c>
      <c r="W14" s="4">
        <f>AVERAGE('Americas Monthly (SPB)'!W30:W32)</f>
        <v>135.57428794642854</v>
      </c>
      <c r="X14" s="4"/>
      <c r="Y14" s="4">
        <f>AVERAGE('Americas Monthly (SPB)'!Y30:Y32)</f>
        <v>0</v>
      </c>
      <c r="Z14" s="4"/>
      <c r="AA14" s="4">
        <f>AVERAGE('Americas Monthly (SPB)'!AA30:AA32)</f>
        <v>0</v>
      </c>
      <c r="AB14" s="4">
        <f>AVERAGE('Americas Monthly (SPB)'!AB30:AB32)</f>
        <v>0</v>
      </c>
      <c r="AC14" s="4">
        <f>AVERAGE('Americas Monthly (SPB)'!AC30:AC32)</f>
        <v>0</v>
      </c>
      <c r="AD14" s="4"/>
      <c r="AE14" s="4">
        <f>AVERAGE('Americas Monthly (SPB)'!AE30:AE32)</f>
        <v>0</v>
      </c>
      <c r="AF14" s="4"/>
      <c r="AG14" s="4">
        <f>AVERAGE('Americas Monthly (SPB)'!AG30:AG32)</f>
        <v>0</v>
      </c>
      <c r="AH14" s="4">
        <f>AVERAGE('Americas Monthly (SPB)'!AH30:AH32)</f>
        <v>0</v>
      </c>
      <c r="AI14" s="4">
        <f>AVERAGE('Americas Monthly (SPB)'!AI30:AI32)</f>
        <v>0</v>
      </c>
    </row>
    <row r="15" spans="1:35">
      <c r="A15" s="66" t="s">
        <v>273</v>
      </c>
      <c r="B15" s="8" t="e">
        <f t="shared" si="0"/>
        <v>#VALUE!</v>
      </c>
      <c r="C15" s="8" t="e">
        <f t="shared" si="1"/>
        <v>#VALUE!</v>
      </c>
      <c r="D15" s="8" t="e">
        <f t="shared" si="2"/>
        <v>#VALUE!</v>
      </c>
      <c r="E15" s="4">
        <f>AVERAGE('Americas Monthly (SPB)'!E33:E35)</f>
        <v>108.83670907738093</v>
      </c>
      <c r="F15" s="4">
        <f>AVERAGE('Americas Monthly (SPB)'!F33:F35)</f>
        <v>103.66963095238093</v>
      </c>
      <c r="G15" s="4">
        <f>AVERAGE('Americas Monthly (SPB)'!G33:G35)</f>
        <v>110.52626160714283</v>
      </c>
      <c r="H15" s="4"/>
      <c r="I15" s="4">
        <f>AVERAGE('Americas Monthly (SPB)'!I33:I35)</f>
        <v>0</v>
      </c>
      <c r="J15" s="4">
        <f>AVERAGE('Americas Monthly (SPB)'!J33:J35)</f>
        <v>0</v>
      </c>
      <c r="K15" s="4">
        <f>AVERAGE('Americas Monthly (SPB)'!K33:K35)</f>
        <v>0</v>
      </c>
      <c r="L15" s="4"/>
      <c r="M15" s="4">
        <f>AVERAGE('Americas Monthly (SPB)'!M33:M35)</f>
        <v>128.52081622023806</v>
      </c>
      <c r="N15" s="4">
        <f>AVERAGE('Americas Monthly (SPB)'!N33:N35)</f>
        <v>156.8823339285714</v>
      </c>
      <c r="O15" s="4">
        <f>AVERAGE('Americas Monthly (SPB)'!O33:O35)</f>
        <v>122.99286279761903</v>
      </c>
      <c r="P15" s="4"/>
      <c r="Q15" s="4">
        <f>AVERAGE('Americas Monthly (SPB)'!Q33:Q35)</f>
        <v>138.96979642857141</v>
      </c>
      <c r="R15" s="4">
        <f>AVERAGE('Americas Monthly (SPB)'!R33:R35)</f>
        <v>148.48378154761903</v>
      </c>
      <c r="S15" s="4">
        <f>AVERAGE('Americas Monthly (SPB)'!S33:S35)</f>
        <v>130.5876474702381</v>
      </c>
      <c r="T15" s="4"/>
      <c r="U15" s="4">
        <f>AVERAGE('Americas Monthly (SPB)'!U33:U35)</f>
        <v>140.74136607142856</v>
      </c>
      <c r="V15" s="4">
        <f>AVERAGE('Americas Monthly (SPB)'!V33:V35)</f>
        <v>144.54696011904761</v>
      </c>
      <c r="W15" s="4">
        <f>AVERAGE('Americas Monthly (SPB)'!W33:W35)</f>
        <v>130.5876474702381</v>
      </c>
      <c r="X15" s="4"/>
      <c r="Y15" s="4">
        <f>AVERAGE('Americas Monthly (SPB)'!Y33:Y35)</f>
        <v>0</v>
      </c>
      <c r="Z15" s="4"/>
      <c r="AA15" s="4">
        <f>AVERAGE('Americas Monthly (SPB)'!AA33:AA35)</f>
        <v>0</v>
      </c>
      <c r="AB15" s="4">
        <f>AVERAGE('Americas Monthly (SPB)'!AB33:AB35)</f>
        <v>0</v>
      </c>
      <c r="AC15" s="4">
        <f>AVERAGE('Americas Monthly (SPB)'!AC33:AC35)</f>
        <v>0</v>
      </c>
      <c r="AD15" s="4"/>
      <c r="AE15" s="4">
        <f>AVERAGE('Americas Monthly (SPB)'!AE33:AE35)</f>
        <v>0</v>
      </c>
      <c r="AF15" s="4"/>
      <c r="AG15" s="4">
        <f>AVERAGE('Americas Monthly (SPB)'!AG33:AG35)</f>
        <v>0</v>
      </c>
      <c r="AH15" s="4">
        <f>AVERAGE('Americas Monthly (SPB)'!AH33:AH35)</f>
        <v>0</v>
      </c>
      <c r="AI15" s="4">
        <f>AVERAGE('Americas Monthly (SPB)'!AI33:AI35)</f>
        <v>0</v>
      </c>
    </row>
    <row r="16" spans="1:35">
      <c r="A16" s="66" t="s">
        <v>274</v>
      </c>
      <c r="B16" s="8" t="e">
        <f t="shared" si="0"/>
        <v>#VALUE!</v>
      </c>
      <c r="C16" s="8" t="e">
        <f t="shared" si="1"/>
        <v>#VALUE!</v>
      </c>
      <c r="D16" s="8" t="e">
        <f t="shared" si="2"/>
        <v>#VALUE!</v>
      </c>
      <c r="E16" s="4">
        <f>AVERAGE('Americas Monthly (SPB)'!E36:E38)</f>
        <v>121.23769657738093</v>
      </c>
      <c r="F16" s="4">
        <f>AVERAGE('Americas Monthly (SPB)'!F36:F38)</f>
        <v>115.56211235119046</v>
      </c>
      <c r="G16" s="4">
        <f>AVERAGE('Americas Monthly (SPB)'!G36:G38)</f>
        <v>130.98132961309523</v>
      </c>
      <c r="H16" s="4"/>
      <c r="I16" s="4">
        <f>AVERAGE('Americas Monthly (SPB)'!I36:I38)</f>
        <v>0</v>
      </c>
      <c r="J16" s="4">
        <f>AVERAGE('Americas Monthly (SPB)'!J36:J38)</f>
        <v>0</v>
      </c>
      <c r="K16" s="4">
        <f>AVERAGE('Americas Monthly (SPB)'!K36:K38)</f>
        <v>0</v>
      </c>
      <c r="L16" s="4"/>
      <c r="M16" s="4">
        <f>AVERAGE('Americas Monthly (SPB)'!M36:M38)</f>
        <v>138.77295535714282</v>
      </c>
      <c r="N16" s="4">
        <f>AVERAGE('Americas Monthly (SPB)'!N36:N38)</f>
        <v>175.18855357142854</v>
      </c>
      <c r="O16" s="4">
        <f>AVERAGE('Americas Monthly (SPB)'!O36:O38)</f>
        <v>144.84222172619047</v>
      </c>
      <c r="P16" s="4"/>
      <c r="Q16" s="4">
        <f>AVERAGE('Americas Monthly (SPB)'!Q36:Q38)</f>
        <v>154.1921726190476</v>
      </c>
      <c r="R16" s="4">
        <f>AVERAGE('Americas Monthly (SPB)'!R36:R38)</f>
        <v>158.39144880952378</v>
      </c>
      <c r="S16" s="4">
        <f>AVERAGE('Americas Monthly (SPB)'!S36:S38)</f>
        <v>142.62775967261902</v>
      </c>
      <c r="T16" s="4"/>
      <c r="U16" s="4">
        <f>AVERAGE('Americas Monthly (SPB)'!U36:U38)</f>
        <v>154.1921726190476</v>
      </c>
      <c r="V16" s="4">
        <f>AVERAGE('Americas Monthly (SPB)'!V36:V38)</f>
        <v>154.0609452380952</v>
      </c>
      <c r="W16" s="4">
        <f>AVERAGE('Americas Monthly (SPB)'!W36:W38)</f>
        <v>142.62775967261902</v>
      </c>
      <c r="X16" s="4"/>
      <c r="Y16" s="4">
        <f>AVERAGE('Americas Monthly (SPB)'!Y36:Y38)</f>
        <v>0</v>
      </c>
      <c r="Z16" s="4"/>
      <c r="AA16" s="4">
        <f>AVERAGE('Americas Monthly (SPB)'!AA36:AA38)</f>
        <v>0</v>
      </c>
      <c r="AB16" s="4">
        <f>AVERAGE('Americas Monthly (SPB)'!AB36:AB38)</f>
        <v>0</v>
      </c>
      <c r="AC16" s="4">
        <f>AVERAGE('Americas Monthly (SPB)'!AC36:AC38)</f>
        <v>0</v>
      </c>
      <c r="AD16" s="4"/>
      <c r="AE16" s="4">
        <f>AVERAGE('Americas Monthly (SPB)'!AE36:AE38)</f>
        <v>0</v>
      </c>
      <c r="AF16" s="4"/>
      <c r="AG16" s="4">
        <f>AVERAGE('Americas Monthly (SPB)'!AG36:AG38)</f>
        <v>0</v>
      </c>
      <c r="AH16" s="4">
        <f>AVERAGE('Americas Monthly (SPB)'!AH36:AH38)</f>
        <v>0</v>
      </c>
      <c r="AI16" s="4">
        <f>AVERAGE('Americas Monthly (SPB)'!AI36:AI38)</f>
        <v>0</v>
      </c>
    </row>
    <row r="17" spans="1:35">
      <c r="A17" s="66" t="s">
        <v>275</v>
      </c>
      <c r="B17" s="8" t="e">
        <f t="shared" si="0"/>
        <v>#VALUE!</v>
      </c>
      <c r="C17" s="8" t="e">
        <f t="shared" si="1"/>
        <v>#VALUE!</v>
      </c>
      <c r="D17" s="8" t="e">
        <f t="shared" si="2"/>
        <v>#VALUE!</v>
      </c>
      <c r="E17" s="4">
        <f>AVERAGE('Americas Monthly (SPB)'!E39:E41)</f>
        <v>148.0900994047619</v>
      </c>
      <c r="F17" s="4">
        <f>AVERAGE('Americas Monthly (SPB)'!F39:F41)</f>
        <v>133.13017797619045</v>
      </c>
      <c r="G17" s="4">
        <f>AVERAGE('Americas Monthly (SPB)'!G39:G41)</f>
        <v>147.23712142857141</v>
      </c>
      <c r="H17" s="4"/>
      <c r="I17" s="4">
        <f>AVERAGE('Americas Monthly (SPB)'!I39:I41)</f>
        <v>0</v>
      </c>
      <c r="J17" s="4">
        <f>AVERAGE('Americas Monthly (SPB)'!J39:J41)</f>
        <v>0</v>
      </c>
      <c r="K17" s="4">
        <f>AVERAGE('Americas Monthly (SPB)'!K39:K41)</f>
        <v>0</v>
      </c>
      <c r="L17" s="4"/>
      <c r="M17" s="4">
        <f>AVERAGE('Americas Monthly (SPB)'!M39:M41)</f>
        <v>167.34771755952377</v>
      </c>
      <c r="N17" s="4">
        <f>AVERAGE('Americas Monthly (SPB)'!N39:N41)</f>
        <v>175.18855357142854</v>
      </c>
      <c r="O17" s="4">
        <f>AVERAGE('Americas Monthly (SPB)'!O39:O41)</f>
        <v>167.52815520833329</v>
      </c>
      <c r="P17" s="4"/>
      <c r="Q17" s="4">
        <f>AVERAGE('Americas Monthly (SPB)'!Q39:Q41)</f>
        <v>181.48746785714283</v>
      </c>
      <c r="R17" s="4">
        <f>AVERAGE('Americas Monthly (SPB)'!R39:R41)</f>
        <v>184.37447023809523</v>
      </c>
      <c r="S17" s="4">
        <f>AVERAGE('Americas Monthly (SPB)'!S39:S41)</f>
        <v>167.64297916666663</v>
      </c>
      <c r="T17" s="4"/>
      <c r="U17" s="4">
        <f>AVERAGE('Americas Monthly (SPB)'!U39:U41)</f>
        <v>182.63570744047615</v>
      </c>
      <c r="V17" s="4">
        <f>AVERAGE('Americas Monthly (SPB)'!V39:V41)</f>
        <v>179.58467083333332</v>
      </c>
      <c r="W17" s="4">
        <f>AVERAGE('Americas Monthly (SPB)'!W39:W41)</f>
        <v>169.02086666666662</v>
      </c>
      <c r="X17" s="4"/>
      <c r="Y17" s="4">
        <f>AVERAGE('Americas Monthly (SPB)'!Y39:Y41)</f>
        <v>0</v>
      </c>
      <c r="Z17" s="4"/>
      <c r="AA17" s="4">
        <f>AVERAGE('Americas Monthly (SPB)'!AA39:AA41)</f>
        <v>0</v>
      </c>
      <c r="AB17" s="4">
        <f>AVERAGE('Americas Monthly (SPB)'!AB39:AB41)</f>
        <v>0</v>
      </c>
      <c r="AC17" s="4">
        <f>AVERAGE('Americas Monthly (SPB)'!AC39:AC41)</f>
        <v>0</v>
      </c>
      <c r="AD17" s="4"/>
      <c r="AE17" s="4">
        <f>AVERAGE('Americas Monthly (SPB)'!AE39:AE41)</f>
        <v>0</v>
      </c>
      <c r="AF17" s="4"/>
      <c r="AG17" s="4">
        <f>AVERAGE('Americas Monthly (SPB)'!AG39:AG41)</f>
        <v>0</v>
      </c>
      <c r="AH17" s="4">
        <f>AVERAGE('Americas Monthly (SPB)'!AH39:AH41)</f>
        <v>0</v>
      </c>
      <c r="AI17" s="4">
        <f>AVERAGE('Americas Monthly (SPB)'!AI39:AI41)</f>
        <v>0</v>
      </c>
    </row>
    <row r="18" spans="1:35">
      <c r="A18" s="66" t="s">
        <v>276</v>
      </c>
      <c r="B18" s="8" t="e">
        <f t="shared" si="0"/>
        <v>#VALUE!</v>
      </c>
      <c r="C18" s="8" t="e">
        <f t="shared" si="1"/>
        <v>#VALUE!</v>
      </c>
      <c r="D18" s="8" t="e">
        <f t="shared" si="2"/>
        <v>#VALUE!</v>
      </c>
      <c r="E18" s="4">
        <f>AVERAGE('Americas Monthly (SPB)'!E42:E44)</f>
        <v>230.7633494047619</v>
      </c>
      <c r="F18" s="4">
        <f>AVERAGE('Americas Monthly (SPB)'!F42:F44)</f>
        <v>201.92613244047615</v>
      </c>
      <c r="G18" s="4">
        <f>AVERAGE('Americas Monthly (SPB)'!G42:G44)</f>
        <v>209.55372395833328</v>
      </c>
      <c r="H18" s="4"/>
      <c r="I18" s="4">
        <f>AVERAGE('Americas Monthly (SPB)'!I42:I44)</f>
        <v>160.42547321428569</v>
      </c>
      <c r="J18" s="4">
        <f>AVERAGE('Americas Monthly (SPB)'!J42:J44)</f>
        <v>139.01900669642853</v>
      </c>
      <c r="K18" s="4">
        <f>AVERAGE('Americas Monthly (SPB)'!K42:K44)</f>
        <v>124.25592633928568</v>
      </c>
      <c r="L18" s="4"/>
      <c r="M18" s="4">
        <f>AVERAGE('Americas Monthly (SPB)'!M42:M44)</f>
        <v>254.33506770833324</v>
      </c>
      <c r="N18" s="4">
        <f>AVERAGE('Americas Monthly (SPB)'!N42:N44)</f>
        <v>238.34173065476185</v>
      </c>
      <c r="O18" s="4">
        <f>AVERAGE('Americas Monthly (SPB)'!O42:O44)</f>
        <v>253.92498214285715</v>
      </c>
      <c r="P18" s="4"/>
      <c r="Q18" s="4">
        <f>AVERAGE('Americas Monthly (SPB)'!Q42:Q44)</f>
        <v>267.90069821428568</v>
      </c>
      <c r="R18" s="4">
        <f>AVERAGE('Americas Monthly (SPB)'!R42:R44)</f>
        <v>264.75124107142852</v>
      </c>
      <c r="S18" s="4">
        <f>AVERAGE('Americas Monthly (SPB)'!S42:S44)</f>
        <v>241.86846651785709</v>
      </c>
      <c r="T18" s="4"/>
      <c r="U18" s="4">
        <f>AVERAGE('Americas Monthly (SPB)'!U42:U44)</f>
        <v>269.13095491071425</v>
      </c>
      <c r="V18" s="4">
        <f>AVERAGE('Americas Monthly (SPB)'!V42:V44)</f>
        <v>262.70081324404759</v>
      </c>
      <c r="W18" s="4">
        <f>AVERAGE('Americas Monthly (SPB)'!W42:W44)</f>
        <v>243.75486011904755</v>
      </c>
      <c r="X18" s="4"/>
      <c r="Y18" s="4">
        <f>AVERAGE('Americas Monthly (SPB)'!Y42:Y44)</f>
        <v>0</v>
      </c>
      <c r="Z18" s="4"/>
      <c r="AA18" s="4">
        <f>AVERAGE('Americas Monthly (SPB)'!AA42:AA44)</f>
        <v>0</v>
      </c>
      <c r="AB18" s="4">
        <f>AVERAGE('Americas Monthly (SPB)'!AB42:AB44)</f>
        <v>0</v>
      </c>
      <c r="AC18" s="4">
        <f>AVERAGE('Americas Monthly (SPB)'!AC42:AC44)</f>
        <v>0</v>
      </c>
      <c r="AD18" s="4"/>
      <c r="AE18" s="4">
        <f>AVERAGE('Americas Monthly (SPB)'!AE42:AE44)</f>
        <v>0</v>
      </c>
      <c r="AF18" s="4"/>
      <c r="AG18" s="4">
        <f>AVERAGE('Americas Monthly (SPB)'!AG42:AG44)</f>
        <v>0</v>
      </c>
      <c r="AH18" s="4">
        <f>AVERAGE('Americas Monthly (SPB)'!AH42:AH44)</f>
        <v>0</v>
      </c>
      <c r="AI18" s="4">
        <f>AVERAGE('Americas Monthly (SPB)'!AI42:AI44)</f>
        <v>0</v>
      </c>
    </row>
    <row r="19" spans="1:35">
      <c r="A19" s="66" t="s">
        <v>270</v>
      </c>
      <c r="B19" s="8" t="e">
        <f t="shared" si="0"/>
        <v>#VALUE!</v>
      </c>
      <c r="C19" s="8" t="e">
        <f t="shared" si="1"/>
        <v>#VALUE!</v>
      </c>
      <c r="D19" s="8" t="e">
        <f t="shared" si="2"/>
        <v>#VALUE!</v>
      </c>
      <c r="E19" s="4">
        <f>AVERAGE('Americas Monthly (SPB)'!E45:E47)</f>
        <v>191.28031116071426</v>
      </c>
      <c r="F19" s="4">
        <f>AVERAGE('Americas Monthly (SPB)'!F45:F47)</f>
        <v>160.75354166666665</v>
      </c>
      <c r="G19" s="4">
        <f>AVERAGE('Americas Monthly (SPB)'!G45:G47)</f>
        <v>171.64541428571428</v>
      </c>
      <c r="H19" s="4"/>
      <c r="I19" s="4">
        <f>AVERAGE('Americas Monthly (SPB)'!I45:I47)</f>
        <v>181.97136882440475</v>
      </c>
      <c r="J19" s="4">
        <f>AVERAGE('Americas Monthly (SPB)'!J45:J47)</f>
        <v>150.41938541666664</v>
      </c>
      <c r="K19" s="4">
        <f>AVERAGE('Americas Monthly (SPB)'!K45:K47)</f>
        <v>142.3406997767857</v>
      </c>
      <c r="L19" s="4"/>
      <c r="M19" s="4">
        <f>AVERAGE('Americas Monthly (SPB)'!M45:M47)</f>
        <v>199.58044300595233</v>
      </c>
      <c r="N19" s="4">
        <f>AVERAGE('Americas Monthly (SPB)'!N45:N47)</f>
        <v>197.4972083333333</v>
      </c>
      <c r="O19" s="4">
        <f>AVERAGE('Americas Monthly (SPB)'!O45:O47)</f>
        <v>196.75905431547616</v>
      </c>
      <c r="P19" s="4"/>
      <c r="Q19" s="4">
        <f>AVERAGE('Americas Monthly (SPB)'!Q45:Q47)</f>
        <v>248.42983556547617</v>
      </c>
      <c r="R19" s="4">
        <f>AVERAGE('Americas Monthly (SPB)'!R45:R47)</f>
        <v>238.50576488095234</v>
      </c>
      <c r="S19" s="4">
        <f>AVERAGE('Americas Monthly (SPB)'!S45:S47)</f>
        <v>239.40795312499995</v>
      </c>
      <c r="T19" s="4"/>
      <c r="U19" s="4">
        <f>AVERAGE('Americas Monthly (SPB)'!U45:U47)</f>
        <v>248.42983556547617</v>
      </c>
      <c r="V19" s="4">
        <f>AVERAGE('Americas Monthly (SPB)'!V45:V47)</f>
        <v>244.4109970238095</v>
      </c>
      <c r="W19" s="4">
        <f>AVERAGE('Americas Monthly (SPB)'!W45:W47)</f>
        <v>242.67223422619043</v>
      </c>
      <c r="X19" s="4"/>
      <c r="Y19" s="4">
        <f>AVERAGE('Americas Monthly (SPB)'!Y45:Y47)</f>
        <v>0</v>
      </c>
      <c r="Z19" s="4"/>
      <c r="AA19" s="4">
        <f>AVERAGE('Americas Monthly (SPB)'!AA45:AA47)</f>
        <v>0</v>
      </c>
      <c r="AB19" s="4">
        <f>AVERAGE('Americas Monthly (SPB)'!AB45:AB47)</f>
        <v>67.55</v>
      </c>
      <c r="AC19" s="4">
        <f>AVERAGE('Americas Monthly (SPB)'!AC45:AC47)</f>
        <v>0</v>
      </c>
      <c r="AD19" s="4"/>
      <c r="AE19" s="4">
        <f>AVERAGE('Americas Monthly (SPB)'!AE45:AE47)</f>
        <v>0</v>
      </c>
      <c r="AF19" s="4"/>
      <c r="AG19" s="4">
        <f>AVERAGE('Americas Monthly (SPB)'!AG45:AG47)</f>
        <v>0</v>
      </c>
      <c r="AH19" s="4">
        <f>AVERAGE('Americas Monthly (SPB)'!AH45:AH47)</f>
        <v>0</v>
      </c>
      <c r="AI19" s="4">
        <f>AVERAGE('Americas Monthly (SPB)'!AI45:AI47)</f>
        <v>0</v>
      </c>
    </row>
    <row r="20" spans="1:35">
      <c r="A20" s="66" t="s">
        <v>277</v>
      </c>
      <c r="B20" s="8" t="e">
        <f t="shared" si="0"/>
        <v>#VALUE!</v>
      </c>
      <c r="C20" s="8" t="e">
        <f t="shared" si="1"/>
        <v>#VALUE!</v>
      </c>
      <c r="D20" s="8" t="e">
        <f t="shared" si="2"/>
        <v>#VALUE!</v>
      </c>
      <c r="E20" s="4">
        <f>AVERAGE('Americas Monthly (SPB)'!E48:E50)</f>
        <v>234.24087499999996</v>
      </c>
      <c r="F20" s="4">
        <f>AVERAGE('Americas Monthly (SPB)'!F48:F50)</f>
        <v>208.07741592261902</v>
      </c>
      <c r="G20" s="4">
        <f>AVERAGE('Americas Monthly (SPB)'!G48:G50)</f>
        <v>204.45225952380952</v>
      </c>
      <c r="H20" s="4"/>
      <c r="I20" s="4">
        <f>AVERAGE('Americas Monthly (SPB)'!I48:I50)</f>
        <v>223.08654761904759</v>
      </c>
      <c r="J20" s="4">
        <f>AVERAGE('Americas Monthly (SPB)'!J48:J50)</f>
        <v>198.56343080357138</v>
      </c>
      <c r="K20" s="4">
        <f>AVERAGE('Americas Monthly (SPB)'!K48:K50)</f>
        <v>160.91757589285712</v>
      </c>
      <c r="L20" s="4"/>
      <c r="M20" s="4">
        <f>AVERAGE('Americas Monthly (SPB)'!M48:M50)</f>
        <v>270.32840476190472</v>
      </c>
      <c r="N20" s="4">
        <f>AVERAGE('Americas Monthly (SPB)'!N48:N50)</f>
        <v>261.63459077380952</v>
      </c>
      <c r="O20" s="4">
        <f>AVERAGE('Americas Monthly (SPB)'!O48:O50)</f>
        <v>261.25731205357141</v>
      </c>
      <c r="P20" s="4"/>
      <c r="Q20" s="4">
        <f>AVERAGE('Americas Monthly (SPB)'!Q48:Q50)</f>
        <v>367.76473511904754</v>
      </c>
      <c r="R20" s="4">
        <f>AVERAGE('Americas Monthly (SPB)'!R48:R50)</f>
        <v>356.200322172619</v>
      </c>
      <c r="S20" s="4">
        <f>AVERAGE('Americas Monthly (SPB)'!S48:S50)</f>
        <v>358.00469866071421</v>
      </c>
      <c r="T20" s="4"/>
      <c r="U20" s="4">
        <f>AVERAGE('Americas Monthly (SPB)'!U48:U50)</f>
        <v>371.50471547619037</v>
      </c>
      <c r="V20" s="4">
        <f>AVERAGE('Americas Monthly (SPB)'!V48:V50)</f>
        <v>359.15293824404756</v>
      </c>
      <c r="W20" s="4">
        <f>AVERAGE('Americas Monthly (SPB)'!W48:W50)</f>
        <v>359.8910922619047</v>
      </c>
      <c r="X20" s="4"/>
      <c r="Y20" s="4">
        <f>AVERAGE('Americas Monthly (SPB)'!Y48:Y50)</f>
        <v>0</v>
      </c>
      <c r="Z20" s="4"/>
      <c r="AA20" s="4">
        <f>AVERAGE('Americas Monthly (SPB)'!AA48:AA50)</f>
        <v>0</v>
      </c>
      <c r="AB20" s="4">
        <f>AVERAGE('Americas Monthly (SPB)'!AB48:AB50)</f>
        <v>220.41666666666666</v>
      </c>
      <c r="AC20" s="4">
        <f>AVERAGE('Americas Monthly (SPB)'!AC48:AC50)</f>
        <v>0</v>
      </c>
      <c r="AD20" s="4"/>
      <c r="AE20" s="4">
        <f>AVERAGE('Americas Monthly (SPB)'!AE48:AE50)</f>
        <v>0</v>
      </c>
      <c r="AF20" s="4"/>
      <c r="AG20" s="4">
        <f>AVERAGE('Americas Monthly (SPB)'!AG48:AG50)</f>
        <v>0</v>
      </c>
      <c r="AH20" s="4">
        <f>AVERAGE('Americas Monthly (SPB)'!AH48:AH50)</f>
        <v>0</v>
      </c>
      <c r="AI20" s="4">
        <f>AVERAGE('Americas Monthly (SPB)'!AI48:AI50)</f>
        <v>0</v>
      </c>
    </row>
    <row r="21" spans="1:35">
      <c r="A21" s="66" t="s">
        <v>272</v>
      </c>
      <c r="B21" s="8" t="e">
        <f t="shared" si="0"/>
        <v>#VALUE!</v>
      </c>
      <c r="C21" s="8" t="e">
        <f t="shared" si="1"/>
        <v>#VALUE!</v>
      </c>
      <c r="D21" s="8" t="e">
        <f t="shared" si="2"/>
        <v>#VALUE!</v>
      </c>
      <c r="E21" s="4">
        <f>AVERAGE('Americas Monthly (SPB)'!E51:E53)</f>
        <v>239.16190178571424</v>
      </c>
      <c r="F21" s="4">
        <f>AVERAGE('Americas Monthly (SPB)'!F51:F53)</f>
        <v>222.10234226190474</v>
      </c>
      <c r="G21" s="4">
        <f>AVERAGE('Americas Monthly (SPB)'!G51:G53)</f>
        <v>230.51729806547613</v>
      </c>
      <c r="H21" s="4"/>
      <c r="I21" s="4">
        <f>AVERAGE('Americas Monthly (SPB)'!I51:I53)</f>
        <v>228.04038124999997</v>
      </c>
      <c r="J21" s="4">
        <f>AVERAGE('Americas Monthly (SPB)'!J51:J53)</f>
        <v>211.9650270833333</v>
      </c>
      <c r="K21" s="4">
        <f>AVERAGE('Americas Monthly (SPB)'!K51:K53)</f>
        <v>180.43764880952378</v>
      </c>
      <c r="L21" s="4"/>
      <c r="M21" s="4">
        <f>AVERAGE('Americas Monthly (SPB)'!M51:M53)</f>
        <v>288.70023809523803</v>
      </c>
      <c r="N21" s="4">
        <f>AVERAGE('Americas Monthly (SPB)'!N51:N53)</f>
        <v>265.89948065476187</v>
      </c>
      <c r="O21" s="4">
        <f>AVERAGE('Americas Monthly (SPB)'!O51:O53)</f>
        <v>277.5131038690476</v>
      </c>
      <c r="P21" s="4"/>
      <c r="Q21" s="4">
        <f>AVERAGE('Americas Monthly (SPB)'!Q51:Q53)</f>
        <v>406.06672693452373</v>
      </c>
      <c r="R21" s="4">
        <f>AVERAGE('Americas Monthly (SPB)'!R51:R53)</f>
        <v>399.25930654761896</v>
      </c>
      <c r="S21" s="4">
        <f>AVERAGE('Americas Monthly (SPB)'!S51:S53)</f>
        <v>387.94094494047607</v>
      </c>
      <c r="T21" s="4"/>
      <c r="U21" s="4">
        <f>AVERAGE('Americas Monthly (SPB)'!U51:U53)</f>
        <v>406.72286383928559</v>
      </c>
      <c r="V21" s="4">
        <f>AVERAGE('Americas Monthly (SPB)'!V51:V53)</f>
        <v>404.67243601190467</v>
      </c>
      <c r="W21" s="4">
        <f>AVERAGE('Americas Monthly (SPB)'!W51:W53)</f>
        <v>386.38261979166663</v>
      </c>
      <c r="X21" s="4"/>
      <c r="Y21" s="4">
        <f>AVERAGE('Americas Monthly (SPB)'!Y51:Y53)</f>
        <v>0</v>
      </c>
      <c r="Z21" s="4"/>
      <c r="AA21" s="4">
        <f>AVERAGE('Americas Monthly (SPB)'!AA51:AA53)</f>
        <v>0</v>
      </c>
      <c r="AB21" s="4">
        <f>AVERAGE('Americas Monthly (SPB)'!AB51:AB53)</f>
        <v>261.04166666666669</v>
      </c>
      <c r="AC21" s="4">
        <f>AVERAGE('Americas Monthly (SPB)'!AC51:AC53)</f>
        <v>0</v>
      </c>
      <c r="AD21" s="4"/>
      <c r="AE21" s="4">
        <f>AVERAGE('Americas Monthly (SPB)'!AE51:AE53)</f>
        <v>0</v>
      </c>
      <c r="AF21" s="4"/>
      <c r="AG21" s="4">
        <f>AVERAGE('Americas Monthly (SPB)'!AG51:AG53)</f>
        <v>0</v>
      </c>
      <c r="AH21" s="4">
        <f>AVERAGE('Americas Monthly (SPB)'!AH51:AH53)</f>
        <v>0</v>
      </c>
      <c r="AI21" s="4">
        <f>AVERAGE('Americas Monthly (SPB)'!AI51:AI53)</f>
        <v>0</v>
      </c>
    </row>
    <row r="22" spans="1:35">
      <c r="A22" s="66" t="s">
        <v>278</v>
      </c>
      <c r="B22" s="8" t="e">
        <f t="shared" si="0"/>
        <v>#VALUE!</v>
      </c>
      <c r="C22" s="8" t="e">
        <f t="shared" si="1"/>
        <v>#VALUE!</v>
      </c>
      <c r="D22" s="8" t="e">
        <f t="shared" si="2"/>
        <v>#VALUE!</v>
      </c>
      <c r="E22" s="4">
        <f>AVERAGE('Americas Monthly (SPB)'!E54:E56)</f>
        <v>195.18432574404756</v>
      </c>
      <c r="F22" s="4">
        <f>AVERAGE('Americas Monthly (SPB)'!F54:F56)</f>
        <v>192.57618154761903</v>
      </c>
      <c r="G22" s="4">
        <f>AVERAGE('Americas Monthly (SPB)'!G54:G56)</f>
        <v>201.54885372023804</v>
      </c>
      <c r="H22" s="4"/>
      <c r="I22" s="4">
        <f>AVERAGE('Americas Monthly (SPB)'!I54:I56)</f>
        <v>183.70192991071426</v>
      </c>
      <c r="J22" s="4">
        <f>AVERAGE('Americas Monthly (SPB)'!J54:J56)</f>
        <v>183.39026488095237</v>
      </c>
      <c r="K22" s="4">
        <f>AVERAGE('Americas Monthly (SPB)'!K54:K56)</f>
        <v>168.70920163690474</v>
      </c>
      <c r="L22" s="4"/>
      <c r="M22" s="4">
        <f>AVERAGE('Americas Monthly (SPB)'!M54:M56)</f>
        <v>239.09628809523804</v>
      </c>
      <c r="N22" s="4">
        <f>AVERAGE('Americas Monthly (SPB)'!N54:N56)</f>
        <v>237.27550818452377</v>
      </c>
      <c r="O22" s="4">
        <f>AVERAGE('Americas Monthly (SPB)'!O54:O56)</f>
        <v>240.93347142857138</v>
      </c>
      <c r="P22" s="4"/>
      <c r="Q22" s="4">
        <f>AVERAGE('Americas Monthly (SPB)'!Q54:Q56)</f>
        <v>292.21057053571423</v>
      </c>
      <c r="R22" s="4">
        <f>AVERAGE('Americas Monthly (SPB)'!R54:R56)</f>
        <v>289.35637499999996</v>
      </c>
      <c r="S22" s="4">
        <f>AVERAGE('Americas Monthly (SPB)'!S54:S56)</f>
        <v>281.40071502976184</v>
      </c>
      <c r="T22" s="4"/>
      <c r="U22" s="4">
        <f>AVERAGE('Americas Monthly (SPB)'!U54:U56)</f>
        <v>286.15770758928562</v>
      </c>
      <c r="V22" s="4">
        <f>AVERAGE('Americas Monthly (SPB)'!V54:V56)</f>
        <v>292.96512797619044</v>
      </c>
      <c r="W22" s="4">
        <f>AVERAGE('Americas Monthly (SPB)'!W54:W56)</f>
        <v>281.40071502976184</v>
      </c>
      <c r="X22" s="4"/>
      <c r="Y22" s="4">
        <f>AVERAGE('Americas Monthly (SPB)'!Y54:Y56)</f>
        <v>0</v>
      </c>
      <c r="Z22" s="4"/>
      <c r="AA22" s="4">
        <f>AVERAGE('Americas Monthly (SPB)'!AA54:AA56)</f>
        <v>0</v>
      </c>
      <c r="AB22" s="4">
        <f>AVERAGE('Americas Monthly (SPB)'!AB54:AB56)</f>
        <v>227.66666666666666</v>
      </c>
      <c r="AC22" s="4">
        <f>AVERAGE('Americas Monthly (SPB)'!AC54:AC56)</f>
        <v>0</v>
      </c>
      <c r="AD22" s="4"/>
      <c r="AE22" s="4">
        <f>AVERAGE('Americas Monthly (SPB)'!AE54:AE56)</f>
        <v>0</v>
      </c>
      <c r="AF22" s="4"/>
      <c r="AG22" s="4">
        <f>AVERAGE('Americas Monthly (SPB)'!AG54:AG56)</f>
        <v>0</v>
      </c>
      <c r="AH22" s="4">
        <f>AVERAGE('Americas Monthly (SPB)'!AH54:AH56)</f>
        <v>0</v>
      </c>
      <c r="AI22" s="4">
        <f>AVERAGE('Americas Monthly (SPB)'!AI54:AI56)</f>
        <v>0</v>
      </c>
    </row>
    <row r="23" spans="1:35">
      <c r="A23" s="66" t="s">
        <v>279</v>
      </c>
      <c r="B23" s="8" t="e">
        <f t="shared" si="0"/>
        <v>#VALUE!</v>
      </c>
      <c r="C23" s="8" t="e">
        <f t="shared" si="1"/>
        <v>#VALUE!</v>
      </c>
      <c r="D23" s="8" t="e">
        <f t="shared" si="2"/>
        <v>#VALUE!</v>
      </c>
      <c r="E23" s="4">
        <f>AVERAGE('Americas Monthly (SPB)'!E57:E59)</f>
        <v>174.15513794642854</v>
      </c>
      <c r="F23" s="4">
        <f>AVERAGE('Americas Monthly (SPB)'!F57:F59)</f>
        <v>167.57736547619047</v>
      </c>
      <c r="G23" s="4">
        <f>AVERAGE('Americas Monthly (SPB)'!G57:G59)</f>
        <v>175.45100833333331</v>
      </c>
      <c r="H23" s="4"/>
      <c r="I23" s="4">
        <f>AVERAGE('Americas Monthly (SPB)'!I57:I59)</f>
        <v>162.41028735119048</v>
      </c>
      <c r="J23" s="4">
        <f>AVERAGE('Americas Monthly (SPB)'!J57:J59)</f>
        <v>158.39144880952381</v>
      </c>
      <c r="K23" s="4">
        <f>AVERAGE('Americas Monthly (SPB)'!K57:K59)</f>
        <v>153.99533154761903</v>
      </c>
      <c r="L23" s="4"/>
      <c r="M23" s="4">
        <f>AVERAGE('Americas Monthly (SPB)'!M57:M59)</f>
        <v>200.35140386904763</v>
      </c>
      <c r="N23" s="4">
        <f>AVERAGE('Americas Monthly (SPB)'!N57:N59)</f>
        <v>211.12845252976186</v>
      </c>
      <c r="O23" s="4">
        <f>AVERAGE('Americas Monthly (SPB)'!O57:O59)</f>
        <v>203.99296369047616</v>
      </c>
      <c r="P23" s="4"/>
      <c r="Q23" s="4">
        <f>AVERAGE('Americas Monthly (SPB)'!Q57:Q59)</f>
        <v>204.05857738095233</v>
      </c>
      <c r="R23" s="4">
        <f>AVERAGE('Americas Monthly (SPB)'!R57:R59)</f>
        <v>208.15943303571427</v>
      </c>
      <c r="S23" s="4">
        <f>AVERAGE('Americas Monthly (SPB)'!S57:S59)</f>
        <v>203.89454315476189</v>
      </c>
      <c r="T23" s="4"/>
      <c r="U23" s="4">
        <f>AVERAGE('Americas Monthly (SPB)'!U57:U59)</f>
        <v>205.17401011904758</v>
      </c>
      <c r="V23" s="4">
        <f>AVERAGE('Americas Monthly (SPB)'!V57:V59)</f>
        <v>207.50329613095235</v>
      </c>
      <c r="W23" s="4">
        <f>AVERAGE('Americas Monthly (SPB)'!W57:W59)</f>
        <v>206.4862839285714</v>
      </c>
      <c r="X23" s="4"/>
      <c r="Y23" s="4">
        <f>AVERAGE('Americas Monthly (SPB)'!Y57:Y59)</f>
        <v>0</v>
      </c>
      <c r="Z23" s="4"/>
      <c r="AA23" s="4">
        <f>AVERAGE('Americas Monthly (SPB)'!AA57:AA59)</f>
        <v>0</v>
      </c>
      <c r="AB23" s="4">
        <f>AVERAGE('Americas Monthly (SPB)'!AB57:AB59)</f>
        <v>210.75</v>
      </c>
      <c r="AC23" s="4">
        <f>AVERAGE('Americas Monthly (SPB)'!AC57:AC59)</f>
        <v>0</v>
      </c>
      <c r="AD23" s="4"/>
      <c r="AE23" s="4">
        <f>AVERAGE('Americas Monthly (SPB)'!AE57:AE59)</f>
        <v>0</v>
      </c>
      <c r="AF23" s="4"/>
      <c r="AG23" s="4">
        <f>AVERAGE('Americas Monthly (SPB)'!AG57:AG59)</f>
        <v>0</v>
      </c>
      <c r="AH23" s="4">
        <f>AVERAGE('Americas Monthly (SPB)'!AH57:AH59)</f>
        <v>0</v>
      </c>
      <c r="AI23" s="4">
        <f>AVERAGE('Americas Monthly (SPB)'!AI57:AI59)</f>
        <v>0</v>
      </c>
    </row>
    <row r="24" spans="1:35">
      <c r="A24" s="66" t="s">
        <v>271</v>
      </c>
      <c r="B24" s="8" t="e">
        <f t="shared" si="0"/>
        <v>#VALUE!</v>
      </c>
      <c r="C24" s="8" t="e">
        <f t="shared" si="1"/>
        <v>#VALUE!</v>
      </c>
      <c r="D24" s="8" t="e">
        <f t="shared" si="2"/>
        <v>#VALUE!</v>
      </c>
      <c r="E24" s="4">
        <f>AVERAGE('Americas Monthly (SPB)'!E60:E62)</f>
        <v>178.32160729166665</v>
      </c>
      <c r="F24" s="4">
        <f>AVERAGE('Americas Monthly (SPB)'!F60:F62)</f>
        <v>181.55308154761903</v>
      </c>
      <c r="G24" s="4">
        <f>AVERAGE('Americas Monthly (SPB)'!G60:G62)</f>
        <v>187.35989315476186</v>
      </c>
      <c r="H24" s="4"/>
      <c r="I24" s="4">
        <f>AVERAGE('Americas Monthly (SPB)'!I60:I62)</f>
        <v>172.00628958333331</v>
      </c>
      <c r="J24" s="4">
        <f>AVERAGE('Americas Monthly (SPB)'!J60:J62)</f>
        <v>168.8404290178571</v>
      </c>
      <c r="K24" s="4">
        <f>AVERAGE('Americas Monthly (SPB)'!K60:K62)</f>
        <v>157.55487425595237</v>
      </c>
      <c r="L24" s="4"/>
      <c r="M24" s="4">
        <f>AVERAGE('Americas Monthly (SPB)'!M60:M62)</f>
        <v>207.58531324404763</v>
      </c>
      <c r="N24" s="4">
        <f>AVERAGE('Americas Monthly (SPB)'!N60:N62)</f>
        <v>213.3265111607142</v>
      </c>
      <c r="O24" s="4">
        <f>AVERAGE('Americas Monthly (SPB)'!O60:O62)</f>
        <v>221.21655744047612</v>
      </c>
      <c r="P24" s="4"/>
      <c r="Q24" s="4">
        <f>AVERAGE('Americas Monthly (SPB)'!Q60:Q62)</f>
        <v>225.66188497023805</v>
      </c>
      <c r="R24" s="4">
        <f>AVERAGE('Americas Monthly (SPB)'!R60:R62)</f>
        <v>221.28217113095238</v>
      </c>
      <c r="S24" s="4">
        <f>AVERAGE('Americas Monthly (SPB)'!S60:S62)</f>
        <v>225.38302678571426</v>
      </c>
      <c r="T24" s="4"/>
      <c r="U24" s="4">
        <f>AVERAGE('Americas Monthly (SPB)'!U60:U62)</f>
        <v>221.44620535714284</v>
      </c>
      <c r="V24" s="4">
        <f>AVERAGE('Americas Monthly (SPB)'!V60:V62)</f>
        <v>227.07257931547619</v>
      </c>
      <c r="W24" s="4">
        <f>AVERAGE('Americas Monthly (SPB)'!W60:W62)</f>
        <v>227.02336904761901</v>
      </c>
      <c r="X24" s="4"/>
      <c r="Y24" s="4">
        <f>AVERAGE('Americas Monthly (SPB)'!Y60:Y62)</f>
        <v>0</v>
      </c>
      <c r="Z24" s="4"/>
      <c r="AA24" s="4">
        <f>AVERAGE('Americas Monthly (SPB)'!AA60:AA62)</f>
        <v>0</v>
      </c>
      <c r="AB24" s="4">
        <f>AVERAGE('Americas Monthly (SPB)'!AB60:AB62)</f>
        <v>213.375</v>
      </c>
      <c r="AC24" s="4">
        <f>AVERAGE('Americas Monthly (SPB)'!AC60:AC62)</f>
        <v>0</v>
      </c>
      <c r="AD24" s="4"/>
      <c r="AE24" s="4">
        <f>AVERAGE('Americas Monthly (SPB)'!AE60:AE62)</f>
        <v>0</v>
      </c>
      <c r="AF24" s="4"/>
      <c r="AG24" s="4">
        <f>AVERAGE('Americas Monthly (SPB)'!AG60:AG62)</f>
        <v>0</v>
      </c>
      <c r="AH24" s="4">
        <f>AVERAGE('Americas Monthly (SPB)'!AH60:AH62)</f>
        <v>0</v>
      </c>
      <c r="AI24" s="4">
        <f>AVERAGE('Americas Monthly (SPB)'!AI60:AI62)</f>
        <v>0</v>
      </c>
    </row>
    <row r="25" spans="1:35">
      <c r="A25" s="66" t="s">
        <v>280</v>
      </c>
      <c r="B25" s="8" t="e">
        <f t="shared" si="0"/>
        <v>#VALUE!</v>
      </c>
      <c r="C25" s="8" t="e">
        <f t="shared" si="1"/>
        <v>#VALUE!</v>
      </c>
      <c r="D25" s="8" t="e">
        <f t="shared" si="2"/>
        <v>#VALUE!</v>
      </c>
      <c r="E25" s="4">
        <f>AVERAGE('Americas Monthly (SPB)'!E63:E65)</f>
        <v>223.61145714285712</v>
      </c>
      <c r="F25" s="4">
        <f>AVERAGE('Americas Monthly (SPB)'!F63:F65)</f>
        <v>226.03916369047616</v>
      </c>
      <c r="G25" s="4">
        <f>AVERAGE('Americas Monthly (SPB)'!G63:G65)</f>
        <v>203.87813973214281</v>
      </c>
      <c r="H25" s="4"/>
      <c r="I25" s="4">
        <f>AVERAGE('Americas Monthly (SPB)'!I63:I65)</f>
        <v>217.96867976190472</v>
      </c>
      <c r="J25" s="4">
        <f>AVERAGE('Americas Monthly (SPB)'!J63:J65)</f>
        <v>216.19711011904758</v>
      </c>
      <c r="K25" s="4">
        <f>AVERAGE('Americas Monthly (SPB)'!K63:K65)</f>
        <v>181.83193973214284</v>
      </c>
      <c r="L25" s="4"/>
      <c r="M25" s="4">
        <f>AVERAGE('Americas Monthly (SPB)'!M63:M65)</f>
        <v>239.94926607142853</v>
      </c>
      <c r="N25" s="4">
        <f>AVERAGE('Americas Monthly (SPB)'!N63:N65)</f>
        <v>233.3222833333333</v>
      </c>
      <c r="O25" s="4">
        <f>AVERAGE('Americas Monthly (SPB)'!O63:O65)</f>
        <v>229.40186532738093</v>
      </c>
      <c r="P25" s="4"/>
      <c r="Q25" s="4">
        <f>AVERAGE('Americas Monthly (SPB)'!Q63:Q65)</f>
        <v>263.40616041666664</v>
      </c>
      <c r="R25" s="4">
        <f>AVERAGE('Americas Monthly (SPB)'!R63:R65)</f>
        <v>258.18987202380953</v>
      </c>
      <c r="S25" s="4">
        <f>AVERAGE('Americas Monthly (SPB)'!S63:S65)</f>
        <v>255.8933928571428</v>
      </c>
      <c r="T25" s="4"/>
      <c r="U25" s="4">
        <f>AVERAGE('Americas Monthly (SPB)'!U63:U65)</f>
        <v>264.2591383928571</v>
      </c>
      <c r="V25" s="4">
        <f>AVERAGE('Americas Monthly (SPB)'!V63:V65)</f>
        <v>265.14492321428571</v>
      </c>
      <c r="W25" s="4">
        <f>AVERAGE('Americas Monthly (SPB)'!W63:W65)</f>
        <v>260.8144196428571</v>
      </c>
      <c r="X25" s="4"/>
      <c r="Y25" s="4">
        <f>AVERAGE('Americas Monthly (SPB)'!Y63:Y65)</f>
        <v>0</v>
      </c>
      <c r="Z25" s="4"/>
      <c r="AA25" s="4">
        <f>AVERAGE('Americas Monthly (SPB)'!AA63:AA65)</f>
        <v>0</v>
      </c>
      <c r="AB25" s="4">
        <f>AVERAGE('Americas Monthly (SPB)'!AB63:AB65)</f>
        <v>202.91666666666666</v>
      </c>
      <c r="AC25" s="4">
        <f>AVERAGE('Americas Monthly (SPB)'!AC63:AC65)</f>
        <v>0</v>
      </c>
      <c r="AD25" s="4"/>
      <c r="AE25" s="4">
        <f>AVERAGE('Americas Monthly (SPB)'!AE63:AE65)</f>
        <v>0</v>
      </c>
      <c r="AF25" s="4"/>
      <c r="AG25" s="4">
        <f>AVERAGE('Americas Monthly (SPB)'!AG63:AG65)</f>
        <v>0</v>
      </c>
      <c r="AH25" s="4">
        <f>AVERAGE('Americas Monthly (SPB)'!AH63:AH65)</f>
        <v>0</v>
      </c>
      <c r="AI25" s="4">
        <f>AVERAGE('Americas Monthly (SPB)'!AI63:AI65)</f>
        <v>0</v>
      </c>
    </row>
    <row r="26" spans="1:35">
      <c r="A26" s="66" t="s">
        <v>281</v>
      </c>
      <c r="B26" s="8" t="e">
        <f t="shared" si="0"/>
        <v>#VALUE!</v>
      </c>
      <c r="C26" s="8" t="e">
        <f t="shared" si="1"/>
        <v>#VALUE!</v>
      </c>
      <c r="D26" s="8" t="e">
        <f t="shared" si="2"/>
        <v>#VALUE!</v>
      </c>
      <c r="E26" s="4">
        <f>AVERAGE('Americas Monthly (SPB)'!E66:E68)</f>
        <v>226.48205610119044</v>
      </c>
      <c r="F26" s="4">
        <f>AVERAGE('Americas Monthly (SPB)'!F66:F68)</f>
        <v>234.81499479166663</v>
      </c>
      <c r="G26" s="4">
        <f>AVERAGE('Americas Monthly (SPB)'!G66:G68)</f>
        <v>205.37085119047615</v>
      </c>
      <c r="H26" s="4"/>
      <c r="I26" s="4">
        <f>AVERAGE('Americas Monthly (SPB)'!I66:I68)</f>
        <v>221.56102931547616</v>
      </c>
      <c r="J26" s="4">
        <f>AVERAGE('Americas Monthly (SPB)'!J66:J68)</f>
        <v>224.97294122023808</v>
      </c>
      <c r="K26" s="4">
        <f>AVERAGE('Americas Monthly (SPB)'!K66:K68)</f>
        <v>172.95768809523807</v>
      </c>
      <c r="L26" s="4"/>
      <c r="M26" s="4">
        <f>AVERAGE('Americas Monthly (SPB)'!M66:M68)</f>
        <v>236.1436720238095</v>
      </c>
      <c r="N26" s="4">
        <f>AVERAGE('Americas Monthly (SPB)'!N66:N68)</f>
        <v>236.7013883928571</v>
      </c>
      <c r="O26" s="4">
        <f>AVERAGE('Americas Monthly (SPB)'!O66:O68)</f>
        <v>233.68315863095233</v>
      </c>
      <c r="P26" s="4"/>
      <c r="Q26" s="4">
        <f>AVERAGE('Americas Monthly (SPB)'!Q66:Q68)</f>
        <v>262.84844404761901</v>
      </c>
      <c r="R26" s="4">
        <f>AVERAGE('Americas Monthly (SPB)'!R66:R68)</f>
        <v>263.1108988095238</v>
      </c>
      <c r="S26" s="4">
        <f>AVERAGE('Americas Monthly (SPB)'!S66:S68)</f>
        <v>251.95657142857138</v>
      </c>
      <c r="T26" s="4"/>
      <c r="U26" s="4">
        <f>AVERAGE('Americas Monthly (SPB)'!U66:U68)</f>
        <v>263.66861517857143</v>
      </c>
      <c r="V26" s="4">
        <f>AVERAGE('Americas Monthly (SPB)'!V66:V68)</f>
        <v>270.65647321428571</v>
      </c>
      <c r="W26" s="4">
        <f>AVERAGE('Americas Monthly (SPB)'!W66:W68)</f>
        <v>256.87759821428568</v>
      </c>
      <c r="X26" s="4"/>
      <c r="Y26" s="4">
        <f>AVERAGE('Americas Monthly (SPB)'!Y66:Y68)</f>
        <v>0</v>
      </c>
      <c r="Z26" s="4"/>
      <c r="AA26" s="4">
        <f>AVERAGE('Americas Monthly (SPB)'!AA66:AA68)</f>
        <v>0</v>
      </c>
      <c r="AB26" s="4">
        <f>AVERAGE('Americas Monthly (SPB)'!AB66:AB68)</f>
        <v>206.16666666666666</v>
      </c>
      <c r="AC26" s="4">
        <f>AVERAGE('Americas Monthly (SPB)'!AC66:AC68)</f>
        <v>0</v>
      </c>
      <c r="AD26" s="4"/>
      <c r="AE26" s="4">
        <f>AVERAGE('Americas Monthly (SPB)'!AE66:AE68)</f>
        <v>0</v>
      </c>
      <c r="AF26" s="4"/>
      <c r="AG26" s="4">
        <f>AVERAGE('Americas Monthly (SPB)'!AG66:AG68)</f>
        <v>0</v>
      </c>
      <c r="AH26" s="4">
        <f>AVERAGE('Americas Monthly (SPB)'!AH66:AH68)</f>
        <v>0</v>
      </c>
      <c r="AI26" s="4">
        <f>AVERAGE('Americas Monthly (SPB)'!AI66:AI68)</f>
        <v>0</v>
      </c>
    </row>
    <row r="27" spans="1:35">
      <c r="A27" s="66" t="s">
        <v>282</v>
      </c>
      <c r="B27" s="8" t="e">
        <f t="shared" si="0"/>
        <v>#VALUE!</v>
      </c>
      <c r="C27" s="8" t="e">
        <f t="shared" si="1"/>
        <v>#VALUE!</v>
      </c>
      <c r="D27" s="8" t="e">
        <f t="shared" si="2"/>
        <v>#VALUE!</v>
      </c>
      <c r="E27" s="4">
        <f>AVERAGE('Americas Monthly (SPB)'!E69:E71)</f>
        <v>241.13031249999997</v>
      </c>
      <c r="F27" s="4">
        <f>AVERAGE('Americas Monthly (SPB)'!F69:F71)</f>
        <v>244.46020729166662</v>
      </c>
      <c r="G27" s="4">
        <f>AVERAGE('Americas Monthly (SPB)'!G69:G71)</f>
        <v>236.45533705357141</v>
      </c>
      <c r="H27" s="4"/>
      <c r="I27" s="4">
        <f>AVERAGE('Americas Monthly (SPB)'!I69:I71)</f>
        <v>235.47113169642853</v>
      </c>
      <c r="J27" s="4">
        <f>AVERAGE('Americas Monthly (SPB)'!J69:J71)</f>
        <v>234.61815372023804</v>
      </c>
      <c r="K27" s="4">
        <f>AVERAGE('Americas Monthly (SPB)'!K69:K71)</f>
        <v>198.46501026785711</v>
      </c>
      <c r="L27" s="4"/>
      <c r="M27" s="4">
        <f>AVERAGE('Americas Monthly (SPB)'!M69:M71)</f>
        <v>260.96205044642852</v>
      </c>
      <c r="N27" s="4">
        <f>AVERAGE('Americas Monthly (SPB)'!N69:N71)</f>
        <v>262.25792083333323</v>
      </c>
      <c r="O27" s="4">
        <f>AVERAGE('Americas Monthly (SPB)'!O69:O71)</f>
        <v>260.65038541666667</v>
      </c>
      <c r="P27" s="4"/>
      <c r="Q27" s="4">
        <f>AVERAGE('Americas Monthly (SPB)'!Q69:Q71)</f>
        <v>311.00889285714283</v>
      </c>
      <c r="R27" s="4">
        <f>AVERAGE('Americas Monthly (SPB)'!R69:R71)</f>
        <v>301.31447008928563</v>
      </c>
      <c r="S27" s="4">
        <f>AVERAGE('Americas Monthly (SPB)'!S69:S71)</f>
        <v>288.12611830357145</v>
      </c>
      <c r="T27" s="4"/>
      <c r="U27" s="4">
        <f>AVERAGE('Americas Monthly (SPB)'!U69:U71)</f>
        <v>310.68082440476184</v>
      </c>
      <c r="V27" s="4">
        <f>AVERAGE('Americas Monthly (SPB)'!V69:V71)</f>
        <v>307.81022544642855</v>
      </c>
      <c r="W27" s="4">
        <f>AVERAGE('Americas Monthly (SPB)'!W69:W71)</f>
        <v>294.27740178571429</v>
      </c>
      <c r="X27" s="4"/>
      <c r="Y27" s="4">
        <f>AVERAGE('Americas Monthly (SPB)'!Y69:Y71)</f>
        <v>0</v>
      </c>
      <c r="Z27" s="4"/>
      <c r="AA27" s="4">
        <f>AVERAGE('Americas Monthly (SPB)'!AA69:AA71)</f>
        <v>0</v>
      </c>
      <c r="AB27" s="4">
        <f>AVERAGE('Americas Monthly (SPB)'!AB69:AB71)</f>
        <v>239.78333333333333</v>
      </c>
      <c r="AC27" s="4">
        <f>AVERAGE('Americas Monthly (SPB)'!AC69:AC71)</f>
        <v>0</v>
      </c>
      <c r="AD27" s="4"/>
      <c r="AE27" s="4">
        <f>AVERAGE('Americas Monthly (SPB)'!AE69:AE71)</f>
        <v>0</v>
      </c>
      <c r="AF27" s="4"/>
      <c r="AG27" s="4">
        <f>AVERAGE('Americas Monthly (SPB)'!AG69:AG71)</f>
        <v>0</v>
      </c>
      <c r="AH27" s="4">
        <f>AVERAGE('Americas Monthly (SPB)'!AH69:AH71)</f>
        <v>0</v>
      </c>
      <c r="AI27" s="4">
        <f>AVERAGE('Americas Monthly (SPB)'!AI69:AI71)</f>
        <v>0</v>
      </c>
    </row>
    <row r="28" spans="1:35">
      <c r="A28" s="66" t="s">
        <v>283</v>
      </c>
      <c r="B28" s="8" t="e">
        <f t="shared" si="0"/>
        <v>#VALUE!</v>
      </c>
      <c r="C28" s="8" t="e">
        <f t="shared" si="1"/>
        <v>#VALUE!</v>
      </c>
      <c r="D28" s="8" t="e">
        <f t="shared" si="2"/>
        <v>#VALUE!</v>
      </c>
      <c r="E28" s="4">
        <f>AVERAGE('Americas Monthly (SPB)'!E72:E74)</f>
        <v>208.97960416666663</v>
      </c>
      <c r="F28" s="4">
        <f>AVERAGE('Americas Monthly (SPB)'!F72:F74)</f>
        <v>199.95772172619044</v>
      </c>
      <c r="G28" s="4">
        <f>AVERAGE('Americas Monthly (SPB)'!G72:G74)</f>
        <v>218.75604404761899</v>
      </c>
      <c r="H28" s="4"/>
      <c r="I28" s="4">
        <f>AVERAGE('Americas Monthly (SPB)'!I72:I74)</f>
        <v>204.05857738095233</v>
      </c>
      <c r="J28" s="4">
        <f>AVERAGE('Americas Monthly (SPB)'!J72:J74)</f>
        <v>190.11566815476189</v>
      </c>
      <c r="K28" s="4">
        <f>AVERAGE('Americas Monthly (SPB)'!K72:K74)</f>
        <v>189.19707648809523</v>
      </c>
      <c r="L28" s="4"/>
      <c r="M28" s="4">
        <f>AVERAGE('Americas Monthly (SPB)'!M72:M74)</f>
        <v>242.88547872023807</v>
      </c>
      <c r="N28" s="4">
        <f>AVERAGE('Americas Monthly (SPB)'!N72:N74)</f>
        <v>245.14915104166661</v>
      </c>
      <c r="O28" s="4">
        <f>AVERAGE('Americas Monthly (SPB)'!O72:O74)</f>
        <v>245.80528794642851</v>
      </c>
      <c r="P28" s="4"/>
      <c r="Q28" s="4">
        <f>AVERAGE('Americas Monthly (SPB)'!Q72:Q74)</f>
        <v>291.6200473214285</v>
      </c>
      <c r="R28" s="4">
        <f>AVERAGE('Americas Monthly (SPB)'!R72:R74)</f>
        <v>282.95904017857134</v>
      </c>
      <c r="S28" s="4">
        <f>AVERAGE('Americas Monthly (SPB)'!S72:S74)</f>
        <v>282.13886904761904</v>
      </c>
      <c r="T28" s="4"/>
      <c r="U28" s="4">
        <f>AVERAGE('Americas Monthly (SPB)'!U72:U74)</f>
        <v>291.39039940476187</v>
      </c>
      <c r="V28" s="4">
        <f>AVERAGE('Americas Monthly (SPB)'!V72:V74)</f>
        <v>292.47302529761902</v>
      </c>
      <c r="W28" s="4">
        <f>AVERAGE('Americas Monthly (SPB)'!W72:W74)</f>
        <v>287.05989583333331</v>
      </c>
      <c r="X28" s="4"/>
      <c r="Y28" s="4">
        <f>AVERAGE('Americas Monthly (SPB)'!Y72:Y74)</f>
        <v>0</v>
      </c>
      <c r="Z28" s="4"/>
      <c r="AA28" s="4">
        <f>AVERAGE('Americas Monthly (SPB)'!AA72:AA74)</f>
        <v>0</v>
      </c>
      <c r="AB28" s="4">
        <f>AVERAGE('Americas Monthly (SPB)'!AB72:AB74)</f>
        <v>249.63333333333333</v>
      </c>
      <c r="AC28" s="4">
        <f>AVERAGE('Americas Monthly (SPB)'!AC72:AC74)</f>
        <v>0</v>
      </c>
      <c r="AD28" s="4"/>
      <c r="AE28" s="4">
        <f>AVERAGE('Americas Monthly (SPB)'!AE72:AE74)</f>
        <v>0</v>
      </c>
      <c r="AF28" s="4"/>
      <c r="AG28" s="4">
        <f>AVERAGE('Americas Monthly (SPB)'!AG72:AG74)</f>
        <v>0</v>
      </c>
      <c r="AH28" s="4">
        <f>AVERAGE('Americas Monthly (SPB)'!AH72:AH74)</f>
        <v>0</v>
      </c>
      <c r="AI28" s="4">
        <f>AVERAGE('Americas Monthly (SPB)'!AI72:AI74)</f>
        <v>0</v>
      </c>
    </row>
    <row r="29" spans="1:35">
      <c r="A29" s="66" t="s">
        <v>284</v>
      </c>
      <c r="B29" s="8" t="e">
        <f t="shared" si="0"/>
        <v>#VALUE!</v>
      </c>
      <c r="C29" s="8" t="e">
        <f t="shared" si="1"/>
        <v>#VALUE!</v>
      </c>
      <c r="D29" s="8" t="e">
        <f t="shared" si="2"/>
        <v>#VALUE!</v>
      </c>
      <c r="E29" s="4">
        <f>AVERAGE('Americas Monthly (SPB)'!E75:E77)</f>
        <v>192.65819866071422</v>
      </c>
      <c r="F29" s="4">
        <f>AVERAGE('Americas Monthly (SPB)'!F75:F77)</f>
        <v>189.86961681547618</v>
      </c>
      <c r="G29" s="4">
        <f>AVERAGE('Americas Monthly (SPB)'!G75:G77)</f>
        <v>214.37633020833331</v>
      </c>
      <c r="H29" s="4"/>
      <c r="I29" s="4">
        <f>AVERAGE('Americas Monthly (SPB)'!I75:I77)</f>
        <v>187.81918898809519</v>
      </c>
      <c r="J29" s="4">
        <f>AVERAGE('Americas Monthly (SPB)'!J75:J77)</f>
        <v>180.84773437499996</v>
      </c>
      <c r="K29" s="4">
        <f>AVERAGE('Americas Monthly (SPB)'!K75:K77)</f>
        <v>193.88845535714282</v>
      </c>
      <c r="L29" s="4"/>
      <c r="M29" s="4">
        <f>AVERAGE('Americas Monthly (SPB)'!M75:M77)</f>
        <v>215.57378005952378</v>
      </c>
      <c r="N29" s="4">
        <f>AVERAGE('Americas Monthly (SPB)'!N75:N77)</f>
        <v>230.0908090773809</v>
      </c>
      <c r="O29" s="4">
        <f>AVERAGE('Americas Monthly (SPB)'!O75:O77)</f>
        <v>235.96323437499996</v>
      </c>
      <c r="P29" s="4"/>
      <c r="Q29" s="4">
        <f>AVERAGE('Americas Monthly (SPB)'!Q75:Q77)</f>
        <v>224.90732752976189</v>
      </c>
      <c r="R29" s="4">
        <f>AVERAGE('Americas Monthly (SPB)'!R75:R77)</f>
        <v>232.10843005952378</v>
      </c>
      <c r="S29" s="4">
        <f>AVERAGE('Americas Monthly (SPB)'!S75:S77)</f>
        <v>240.96627827380948</v>
      </c>
      <c r="T29" s="4"/>
      <c r="U29" s="4">
        <f>AVERAGE('Americas Monthly (SPB)'!U75:U77)</f>
        <v>225.87512946428569</v>
      </c>
      <c r="V29" s="4">
        <f>AVERAGE('Americas Monthly (SPB)'!V75:V77)</f>
        <v>232.76456696428568</v>
      </c>
      <c r="W29" s="4">
        <f>AVERAGE('Americas Monthly (SPB)'!W75:W77)</f>
        <v>242.60662053571426</v>
      </c>
      <c r="X29" s="4"/>
      <c r="Y29" s="4">
        <f>AVERAGE('Americas Monthly (SPB)'!Y75:Y77)</f>
        <v>0</v>
      </c>
      <c r="Z29" s="4"/>
      <c r="AA29" s="4">
        <f>AVERAGE('Americas Monthly (SPB)'!AA75:AA77)</f>
        <v>0</v>
      </c>
      <c r="AB29" s="4">
        <f>AVERAGE('Americas Monthly (SPB)'!AB75:AB77)</f>
        <v>236.9</v>
      </c>
      <c r="AC29" s="4">
        <f>AVERAGE('Americas Monthly (SPB)'!AC75:AC77)</f>
        <v>0</v>
      </c>
      <c r="AD29" s="4"/>
      <c r="AE29" s="4">
        <f>AVERAGE('Americas Monthly (SPB)'!AE75:AE77)</f>
        <v>0</v>
      </c>
      <c r="AF29" s="4"/>
      <c r="AG29" s="4">
        <f>AVERAGE('Americas Monthly (SPB)'!AG75:AG77)</f>
        <v>0</v>
      </c>
      <c r="AH29" s="4">
        <f>AVERAGE('Americas Monthly (SPB)'!AH75:AH77)</f>
        <v>0</v>
      </c>
      <c r="AI29" s="4">
        <f>AVERAGE('Americas Monthly (SPB)'!AI75:AI77)</f>
        <v>0</v>
      </c>
    </row>
    <row r="30" spans="1:35">
      <c r="A30" s="66" t="s">
        <v>285</v>
      </c>
      <c r="B30" s="8" t="e">
        <f t="shared" si="0"/>
        <v>#VALUE!</v>
      </c>
      <c r="C30" s="8" t="e">
        <f t="shared" si="1"/>
        <v>#VALUE!</v>
      </c>
      <c r="D30" s="8" t="e">
        <f t="shared" si="2"/>
        <v>#VALUE!</v>
      </c>
      <c r="E30" s="4">
        <f>AVERAGE('Americas Monthly (SPB)'!E78:E80)</f>
        <v>256.94321190476188</v>
      </c>
      <c r="F30" s="4">
        <f>AVERAGE('Americas Monthly (SPB)'!F78:F80)</f>
        <v>245.14915104166664</v>
      </c>
      <c r="G30" s="4">
        <f>AVERAGE('Americas Monthly (SPB)'!G78:G80)</f>
        <v>256.28707499999996</v>
      </c>
      <c r="H30" s="4"/>
      <c r="I30" s="4">
        <f>AVERAGE('Americas Monthly (SPB)'!I78:I80)</f>
        <v>252.02218511904758</v>
      </c>
      <c r="J30" s="4">
        <f>AVERAGE('Americas Monthly (SPB)'!J78:J80)</f>
        <v>234.89701190476185</v>
      </c>
      <c r="K30" s="4">
        <f>AVERAGE('Americas Monthly (SPB)'!K78:K80)</f>
        <v>241.45838095238091</v>
      </c>
      <c r="L30" s="4"/>
      <c r="M30" s="4">
        <f>AVERAGE('Americas Monthly (SPB)'!M78:M80)</f>
        <v>293.09635535714278</v>
      </c>
      <c r="N30" s="4">
        <f>AVERAGE('Americas Monthly (SPB)'!N78:N80)</f>
        <v>297.23001785714285</v>
      </c>
      <c r="O30" s="4">
        <f>AVERAGE('Americas Monthly (SPB)'!O78:O80)</f>
        <v>294.11336755952374</v>
      </c>
      <c r="P30" s="4"/>
      <c r="Q30" s="4">
        <f>AVERAGE('Americas Monthly (SPB)'!Q78:Q80)</f>
        <v>298.9195703869047</v>
      </c>
      <c r="R30" s="4">
        <f>AVERAGE('Americas Monthly (SPB)'!R78:R80)</f>
        <v>298.87036011904758</v>
      </c>
      <c r="S30" s="4">
        <f>AVERAGE('Americas Monthly (SPB)'!S78:S80)</f>
        <v>290.73426249999994</v>
      </c>
      <c r="T30" s="4"/>
      <c r="U30" s="4">
        <f>AVERAGE('Americas Monthly (SPB)'!U78:U80)</f>
        <v>303.05323288690471</v>
      </c>
      <c r="V30" s="4">
        <f>AVERAGE('Americas Monthly (SPB)'!V78:V80)</f>
        <v>300.51070238095235</v>
      </c>
      <c r="W30" s="4">
        <f>AVERAGE('Americas Monthly (SPB)'!W78:W80)</f>
        <v>290.73426249999994</v>
      </c>
      <c r="X30" s="4"/>
      <c r="Y30" s="4">
        <f>AVERAGE('Americas Monthly (SPB)'!Y78:Y80)</f>
        <v>0</v>
      </c>
      <c r="Z30" s="4"/>
      <c r="AA30" s="4">
        <f>AVERAGE('Americas Monthly (SPB)'!AA78:AA80)</f>
        <v>0</v>
      </c>
      <c r="AB30" s="4">
        <f>AVERAGE('Americas Monthly (SPB)'!AB78:AB80)</f>
        <v>282.16666666666669</v>
      </c>
      <c r="AC30" s="4">
        <f>AVERAGE('Americas Monthly (SPB)'!AC78:AC80)</f>
        <v>0</v>
      </c>
      <c r="AD30" s="4"/>
      <c r="AE30" s="4">
        <f>AVERAGE('Americas Monthly (SPB)'!AE78:AE80)</f>
        <v>0</v>
      </c>
      <c r="AF30" s="4"/>
      <c r="AG30" s="4">
        <f>AVERAGE('Americas Monthly (SPB)'!AG78:AG80)</f>
        <v>0</v>
      </c>
      <c r="AH30" s="4">
        <f>AVERAGE('Americas Monthly (SPB)'!AH78:AH80)</f>
        <v>0</v>
      </c>
      <c r="AI30" s="4">
        <f>AVERAGE('Americas Monthly (SPB)'!AI78:AI80)</f>
        <v>0</v>
      </c>
    </row>
    <row r="31" spans="1:35">
      <c r="A31" s="66" t="s">
        <v>286</v>
      </c>
      <c r="B31" s="8" t="e">
        <f t="shared" si="0"/>
        <v>#VALUE!</v>
      </c>
      <c r="C31" s="8" t="e">
        <f t="shared" si="1"/>
        <v>#VALUE!</v>
      </c>
      <c r="D31" s="8" t="e">
        <f t="shared" si="2"/>
        <v>#VALUE!</v>
      </c>
      <c r="E31" s="4">
        <f>AVERAGE('Americas Monthly (SPB)'!E81:E83)</f>
        <v>255.81137574404758</v>
      </c>
      <c r="F31" s="4">
        <f>AVERAGE('Americas Monthly (SPB)'!F81:F83)</f>
        <v>235.88121726190471</v>
      </c>
      <c r="G31" s="4">
        <f>AVERAGE('Americas Monthly (SPB)'!G81:G83)</f>
        <v>256.63154687499997</v>
      </c>
      <c r="H31" s="4"/>
      <c r="I31" s="4">
        <f>AVERAGE('Americas Monthly (SPB)'!I81:I83)</f>
        <v>251.13640029761902</v>
      </c>
      <c r="J31" s="4">
        <f>AVERAGE('Americas Monthly (SPB)'!J81:J83)</f>
        <v>226.20319791666665</v>
      </c>
      <c r="K31" s="4">
        <f>AVERAGE('Americas Monthly (SPB)'!K81:K83)</f>
        <v>241.91767678571424</v>
      </c>
      <c r="L31" s="4"/>
      <c r="M31" s="4">
        <f>AVERAGE('Americas Monthly (SPB)'!M81:M83)</f>
        <v>278.366081845238</v>
      </c>
      <c r="N31" s="4">
        <f>AVERAGE('Americas Monthly (SPB)'!N81:N83)</f>
        <v>282.71298883928563</v>
      </c>
      <c r="O31" s="4">
        <f>AVERAGE('Americas Monthly (SPB)'!O81:O83)</f>
        <v>283.36912574404755</v>
      </c>
      <c r="P31" s="4"/>
      <c r="Q31" s="4">
        <f>AVERAGE('Americas Monthly (SPB)'!Q81:Q83)</f>
        <v>298.46027455357137</v>
      </c>
      <c r="R31" s="4">
        <f>AVERAGE('Americas Monthly (SPB)'!R81:R83)</f>
        <v>293.53924776785709</v>
      </c>
      <c r="S31" s="4">
        <f>AVERAGE('Americas Monthly (SPB)'!S81:S83)</f>
        <v>295.26160714285703</v>
      </c>
      <c r="T31" s="4"/>
      <c r="U31" s="4">
        <f>AVERAGE('Americas Monthly (SPB)'!U81:U83)</f>
        <v>302.39709598214273</v>
      </c>
      <c r="V31" s="4">
        <f>AVERAGE('Americas Monthly (SPB)'!V81:V83)</f>
        <v>296.49186383928566</v>
      </c>
      <c r="W31" s="4">
        <f>AVERAGE('Americas Monthly (SPB)'!W81:W83)</f>
        <v>295.26160714285703</v>
      </c>
      <c r="X31" s="4"/>
      <c r="Y31" s="4">
        <f>AVERAGE('Americas Monthly (SPB)'!Y81:Y83)</f>
        <v>0</v>
      </c>
      <c r="Z31" s="4"/>
      <c r="AA31" s="4">
        <f>AVERAGE('Americas Monthly (SPB)'!AA81:AA83)</f>
        <v>0</v>
      </c>
      <c r="AB31" s="4">
        <f>AVERAGE('Americas Monthly (SPB)'!AB81:AB83)</f>
        <v>297.33333333333331</v>
      </c>
      <c r="AC31" s="4">
        <f>AVERAGE('Americas Monthly (SPB)'!AC81:AC83)</f>
        <v>0</v>
      </c>
      <c r="AD31" s="4"/>
      <c r="AE31" s="4">
        <f>AVERAGE('Americas Monthly (SPB)'!AE81:AE83)</f>
        <v>0</v>
      </c>
      <c r="AF31" s="4"/>
      <c r="AG31" s="4">
        <f>AVERAGE('Americas Monthly (SPB)'!AG81:AG83)</f>
        <v>0</v>
      </c>
      <c r="AH31" s="4">
        <f>AVERAGE('Americas Monthly (SPB)'!AH81:AH83)</f>
        <v>0</v>
      </c>
      <c r="AI31" s="4">
        <f>AVERAGE('Americas Monthly (SPB)'!AI81:AI83)</f>
        <v>0</v>
      </c>
    </row>
    <row r="32" spans="1:35">
      <c r="A32" s="66" t="s">
        <v>287</v>
      </c>
      <c r="B32" s="8" t="e">
        <f t="shared" si="0"/>
        <v>#VALUE!</v>
      </c>
      <c r="C32" s="8" t="e">
        <f t="shared" si="1"/>
        <v>#VALUE!</v>
      </c>
      <c r="D32" s="8" t="e">
        <f t="shared" si="2"/>
        <v>#VALUE!</v>
      </c>
      <c r="E32" s="4">
        <f>AVERAGE('Americas Monthly (SPB)'!E84:E86)</f>
        <v>252.36665699404762</v>
      </c>
      <c r="F32" s="4">
        <f>AVERAGE('Americas Monthly (SPB)'!F84:F86)</f>
        <v>240.31014136904756</v>
      </c>
      <c r="G32" s="4">
        <f>AVERAGE('Americas Monthly (SPB)'!G84:G86)</f>
        <v>253.25244181547615</v>
      </c>
      <c r="H32" s="4"/>
      <c r="I32" s="4">
        <f>AVERAGE('Americas Monthly (SPB)'!I84:I86)</f>
        <v>248.10176711309518</v>
      </c>
      <c r="J32" s="4">
        <f>AVERAGE('Americas Monthly (SPB)'!J84:J86)</f>
        <v>230.46808779761901</v>
      </c>
      <c r="K32" s="4">
        <f>AVERAGE('Americas Monthly (SPB)'!K84:K86)</f>
        <v>243.26275744047612</v>
      </c>
      <c r="L32" s="4"/>
      <c r="M32" s="4">
        <f>AVERAGE('Americas Monthly (SPB)'!M84:M86)</f>
        <v>271.96874702380944</v>
      </c>
      <c r="N32" s="4">
        <f>AVERAGE('Americas Monthly (SPB)'!N84:N86)</f>
        <v>278.85818452380948</v>
      </c>
      <c r="O32" s="4">
        <f>AVERAGE('Americas Monthly (SPB)'!O84:O86)</f>
        <v>274.18320907738092</v>
      </c>
      <c r="P32" s="4"/>
      <c r="Q32" s="4">
        <f>AVERAGE('Americas Monthly (SPB)'!Q84:Q86)</f>
        <v>302.72516443452378</v>
      </c>
      <c r="R32" s="4">
        <f>AVERAGE('Americas Monthly (SPB)'!R84:R86)</f>
        <v>291.65285416666666</v>
      </c>
      <c r="S32" s="4">
        <f>AVERAGE('Americas Monthly (SPB)'!S84:S86)</f>
        <v>290.66864880952375</v>
      </c>
      <c r="T32" s="4"/>
      <c r="U32" s="4">
        <f>AVERAGE('Americas Monthly (SPB)'!U84:U86)</f>
        <v>306.94084404761901</v>
      </c>
      <c r="V32" s="4">
        <f>AVERAGE('Americas Monthly (SPB)'!V84:V86)</f>
        <v>291.65285416666666</v>
      </c>
      <c r="W32" s="4">
        <f>AVERAGE('Americas Monthly (SPB)'!W84:W86)</f>
        <v>291.32478571428567</v>
      </c>
      <c r="X32" s="4"/>
      <c r="Y32" s="4">
        <f>AVERAGE('Americas Monthly (SPB)'!Y84:Y86)</f>
        <v>0</v>
      </c>
      <c r="Z32" s="4"/>
      <c r="AA32" s="4">
        <f>AVERAGE('Americas Monthly (SPB)'!AA84:AA86)</f>
        <v>0</v>
      </c>
      <c r="AB32" s="4">
        <f>AVERAGE('Americas Monthly (SPB)'!AB84:AB86)</f>
        <v>269.25</v>
      </c>
      <c r="AC32" s="4">
        <f>AVERAGE('Americas Monthly (SPB)'!AC84:AC86)</f>
        <v>0</v>
      </c>
      <c r="AD32" s="4"/>
      <c r="AE32" s="4">
        <f>AVERAGE('Americas Monthly (SPB)'!AE84:AE86)</f>
        <v>0</v>
      </c>
      <c r="AF32" s="4"/>
      <c r="AG32" s="4">
        <f>AVERAGE('Americas Monthly (SPB)'!AG84:AG86)</f>
        <v>82.5</v>
      </c>
      <c r="AH32" s="4">
        <f>AVERAGE('Americas Monthly (SPB)'!AH84:AH86)</f>
        <v>84.5</v>
      </c>
      <c r="AI32" s="4">
        <f>AVERAGE('Americas Monthly (SPB)'!AI84:AI86)</f>
        <v>76.25</v>
      </c>
    </row>
    <row r="33" spans="1:35">
      <c r="A33" s="66" t="s">
        <v>288</v>
      </c>
      <c r="B33" s="8" t="e">
        <f t="shared" si="0"/>
        <v>#VALUE!</v>
      </c>
      <c r="C33" s="8" t="e">
        <f t="shared" si="1"/>
        <v>#VALUE!</v>
      </c>
      <c r="D33" s="8" t="e">
        <f t="shared" si="2"/>
        <v>#VALUE!</v>
      </c>
      <c r="E33" s="4">
        <f>AVERAGE('Americas Monthly (SPB)'!E87:E89)</f>
        <v>258.82960550595232</v>
      </c>
      <c r="F33" s="4">
        <f>AVERAGE('Americas Monthly (SPB)'!F87:F89)</f>
        <v>249.25000669642853</v>
      </c>
      <c r="G33" s="4">
        <f>AVERAGE('Americas Monthly (SPB)'!G87:G89)</f>
        <v>258.09145148809517</v>
      </c>
      <c r="H33" s="4"/>
      <c r="I33" s="4">
        <f>AVERAGE('Americas Monthly (SPB)'!I87:I89)</f>
        <v>255.41769360119042</v>
      </c>
      <c r="J33" s="4">
        <f>AVERAGE('Americas Monthly (SPB)'!J87:J89)</f>
        <v>239.3259360119047</v>
      </c>
      <c r="K33" s="4">
        <f>AVERAGE('Americas Monthly (SPB)'!K87:K89)</f>
        <v>248.01974999999996</v>
      </c>
      <c r="L33" s="4"/>
      <c r="M33" s="4">
        <f>AVERAGE('Americas Monthly (SPB)'!M87:M89)</f>
        <v>290.01251190476188</v>
      </c>
      <c r="N33" s="4">
        <f>AVERAGE('Americas Monthly (SPB)'!N87:N89)</f>
        <v>294.60547023809522</v>
      </c>
      <c r="O33" s="4">
        <f>AVERAGE('Americas Monthly (SPB)'!O87:O89)</f>
        <v>288.96269285714283</v>
      </c>
      <c r="P33" s="4"/>
      <c r="Q33" s="4">
        <f>AVERAGE('Americas Monthly (SPB)'!Q87:Q89)</f>
        <v>313.97791235119047</v>
      </c>
      <c r="R33" s="4">
        <f>AVERAGE('Americas Monthly (SPB)'!R87:R89)</f>
        <v>296.90194940476187</v>
      </c>
      <c r="S33" s="4">
        <f>AVERAGE('Americas Monthly (SPB)'!S87:S89)</f>
        <v>294.27740178571429</v>
      </c>
      <c r="T33" s="4"/>
      <c r="U33" s="4">
        <f>AVERAGE('Americas Monthly (SPB)'!U87:U89)</f>
        <v>316.04474360119042</v>
      </c>
      <c r="V33" s="4">
        <f>AVERAGE('Americas Monthly (SPB)'!V87:V89)</f>
        <v>300.18263392857142</v>
      </c>
      <c r="W33" s="4">
        <f>AVERAGE('Americas Monthly (SPB)'!W87:W89)</f>
        <v>294.27740178571429</v>
      </c>
      <c r="X33" s="4"/>
      <c r="Y33" s="4">
        <f>AVERAGE('Americas Monthly (SPB)'!Y87:Y89)</f>
        <v>0</v>
      </c>
      <c r="Z33" s="4"/>
      <c r="AA33" s="4">
        <f>AVERAGE('Americas Monthly (SPB)'!AA87:AA89)</f>
        <v>0</v>
      </c>
      <c r="AB33" s="4">
        <f>AVERAGE('Americas Monthly (SPB)'!AB87:AB89)</f>
        <v>280.59999999999997</v>
      </c>
      <c r="AC33" s="4">
        <f>AVERAGE('Americas Monthly (SPB)'!AC87:AC89)</f>
        <v>0</v>
      </c>
      <c r="AD33" s="4"/>
      <c r="AE33" s="4">
        <f>AVERAGE('Americas Monthly (SPB)'!AE87:AE89)</f>
        <v>0</v>
      </c>
      <c r="AF33" s="4"/>
      <c r="AG33" s="4">
        <f>AVERAGE('Americas Monthly (SPB)'!AG87:AG89)</f>
        <v>329</v>
      </c>
      <c r="AH33" s="4">
        <f>AVERAGE('Americas Monthly (SPB)'!AH87:AH89)</f>
        <v>341.3</v>
      </c>
      <c r="AI33" s="4">
        <f>AVERAGE('Americas Monthly (SPB)'!AI87:AI89)</f>
        <v>297.58333333333331</v>
      </c>
    </row>
    <row r="34" spans="1:35">
      <c r="A34" s="66" t="s">
        <v>289</v>
      </c>
      <c r="B34" s="8" t="e">
        <f t="shared" si="0"/>
        <v>#VALUE!</v>
      </c>
      <c r="C34" s="8" t="e">
        <f t="shared" si="1"/>
        <v>#VALUE!</v>
      </c>
      <c r="D34" s="8" t="e">
        <f t="shared" si="2"/>
        <v>#VALUE!</v>
      </c>
      <c r="E34" s="4">
        <f>AVERAGE('Americas Monthly (SPB)'!E90:E92)</f>
        <v>325.91140230654759</v>
      </c>
      <c r="F34" s="4">
        <f>AVERAGE('Americas Monthly (SPB)'!F90:F92)</f>
        <v>306.75220468749995</v>
      </c>
      <c r="G34" s="4">
        <f>AVERAGE('Americas Monthly (SPB)'!G90:G92)</f>
        <v>334.78565394345236</v>
      </c>
      <c r="H34" s="4"/>
      <c r="I34" s="4">
        <f>AVERAGE('Americas Monthly (SPB)'!I90:I92)</f>
        <v>320.81813958333328</v>
      </c>
      <c r="J34" s="4">
        <f>AVERAGE('Americas Monthly (SPB)'!J90:J92)</f>
        <v>297.06598363095236</v>
      </c>
      <c r="K34" s="4">
        <f>AVERAGE('Americas Monthly (SPB)'!K90:K92)</f>
        <v>310.18872172619041</v>
      </c>
      <c r="L34" s="4"/>
      <c r="M34" s="4">
        <f>AVERAGE('Americas Monthly (SPB)'!M90:M92)</f>
        <v>375.18728385416654</v>
      </c>
      <c r="N34" s="4">
        <f>AVERAGE('Americas Monthly (SPB)'!N90:N92)</f>
        <v>374.49834010416663</v>
      </c>
      <c r="O34" s="4">
        <f>AVERAGE('Americas Monthly (SPB)'!O90:O92)</f>
        <v>392.82096316964288</v>
      </c>
      <c r="P34" s="4"/>
      <c r="Q34" s="4">
        <f>AVERAGE('Americas Monthly (SPB)'!Q90:Q92)</f>
        <v>400.07947767857132</v>
      </c>
      <c r="R34" s="4">
        <f>AVERAGE('Americas Monthly (SPB)'!R90:R92)</f>
        <v>384.90631175595234</v>
      </c>
      <c r="S34" s="4">
        <f>AVERAGE('Americas Monthly (SPB)'!S90:S92)</f>
        <v>393.0260059523809</v>
      </c>
      <c r="T34" s="4"/>
      <c r="U34" s="4">
        <f>AVERAGE('Americas Monthly (SPB)'!U90:U92)</f>
        <v>403.08130401785712</v>
      </c>
      <c r="V34" s="4">
        <f>AVERAGE('Americas Monthly (SPB)'!V90:V92)</f>
        <v>394.33827976190469</v>
      </c>
      <c r="W34" s="4">
        <f>AVERAGE('Americas Monthly (SPB)'!W90:W92)</f>
        <v>393.0260059523809</v>
      </c>
      <c r="X34" s="4"/>
      <c r="Y34" s="4">
        <f>AVERAGE('Americas Monthly (SPB)'!Y90:Y92)</f>
        <v>0</v>
      </c>
      <c r="Z34" s="4"/>
      <c r="AA34" s="4">
        <f>AVERAGE('Americas Monthly (SPB)'!AA90:AA92)</f>
        <v>0</v>
      </c>
      <c r="AB34" s="4">
        <f>AVERAGE('Americas Monthly (SPB)'!AB90:AB92)</f>
        <v>401.95</v>
      </c>
      <c r="AC34" s="4">
        <f>AVERAGE('Americas Monthly (SPB)'!AC90:AC92)</f>
        <v>0</v>
      </c>
      <c r="AD34" s="4"/>
      <c r="AE34" s="4">
        <f>AVERAGE('Americas Monthly (SPB)'!AE90:AE92)</f>
        <v>0</v>
      </c>
      <c r="AF34" s="4"/>
      <c r="AG34" s="4">
        <f>AVERAGE('Americas Monthly (SPB)'!AG90:AG92)</f>
        <v>405.75</v>
      </c>
      <c r="AH34" s="4">
        <f>AVERAGE('Americas Monthly (SPB)'!AH90:AH92)</f>
        <v>403.75</v>
      </c>
      <c r="AI34" s="4">
        <f>AVERAGE('Americas Monthly (SPB)'!AI90:AI92)</f>
        <v>354.41666666666669</v>
      </c>
    </row>
    <row r="35" spans="1:35">
      <c r="A35" s="66" t="s">
        <v>290</v>
      </c>
      <c r="B35" s="8" t="e">
        <f t="shared" si="0"/>
        <v>#VALUE!</v>
      </c>
      <c r="C35" s="8" t="e">
        <f t="shared" si="1"/>
        <v>#VALUE!</v>
      </c>
      <c r="D35" s="8" t="e">
        <f t="shared" si="2"/>
        <v>#VALUE!</v>
      </c>
      <c r="E35" s="4">
        <f>AVERAGE('Americas Monthly (SPB)'!E93:E95)</f>
        <v>490.3147055059523</v>
      </c>
      <c r="F35" s="4">
        <f>AVERAGE('Americas Monthly (SPB)'!F93:F95)</f>
        <v>484.96718973214274</v>
      </c>
      <c r="G35" s="4">
        <f>AVERAGE('Americas Monthly (SPB)'!G93:G95)</f>
        <v>491.85662723214273</v>
      </c>
      <c r="H35" s="4"/>
      <c r="I35" s="4">
        <f>AVERAGE('Americas Monthly (SPB)'!I93:I95)</f>
        <v>487.01761755952367</v>
      </c>
      <c r="J35" s="4">
        <f>AVERAGE('Americas Monthly (SPB)'!J93:J95)</f>
        <v>475.25636354166659</v>
      </c>
      <c r="K35" s="4">
        <f>AVERAGE('Americas Monthly (SPB)'!K93:K95)</f>
        <v>487.60814077380945</v>
      </c>
      <c r="L35" s="4"/>
      <c r="M35" s="4">
        <f>AVERAGE('Americas Monthly (SPB)'!M93:M95)</f>
        <v>543.00249895833338</v>
      </c>
      <c r="N35" s="4">
        <f>AVERAGE('Americas Monthly (SPB)'!N93:N95)</f>
        <v>553.9435818452381</v>
      </c>
      <c r="O35" s="4">
        <f>AVERAGE('Americas Monthly (SPB)'!O93:O95)</f>
        <v>561.81722470238094</v>
      </c>
      <c r="P35" s="4"/>
      <c r="Q35" s="4">
        <f>AVERAGE('Americas Monthly (SPB)'!Q93:Q95)</f>
        <v>676.39513169642839</v>
      </c>
      <c r="R35" s="4">
        <f>AVERAGE('Americas Monthly (SPB)'!R93:R95)</f>
        <v>657.53119568452371</v>
      </c>
      <c r="S35" s="4">
        <f>AVERAGE('Americas Monthly (SPB)'!S93:S95)</f>
        <v>653.34832291666658</v>
      </c>
      <c r="T35" s="4"/>
      <c r="U35" s="4">
        <f>AVERAGE('Americas Monthly (SPB)'!U93:U95)</f>
        <v>680.03669151785698</v>
      </c>
      <c r="V35" s="4">
        <f>AVERAGE('Americas Monthly (SPB)'!V93:V95)</f>
        <v>662.20617113095227</v>
      </c>
      <c r="W35" s="4">
        <f>AVERAGE('Americas Monthly (SPB)'!W93:W95)</f>
        <v>653.51235714285701</v>
      </c>
      <c r="X35" s="4"/>
      <c r="Y35" s="4">
        <f>AVERAGE('Americas Monthly (SPB)'!Y93:Y95)</f>
        <v>0</v>
      </c>
      <c r="Z35" s="4"/>
      <c r="AA35" s="4">
        <f>AVERAGE('Americas Monthly (SPB)'!AA93:AA95)</f>
        <v>0</v>
      </c>
      <c r="AB35" s="4">
        <f>AVERAGE('Americas Monthly (SPB)'!AB93:AB95)</f>
        <v>595.91666666666663</v>
      </c>
      <c r="AC35" s="4">
        <f>AVERAGE('Americas Monthly (SPB)'!AC93:AC95)</f>
        <v>0</v>
      </c>
      <c r="AD35" s="4"/>
      <c r="AE35" s="4">
        <f>AVERAGE('Americas Monthly (SPB)'!AE93:AE95)</f>
        <v>0</v>
      </c>
      <c r="AF35" s="4"/>
      <c r="AG35" s="4">
        <f>AVERAGE('Americas Monthly (SPB)'!AG93:AG95)</f>
        <v>698.08333333333337</v>
      </c>
      <c r="AH35" s="4">
        <f>AVERAGE('Americas Monthly (SPB)'!AH93:AH95)</f>
        <v>710.41666666666663</v>
      </c>
      <c r="AI35" s="4">
        <f>AVERAGE('Americas Monthly (SPB)'!AI93:AI95)</f>
        <v>602.75</v>
      </c>
    </row>
    <row r="36" spans="1:35">
      <c r="A36" s="66" t="s">
        <v>291</v>
      </c>
      <c r="B36" s="8" t="e">
        <f t="shared" si="0"/>
        <v>#VALUE!</v>
      </c>
      <c r="C36" s="8" t="e">
        <f t="shared" si="1"/>
        <v>#VALUE!</v>
      </c>
      <c r="D36" s="8" t="e">
        <f t="shared" si="2"/>
        <v>#VALUE!</v>
      </c>
      <c r="E36" s="4">
        <f>AVERAGE('Americas Monthly (SPB)'!E96:E98)</f>
        <v>426.73503943452369</v>
      </c>
      <c r="F36" s="4">
        <f>AVERAGE('Americas Monthly (SPB)'!F96:F98)</f>
        <v>440.02181175595223</v>
      </c>
      <c r="G36" s="4">
        <f>AVERAGE('Americas Monthly (SPB)'!G96:G98)</f>
        <v>415.49869494047613</v>
      </c>
      <c r="H36" s="4"/>
      <c r="I36" s="4">
        <f>AVERAGE('Americas Monthly (SPB)'!I96:I98)</f>
        <v>421.81401264880947</v>
      </c>
      <c r="J36" s="4">
        <f>AVERAGE('Americas Monthly (SPB)'!J96:J98)</f>
        <v>429.03151860119033</v>
      </c>
      <c r="K36" s="4">
        <f>AVERAGE('Americas Monthly (SPB)'!K96:K98)</f>
        <v>400.48956324404753</v>
      </c>
      <c r="L36" s="4"/>
      <c r="M36" s="4">
        <f>AVERAGE('Americas Monthly (SPB)'!M96:M98)</f>
        <v>506.14400833333326</v>
      </c>
      <c r="N36" s="4">
        <f>AVERAGE('Americas Monthly (SPB)'!N96:N98)</f>
        <v>519.57841145833333</v>
      </c>
      <c r="O36" s="4">
        <f>AVERAGE('Americas Monthly (SPB)'!O96:O98)</f>
        <v>501.45262946428556</v>
      </c>
      <c r="P36" s="4"/>
      <c r="Q36" s="4">
        <f>AVERAGE('Americas Monthly (SPB)'!Q96:Q98)</f>
        <v>754.83629866071408</v>
      </c>
      <c r="R36" s="4">
        <f>AVERAGE('Americas Monthly (SPB)'!R96:R98)</f>
        <v>748.98027678571418</v>
      </c>
      <c r="S36" s="4">
        <f>AVERAGE('Americas Monthly (SPB)'!S96:S98)</f>
        <v>723.88304017857126</v>
      </c>
      <c r="T36" s="4"/>
      <c r="U36" s="4">
        <f>AVERAGE('Americas Monthly (SPB)'!U96:U98)</f>
        <v>775.88188988095226</v>
      </c>
      <c r="V36" s="4">
        <f>AVERAGE('Americas Monthly (SPB)'!V96:V98)</f>
        <v>770.30472619047612</v>
      </c>
      <c r="W36" s="4">
        <f>AVERAGE('Americas Monthly (SPB)'!W96:W98)</f>
        <v>727.98389583333312</v>
      </c>
      <c r="X36" s="4"/>
      <c r="Y36" s="4">
        <f>AVERAGE('Americas Monthly (SPB)'!Y96:Y98)</f>
        <v>0</v>
      </c>
      <c r="Z36" s="4"/>
      <c r="AA36" s="4">
        <f>AVERAGE('Americas Monthly (SPB)'!AA96:AA98)</f>
        <v>0</v>
      </c>
      <c r="AB36" s="4">
        <f>AVERAGE('Americas Monthly (SPB)'!AB96:AB98)</f>
        <v>505.16666666666669</v>
      </c>
      <c r="AC36" s="4">
        <f>AVERAGE('Americas Monthly (SPB)'!AC96:AC98)</f>
        <v>0</v>
      </c>
      <c r="AD36" s="4"/>
      <c r="AE36" s="4">
        <f>AVERAGE('Americas Monthly (SPB)'!AE96:AE98)</f>
        <v>0</v>
      </c>
      <c r="AF36" s="4"/>
      <c r="AG36" s="4">
        <f>AVERAGE('Americas Monthly (SPB)'!AG96:AG98)</f>
        <v>784.66666666666663</v>
      </c>
      <c r="AH36" s="4">
        <f>AVERAGE('Americas Monthly (SPB)'!AH96:AH98)</f>
        <v>803.66666666666663</v>
      </c>
      <c r="AI36" s="4">
        <f>AVERAGE('Americas Monthly (SPB)'!AI96:AI98)</f>
        <v>651.95833333333337</v>
      </c>
    </row>
    <row r="37" spans="1:35">
      <c r="A37" s="66" t="s">
        <v>292</v>
      </c>
      <c r="B37" s="8" t="e">
        <f t="shared" si="0"/>
        <v>#VALUE!</v>
      </c>
      <c r="C37" s="8" t="e">
        <f t="shared" si="1"/>
        <v>#VALUE!</v>
      </c>
      <c r="D37" s="8" t="e">
        <f t="shared" si="2"/>
        <v>#VALUE!</v>
      </c>
      <c r="E37" s="4">
        <f>AVERAGE('Americas Monthly (SPB)'!E99:E101)</f>
        <v>163.29607217261903</v>
      </c>
      <c r="F37" s="4">
        <f>AVERAGE('Americas Monthly (SPB)'!F99:F101)</f>
        <v>184.12841889880951</v>
      </c>
      <c r="G37" s="4">
        <f>AVERAGE('Americas Monthly (SPB)'!G99:G101)</f>
        <v>167.49534836309525</v>
      </c>
      <c r="H37" s="4"/>
      <c r="I37" s="4">
        <f>AVERAGE('Americas Monthly (SPB)'!I99:I101)</f>
        <v>156.73470312499998</v>
      </c>
      <c r="J37" s="4">
        <f>AVERAGE('Americas Monthly (SPB)'!J99:J101)</f>
        <v>166.65877380952378</v>
      </c>
      <c r="K37" s="4">
        <f>AVERAGE('Americas Monthly (SPB)'!K99:K101)</f>
        <v>159.1131994047619</v>
      </c>
      <c r="L37" s="4"/>
      <c r="M37" s="4">
        <f>AVERAGE('Americas Monthly (SPB)'!M99:M101)</f>
        <v>213.62177276785712</v>
      </c>
      <c r="N37" s="4">
        <f>AVERAGE('Americas Monthly (SPB)'!N99:N101)</f>
        <v>212.50634002976187</v>
      </c>
      <c r="O37" s="4">
        <f>AVERAGE('Americas Monthly (SPB)'!O99:O101)</f>
        <v>201.18797842261901</v>
      </c>
      <c r="P37" s="4"/>
      <c r="Q37" s="4">
        <f>AVERAGE('Americas Monthly (SPB)'!Q99:Q101)</f>
        <v>191.50995907738093</v>
      </c>
      <c r="R37" s="4">
        <f>AVERAGE('Americas Monthly (SPB)'!R99:R101)</f>
        <v>226.20319791666665</v>
      </c>
      <c r="S37" s="4">
        <f>AVERAGE('Americas Monthly (SPB)'!S99:S101)</f>
        <v>215.40974583333332</v>
      </c>
      <c r="T37" s="4"/>
      <c r="U37" s="4">
        <f>AVERAGE('Americas Monthly (SPB)'!U99:U101)</f>
        <v>208.97960416666663</v>
      </c>
      <c r="V37" s="4">
        <f>AVERAGE('Americas Monthly (SPB)'!V99:V101)</f>
        <v>231.12422470238093</v>
      </c>
      <c r="W37" s="4">
        <f>AVERAGE('Americas Monthly (SPB)'!W99:W101)</f>
        <v>215.40974583333332</v>
      </c>
      <c r="X37" s="4"/>
      <c r="Y37" s="4">
        <f>AVERAGE('Americas Monthly (SPB)'!Y99:Y101)</f>
        <v>0</v>
      </c>
      <c r="Z37" s="4"/>
      <c r="AA37" s="4">
        <f>AVERAGE('Americas Monthly (SPB)'!AA99:AA101)</f>
        <v>0</v>
      </c>
      <c r="AB37" s="4">
        <f>AVERAGE('Americas Monthly (SPB)'!AB99:AB101)</f>
        <v>191.66666666666666</v>
      </c>
      <c r="AC37" s="4">
        <f>AVERAGE('Americas Monthly (SPB)'!AC99:AC101)</f>
        <v>0</v>
      </c>
      <c r="AD37" s="4"/>
      <c r="AE37" s="4">
        <f>AVERAGE('Americas Monthly (SPB)'!AE99:AE101)</f>
        <v>0</v>
      </c>
      <c r="AF37" s="4"/>
      <c r="AG37" s="4">
        <f>AVERAGE('Americas Monthly (SPB)'!AG99:AG101)</f>
        <v>365</v>
      </c>
      <c r="AH37" s="4">
        <f>AVERAGE('Americas Monthly (SPB)'!AH99:AH101)</f>
        <v>375</v>
      </c>
      <c r="AI37" s="4">
        <f>AVERAGE('Americas Monthly (SPB)'!AI99:AI101)</f>
        <v>350.41666666666669</v>
      </c>
    </row>
    <row r="38" spans="1:35">
      <c r="A38" s="66" t="s">
        <v>293</v>
      </c>
      <c r="B38" s="8" t="e">
        <f t="shared" si="0"/>
        <v>#VALUE!</v>
      </c>
      <c r="C38" s="8" t="e">
        <f t="shared" si="1"/>
        <v>#VALUE!</v>
      </c>
      <c r="D38" s="8" t="e">
        <f t="shared" si="2"/>
        <v>#VALUE!</v>
      </c>
      <c r="E38" s="4">
        <f>AVERAGE('Americas Monthly (SPB)'!E102:E104)</f>
        <v>170.25932507440473</v>
      </c>
      <c r="F38" s="4">
        <f>AVERAGE('Americas Monthly (SPB)'!F102:F104)</f>
        <v>179.87173072916661</v>
      </c>
      <c r="G38" s="4">
        <f>AVERAGE('Americas Monthly (SPB)'!G102:G104)</f>
        <v>191.52636249999998</v>
      </c>
      <c r="H38" s="4"/>
      <c r="I38" s="4">
        <f>AVERAGE('Americas Monthly (SPB)'!I102:I104)</f>
        <v>158.14539747023807</v>
      </c>
      <c r="J38" s="4">
        <f>AVERAGE('Americas Monthly (SPB)'!J102:J104)</f>
        <v>167.74960141369044</v>
      </c>
      <c r="K38" s="4">
        <f>AVERAGE('Americas Monthly (SPB)'!K102:K104)</f>
        <v>163.00081056547617</v>
      </c>
      <c r="L38" s="4"/>
      <c r="M38" s="4">
        <f>AVERAGE('Americas Monthly (SPB)'!M102:M104)</f>
        <v>208.43829122023806</v>
      </c>
      <c r="N38" s="4">
        <f>AVERAGE('Americas Monthly (SPB)'!N102:N104)</f>
        <v>218.78064918154757</v>
      </c>
      <c r="O38" s="4">
        <f>AVERAGE('Americas Monthly (SPB)'!O102:O104)</f>
        <v>226.18679449404758</v>
      </c>
      <c r="P38" s="4"/>
      <c r="Q38" s="4">
        <f>AVERAGE('Americas Monthly (SPB)'!Q102:Q104)</f>
        <v>218.87086800595236</v>
      </c>
      <c r="R38" s="4">
        <f>AVERAGE('Americas Monthly (SPB)'!R102:R104)</f>
        <v>220.133931547619</v>
      </c>
      <c r="S38" s="4">
        <f>AVERAGE('Americas Monthly (SPB)'!S102:S104)</f>
        <v>230.87817336309521</v>
      </c>
      <c r="T38" s="4"/>
      <c r="U38" s="4">
        <f>AVERAGE('Americas Monthly (SPB)'!U102:U104)</f>
        <v>220.62603422619043</v>
      </c>
      <c r="V38" s="4">
        <f>AVERAGE('Americas Monthly (SPB)'!V102:V104)</f>
        <v>223.49663318452374</v>
      </c>
      <c r="W38" s="4">
        <f>AVERAGE('Americas Monthly (SPB)'!W102:W104)</f>
        <v>233.50272098214282</v>
      </c>
      <c r="X38" s="4"/>
      <c r="Y38" s="4">
        <f>AVERAGE('Americas Monthly (SPB)'!Y102:Y104)</f>
        <v>0</v>
      </c>
      <c r="Z38" s="4"/>
      <c r="AA38" s="4">
        <f>AVERAGE('Americas Monthly (SPB)'!AA102:AA104)</f>
        <v>0</v>
      </c>
      <c r="AB38" s="4">
        <f>AVERAGE('Americas Monthly (SPB)'!AB102:AB104)</f>
        <v>245.08333333333334</v>
      </c>
      <c r="AC38" s="4">
        <f>AVERAGE('Americas Monthly (SPB)'!AC102:AC104)</f>
        <v>0</v>
      </c>
      <c r="AD38" s="4"/>
      <c r="AE38" s="4">
        <f>AVERAGE('Americas Monthly (SPB)'!AE102:AE104)</f>
        <v>0</v>
      </c>
      <c r="AF38" s="4"/>
      <c r="AG38" s="4">
        <f>AVERAGE('Americas Monthly (SPB)'!AG102:AG104)</f>
        <v>246.25</v>
      </c>
      <c r="AH38" s="4">
        <f>AVERAGE('Americas Monthly (SPB)'!AH102:AH104)</f>
        <v>271.33333333333331</v>
      </c>
      <c r="AI38" s="4">
        <f>AVERAGE('Americas Monthly (SPB)'!AI102:AI104)</f>
        <v>229.5</v>
      </c>
    </row>
    <row r="39" spans="1:35">
      <c r="A39" s="66" t="s">
        <v>294</v>
      </c>
      <c r="B39" s="8" t="e">
        <f t="shared" si="0"/>
        <v>#VALUE!</v>
      </c>
      <c r="C39" s="8" t="e">
        <f t="shared" si="1"/>
        <v>#VALUE!</v>
      </c>
      <c r="D39" s="8" t="e">
        <f t="shared" si="2"/>
        <v>#VALUE!</v>
      </c>
      <c r="E39" s="4">
        <f>AVERAGE('Americas Monthly (SPB)'!E105:E107)</f>
        <v>169.36533854166666</v>
      </c>
      <c r="F39" s="4">
        <f>AVERAGE('Americas Monthly (SPB)'!F105:F107)</f>
        <v>160.6715245535714</v>
      </c>
      <c r="G39" s="4">
        <f>AVERAGE('Americas Monthly (SPB)'!G105:G107)</f>
        <v>172.99049494047617</v>
      </c>
      <c r="H39" s="4"/>
      <c r="I39" s="4">
        <f>AVERAGE('Americas Monthly (SPB)'!I105:I107)</f>
        <v>151.73165922619046</v>
      </c>
      <c r="J39" s="4">
        <f>AVERAGE('Americas Monthly (SPB)'!J105:J107)</f>
        <v>144.53055669642853</v>
      </c>
      <c r="K39" s="4">
        <f>AVERAGE('Americas Monthly (SPB)'!K105:K107)</f>
        <v>148.04088913690475</v>
      </c>
      <c r="L39" s="4"/>
      <c r="M39" s="4">
        <f>AVERAGE('Americas Monthly (SPB)'!M105:M107)</f>
        <v>180.35563169642856</v>
      </c>
      <c r="N39" s="4">
        <f>AVERAGE('Americas Monthly (SPB)'!N105:N107)</f>
        <v>179.50265372023807</v>
      </c>
      <c r="O39" s="4">
        <f>AVERAGE('Americas Monthly (SPB)'!O105:O107)</f>
        <v>211.65336205357139</v>
      </c>
      <c r="P39" s="4"/>
      <c r="Q39" s="4">
        <f>AVERAGE('Americas Monthly (SPB)'!Q105:Q107)</f>
        <v>188.3933087797619</v>
      </c>
      <c r="R39" s="4">
        <f>AVERAGE('Americas Monthly (SPB)'!R105:R107)</f>
        <v>186.17884672619047</v>
      </c>
      <c r="S39" s="4">
        <f>AVERAGE('Americas Monthly (SPB)'!S105:S107)</f>
        <v>193.23231845238092</v>
      </c>
      <c r="T39" s="4"/>
      <c r="U39" s="4">
        <f>AVERAGE('Americas Monthly (SPB)'!U105:U107)</f>
        <v>190.73899821428571</v>
      </c>
      <c r="V39" s="4">
        <f>AVERAGE('Americas Monthly (SPB)'!V105:V107)</f>
        <v>187.81918898809522</v>
      </c>
      <c r="W39" s="4">
        <f>AVERAGE('Americas Monthly (SPB)'!W105:W107)</f>
        <v>193.23231845238092</v>
      </c>
      <c r="X39" s="4"/>
      <c r="Y39" s="4">
        <f>AVERAGE('Americas Monthly (SPB)'!Y105:Y107)</f>
        <v>0</v>
      </c>
      <c r="Z39" s="4"/>
      <c r="AA39" s="4">
        <f>AVERAGE('Americas Monthly (SPB)'!AA105:AA107)</f>
        <v>0</v>
      </c>
      <c r="AB39" s="4">
        <f>AVERAGE('Americas Monthly (SPB)'!AB105:AB107)</f>
        <v>229.26666666666665</v>
      </c>
      <c r="AC39" s="4">
        <f>AVERAGE('Americas Monthly (SPB)'!AC105:AC107)</f>
        <v>0</v>
      </c>
      <c r="AD39" s="4"/>
      <c r="AE39" s="4">
        <f>AVERAGE('Americas Monthly (SPB)'!AE105:AE107)</f>
        <v>0</v>
      </c>
      <c r="AF39" s="4"/>
      <c r="AG39" s="4">
        <f>AVERAGE('Americas Monthly (SPB)'!AG105:AG107)</f>
        <v>251.83333333333334</v>
      </c>
      <c r="AH39" s="4">
        <f>AVERAGE('Americas Monthly (SPB)'!AH105:AH107)</f>
        <v>251.83333333333334</v>
      </c>
      <c r="AI39" s="4">
        <f>AVERAGE('Americas Monthly (SPB)'!AI105:AI107)</f>
        <v>183.75</v>
      </c>
    </row>
    <row r="40" spans="1:35">
      <c r="A40" s="66" t="s">
        <v>295</v>
      </c>
      <c r="B40" s="8" t="e">
        <f t="shared" si="0"/>
        <v>#VALUE!</v>
      </c>
      <c r="C40" s="8" t="e">
        <f t="shared" si="1"/>
        <v>#VALUE!</v>
      </c>
      <c r="D40" s="8" t="e">
        <f t="shared" si="2"/>
        <v>#VALUE!</v>
      </c>
      <c r="E40" s="4">
        <f>AVERAGE('Americas Monthly (SPB)'!E108:E110)</f>
        <v>237.12787738095233</v>
      </c>
      <c r="F40" s="4">
        <f>AVERAGE('Americas Monthly (SPB)'!F108:F110)</f>
        <v>228.82774553571426</v>
      </c>
      <c r="G40" s="4">
        <f>AVERAGE('Americas Monthly (SPB)'!G108:G110)</f>
        <v>244.50941755952377</v>
      </c>
      <c r="H40" s="4"/>
      <c r="I40" s="4">
        <f>AVERAGE('Americas Monthly (SPB)'!I108:I110)</f>
        <v>209.53732053571426</v>
      </c>
      <c r="J40" s="4">
        <f>AVERAGE('Americas Monthly (SPB)'!J108:J110)</f>
        <v>214.14668229166662</v>
      </c>
      <c r="K40" s="4">
        <f>AVERAGE('Americas Monthly (SPB)'!K108:K110)</f>
        <v>213.35931800595236</v>
      </c>
      <c r="L40" s="4"/>
      <c r="M40" s="4">
        <f>AVERAGE('Americas Monthly (SPB)'!M108:M110)</f>
        <v>258.43592336309518</v>
      </c>
      <c r="N40" s="4">
        <f>AVERAGE('Americas Monthly (SPB)'!N108:N110)</f>
        <v>261.30652232142853</v>
      </c>
      <c r="O40" s="4">
        <f>AVERAGE('Americas Monthly (SPB)'!O108:O110)</f>
        <v>269.27858571428567</v>
      </c>
      <c r="P40" s="4"/>
      <c r="Q40" s="4">
        <f>AVERAGE('Americas Monthly (SPB)'!Q108:Q110)</f>
        <v>295.77011324404754</v>
      </c>
      <c r="R40" s="4">
        <f>AVERAGE('Americas Monthly (SPB)'!R108:R110)</f>
        <v>288.61822098214287</v>
      </c>
      <c r="S40" s="4">
        <f>AVERAGE('Americas Monthly (SPB)'!S108:S110)</f>
        <v>284.27131398809519</v>
      </c>
      <c r="T40" s="4"/>
      <c r="U40" s="4">
        <f>AVERAGE('Americas Monthly (SPB)'!U108:U110)</f>
        <v>305.89102499999996</v>
      </c>
      <c r="V40" s="4">
        <f>AVERAGE('Americas Monthly (SPB)'!V108:V110)</f>
        <v>302.56113020833328</v>
      </c>
      <c r="W40" s="4">
        <f>AVERAGE('Americas Monthly (SPB)'!W108:W110)</f>
        <v>286.19051443452372</v>
      </c>
      <c r="X40" s="4"/>
      <c r="Y40" s="4">
        <f>AVERAGE('Americas Monthly (SPB)'!Y108:Y110)</f>
        <v>0</v>
      </c>
      <c r="Z40" s="4"/>
      <c r="AA40" s="4">
        <f>AVERAGE('Americas Monthly (SPB)'!AA108:AA110)</f>
        <v>0</v>
      </c>
      <c r="AB40" s="4">
        <f>AVERAGE('Americas Monthly (SPB)'!AB108:AB110)</f>
        <v>269.26666666666665</v>
      </c>
      <c r="AC40" s="4">
        <f>AVERAGE('Americas Monthly (SPB)'!AC108:AC110)</f>
        <v>0</v>
      </c>
      <c r="AD40" s="4"/>
      <c r="AE40" s="4">
        <f>AVERAGE('Americas Monthly (SPB)'!AE108:AE110)</f>
        <v>0</v>
      </c>
      <c r="AF40" s="4"/>
      <c r="AG40" s="4">
        <f>AVERAGE('Americas Monthly (SPB)'!AG108:AG110)</f>
        <v>311.06666666666666</v>
      </c>
      <c r="AH40" s="4">
        <f>AVERAGE('Americas Monthly (SPB)'!AH108:AH110)</f>
        <v>311</v>
      </c>
      <c r="AI40" s="4">
        <f>AVERAGE('Americas Monthly (SPB)'!AI108:AI110)</f>
        <v>206.04166666666666</v>
      </c>
    </row>
    <row r="41" spans="1:35">
      <c r="A41" s="66" t="s">
        <v>296</v>
      </c>
      <c r="B41" s="8" t="e">
        <f t="shared" si="0"/>
        <v>#VALUE!</v>
      </c>
      <c r="C41" s="8" t="e">
        <f t="shared" si="1"/>
        <v>#VALUE!</v>
      </c>
      <c r="D41" s="8" t="e">
        <f t="shared" si="2"/>
        <v>#VALUE!</v>
      </c>
      <c r="E41" s="4">
        <f>AVERAGE('Americas Monthly (SPB)'!E111:E113)</f>
        <v>233.61754494047614</v>
      </c>
      <c r="F41" s="4">
        <f>AVERAGE('Americas Monthly (SPB)'!F111:F113)</f>
        <v>238.42374776785709</v>
      </c>
      <c r="G41" s="4">
        <f>AVERAGE('Americas Monthly (SPB)'!G111:G113)</f>
        <v>239.65400446428566</v>
      </c>
      <c r="H41" s="4"/>
      <c r="I41" s="4">
        <f>AVERAGE('Americas Monthly (SPB)'!I111:I113)</f>
        <v>227.92555729166665</v>
      </c>
      <c r="J41" s="4">
        <f>AVERAGE('Americas Monthly (SPB)'!J111:J113)</f>
        <v>223.98873586309517</v>
      </c>
      <c r="K41" s="4">
        <f>AVERAGE('Americas Monthly (SPB)'!K111:K113)</f>
        <v>229.15581398809516</v>
      </c>
      <c r="L41" s="4"/>
      <c r="M41" s="4">
        <f>AVERAGE('Americas Monthly (SPB)'!M111:M113)</f>
        <v>268.75367619047614</v>
      </c>
      <c r="N41" s="4">
        <f>AVERAGE('Americas Monthly (SPB)'!N111:N113)</f>
        <v>265.44838653273808</v>
      </c>
      <c r="O41" s="4">
        <f>AVERAGE('Americas Monthly (SPB)'!O111:O113)</f>
        <v>267.47420922619045</v>
      </c>
      <c r="P41" s="4"/>
      <c r="Q41" s="4">
        <f>AVERAGE('Americas Monthly (SPB)'!Q111:Q113)</f>
        <v>301.46210089285705</v>
      </c>
      <c r="R41" s="4">
        <f>AVERAGE('Americas Monthly (SPB)'!R111:R113)</f>
        <v>294.35941889880951</v>
      </c>
      <c r="S41" s="4">
        <f>AVERAGE('Americas Monthly (SPB)'!S111:S113)</f>
        <v>287.63401562500002</v>
      </c>
      <c r="T41" s="4"/>
      <c r="U41" s="4">
        <f>AVERAGE('Americas Monthly (SPB)'!U111:U113)</f>
        <v>304.72638199404759</v>
      </c>
      <c r="V41" s="4">
        <f>AVERAGE('Americas Monthly (SPB)'!V111:V113)</f>
        <v>300.34666815476186</v>
      </c>
      <c r="W41" s="4">
        <f>AVERAGE('Americas Monthly (SPB)'!W111:W113)</f>
        <v>292.55504241071429</v>
      </c>
      <c r="X41" s="4"/>
      <c r="Y41" s="4">
        <f>AVERAGE('Americas Monthly (SPB)'!Y111:Y113)</f>
        <v>0</v>
      </c>
      <c r="Z41" s="4"/>
      <c r="AA41" s="4">
        <f>AVERAGE('Americas Monthly (SPB)'!AA111:AA113)</f>
        <v>0</v>
      </c>
      <c r="AB41" s="4">
        <f>AVERAGE('Americas Monthly (SPB)'!AB111:AB113)</f>
        <v>264.13888888888891</v>
      </c>
      <c r="AC41" s="4">
        <f>AVERAGE('Americas Monthly (SPB)'!AC111:AC113)</f>
        <v>0</v>
      </c>
      <c r="AD41" s="4"/>
      <c r="AE41" s="4">
        <f>AVERAGE('Americas Monthly (SPB)'!AE111:AE113)</f>
        <v>0</v>
      </c>
      <c r="AF41" s="4"/>
      <c r="AG41" s="4">
        <f>AVERAGE('Americas Monthly (SPB)'!AG111:AG113)</f>
        <v>322.47777777777782</v>
      </c>
      <c r="AH41" s="4">
        <f>AVERAGE('Americas Monthly (SPB)'!AH111:AH113)</f>
        <v>322.27777777777777</v>
      </c>
      <c r="AI41" s="4">
        <f>AVERAGE('Americas Monthly (SPB)'!AI111:AI113)</f>
        <v>209.97777777777779</v>
      </c>
    </row>
    <row r="42" spans="1:35">
      <c r="A42" s="66" t="s">
        <v>297</v>
      </c>
      <c r="B42" s="8" t="e">
        <f t="shared" si="0"/>
        <v>#VALUE!</v>
      </c>
      <c r="C42" s="8" t="e">
        <f t="shared" si="1"/>
        <v>#VALUE!</v>
      </c>
      <c r="D42" s="8" t="e">
        <f t="shared" si="2"/>
        <v>#VALUE!</v>
      </c>
      <c r="E42" s="4">
        <f>AVERAGE('Americas Monthly (SPB)'!E114:E116)</f>
        <v>312.22274613095232</v>
      </c>
      <c r="F42" s="4">
        <f>AVERAGE('Americas Monthly (SPB)'!F114:F116)</f>
        <v>317.619472172619</v>
      </c>
      <c r="G42" s="4">
        <f>AVERAGE('Americas Monthly (SPB)'!G114:G116)</f>
        <v>296.81993229166665</v>
      </c>
      <c r="H42" s="4"/>
      <c r="I42" s="4">
        <f>AVERAGE('Americas Monthly (SPB)'!I114:I116)</f>
        <v>298.95237723214285</v>
      </c>
      <c r="J42" s="4">
        <f>AVERAGE('Americas Monthly (SPB)'!J114:J116)</f>
        <v>306.46514479166666</v>
      </c>
      <c r="K42" s="4">
        <f>AVERAGE('Americas Monthly (SPB)'!K114:K116)</f>
        <v>270.85331428571425</v>
      </c>
      <c r="L42" s="4"/>
      <c r="M42" s="4">
        <f>AVERAGE('Americas Monthly (SPB)'!M114:M116)</f>
        <v>346.78475758928562</v>
      </c>
      <c r="N42" s="4">
        <f>AVERAGE('Americas Monthly (SPB)'!N114:N116)</f>
        <v>336.10612946428569</v>
      </c>
      <c r="O42" s="4">
        <f>AVERAGE('Americas Monthly (SPB)'!O114:O116)</f>
        <v>331.08668214285706</v>
      </c>
      <c r="P42" s="4"/>
      <c r="Q42" s="4">
        <f>AVERAGE('Americas Monthly (SPB)'!Q114:Q116)</f>
        <v>404.18033333333324</v>
      </c>
      <c r="R42" s="4">
        <f>AVERAGE('Americas Monthly (SPB)'!R114:R116)</f>
        <v>394.91239955357133</v>
      </c>
      <c r="S42" s="4">
        <f>AVERAGE('Americas Monthly (SPB)'!S114:S116)</f>
        <v>386.21858556547613</v>
      </c>
      <c r="T42" s="4"/>
      <c r="U42" s="4">
        <f>AVERAGE('Americas Monthly (SPB)'!U114:U116)</f>
        <v>404.70524285714276</v>
      </c>
      <c r="V42" s="4">
        <f>AVERAGE('Americas Monthly (SPB)'!V114:V116)</f>
        <v>407.54303497023801</v>
      </c>
      <c r="W42" s="4">
        <f>AVERAGE('Americas Monthly (SPB)'!W114:W116)</f>
        <v>386.62867113095234</v>
      </c>
      <c r="X42" s="4"/>
      <c r="Y42" s="4">
        <f>AVERAGE('Americas Monthly (SPB)'!Y114:Y116)</f>
        <v>0</v>
      </c>
      <c r="Z42" s="4"/>
      <c r="AA42" s="4">
        <f>AVERAGE('Americas Monthly (SPB)'!AA114:AA116)</f>
        <v>0</v>
      </c>
      <c r="AB42" s="4">
        <f>AVERAGE('Americas Monthly (SPB)'!AB114:AB116)</f>
        <v>328.1611111111111</v>
      </c>
      <c r="AC42" s="4">
        <f>AVERAGE('Americas Monthly (SPB)'!AC114:AC116)</f>
        <v>0</v>
      </c>
      <c r="AD42" s="4"/>
      <c r="AE42" s="4">
        <f>AVERAGE('Americas Monthly (SPB)'!AE114:AE116)</f>
        <v>402.67654166666665</v>
      </c>
      <c r="AF42" s="4"/>
      <c r="AG42" s="4">
        <f>AVERAGE('Americas Monthly (SPB)'!AG114:AG116)</f>
        <v>385.16666666666669</v>
      </c>
      <c r="AH42" s="4">
        <f>AVERAGE('Americas Monthly (SPB)'!AH114:AH116)</f>
        <v>387.0333333333333</v>
      </c>
      <c r="AI42" s="4">
        <f>AVERAGE('Americas Monthly (SPB)'!AI114:AI116)</f>
        <v>252.33333333333334</v>
      </c>
    </row>
    <row r="43" spans="1:35">
      <c r="A43" s="66" t="s">
        <v>298</v>
      </c>
      <c r="B43" s="8" t="e">
        <f t="shared" si="0"/>
        <v>#VALUE!</v>
      </c>
      <c r="C43" s="8" t="e">
        <f t="shared" si="1"/>
        <v>#VALUE!</v>
      </c>
      <c r="D43" s="8" t="e">
        <f t="shared" si="2"/>
        <v>#VALUE!</v>
      </c>
      <c r="E43" s="4">
        <f>AVERAGE('Americas Monthly (SPB)'!E117:E119)</f>
        <v>340.56786041666663</v>
      </c>
      <c r="F43" s="4">
        <f>AVERAGE('Americas Monthly (SPB)'!F117:F119)</f>
        <v>344.06178943452375</v>
      </c>
      <c r="G43" s="4">
        <f>AVERAGE('Americas Monthly (SPB)'!G117:G119)</f>
        <v>340.53505357142848</v>
      </c>
      <c r="H43" s="4"/>
      <c r="I43" s="4">
        <f>AVERAGE('Americas Monthly (SPB)'!I117:I119)</f>
        <v>325.60793898809521</v>
      </c>
      <c r="J43" s="4">
        <f>AVERAGE('Americas Monthly (SPB)'!J117:J119)</f>
        <v>335.03990699404761</v>
      </c>
      <c r="K43" s="4">
        <f>AVERAGE('Americas Monthly (SPB)'!K117:K119)</f>
        <v>325.197853422619</v>
      </c>
      <c r="L43" s="4"/>
      <c r="M43" s="4">
        <f>AVERAGE('Americas Monthly (SPB)'!M117:M119)</f>
        <v>361.13775238095235</v>
      </c>
      <c r="N43" s="4">
        <f>AVERAGE('Americas Monthly (SPB)'!N117:N119)</f>
        <v>375.06425818452379</v>
      </c>
      <c r="O43" s="4">
        <f>AVERAGE('Americas Monthly (SPB)'!O117:O119)</f>
        <v>367.7647351190476</v>
      </c>
      <c r="P43" s="4"/>
      <c r="Q43" s="4">
        <f>AVERAGE('Americas Monthly (SPB)'!Q117:Q119)</f>
        <v>446.73081160714281</v>
      </c>
      <c r="R43" s="4">
        <f>AVERAGE('Americas Monthly (SPB)'!R117:R119)</f>
        <v>454.94892633928566</v>
      </c>
      <c r="S43" s="4">
        <f>AVERAGE('Americas Monthly (SPB)'!S117:S119)</f>
        <v>445.02485565476189</v>
      </c>
      <c r="T43" s="4"/>
      <c r="U43" s="4">
        <f>AVERAGE('Americas Monthly (SPB)'!U117:U119)</f>
        <v>452.40639583333331</v>
      </c>
      <c r="V43" s="4">
        <f>AVERAGE('Americas Monthly (SPB)'!V117:V119)</f>
        <v>463.47870610119043</v>
      </c>
      <c r="W43" s="4">
        <f>AVERAGE('Americas Monthly (SPB)'!W117:W119)</f>
        <v>445.02485565476189</v>
      </c>
      <c r="X43" s="4"/>
      <c r="Y43" s="4">
        <f>AVERAGE('Americas Monthly (SPB)'!Y117:Y119)</f>
        <v>0</v>
      </c>
      <c r="Z43" s="4"/>
      <c r="AA43" s="4">
        <f>AVERAGE('Americas Monthly (SPB)'!AA117:AA119)</f>
        <v>0</v>
      </c>
      <c r="AB43" s="4">
        <f>AVERAGE('Americas Monthly (SPB)'!AB117:AB119)</f>
        <v>364.08333333333331</v>
      </c>
      <c r="AC43" s="4">
        <f>AVERAGE('Americas Monthly (SPB)'!AC117:AC119)</f>
        <v>0</v>
      </c>
      <c r="AD43" s="4"/>
      <c r="AE43" s="4">
        <f>AVERAGE('Americas Monthly (SPB)'!AE117:AE119)</f>
        <v>497</v>
      </c>
      <c r="AF43" s="4"/>
      <c r="AG43" s="4">
        <f>AVERAGE('Americas Monthly (SPB)'!AG117:AG119)</f>
        <v>479.08333333333331</v>
      </c>
      <c r="AH43" s="4">
        <f>AVERAGE('Americas Monthly (SPB)'!AH117:AH119)</f>
        <v>487.08333333333331</v>
      </c>
      <c r="AI43" s="4">
        <f>AVERAGE('Americas Monthly (SPB)'!AI117:AI119)</f>
        <v>337</v>
      </c>
    </row>
    <row r="44" spans="1:35">
      <c r="A44" s="66" t="s">
        <v>299</v>
      </c>
      <c r="B44" s="8" t="e">
        <f t="shared" si="0"/>
        <v>#VALUE!</v>
      </c>
      <c r="C44" s="8" t="e">
        <f t="shared" si="1"/>
        <v>#VALUE!</v>
      </c>
      <c r="D44" s="8" t="e">
        <f t="shared" si="2"/>
        <v>#VALUE!</v>
      </c>
      <c r="E44" s="4">
        <f>AVERAGE('Americas Monthly (SPB)'!E120:E122)</f>
        <v>318.01315431547613</v>
      </c>
      <c r="F44" s="4">
        <f>AVERAGE('Americas Monthly (SPB)'!F120:F122)</f>
        <v>319.7847239583333</v>
      </c>
      <c r="G44" s="4">
        <f>AVERAGE('Americas Monthly (SPB)'!G120:G122)</f>
        <v>314.69966294642853</v>
      </c>
      <c r="H44" s="4"/>
      <c r="I44" s="4">
        <f>AVERAGE('Americas Monthly (SPB)'!I120:I122)</f>
        <v>316.32360178571429</v>
      </c>
      <c r="J44" s="4">
        <f>AVERAGE('Americas Monthly (SPB)'!J120:J122)</f>
        <v>314.74887321428565</v>
      </c>
      <c r="K44" s="4">
        <f>AVERAGE('Americas Monthly (SPB)'!K120:K122)</f>
        <v>295.27801056547611</v>
      </c>
      <c r="L44" s="4"/>
      <c r="M44" s="4">
        <f>AVERAGE('Americas Monthly (SPB)'!M120:M122)</f>
        <v>330.92264791666662</v>
      </c>
      <c r="N44" s="4">
        <f>AVERAGE('Americas Monthly (SPB)'!N120:N122)</f>
        <v>345.29204613095231</v>
      </c>
      <c r="O44" s="4">
        <f>AVERAGE('Americas Monthly (SPB)'!O120:O122)</f>
        <v>336.43419791666662</v>
      </c>
      <c r="P44" s="4"/>
      <c r="Q44" s="4">
        <f>AVERAGE('Americas Monthly (SPB)'!Q120:Q122)</f>
        <v>401.73622336309518</v>
      </c>
      <c r="R44" s="4">
        <f>AVERAGE('Americas Monthly (SPB)'!R120:R122)</f>
        <v>411.72590773809515</v>
      </c>
      <c r="S44" s="4">
        <f>AVERAGE('Americas Monthly (SPB)'!S120:S122)</f>
        <v>387.4488422619047</v>
      </c>
      <c r="T44" s="4"/>
      <c r="U44" s="4">
        <f>AVERAGE('Americas Monthly (SPB)'!U120:U122)</f>
        <v>409.72469017857134</v>
      </c>
      <c r="V44" s="4">
        <f>AVERAGE('Americas Monthly (SPB)'!V120:V122)</f>
        <v>416.64693452380948</v>
      </c>
      <c r="W44" s="4">
        <f>AVERAGE('Americas Monthly (SPB)'!W120:W122)</f>
        <v>408.4452232142857</v>
      </c>
      <c r="X44" s="4"/>
      <c r="Y44" s="4">
        <f>AVERAGE('Americas Monthly (SPB)'!Y120:Y122)</f>
        <v>0</v>
      </c>
      <c r="Z44" s="4"/>
      <c r="AA44" s="4">
        <f>AVERAGE('Americas Monthly (SPB)'!AA120:AA122)</f>
        <v>0</v>
      </c>
      <c r="AB44" s="4">
        <f>AVERAGE('Americas Monthly (SPB)'!AB120:AB122)</f>
        <v>340.91666666666669</v>
      </c>
      <c r="AC44" s="4">
        <f>AVERAGE('Americas Monthly (SPB)'!AC120:AC122)</f>
        <v>0</v>
      </c>
      <c r="AD44" s="4"/>
      <c r="AE44" s="4">
        <f>AVERAGE('Americas Monthly (SPB)'!AE120:AE122)</f>
        <v>451</v>
      </c>
      <c r="AF44" s="4"/>
      <c r="AG44" s="4">
        <f>AVERAGE('Americas Monthly (SPB)'!AG120:AG122)</f>
        <v>441.25</v>
      </c>
      <c r="AH44" s="4">
        <f>AVERAGE('Americas Monthly (SPB)'!AH120:AH122)</f>
        <v>433.16666666666669</v>
      </c>
      <c r="AI44" s="4">
        <f>AVERAGE('Americas Monthly (SPB)'!AI120:AI122)</f>
        <v>274.75</v>
      </c>
    </row>
    <row r="45" spans="1:35">
      <c r="A45" s="66" t="s">
        <v>300</v>
      </c>
      <c r="B45" s="8" t="e">
        <f t="shared" si="0"/>
        <v>#VALUE!</v>
      </c>
      <c r="C45" s="8" t="e">
        <f t="shared" si="1"/>
        <v>#VALUE!</v>
      </c>
      <c r="D45" s="8" t="e">
        <f t="shared" si="2"/>
        <v>#VALUE!</v>
      </c>
      <c r="E45" s="4">
        <f>AVERAGE('Americas Monthly (SPB)'!E123:E125)</f>
        <v>342.66749851190463</v>
      </c>
      <c r="F45" s="4">
        <f>AVERAGE('Americas Monthly (SPB)'!F123:F125)</f>
        <v>340.61707068452375</v>
      </c>
      <c r="G45" s="4">
        <f>AVERAGE('Americas Monthly (SPB)'!G123:G125)</f>
        <v>330.7750171130952</v>
      </c>
      <c r="H45" s="4"/>
      <c r="I45" s="4">
        <f>AVERAGE('Americas Monthly (SPB)'!I123:I125)</f>
        <v>338.64865997023799</v>
      </c>
      <c r="J45" s="4">
        <f>AVERAGE('Americas Monthly (SPB)'!J123:J125)</f>
        <v>330.7750171130952</v>
      </c>
      <c r="K45" s="4">
        <f>AVERAGE('Americas Monthly (SPB)'!K123:K125)</f>
        <v>317.83271666666661</v>
      </c>
      <c r="L45" s="4"/>
      <c r="M45" s="4">
        <f>AVERAGE('Americas Monthly (SPB)'!M123:M125)</f>
        <v>361.4494174107142</v>
      </c>
      <c r="N45" s="4">
        <f>AVERAGE('Americas Monthly (SPB)'!N123:N125)</f>
        <v>369.89718005952381</v>
      </c>
      <c r="O45" s="4">
        <f>AVERAGE('Americas Monthly (SPB)'!O123:O125)</f>
        <v>362.46642961309516</v>
      </c>
      <c r="P45" s="4"/>
      <c r="Q45" s="4">
        <f>AVERAGE('Americas Monthly (SPB)'!Q123:Q125)</f>
        <v>393.48530178571423</v>
      </c>
      <c r="R45" s="4">
        <f>AVERAGE('Americas Monthly (SPB)'!R123:R125)</f>
        <v>386.05455133928564</v>
      </c>
      <c r="S45" s="4">
        <f>AVERAGE('Americas Monthly (SPB)'!S123:S125)</f>
        <v>385.48043154761899</v>
      </c>
      <c r="T45" s="4"/>
      <c r="U45" s="4">
        <f>AVERAGE('Americas Monthly (SPB)'!U123:U125)</f>
        <v>398.93123809523803</v>
      </c>
      <c r="V45" s="4">
        <f>AVERAGE('Americas Monthly (SPB)'!V123:V125)</f>
        <v>398.35711830357133</v>
      </c>
      <c r="W45" s="4">
        <f>AVERAGE('Americas Monthly (SPB)'!W123:W125)</f>
        <v>400.24351190476182</v>
      </c>
      <c r="X45" s="4"/>
      <c r="Y45" s="4">
        <f>AVERAGE('Americas Monthly (SPB)'!Y123:Y125)</f>
        <v>72.083333333333329</v>
      </c>
      <c r="Z45" s="4"/>
      <c r="AA45" s="4">
        <f>AVERAGE('Americas Monthly (SPB)'!AA123:AA125)</f>
        <v>0</v>
      </c>
      <c r="AB45" s="4">
        <f>AVERAGE('Americas Monthly (SPB)'!AB123:AB125)</f>
        <v>374.2833333333333</v>
      </c>
      <c r="AC45" s="4">
        <f>AVERAGE('Americas Monthly (SPB)'!AC123:AC125)</f>
        <v>0</v>
      </c>
      <c r="AD45" s="4"/>
      <c r="AE45" s="4">
        <f>AVERAGE('Americas Monthly (SPB)'!AE123:AE125)</f>
        <v>438</v>
      </c>
      <c r="AF45" s="4"/>
      <c r="AG45" s="4">
        <f>AVERAGE('Americas Monthly (SPB)'!AG123:AG125)</f>
        <v>426.33333333333331</v>
      </c>
      <c r="AH45" s="4">
        <f>AVERAGE('Americas Monthly (SPB)'!AH123:AH125)</f>
        <v>443.09999999999997</v>
      </c>
      <c r="AI45" s="4">
        <f>AVERAGE('Americas Monthly (SPB)'!AI123:AI125)</f>
        <v>299</v>
      </c>
    </row>
    <row r="46" spans="1:35">
      <c r="A46" s="66" t="s">
        <v>301</v>
      </c>
      <c r="B46" s="8" t="e">
        <f t="shared" si="0"/>
        <v>#VALUE!</v>
      </c>
      <c r="C46" s="8" t="e">
        <f t="shared" si="1"/>
        <v>#VALUE!</v>
      </c>
      <c r="D46" s="8" t="e">
        <f t="shared" si="2"/>
        <v>#VALUE!</v>
      </c>
      <c r="E46" s="4">
        <f>AVERAGE('Americas Monthly (SPB)'!E126:E128)</f>
        <v>423.29032068452369</v>
      </c>
      <c r="F46" s="4">
        <f>AVERAGE('Americas Monthly (SPB)'!F126:F128)</f>
        <v>412.710113095238</v>
      </c>
      <c r="G46" s="4">
        <f>AVERAGE('Americas Monthly (SPB)'!G126:G128)</f>
        <v>409.26539434523801</v>
      </c>
      <c r="H46" s="4"/>
      <c r="I46" s="4">
        <f>AVERAGE('Americas Monthly (SPB)'!I126:I128)</f>
        <v>409.42942857142845</v>
      </c>
      <c r="J46" s="4">
        <f>AVERAGE('Americas Monthly (SPB)'!J126:J128)</f>
        <v>402.86805952380945</v>
      </c>
      <c r="K46" s="4">
        <f>AVERAGE('Americas Monthly (SPB)'!K126:K128)</f>
        <v>399.83342633928561</v>
      </c>
      <c r="L46" s="4"/>
      <c r="M46" s="4">
        <f>AVERAGE('Americas Monthly (SPB)'!M126:M128)</f>
        <v>449.47018318452371</v>
      </c>
      <c r="N46" s="4">
        <f>AVERAGE('Americas Monthly (SPB)'!N126:N128)</f>
        <v>451.42219047619045</v>
      </c>
      <c r="O46" s="4">
        <f>AVERAGE('Americas Monthly (SPB)'!O126:O128)</f>
        <v>455.03094345238088</v>
      </c>
      <c r="P46" s="4"/>
      <c r="Q46" s="4">
        <f>AVERAGE('Americas Monthly (SPB)'!Q126:Q128)</f>
        <v>466.11965714285702</v>
      </c>
      <c r="R46" s="4">
        <f>AVERAGE('Americas Monthly (SPB)'!R126:R128)</f>
        <v>451.75025892857138</v>
      </c>
      <c r="S46" s="4">
        <f>AVERAGE('Americas Monthly (SPB)'!S126:S128)</f>
        <v>454.53884077380945</v>
      </c>
      <c r="T46" s="4"/>
      <c r="U46" s="4">
        <f>AVERAGE('Americas Monthly (SPB)'!U126:U128)</f>
        <v>473.74724866071421</v>
      </c>
      <c r="V46" s="4">
        <f>AVERAGE('Americas Monthly (SPB)'!V126:V128)</f>
        <v>470.77822916666656</v>
      </c>
      <c r="W46" s="4">
        <f>AVERAGE('Americas Monthly (SPB)'!W126:W128)</f>
        <v>465.52913392857135</v>
      </c>
      <c r="X46" s="4"/>
      <c r="Y46" s="4">
        <f>AVERAGE('Americas Monthly (SPB)'!Y126:Y128)</f>
        <v>245</v>
      </c>
      <c r="Z46" s="4"/>
      <c r="AA46" s="4">
        <f>AVERAGE('Americas Monthly (SPB)'!AA126:AA128)</f>
        <v>0</v>
      </c>
      <c r="AB46" s="4">
        <f>AVERAGE('Americas Monthly (SPB)'!AB126:AB128)</f>
        <v>440.0333333333333</v>
      </c>
      <c r="AC46" s="4">
        <f>AVERAGE('Americas Monthly (SPB)'!AC126:AC128)</f>
        <v>0</v>
      </c>
      <c r="AD46" s="4"/>
      <c r="AE46" s="4">
        <f>AVERAGE('Americas Monthly (SPB)'!AE126:AE128)</f>
        <v>511.33333333333331</v>
      </c>
      <c r="AF46" s="4"/>
      <c r="AG46" s="4">
        <f>AVERAGE('Americas Monthly (SPB)'!AG126:AG128)</f>
        <v>495.95833333333331</v>
      </c>
      <c r="AH46" s="4">
        <f>AVERAGE('Americas Monthly (SPB)'!AH126:AH128)</f>
        <v>519.45833333333337</v>
      </c>
      <c r="AI46" s="4">
        <f>AVERAGE('Americas Monthly (SPB)'!AI126:AI128)</f>
        <v>350.83333333333331</v>
      </c>
    </row>
    <row r="47" spans="1:35">
      <c r="A47" s="66" t="s">
        <v>302</v>
      </c>
      <c r="B47" s="8" t="e">
        <f t="shared" si="0"/>
        <v>#VALUE!</v>
      </c>
      <c r="C47" s="8" t="e">
        <f t="shared" si="1"/>
        <v>#VALUE!</v>
      </c>
      <c r="D47" s="8" t="e">
        <f t="shared" si="2"/>
        <v>#VALUE!</v>
      </c>
      <c r="E47" s="4">
        <f>AVERAGE('Americas Monthly (SPB)'!E129:E131)</f>
        <v>411.10257767857138</v>
      </c>
      <c r="F47" s="4">
        <f>AVERAGE('Americas Monthly (SPB)'!F129:F131)</f>
        <v>399.17728943452374</v>
      </c>
      <c r="G47" s="4">
        <f>AVERAGE('Americas Monthly (SPB)'!G129:G131)</f>
        <v>402.95007663690467</v>
      </c>
      <c r="H47" s="4"/>
      <c r="I47" s="4">
        <f>AVERAGE('Americas Monthly (SPB)'!I129:I131)</f>
        <v>391.54969791666662</v>
      </c>
      <c r="J47" s="4">
        <f>AVERAGE('Americas Monthly (SPB)'!J129:J131)</f>
        <v>389.33523586309519</v>
      </c>
      <c r="K47" s="4">
        <f>AVERAGE('Americas Monthly (SPB)'!K129:K131)</f>
        <v>392.69793749999991</v>
      </c>
      <c r="L47" s="4"/>
      <c r="M47" s="4">
        <f>AVERAGE('Americas Monthly (SPB)'!M129:M131)</f>
        <v>441.0060171130952</v>
      </c>
      <c r="N47" s="4">
        <f>AVERAGE('Americas Monthly (SPB)'!N129:N131)</f>
        <v>443.87661607142854</v>
      </c>
      <c r="O47" s="4">
        <f>AVERAGE('Americas Monthly (SPB)'!O129:O131)</f>
        <v>436.08499032738086</v>
      </c>
      <c r="P47" s="4"/>
      <c r="Q47" s="4">
        <f>AVERAGE('Americas Monthly (SPB)'!Q129:Q131)</f>
        <v>480.29221428571418</v>
      </c>
      <c r="R47" s="4">
        <f>AVERAGE('Americas Monthly (SPB)'!R129:R131)</f>
        <v>481.44045386904753</v>
      </c>
      <c r="S47" s="4">
        <f>AVERAGE('Americas Monthly (SPB)'!S129:S131)</f>
        <v>471.76243452380942</v>
      </c>
      <c r="T47" s="4"/>
      <c r="U47" s="4">
        <f>AVERAGE('Americas Monthly (SPB)'!U129:U131)</f>
        <v>489.06804538690471</v>
      </c>
      <c r="V47" s="4">
        <f>AVERAGE('Americas Monthly (SPB)'!V129:V131)</f>
        <v>489.15006249999988</v>
      </c>
      <c r="W47" s="4">
        <f>AVERAGE('Americas Monthly (SPB)'!W129:W131)</f>
        <v>462.57651785714279</v>
      </c>
      <c r="X47" s="4"/>
      <c r="Y47" s="4">
        <f>AVERAGE('Americas Monthly (SPB)'!Y129:Y131)</f>
        <v>244.33333333333334</v>
      </c>
      <c r="Z47" s="4"/>
      <c r="AA47" s="4">
        <f>AVERAGE('Americas Monthly (SPB)'!AA129:AA131)</f>
        <v>0</v>
      </c>
      <c r="AB47" s="4">
        <f>AVERAGE('Americas Monthly (SPB)'!AB129:AB131)</f>
        <v>432.2833333333333</v>
      </c>
      <c r="AC47" s="4">
        <f>AVERAGE('Americas Monthly (SPB)'!AC129:AC131)</f>
        <v>0</v>
      </c>
      <c r="AD47" s="4"/>
      <c r="AE47" s="4">
        <f>AVERAGE('Americas Monthly (SPB)'!AE129:AE131)</f>
        <v>539.66666666666663</v>
      </c>
      <c r="AF47" s="4"/>
      <c r="AG47" s="4">
        <f>AVERAGE('Americas Monthly (SPB)'!AG129:AG131)</f>
        <v>516.16666666666663</v>
      </c>
      <c r="AH47" s="4">
        <f>AVERAGE('Americas Monthly (SPB)'!AH129:AH131)</f>
        <v>529.58333333333337</v>
      </c>
      <c r="AI47" s="4">
        <f>AVERAGE('Americas Monthly (SPB)'!AI129:AI131)</f>
        <v>399.75</v>
      </c>
    </row>
    <row r="48" spans="1:35">
      <c r="A48" s="66" t="s">
        <v>303</v>
      </c>
      <c r="B48" s="8" t="e">
        <f t="shared" si="0"/>
        <v>#VALUE!</v>
      </c>
      <c r="C48" s="8" t="e">
        <f t="shared" si="1"/>
        <v>#VALUE!</v>
      </c>
      <c r="D48" s="8" t="e">
        <f t="shared" si="2"/>
        <v>#VALUE!</v>
      </c>
      <c r="E48" s="4">
        <f>AVERAGE('Americas Monthly (SPB)'!E132:E134)</f>
        <v>414.18642113095228</v>
      </c>
      <c r="F48" s="4">
        <f>AVERAGE('Americas Monthly (SPB)'!F132:F134)</f>
        <v>404.34436755952373</v>
      </c>
      <c r="G48" s="4">
        <f>AVERAGE('Americas Monthly (SPB)'!G132:G134)</f>
        <v>418.45131101190464</v>
      </c>
      <c r="H48" s="4"/>
      <c r="I48" s="4">
        <f>AVERAGE('Americas Monthly (SPB)'!I132:I134)</f>
        <v>389.58128720238091</v>
      </c>
      <c r="J48" s="4">
        <f>AVERAGE('Americas Monthly (SPB)'!J132:J134)</f>
        <v>394.50231398809518</v>
      </c>
      <c r="K48" s="4">
        <f>AVERAGE('Americas Monthly (SPB)'!K132:K134)</f>
        <v>396.47072470238089</v>
      </c>
      <c r="L48" s="4"/>
      <c r="M48" s="4">
        <f>AVERAGE('Americas Monthly (SPB)'!M132:M134)</f>
        <v>440.75996577380943</v>
      </c>
      <c r="N48" s="4">
        <f>AVERAGE('Americas Monthly (SPB)'!N132:N134)</f>
        <v>449.69983110119045</v>
      </c>
      <c r="O48" s="4">
        <f>AVERAGE('Americas Monthly (SPB)'!O132:O134)</f>
        <v>448.96167708333331</v>
      </c>
      <c r="P48" s="4"/>
      <c r="Q48" s="4">
        <f>AVERAGE('Americas Monthly (SPB)'!Q132:Q134)</f>
        <v>491.36452455357136</v>
      </c>
      <c r="R48" s="4">
        <f>AVERAGE('Americas Monthly (SPB)'!R132:R134)</f>
        <v>492.1026785714285</v>
      </c>
      <c r="S48" s="4">
        <f>AVERAGE('Americas Monthly (SPB)'!S132:S134)</f>
        <v>481.52247098214275</v>
      </c>
      <c r="T48" s="4"/>
      <c r="U48" s="4">
        <f>AVERAGE('Americas Monthly (SPB)'!U132:U134)</f>
        <v>502.43683482142848</v>
      </c>
      <c r="V48" s="4">
        <f>AVERAGE('Americas Monthly (SPB)'!V132:V134)</f>
        <v>501.5346465773809</v>
      </c>
      <c r="W48" s="4">
        <f>AVERAGE('Americas Monthly (SPB)'!W132:W134)</f>
        <v>471.6804174107142</v>
      </c>
      <c r="X48" s="4"/>
      <c r="Y48" s="4">
        <f>AVERAGE('Americas Monthly (SPB)'!Y132:Y134)</f>
        <v>244.5</v>
      </c>
      <c r="Z48" s="4"/>
      <c r="AA48" s="4">
        <f>AVERAGE('Americas Monthly (SPB)'!AA132:AA134)</f>
        <v>0</v>
      </c>
      <c r="AB48" s="4">
        <f>AVERAGE('Americas Monthly (SPB)'!AB132:AB134)</f>
        <v>441.83333333333331</v>
      </c>
      <c r="AC48" s="4">
        <f>AVERAGE('Americas Monthly (SPB)'!AC132:AC134)</f>
        <v>0</v>
      </c>
      <c r="AD48" s="4"/>
      <c r="AE48" s="4">
        <f>AVERAGE('Americas Monthly (SPB)'!AE132:AE134)</f>
        <v>538.5916666666667</v>
      </c>
      <c r="AF48" s="4"/>
      <c r="AG48" s="4">
        <f>AVERAGE('Americas Monthly (SPB)'!AG132:AG134)</f>
        <v>510</v>
      </c>
      <c r="AH48" s="4">
        <f>AVERAGE('Americas Monthly (SPB)'!AH132:AH134)</f>
        <v>518.5</v>
      </c>
      <c r="AI48" s="4">
        <f>AVERAGE('Americas Monthly (SPB)'!AI132:AI134)</f>
        <v>389.16666666666669</v>
      </c>
    </row>
    <row r="49" spans="1:35">
      <c r="A49" s="66" t="s">
        <v>304</v>
      </c>
      <c r="B49" s="8" t="e">
        <f t="shared" si="0"/>
        <v>#VALUE!</v>
      </c>
      <c r="C49" s="8" t="e">
        <f t="shared" si="1"/>
        <v>#VALUE!</v>
      </c>
      <c r="D49" s="8" t="e">
        <f t="shared" si="2"/>
        <v>#VALUE!</v>
      </c>
      <c r="E49" s="4">
        <f>AVERAGE('Americas Monthly (SPB)'!E135:E137)</f>
        <v>391.87776636904755</v>
      </c>
      <c r="F49" s="4">
        <f>AVERAGE('Americas Monthly (SPB)'!F135:F137)</f>
        <v>383.26596949404757</v>
      </c>
      <c r="G49" s="4">
        <f>AVERAGE('Americas Monthly (SPB)'!G135:G137)</f>
        <v>386.18577872023803</v>
      </c>
      <c r="H49" s="4"/>
      <c r="I49" s="4">
        <f>AVERAGE('Americas Monthly (SPB)'!I135:I137)</f>
        <v>368.50288913690468</v>
      </c>
      <c r="J49" s="4">
        <f>AVERAGE('Americas Monthly (SPB)'!J135:J137)</f>
        <v>373.42391592261896</v>
      </c>
      <c r="K49" s="4">
        <f>AVERAGE('Americas Monthly (SPB)'!K135:K137)</f>
        <v>373.42391592261896</v>
      </c>
      <c r="L49" s="4"/>
      <c r="M49" s="4">
        <f>AVERAGE('Americas Monthly (SPB)'!M135:M137)</f>
        <v>417.71315699404755</v>
      </c>
      <c r="N49" s="4">
        <f>AVERAGE('Americas Monthly (SPB)'!N135:N137)</f>
        <v>432.88632291666659</v>
      </c>
      <c r="O49" s="4">
        <f>AVERAGE('Americas Monthly (SPB)'!O135:O137)</f>
        <v>433.62447693452373</v>
      </c>
      <c r="P49" s="4"/>
      <c r="Q49" s="4">
        <f>AVERAGE('Americas Monthly (SPB)'!Q135:Q137)</f>
        <v>466.15246398809518</v>
      </c>
      <c r="R49" s="4">
        <f>AVERAGE('Americas Monthly (SPB)'!R135:R137)</f>
        <v>474.46899925595227</v>
      </c>
      <c r="S49" s="4">
        <f>AVERAGE('Americas Monthly (SPB)'!S135:S137)</f>
        <v>460.52609002976186</v>
      </c>
      <c r="T49" s="4"/>
      <c r="U49" s="4">
        <f>AVERAGE('Americas Monthly (SPB)'!U135:U137)</f>
        <v>472.38576458333324</v>
      </c>
      <c r="V49" s="4">
        <f>AVERAGE('Americas Monthly (SPB)'!V135:V137)</f>
        <v>483.08079613095225</v>
      </c>
      <c r="W49" s="4">
        <f>AVERAGE('Americas Monthly (SPB)'!W135:W137)</f>
        <v>457.8195252976189</v>
      </c>
      <c r="X49" s="4"/>
      <c r="Y49" s="4">
        <f>AVERAGE('Americas Monthly (SPB)'!Y135:Y137)</f>
        <v>221.08333333333334</v>
      </c>
      <c r="Z49" s="4"/>
      <c r="AA49" s="4">
        <f>AVERAGE('Americas Monthly (SPB)'!AA135:AA137)</f>
        <v>0</v>
      </c>
      <c r="AB49" s="4">
        <f>AVERAGE('Americas Monthly (SPB)'!AB135:AB137)</f>
        <v>411.2833333333333</v>
      </c>
      <c r="AC49" s="4">
        <f>AVERAGE('Americas Monthly (SPB)'!AC135:AC137)</f>
        <v>0</v>
      </c>
      <c r="AD49" s="4"/>
      <c r="AE49" s="4">
        <f>AVERAGE('Americas Monthly (SPB)'!AE135:AE137)</f>
        <v>465.125</v>
      </c>
      <c r="AF49" s="4"/>
      <c r="AG49" s="4">
        <f>AVERAGE('Americas Monthly (SPB)'!AG135:AG137)</f>
        <v>455.83333333333331</v>
      </c>
      <c r="AH49" s="4">
        <f>AVERAGE('Americas Monthly (SPB)'!AH135:AH137)</f>
        <v>469.66666666666669</v>
      </c>
      <c r="AI49" s="4">
        <f>AVERAGE('Americas Monthly (SPB)'!AI135:AI137)</f>
        <v>347</v>
      </c>
    </row>
    <row r="50" spans="1:35">
      <c r="A50" s="66" t="s">
        <v>305</v>
      </c>
      <c r="B50" s="8" t="e">
        <f t="shared" si="0"/>
        <v>#VALUE!</v>
      </c>
      <c r="C50" s="8" t="e">
        <f t="shared" si="1"/>
        <v>#VALUE!</v>
      </c>
      <c r="D50" s="8" t="e">
        <f t="shared" si="2"/>
        <v>#VALUE!</v>
      </c>
      <c r="E50" s="4">
        <f>AVERAGE('Americas Monthly (SPB)'!E138:E140)</f>
        <v>415.9907976190475</v>
      </c>
      <c r="F50" s="4">
        <f>AVERAGE('Americas Monthly (SPB)'!F138:F140)</f>
        <v>403.19612797619038</v>
      </c>
      <c r="G50" s="4">
        <f>AVERAGE('Americas Monthly (SPB)'!G138:G140)</f>
        <v>395.07643377976183</v>
      </c>
      <c r="H50" s="4"/>
      <c r="I50" s="4">
        <f>AVERAGE('Americas Monthly (SPB)'!I138:I140)</f>
        <v>388.43304761904756</v>
      </c>
      <c r="J50" s="4">
        <f>AVERAGE('Americas Monthly (SPB)'!J138:J140)</f>
        <v>393.35407440476183</v>
      </c>
      <c r="K50" s="4">
        <f>AVERAGE('Americas Monthly (SPB)'!K138:K140)</f>
        <v>393.35407440476183</v>
      </c>
      <c r="L50" s="4"/>
      <c r="M50" s="4">
        <f>AVERAGE('Americas Monthly (SPB)'!M138:M140)</f>
        <v>440.92399999999998</v>
      </c>
      <c r="N50" s="4">
        <f>AVERAGE('Americas Monthly (SPB)'!N138:N140)</f>
        <v>445.43494122023804</v>
      </c>
      <c r="O50" s="4">
        <f>AVERAGE('Americas Monthly (SPB)'!O138:O140)</f>
        <v>442.07223958333321</v>
      </c>
      <c r="P50" s="4"/>
      <c r="Q50" s="4">
        <f>AVERAGE('Americas Monthly (SPB)'!Q138:Q140)</f>
        <v>470.28612648809514</v>
      </c>
      <c r="R50" s="4">
        <f>AVERAGE('Americas Monthly (SPB)'!R138:R140)</f>
        <v>474.71505059523798</v>
      </c>
      <c r="S50" s="4">
        <f>AVERAGE('Americas Monthly (SPB)'!S138:S140)</f>
        <v>470.77822916666656</v>
      </c>
      <c r="T50" s="4"/>
      <c r="U50" s="4">
        <f>AVERAGE('Americas Monthly (SPB)'!U138:U140)</f>
        <v>479.80011160714275</v>
      </c>
      <c r="V50" s="4">
        <f>AVERAGE('Americas Monthly (SPB)'!V138:V140)</f>
        <v>490.13426785714273</v>
      </c>
      <c r="W50" s="4">
        <f>AVERAGE('Americas Monthly (SPB)'!W138:W140)</f>
        <v>481.03036830357132</v>
      </c>
      <c r="X50" s="4"/>
      <c r="Y50" s="4">
        <f>AVERAGE('Americas Monthly (SPB)'!Y138:Y140)</f>
        <v>212.5</v>
      </c>
      <c r="Z50" s="4"/>
      <c r="AA50" s="4">
        <f>AVERAGE('Americas Monthly (SPB)'!AA138:AA140)</f>
        <v>0</v>
      </c>
      <c r="AB50" s="4">
        <f>AVERAGE('Americas Monthly (SPB)'!AB138:AB140)</f>
        <v>424.41666666666669</v>
      </c>
      <c r="AC50" s="4">
        <f>AVERAGE('Americas Monthly (SPB)'!AC138:AC140)</f>
        <v>0</v>
      </c>
      <c r="AD50" s="4"/>
      <c r="AE50" s="4">
        <f>AVERAGE('Americas Monthly (SPB)'!AE138:AE140)</f>
        <v>474.75</v>
      </c>
      <c r="AF50" s="4"/>
      <c r="AG50" s="4">
        <f>AVERAGE('Americas Monthly (SPB)'!AG138:AG140)</f>
        <v>452.33333333333331</v>
      </c>
      <c r="AH50" s="4">
        <f>AVERAGE('Americas Monthly (SPB)'!AH138:AH140)</f>
        <v>470.54166666666669</v>
      </c>
      <c r="AI50" s="4">
        <f>AVERAGE('Americas Monthly (SPB)'!AI138:AI140)</f>
        <v>342.5</v>
      </c>
    </row>
    <row r="51" spans="1:35">
      <c r="A51" s="66" t="s">
        <v>306</v>
      </c>
      <c r="B51" s="8" t="e">
        <f t="shared" si="0"/>
        <v>#VALUE!</v>
      </c>
      <c r="C51" s="8" t="e">
        <f t="shared" si="1"/>
        <v>#VALUE!</v>
      </c>
      <c r="D51" s="8" t="e">
        <f t="shared" si="2"/>
        <v>#VALUE!</v>
      </c>
      <c r="E51" s="4">
        <f>AVERAGE('Americas Monthly (SPB)'!E141:E143)</f>
        <v>385.8905171130952</v>
      </c>
      <c r="F51" s="4">
        <f>AVERAGE('Americas Monthly (SPB)'!F141:F143)</f>
        <v>372.35769345238094</v>
      </c>
      <c r="G51" s="4">
        <f>AVERAGE('Americas Monthly (SPB)'!G141:G143)</f>
        <v>380.14931919642851</v>
      </c>
      <c r="H51" s="4"/>
      <c r="I51" s="4">
        <f>AVERAGE('Americas Monthly (SPB)'!I141:I143)</f>
        <v>357.59461309523812</v>
      </c>
      <c r="J51" s="4">
        <f>AVERAGE('Americas Monthly (SPB)'!J141:J143)</f>
        <v>362.51563988095239</v>
      </c>
      <c r="K51" s="4">
        <f>AVERAGE('Americas Monthly (SPB)'!K141:K143)</f>
        <v>359.23495535714284</v>
      </c>
      <c r="L51" s="4"/>
      <c r="M51" s="4">
        <f>AVERAGE('Americas Monthly (SPB)'!M141:M143)</f>
        <v>410.49565104166658</v>
      </c>
      <c r="N51" s="4">
        <f>AVERAGE('Americas Monthly (SPB)'!N141:N143)</f>
        <v>416.64693452380942</v>
      </c>
      <c r="O51" s="4">
        <f>AVERAGE('Americas Monthly (SPB)'!O141:O143)</f>
        <v>418.69736235119035</v>
      </c>
      <c r="P51" s="4"/>
      <c r="Q51" s="4">
        <f>AVERAGE('Americas Monthly (SPB)'!Q141:Q143)</f>
        <v>421.40392708333326</v>
      </c>
      <c r="R51" s="4">
        <f>AVERAGE('Americas Monthly (SPB)'!R141:R143)</f>
        <v>427.30915922619039</v>
      </c>
      <c r="S51" s="4">
        <f>AVERAGE('Americas Monthly (SPB)'!S141:S143)</f>
        <v>439.93979464285707</v>
      </c>
      <c r="T51" s="4"/>
      <c r="U51" s="4">
        <f>AVERAGE('Americas Monthly (SPB)'!U141:U143)</f>
        <v>426.4069709821427</v>
      </c>
      <c r="V51" s="4">
        <f>AVERAGE('Americas Monthly (SPB)'!V141:V143)</f>
        <v>437.56129836309515</v>
      </c>
      <c r="W51" s="4">
        <f>AVERAGE('Americas Monthly (SPB)'!W141:W143)</f>
        <v>435.2648191964285</v>
      </c>
      <c r="X51" s="4"/>
      <c r="Y51" s="4">
        <f>AVERAGE('Americas Monthly (SPB)'!Y141:Y143)</f>
        <v>168.5</v>
      </c>
      <c r="Z51" s="4"/>
      <c r="AA51" s="4">
        <f>AVERAGE('Americas Monthly (SPB)'!AA141:AA143)</f>
        <v>156.68699999999998</v>
      </c>
      <c r="AB51" s="4">
        <f>AVERAGE('Americas Monthly (SPB)'!AB141:AB143)</f>
        <v>406.13333333333338</v>
      </c>
      <c r="AC51" s="4">
        <f>AVERAGE('Americas Monthly (SPB)'!AC141:AC143)</f>
        <v>160.77866666666668</v>
      </c>
      <c r="AD51" s="4"/>
      <c r="AE51" s="4">
        <f>AVERAGE('Americas Monthly (SPB)'!AE141:AE143)</f>
        <v>472.04166666666669</v>
      </c>
      <c r="AF51" s="4"/>
      <c r="AG51" s="4">
        <f>AVERAGE('Americas Monthly (SPB)'!AG141:AG143)</f>
        <v>452.83333333333331</v>
      </c>
      <c r="AH51" s="4">
        <f>AVERAGE('Americas Monthly (SPB)'!AH141:AH143)</f>
        <v>458.41666666666669</v>
      </c>
      <c r="AI51" s="4">
        <f>AVERAGE('Americas Monthly (SPB)'!AI141:AI143)</f>
        <v>335</v>
      </c>
    </row>
    <row r="52" spans="1:35">
      <c r="A52" s="66" t="s">
        <v>258</v>
      </c>
      <c r="B52" s="8" t="e">
        <f t="shared" si="0"/>
        <v>#VALUE!</v>
      </c>
      <c r="C52" s="8" t="e">
        <f t="shared" si="1"/>
        <v>#VALUE!</v>
      </c>
      <c r="D52" s="8" t="e">
        <f t="shared" si="2"/>
        <v>#VALUE!</v>
      </c>
      <c r="E52" s="4">
        <f>AVERAGE('Americas Monthly (SPB)'!E144:E146)</f>
        <v>346.60431994047616</v>
      </c>
      <c r="F52" s="4">
        <f>AVERAGE('Americas Monthly (SPB)'!F144:F146)</f>
        <v>334.79385565476184</v>
      </c>
      <c r="G52" s="4">
        <f>AVERAGE('Americas Monthly (SPB)'!G144:G146)</f>
        <v>331.67720535714284</v>
      </c>
      <c r="H52" s="4"/>
      <c r="I52" s="4">
        <f>AVERAGE('Americas Monthly (SPB)'!I144:I146)</f>
        <v>324.29566517857137</v>
      </c>
      <c r="J52" s="4">
        <f>AVERAGE('Americas Monthly (SPB)'!J144:J146)</f>
        <v>324.95180208333329</v>
      </c>
      <c r="K52" s="4">
        <f>AVERAGE('Americas Monthly (SPB)'!K144:K146)</f>
        <v>315.10974851190474</v>
      </c>
      <c r="L52" s="4"/>
      <c r="M52" s="4">
        <f>AVERAGE('Americas Monthly (SPB)'!M144:M146)</f>
        <v>371.29147098214281</v>
      </c>
      <c r="N52" s="4">
        <f>AVERAGE('Americas Monthly (SPB)'!N144:N146)</f>
        <v>379.16511383928565</v>
      </c>
      <c r="O52" s="4">
        <f>AVERAGE('Americas Monthly (SPB)'!O144:O146)</f>
        <v>361.95792351190465</v>
      </c>
      <c r="P52" s="4"/>
      <c r="Q52" s="4">
        <f>AVERAGE('Americas Monthly (SPB)'!Q144:Q146)</f>
        <v>375.39232663690473</v>
      </c>
      <c r="R52" s="4">
        <f>AVERAGE('Americas Monthly (SPB)'!R144:R146)</f>
        <v>359.23495535714278</v>
      </c>
      <c r="S52" s="4">
        <f>AVERAGE('Americas Monthly (SPB)'!S144:S146)</f>
        <v>365.46825595238084</v>
      </c>
      <c r="T52" s="4"/>
      <c r="U52" s="4">
        <f>AVERAGE('Americas Monthly (SPB)'!U144:U146)</f>
        <v>380.313353422619</v>
      </c>
      <c r="V52" s="4">
        <f>AVERAGE('Americas Monthly (SPB)'!V144:V146)</f>
        <v>382.19974702380949</v>
      </c>
      <c r="W52" s="4">
        <f>AVERAGE('Americas Monthly (SPB)'!W144:W146)</f>
        <v>373.34189880952368</v>
      </c>
      <c r="X52" s="4"/>
      <c r="Y52" s="4">
        <f>AVERAGE('Americas Monthly (SPB)'!Y144:Y146)</f>
        <v>176.41666666666666</v>
      </c>
      <c r="Z52" s="4"/>
      <c r="AA52" s="4">
        <f>AVERAGE('Americas Monthly (SPB)'!AA144:AA146)</f>
        <v>363.92966666666666</v>
      </c>
      <c r="AB52" s="4">
        <f>AVERAGE('Americas Monthly (SPB)'!AB144:AB146)</f>
        <v>368.81666666666666</v>
      </c>
      <c r="AC52" s="4">
        <f>AVERAGE('Americas Monthly (SPB)'!AC144:AC146)</f>
        <v>362.17666666666668</v>
      </c>
      <c r="AD52" s="4"/>
      <c r="AE52" s="4">
        <f>AVERAGE('Americas Monthly (SPB)'!AE144:AE146)</f>
        <v>420.25</v>
      </c>
      <c r="AF52" s="4"/>
      <c r="AG52" s="4">
        <f>AVERAGE('Americas Monthly (SPB)'!AG144:AG146)</f>
        <v>407.91666666666669</v>
      </c>
      <c r="AH52" s="4">
        <f>AVERAGE('Americas Monthly (SPB)'!AH144:AH146)</f>
        <v>411.70833333333331</v>
      </c>
      <c r="AI52" s="4">
        <f>AVERAGE('Americas Monthly (SPB)'!AI144:AI146)</f>
        <v>306.625</v>
      </c>
    </row>
    <row r="53" spans="1:35">
      <c r="A53" s="66" t="s">
        <v>307</v>
      </c>
      <c r="B53" s="8" t="e">
        <f t="shared" si="0"/>
        <v>#VALUE!</v>
      </c>
      <c r="C53" s="8" t="e">
        <f t="shared" si="1"/>
        <v>#VALUE!</v>
      </c>
      <c r="D53" s="8" t="e">
        <f t="shared" si="2"/>
        <v>#VALUE!</v>
      </c>
      <c r="E53" s="4">
        <f>AVERAGE('Americas Monthly (SPB)'!E147:E149)</f>
        <v>340.86312202380947</v>
      </c>
      <c r="F53" s="4">
        <f>AVERAGE('Americas Monthly (SPB)'!F147:F149)</f>
        <v>330.93905133928564</v>
      </c>
      <c r="G53" s="4">
        <f>AVERAGE('Americas Monthly (SPB)'!G147:G149)</f>
        <v>322.16322023809516</v>
      </c>
      <c r="H53" s="4"/>
      <c r="I53" s="4">
        <f>AVERAGE('Americas Monthly (SPB)'!I147:I149)</f>
        <v>318.22639880952374</v>
      </c>
      <c r="J53" s="4">
        <f>AVERAGE('Americas Monthly (SPB)'!J147:J149)</f>
        <v>321.09699776785709</v>
      </c>
      <c r="K53" s="4">
        <f>AVERAGE('Americas Monthly (SPB)'!K147:K149)</f>
        <v>308.38434523809519</v>
      </c>
      <c r="L53" s="4"/>
      <c r="M53" s="4">
        <f>AVERAGE('Americas Monthly (SPB)'!M147:M149)</f>
        <v>365.14018749999991</v>
      </c>
      <c r="N53" s="4">
        <f>AVERAGE('Americas Monthly (SPB)'!N147:N149)</f>
        <v>369.73314583333325</v>
      </c>
      <c r="O53" s="4">
        <f>AVERAGE('Americas Monthly (SPB)'!O147:O149)</f>
        <v>363.3030041666666</v>
      </c>
      <c r="P53" s="4"/>
      <c r="Q53" s="4">
        <f>AVERAGE('Americas Monthly (SPB)'!Q147:Q149)</f>
        <v>364.74650535714278</v>
      </c>
      <c r="R53" s="4">
        <f>AVERAGE('Americas Monthly (SPB)'!R147:R149)</f>
        <v>350.70517559523802</v>
      </c>
      <c r="S53" s="4">
        <f>AVERAGE('Americas Monthly (SPB)'!S147:S149)</f>
        <v>347.99861086309517</v>
      </c>
      <c r="T53" s="4"/>
      <c r="U53" s="4">
        <f>AVERAGE('Americas Monthly (SPB)'!U147:U149)</f>
        <v>369.66753214285706</v>
      </c>
      <c r="V53" s="4">
        <f>AVERAGE('Americas Monthly (SPB)'!V147:V149)</f>
        <v>369.73314583333325</v>
      </c>
      <c r="W53" s="4">
        <f>AVERAGE('Americas Monthly (SPB)'!W147:W149)</f>
        <v>359.07092113095229</v>
      </c>
      <c r="X53" s="4"/>
      <c r="Y53" s="4">
        <f>AVERAGE('Americas Monthly (SPB)'!Y147:Y149)</f>
        <v>189.83333333333334</v>
      </c>
      <c r="Z53" s="4"/>
      <c r="AA53" s="4">
        <f>AVERAGE('Americas Monthly (SPB)'!AA147:AA149)</f>
        <v>358.77416666666664</v>
      </c>
      <c r="AB53" s="4">
        <f>AVERAGE('Americas Monthly (SPB)'!AB147:AB149)</f>
        <v>368.81666666666666</v>
      </c>
      <c r="AC53" s="4">
        <f>AVERAGE('Americas Monthly (SPB)'!AC147:AC149)</f>
        <v>350.14433333333335</v>
      </c>
      <c r="AD53" s="4"/>
      <c r="AE53" s="4">
        <f>AVERAGE('Americas Monthly (SPB)'!AE147:AE149)</f>
        <v>399.625</v>
      </c>
      <c r="AF53" s="4"/>
      <c r="AG53" s="4">
        <f>AVERAGE('Americas Monthly (SPB)'!AG147:AG149)</f>
        <v>362.83333333333331</v>
      </c>
      <c r="AH53" s="4">
        <f>AVERAGE('Americas Monthly (SPB)'!AH147:AH149)</f>
        <v>393.125</v>
      </c>
      <c r="AI53" s="4">
        <f>AVERAGE('Americas Monthly (SPB)'!AI147:AI149)</f>
        <v>286.33333333333331</v>
      </c>
    </row>
    <row r="54" spans="1:35">
      <c r="A54" s="66" t="s">
        <v>260</v>
      </c>
      <c r="B54" s="8" t="e">
        <f t="shared" si="0"/>
        <v>#VALUE!</v>
      </c>
      <c r="C54" s="8" t="e">
        <f t="shared" si="1"/>
        <v>#VALUE!</v>
      </c>
      <c r="D54" s="8" t="e">
        <f t="shared" si="2"/>
        <v>#VALUE!</v>
      </c>
      <c r="E54" s="4">
        <f>AVERAGE('Americas Monthly (SPB)'!E150:E152)</f>
        <v>356.200322172619</v>
      </c>
      <c r="F54" s="4">
        <f>AVERAGE('Americas Monthly (SPB)'!F150:F152)</f>
        <v>346.11221726190473</v>
      </c>
      <c r="G54" s="4">
        <f>AVERAGE('Americas Monthly (SPB)'!G150:G152)</f>
        <v>340.53505357142853</v>
      </c>
      <c r="H54" s="4"/>
      <c r="I54" s="4">
        <f>AVERAGE('Americas Monthly (SPB)'!I150:I152)</f>
        <v>331.34913690476185</v>
      </c>
      <c r="J54" s="4">
        <f>AVERAGE('Americas Monthly (SPB)'!J150:J152)</f>
        <v>336.27016369047618</v>
      </c>
      <c r="K54" s="4">
        <f>AVERAGE('Americas Monthly (SPB)'!K150:K152)</f>
        <v>321.5070833333333</v>
      </c>
      <c r="L54" s="4"/>
      <c r="M54" s="4">
        <f>AVERAGE('Americas Monthly (SPB)'!M150:M152)</f>
        <v>383.67605505952378</v>
      </c>
      <c r="N54" s="4">
        <f>AVERAGE('Americas Monthly (SPB)'!N150:N152)</f>
        <v>385.07034598214278</v>
      </c>
      <c r="O54" s="4">
        <f>AVERAGE('Americas Monthly (SPB)'!O150:O152)</f>
        <v>379.49318229166664</v>
      </c>
      <c r="P54" s="4"/>
      <c r="Q54" s="4">
        <f>AVERAGE('Americas Monthly (SPB)'!Q150:Q152)</f>
        <v>382.69184970238092</v>
      </c>
      <c r="R54" s="4">
        <f>AVERAGE('Americas Monthly (SPB)'!R150:R152)</f>
        <v>368.25683779761903</v>
      </c>
      <c r="S54" s="4">
        <f>AVERAGE('Americas Monthly (SPB)'!S150:S152)</f>
        <v>386.21858556547613</v>
      </c>
      <c r="T54" s="4"/>
      <c r="U54" s="4">
        <f>AVERAGE('Americas Monthly (SPB)'!U150:U152)</f>
        <v>387.6128764880952</v>
      </c>
      <c r="V54" s="4">
        <f>AVERAGE('Americas Monthly (SPB)'!V150:V152)</f>
        <v>386.30060267857135</v>
      </c>
      <c r="W54" s="4">
        <f>AVERAGE('Americas Monthly (SPB)'!W150:W152)</f>
        <v>383.75807217261899</v>
      </c>
      <c r="X54" s="4"/>
      <c r="Y54" s="4">
        <f>AVERAGE('Americas Monthly (SPB)'!Y150:Y152)</f>
        <v>196.75</v>
      </c>
      <c r="Z54" s="4"/>
      <c r="AA54" s="4">
        <f>AVERAGE('Americas Monthly (SPB)'!AA150:AA152)</f>
        <v>374.12166666666667</v>
      </c>
      <c r="AB54" s="4">
        <f>AVERAGE('Americas Monthly (SPB)'!AB150:AB152)</f>
        <v>377.73333333333335</v>
      </c>
      <c r="AC54" s="4">
        <f>AVERAGE('Americas Monthly (SPB)'!AC150:AC152)</f>
        <v>381.68299999999999</v>
      </c>
      <c r="AD54" s="4"/>
      <c r="AE54" s="4">
        <f>AVERAGE('Americas Monthly (SPB)'!AE150:AE152)</f>
        <v>416.41666666666669</v>
      </c>
      <c r="AF54" s="4"/>
      <c r="AG54" s="4">
        <f>AVERAGE('Americas Monthly (SPB)'!AG150:AG152)</f>
        <v>386.24166666666662</v>
      </c>
      <c r="AH54" s="4">
        <f>AVERAGE('Americas Monthly (SPB)'!AH150:AH152)</f>
        <v>403.41666666666669</v>
      </c>
      <c r="AI54" s="4">
        <f>AVERAGE('Americas Monthly (SPB)'!AI150:AI152)</f>
        <v>301.29166666666669</v>
      </c>
    </row>
    <row r="55" spans="1:35">
      <c r="A55" s="66" t="s">
        <v>259</v>
      </c>
      <c r="B55" s="8" t="e">
        <f t="shared" si="0"/>
        <v>#VALUE!</v>
      </c>
      <c r="C55" s="8" t="e">
        <f t="shared" si="1"/>
        <v>#VALUE!</v>
      </c>
      <c r="D55" s="8" t="e">
        <f t="shared" si="2"/>
        <v>#VALUE!</v>
      </c>
      <c r="E55" s="4">
        <f>AVERAGE('Americas Monthly (SPB)'!E153:E155)</f>
        <v>344.96397767857138</v>
      </c>
      <c r="F55" s="4">
        <f>AVERAGE('Americas Monthly (SPB)'!F153:F155)</f>
        <v>332.66141071428569</v>
      </c>
      <c r="G55" s="4">
        <f>AVERAGE('Americas Monthly (SPB)'!G153:G155)</f>
        <v>326.59214434523807</v>
      </c>
      <c r="H55" s="4"/>
      <c r="I55" s="4">
        <f>AVERAGE('Americas Monthly (SPB)'!I153:I155)</f>
        <v>317.89833035714287</v>
      </c>
      <c r="J55" s="4">
        <f>AVERAGE('Americas Monthly (SPB)'!J153:J155)</f>
        <v>322.81935714285714</v>
      </c>
      <c r="K55" s="4">
        <f>AVERAGE('Americas Monthly (SPB)'!K153:K155)</f>
        <v>308.05627678571426</v>
      </c>
      <c r="L55" s="4"/>
      <c r="M55" s="4">
        <f>AVERAGE('Americas Monthly (SPB)'!M153:M155)</f>
        <v>365.89474494047613</v>
      </c>
      <c r="N55" s="4">
        <f>AVERAGE('Americas Monthly (SPB)'!N153:N155)</f>
        <v>376.95065178571423</v>
      </c>
      <c r="O55" s="4">
        <f>AVERAGE('Americas Monthly (SPB)'!O153:O155)</f>
        <v>359.13653482142854</v>
      </c>
      <c r="P55" s="4"/>
      <c r="Q55" s="4">
        <f>AVERAGE('Americas Monthly (SPB)'!Q153:Q155)</f>
        <v>376.95065178571423</v>
      </c>
      <c r="R55" s="4">
        <f>AVERAGE('Americas Monthly (SPB)'!R153:R155)</f>
        <v>362.18757142857135</v>
      </c>
      <c r="S55" s="4">
        <f>AVERAGE('Americas Monthly (SPB)'!S153:S155)</f>
        <v>376.95065178571423</v>
      </c>
      <c r="T55" s="4"/>
      <c r="U55" s="4">
        <f>AVERAGE('Americas Monthly (SPB)'!U153:U155)</f>
        <v>381.8716785714285</v>
      </c>
      <c r="V55" s="4">
        <f>AVERAGE('Americas Monthly (SPB)'!V153:V155)</f>
        <v>388.43304761904756</v>
      </c>
      <c r="W55" s="4">
        <f>AVERAGE('Americas Monthly (SPB)'!W153:W155)</f>
        <v>367.10859821428562</v>
      </c>
      <c r="X55" s="4"/>
      <c r="Y55" s="4">
        <f>AVERAGE('Americas Monthly (SPB)'!Y153:Y155)</f>
        <v>173.9</v>
      </c>
      <c r="Z55" s="4"/>
      <c r="AA55" s="4">
        <f>AVERAGE('Americas Monthly (SPB)'!AA153:AA155)</f>
        <v>341.55333333333334</v>
      </c>
      <c r="AB55" s="4">
        <f>AVERAGE('Americas Monthly (SPB)'!AB153:AB155)</f>
        <v>346.4666666666667</v>
      </c>
      <c r="AC55" s="4">
        <f>AVERAGE('Americas Monthly (SPB)'!AC153:AC155)</f>
        <v>350.23516666666666</v>
      </c>
      <c r="AD55" s="4"/>
      <c r="AE55" s="4">
        <f>AVERAGE('Americas Monthly (SPB)'!AE153:AE155)</f>
        <v>414.375</v>
      </c>
      <c r="AF55" s="4"/>
      <c r="AG55" s="4">
        <f>AVERAGE('Americas Monthly (SPB)'!AG153:AG155)</f>
        <v>391.875</v>
      </c>
      <c r="AH55" s="4">
        <f>AVERAGE('Americas Monthly (SPB)'!AH153:AH155)</f>
        <v>402.08333333333331</v>
      </c>
      <c r="AI55" s="4">
        <f>AVERAGE('Americas Monthly (SPB)'!AI153:AI155)</f>
        <v>293.58333333333331</v>
      </c>
    </row>
    <row r="56" spans="1:35">
      <c r="A56" s="66" t="s">
        <v>250</v>
      </c>
      <c r="B56" s="8" t="e">
        <f t="shared" si="0"/>
        <v>#VALUE!</v>
      </c>
      <c r="C56" s="8" t="e">
        <f t="shared" si="1"/>
        <v>#VALUE!</v>
      </c>
      <c r="D56" s="8" t="e">
        <f t="shared" si="2"/>
        <v>#VALUE!</v>
      </c>
      <c r="E56" s="4">
        <f>AVERAGE('Americas Monthly (SPB)'!E156:E158)</f>
        <v>345.6201145833333</v>
      </c>
      <c r="F56" s="4">
        <f>AVERAGE('Americas Monthly (SPB)'!F156:F158)</f>
        <v>340.69908779761903</v>
      </c>
      <c r="G56" s="4">
        <f>AVERAGE('Americas Monthly (SPB)'!G156:G158)</f>
        <v>314.61764583333326</v>
      </c>
      <c r="H56" s="4"/>
      <c r="I56" s="4">
        <f>AVERAGE('Americas Monthly (SPB)'!I156:I158)</f>
        <v>327.16626413690466</v>
      </c>
      <c r="J56" s="4">
        <f>AVERAGE('Americas Monthly (SPB)'!J156:J158)</f>
        <v>330.85703422619048</v>
      </c>
      <c r="K56" s="4">
        <f>AVERAGE('Americas Monthly (SPB)'!K156:K158)</f>
        <v>316.09395386904754</v>
      </c>
      <c r="L56" s="4"/>
      <c r="M56" s="4">
        <f>AVERAGE('Americas Monthly (SPB)'!M156:M158)</f>
        <v>361.89230982142846</v>
      </c>
      <c r="N56" s="4">
        <f>AVERAGE('Americas Monthly (SPB)'!N156:N158)</f>
        <v>371.86559077380952</v>
      </c>
      <c r="O56" s="4">
        <f>AVERAGE('Americas Monthly (SPB)'!O156:O158)</f>
        <v>360.87529761904756</v>
      </c>
      <c r="P56" s="4"/>
      <c r="Q56" s="4">
        <f>AVERAGE('Americas Monthly (SPB)'!Q156:Q158)</f>
        <v>394.17424553571419</v>
      </c>
      <c r="R56" s="4">
        <f>AVERAGE('Americas Monthly (SPB)'!R156:R158)</f>
        <v>384.00412351190465</v>
      </c>
      <c r="S56" s="4">
        <f>AVERAGE('Americas Monthly (SPB)'!S156:S158)</f>
        <v>378.26292559523807</v>
      </c>
      <c r="T56" s="4"/>
      <c r="U56" s="4">
        <f>AVERAGE('Americas Monthly (SPB)'!U156:U158)</f>
        <v>399.09527232142847</v>
      </c>
      <c r="V56" s="4">
        <f>AVERAGE('Americas Monthly (SPB)'!V156:V158)</f>
        <v>413.53028422619036</v>
      </c>
      <c r="W56" s="4">
        <f>AVERAGE('Americas Monthly (SPB)'!W156:W158)</f>
        <v>377.60678869047609</v>
      </c>
      <c r="X56" s="4"/>
      <c r="Y56" s="4">
        <f>AVERAGE('Americas Monthly (SPB)'!Y156:Y158)</f>
        <v>180.66666666666666</v>
      </c>
      <c r="Z56" s="4"/>
      <c r="AA56" s="4">
        <f>AVERAGE('Americas Monthly (SPB)'!AA156:AA158)</f>
        <v>342.15449999999993</v>
      </c>
      <c r="AB56" s="4">
        <f>AVERAGE('Americas Monthly (SPB)'!AB156:AB158)</f>
        <v>350.15000000000003</v>
      </c>
      <c r="AC56" s="4">
        <f>AVERAGE('Americas Monthly (SPB)'!AC156:AC158)</f>
        <v>333.5838333333333</v>
      </c>
      <c r="AD56" s="4"/>
      <c r="AE56" s="4">
        <f>AVERAGE('Americas Monthly (SPB)'!AE156:AE158)</f>
        <v>406.33333333333331</v>
      </c>
      <c r="AF56" s="4"/>
      <c r="AG56" s="4">
        <f>AVERAGE('Americas Monthly (SPB)'!AG156:AG158)</f>
        <v>377.45833333333331</v>
      </c>
      <c r="AH56" s="4">
        <f>AVERAGE('Americas Monthly (SPB)'!AH156:AH158)</f>
        <v>392.625</v>
      </c>
      <c r="AI56" s="4">
        <f>AVERAGE('Americas Monthly (SPB)'!AI156:AI158)</f>
        <v>286.04166666666669</v>
      </c>
    </row>
    <row r="57" spans="1:35" s="99" customFormat="1">
      <c r="A57" s="66" t="s">
        <v>251</v>
      </c>
      <c r="B57" s="8" t="e">
        <f t="shared" si="0"/>
        <v>#VALUE!</v>
      </c>
      <c r="C57" s="8" t="e">
        <f t="shared" si="1"/>
        <v>#VALUE!</v>
      </c>
      <c r="D57" s="8" t="e">
        <f t="shared" si="2"/>
        <v>#VALUE!</v>
      </c>
      <c r="E57" s="4">
        <f>AVERAGE('Americas Monthly (SPB)'!E159:E161)</f>
        <v>364.89413616071425</v>
      </c>
      <c r="F57" s="4">
        <f>AVERAGE('Americas Monthly (SPB)'!F159:F161)</f>
        <v>354.23191145833329</v>
      </c>
      <c r="G57" s="4">
        <f>AVERAGE('Americas Monthly (SPB)'!G159:G161)</f>
        <v>330.69299999999998</v>
      </c>
      <c r="H57" s="4"/>
      <c r="I57" s="4">
        <f>AVERAGE('Americas Monthly (SPB)'!I159:I161)</f>
        <v>351.27929538690472</v>
      </c>
      <c r="J57" s="4">
        <f>AVERAGE('Americas Monthly (SPB)'!J159:J161)</f>
        <v>344.38985788690474</v>
      </c>
      <c r="K57" s="4">
        <f>AVERAGE('Americas Monthly (SPB)'!K159:K161)</f>
        <v>325.3618876488095</v>
      </c>
      <c r="L57" s="4"/>
      <c r="M57" s="4">
        <f>AVERAGE('Americas Monthly (SPB)'!M159:M161)</f>
        <v>376.4585491071428</v>
      </c>
      <c r="N57" s="4">
        <f>AVERAGE('Americas Monthly (SPB)'!N159:N161)</f>
        <v>381.46159300595235</v>
      </c>
      <c r="O57" s="4">
        <f>AVERAGE('Americas Monthly (SPB)'!O159:O161)</f>
        <v>367.32184270833324</v>
      </c>
      <c r="P57" s="4"/>
      <c r="Q57" s="4">
        <f>AVERAGE('Americas Monthly (SPB)'!Q159:Q161)</f>
        <v>400.44035297619035</v>
      </c>
      <c r="R57" s="4">
        <f>AVERAGE('Americas Monthly (SPB)'!R159:R161)</f>
        <v>391.71373214285705</v>
      </c>
      <c r="S57" s="4">
        <f>AVERAGE('Americas Monthly (SPB)'!S159:S161)</f>
        <v>383.51202083333328</v>
      </c>
      <c r="T57" s="4"/>
      <c r="U57" s="4">
        <f>AVERAGE('Americas Monthly (SPB)'!U159:U161)</f>
        <v>405.36137976190474</v>
      </c>
      <c r="V57" s="4">
        <f>AVERAGE('Americas Monthly (SPB)'!V159:V161)</f>
        <v>417.63113988095228</v>
      </c>
      <c r="W57" s="4">
        <f>AVERAGE('Americas Monthly (SPB)'!W159:W161)</f>
        <v>383.51202083333328</v>
      </c>
      <c r="X57" s="4"/>
      <c r="Y57" s="4">
        <f>AVERAGE('Americas Monthly (SPB)'!Y159:Y161)</f>
        <v>194.25</v>
      </c>
      <c r="Z57" s="4"/>
      <c r="AA57" s="4">
        <f>AVERAGE('Americas Monthly (SPB)'!AA159:AA161)</f>
        <v>354.43116666666657</v>
      </c>
      <c r="AB57" s="4">
        <f>AVERAGE('Americas Monthly (SPB)'!AB159:AB161)</f>
        <v>357.71266666666662</v>
      </c>
      <c r="AC57" s="4">
        <f>AVERAGE('Americas Monthly (SPB)'!AC159:AC161)</f>
        <v>359.77333333333331</v>
      </c>
      <c r="AD57" s="4"/>
      <c r="AE57" s="4">
        <f>AVERAGE('Americas Monthly (SPB)'!AE159:AE161)</f>
        <v>407.33333333333331</v>
      </c>
      <c r="AF57" s="4"/>
      <c r="AG57" s="4">
        <f>AVERAGE('Americas Monthly (SPB)'!AG159:AG161)</f>
        <v>381</v>
      </c>
      <c r="AH57" s="4">
        <f>AVERAGE('Americas Monthly (SPB)'!AH159:AH161)</f>
        <v>391</v>
      </c>
      <c r="AI57" s="4">
        <f>AVERAGE('Americas Monthly (SPB)'!AI159:AI161)</f>
        <v>306.33333333333331</v>
      </c>
    </row>
    <row r="58" spans="1:35" s="99" customFormat="1">
      <c r="A58" s="66" t="s">
        <v>252</v>
      </c>
      <c r="B58" s="8" t="e">
        <f t="shared" si="0"/>
        <v>#VALUE!</v>
      </c>
      <c r="C58" s="8" t="e">
        <f t="shared" si="1"/>
        <v>#VALUE!</v>
      </c>
      <c r="D58" s="8" t="e">
        <f t="shared" si="2"/>
        <v>#VALUE!</v>
      </c>
      <c r="E58" s="4">
        <f>AVERAGE('Americas Monthly (SPB)'!E162:E164)</f>
        <v>391.54969791666662</v>
      </c>
      <c r="F58" s="4">
        <f>AVERAGE('Americas Monthly (SPB)'!F162:F164)</f>
        <v>382.60983258928565</v>
      </c>
      <c r="G58" s="4">
        <f>AVERAGE('Americas Monthly (SPB)'!G162:G164)</f>
        <v>350.6231584821428</v>
      </c>
      <c r="H58" s="4"/>
      <c r="I58" s="4">
        <f>AVERAGE('Americas Monthly (SPB)'!I162:I164)</f>
        <v>380.4773876488095</v>
      </c>
      <c r="J58" s="4">
        <f>AVERAGE('Americas Monthly (SPB)'!J162:J164)</f>
        <v>372.76777901785709</v>
      </c>
      <c r="K58" s="4">
        <f>AVERAGE('Americas Monthly (SPB)'!K162:K164)</f>
        <v>339.96093377976189</v>
      </c>
      <c r="L58" s="4"/>
      <c r="M58" s="4">
        <f>AVERAGE('Americas Monthly (SPB)'!M162:M164)</f>
        <v>409.34741145833323</v>
      </c>
      <c r="N58" s="4">
        <f>AVERAGE('Americas Monthly (SPB)'!N162:N164)</f>
        <v>410.49565104166658</v>
      </c>
      <c r="O58" s="4">
        <f>AVERAGE('Americas Monthly (SPB)'!O162:O164)</f>
        <v>391.22162946428563</v>
      </c>
      <c r="P58" s="4"/>
      <c r="Q58" s="4">
        <f>AVERAGE('Americas Monthly (SPB)'!Q162:Q164)</f>
        <v>406.39479538690466</v>
      </c>
      <c r="R58" s="4">
        <f>AVERAGE('Americas Monthly (SPB)'!R162:R164)</f>
        <v>402.70402529761895</v>
      </c>
      <c r="S58" s="4">
        <f>AVERAGE('Americas Monthly (SPB)'!S162:S164)</f>
        <v>398.60316964285704</v>
      </c>
      <c r="T58" s="4"/>
      <c r="U58" s="4">
        <f>AVERAGE('Americas Monthly (SPB)'!U162:U164)</f>
        <v>410.987753720238</v>
      </c>
      <c r="V58" s="4">
        <f>AVERAGE('Americas Monthly (SPB)'!V162:V164)</f>
        <v>424.84864583333325</v>
      </c>
      <c r="W58" s="4">
        <f>AVERAGE('Americas Monthly (SPB)'!W162:W164)</f>
        <v>395.32248511904754</v>
      </c>
      <c r="X58" s="4"/>
      <c r="Y58" s="4">
        <f>AVERAGE('Americas Monthly (SPB)'!Y162:Y164)</f>
        <v>204.91666666666666</v>
      </c>
      <c r="Z58" s="4"/>
      <c r="AA58" s="4">
        <f>AVERAGE('Americas Monthly (SPB)'!AA162:AA164)</f>
        <v>344.44299999999998</v>
      </c>
      <c r="AB58" s="4">
        <f>AVERAGE('Americas Monthly (SPB)'!AB162:AB164)</f>
        <v>347.20166666666665</v>
      </c>
      <c r="AC58" s="4">
        <f>AVERAGE('Americas Monthly (SPB)'!AC162:AC164)</f>
        <v>349.09449999999998</v>
      </c>
      <c r="AD58" s="4"/>
      <c r="AE58" s="4">
        <f>AVERAGE('Americas Monthly (SPB)'!AE162:AE164)</f>
        <v>410.625</v>
      </c>
      <c r="AF58" s="4"/>
      <c r="AG58" s="4">
        <f>AVERAGE('Americas Monthly (SPB)'!AG162:AG164)</f>
        <v>382.29166666666669</v>
      </c>
      <c r="AH58" s="4">
        <f>AVERAGE('Americas Monthly (SPB)'!AH162:AH164)</f>
        <v>394.375</v>
      </c>
      <c r="AI58" s="4">
        <f>AVERAGE('Americas Monthly (SPB)'!AI162:AI164)</f>
        <v>322.91666666666669</v>
      </c>
    </row>
    <row r="59" spans="1:35" s="99" customFormat="1">
      <c r="A59" s="66" t="s">
        <v>253</v>
      </c>
      <c r="B59" s="8" t="e">
        <f t="shared" si="0"/>
        <v>#VALUE!</v>
      </c>
      <c r="C59" s="8" t="e">
        <f t="shared" si="1"/>
        <v>#VALUE!</v>
      </c>
      <c r="D59" s="8" t="e">
        <f t="shared" si="2"/>
        <v>#VALUE!</v>
      </c>
      <c r="E59" s="4">
        <f>AVERAGE('Americas Monthly (SPB)'!E165:E167)</f>
        <v>371.29147098214276</v>
      </c>
      <c r="F59" s="4">
        <f>AVERAGE('Americas Monthly (SPB)'!F165:F167)</f>
        <v>381.29755877976186</v>
      </c>
      <c r="G59" s="4">
        <f>AVERAGE('Americas Monthly (SPB)'!G165:G167)</f>
        <v>332.74342782738091</v>
      </c>
      <c r="H59" s="4"/>
      <c r="I59" s="4">
        <f>AVERAGE('Americas Monthly (SPB)'!I165:I167)</f>
        <v>364.7301019345237</v>
      </c>
      <c r="J59" s="4">
        <f>AVERAGE('Americas Monthly (SPB)'!J165:J167)</f>
        <v>371.45550520833331</v>
      </c>
      <c r="K59" s="4">
        <f>AVERAGE('Americas Monthly (SPB)'!K165:K167)</f>
        <v>322.90137425595231</v>
      </c>
      <c r="L59" s="4"/>
      <c r="M59" s="4">
        <f>AVERAGE('Americas Monthly (SPB)'!M165:M167)</f>
        <v>381.54361011904757</v>
      </c>
      <c r="N59" s="4">
        <f>AVERAGE('Americas Monthly (SPB)'!N165:N167)</f>
        <v>390.7295267857142</v>
      </c>
      <c r="O59" s="4">
        <f>AVERAGE('Americas Monthly (SPB)'!O165:O167)</f>
        <v>372.68576190476182</v>
      </c>
      <c r="P59" s="4"/>
      <c r="Q59" s="4">
        <f>AVERAGE('Americas Monthly (SPB)'!Q165:Q167)</f>
        <v>388.79392291666659</v>
      </c>
      <c r="R59" s="4">
        <f>AVERAGE('Americas Monthly (SPB)'!R165:R167)</f>
        <v>402.21192261904753</v>
      </c>
      <c r="S59" s="4">
        <f>AVERAGE('Americas Monthly (SPB)'!S165:S167)</f>
        <v>406.80488095238087</v>
      </c>
      <c r="T59" s="4"/>
      <c r="U59" s="4">
        <f>AVERAGE('Americas Monthly (SPB)'!U165:U167)</f>
        <v>393.71494970238092</v>
      </c>
      <c r="V59" s="4">
        <f>AVERAGE('Americas Monthly (SPB)'!V165:V167)</f>
        <v>426.48898809523803</v>
      </c>
      <c r="W59" s="4">
        <f>AVERAGE('Americas Monthly (SPB)'!W165:W167)</f>
        <v>380.80545610119043</v>
      </c>
      <c r="X59" s="4"/>
      <c r="Y59" s="4">
        <f>AVERAGE('Americas Monthly (SPB)'!Y165:Y167)</f>
        <v>193.43333333333331</v>
      </c>
      <c r="Z59" s="4"/>
      <c r="AA59" s="4">
        <f>AVERAGE('Americas Monthly (SPB)'!AA165:AA167)</f>
        <v>355.21083333333331</v>
      </c>
      <c r="AB59" s="4">
        <f>AVERAGE('Americas Monthly (SPB)'!AB165:AB167)</f>
        <v>355.03033333333332</v>
      </c>
      <c r="AC59" s="4">
        <f>AVERAGE('Americas Monthly (SPB)'!AC165:AC167)</f>
        <v>344.83</v>
      </c>
      <c r="AD59" s="4"/>
      <c r="AE59" s="4">
        <f>AVERAGE('Americas Monthly (SPB)'!AE165:AE167)</f>
        <v>414.25</v>
      </c>
      <c r="AF59" s="4"/>
      <c r="AG59" s="4">
        <f>AVERAGE('Americas Monthly (SPB)'!AG165:AG167)</f>
        <v>389.25</v>
      </c>
      <c r="AH59" s="4">
        <f>AVERAGE('Americas Monthly (SPB)'!AH165:AH167)</f>
        <v>399.25</v>
      </c>
      <c r="AI59" s="4">
        <f>AVERAGE('Americas Monthly (SPB)'!AI165:AI167)</f>
        <v>315</v>
      </c>
    </row>
    <row r="60" spans="1:35" s="99" customFormat="1">
      <c r="A60" s="66" t="s">
        <v>254</v>
      </c>
      <c r="B60" s="8" t="e">
        <f t="shared" si="0"/>
        <v>#VALUE!</v>
      </c>
      <c r="C60" s="8" t="e">
        <f t="shared" si="1"/>
        <v>#VALUE!</v>
      </c>
      <c r="D60" s="8" t="e">
        <f t="shared" si="2"/>
        <v>#VALUE!</v>
      </c>
      <c r="E60" s="4">
        <f>AVERAGE('Americas Monthly (SPB)'!E168:E170)</f>
        <v>362.84370833333327</v>
      </c>
      <c r="F60" s="4">
        <f>AVERAGE('Americas Monthly (SPB)'!F168:F170)</f>
        <v>365.46825595238096</v>
      </c>
      <c r="G60" s="4">
        <f>AVERAGE('Americas Monthly (SPB)'!G168:G170)</f>
        <v>333.64561607142849</v>
      </c>
      <c r="H60" s="4"/>
      <c r="I60" s="4">
        <f>AVERAGE('Americas Monthly (SPB)'!I168:I170)</f>
        <v>353.00165476190472</v>
      </c>
      <c r="J60" s="4">
        <f>AVERAGE('Americas Monthly (SPB)'!J168:J170)</f>
        <v>355.62620238095229</v>
      </c>
      <c r="K60" s="4">
        <f>AVERAGE('Americas Monthly (SPB)'!K168:K170)</f>
        <v>323.80356249999994</v>
      </c>
      <c r="L60" s="4"/>
      <c r="M60" s="4">
        <f>AVERAGE('Americas Monthly (SPB)'!M168:M170)</f>
        <v>367.7647351190476</v>
      </c>
      <c r="N60" s="4">
        <f>AVERAGE('Americas Monthly (SPB)'!N168:N170)</f>
        <v>376.29451488095236</v>
      </c>
      <c r="O60" s="4">
        <f>AVERAGE('Americas Monthly (SPB)'!O168:O170)</f>
        <v>359.23495535714278</v>
      </c>
      <c r="P60" s="4"/>
      <c r="Q60" s="4">
        <f>AVERAGE('Americas Monthly (SPB)'!Q168:Q170)</f>
        <v>388.76111607142849</v>
      </c>
      <c r="R60" s="4">
        <f>AVERAGE('Americas Monthly (SPB)'!R168:R170)</f>
        <v>403.52419642857132</v>
      </c>
      <c r="S60" s="4">
        <f>AVERAGE('Americas Monthly (SPB)'!S168:S170)</f>
        <v>408.44522321428559</v>
      </c>
      <c r="T60" s="4"/>
      <c r="U60" s="4">
        <f>AVERAGE('Americas Monthly (SPB)'!U168:U170)</f>
        <v>393.68214285714276</v>
      </c>
      <c r="V60" s="4">
        <f>AVERAGE('Americas Monthly (SPB)'!V168:V170)</f>
        <v>428.12933035714269</v>
      </c>
      <c r="W60" s="4">
        <f>AVERAGE('Americas Monthly (SPB)'!W168:W170)</f>
        <v>385.80849999999992</v>
      </c>
      <c r="X60" s="4"/>
      <c r="Y60" s="4">
        <f>AVERAGE('Americas Monthly (SPB)'!Y168:Y170)</f>
        <v>193.16666666666666</v>
      </c>
      <c r="Z60" s="4"/>
      <c r="AA60" s="4">
        <f>AVERAGE('Americas Monthly (SPB)'!AA168:AA170)</f>
        <v>355.7383333333334</v>
      </c>
      <c r="AB60" s="4">
        <f>AVERAGE('Americas Monthly (SPB)'!AB168:AB170)</f>
        <v>353.85066666666671</v>
      </c>
      <c r="AC60" s="4">
        <f>AVERAGE('Americas Monthly (SPB)'!AC168:AC170)</f>
        <v>353.11333333333329</v>
      </c>
      <c r="AD60" s="4"/>
      <c r="AE60" s="4">
        <f>AVERAGE('Americas Monthly (SPB)'!AE168:AE170)</f>
        <v>412.33333333333331</v>
      </c>
      <c r="AF60" s="4"/>
      <c r="AG60" s="4">
        <f>AVERAGE('Americas Monthly (SPB)'!AG168:AG170)</f>
        <v>385</v>
      </c>
      <c r="AH60" s="4">
        <f>AVERAGE('Americas Monthly (SPB)'!AH168:AH170)</f>
        <v>397.66666666666669</v>
      </c>
      <c r="AI60" s="4">
        <f>AVERAGE('Americas Monthly (SPB)'!AI168:AI170)</f>
        <v>317.5</v>
      </c>
    </row>
    <row r="61" spans="1:35" s="99" customFormat="1">
      <c r="A61" s="66" t="s">
        <v>255</v>
      </c>
      <c r="B61" s="8" t="e">
        <f t="shared" si="0"/>
        <v>#VALUE!</v>
      </c>
      <c r="C61" s="8" t="e">
        <f t="shared" si="1"/>
        <v>#VALUE!</v>
      </c>
      <c r="D61" s="8" t="e">
        <f t="shared" si="2"/>
        <v>#VALUE!</v>
      </c>
      <c r="E61" s="4">
        <f>AVERAGE('Americas Monthly (SPB)'!E171:E173)</f>
        <v>327.24828124999999</v>
      </c>
      <c r="F61" s="4">
        <f>AVERAGE('Americas Monthly (SPB)'!F171:F173)</f>
        <v>327.24828124999999</v>
      </c>
      <c r="G61" s="4">
        <f>AVERAGE('Americas Monthly (SPB)'!G171:G173)</f>
        <v>306.25190029761899</v>
      </c>
      <c r="H61" s="4"/>
      <c r="I61" s="4">
        <f>AVERAGE('Americas Monthly (SPB)'!I171:I173)</f>
        <v>317.40622767857144</v>
      </c>
      <c r="J61" s="4">
        <f>AVERAGE('Americas Monthly (SPB)'!J171:J173)</f>
        <v>317.40622767857144</v>
      </c>
      <c r="K61" s="4">
        <f>AVERAGE('Americas Monthly (SPB)'!K171:K173)</f>
        <v>296.40984672619044</v>
      </c>
      <c r="L61" s="4"/>
      <c r="M61" s="4">
        <f>AVERAGE('Americas Monthly (SPB)'!M171:M173)</f>
        <v>332.16930803571427</v>
      </c>
      <c r="N61" s="4">
        <f>AVERAGE('Americas Monthly (SPB)'!N171:N173)</f>
        <v>342.01136160714282</v>
      </c>
      <c r="O61" s="4">
        <f>AVERAGE('Americas Monthly (SPB)'!O171:O173)</f>
        <v>324.37768229166664</v>
      </c>
      <c r="P61" s="4"/>
      <c r="Q61" s="4">
        <f>AVERAGE('Americas Monthly (SPB)'!Q171:Q173)</f>
        <v>356.77444196428564</v>
      </c>
      <c r="R61" s="4">
        <f>AVERAGE('Americas Monthly (SPB)'!R171:R173)</f>
        <v>363.74589657738085</v>
      </c>
      <c r="S61" s="4">
        <f>AVERAGE('Americas Monthly (SPB)'!S171:S173)</f>
        <v>375.80241220238094</v>
      </c>
      <c r="T61" s="4"/>
      <c r="U61" s="4">
        <f>AVERAGE('Americas Monthly (SPB)'!U171:U173)</f>
        <v>361.69546874999992</v>
      </c>
      <c r="V61" s="4">
        <f>AVERAGE('Americas Monthly (SPB)'!V171:V173)</f>
        <v>385.48043154761899</v>
      </c>
      <c r="W61" s="4">
        <f>AVERAGE('Americas Monthly (SPB)'!W171:W173)</f>
        <v>363.99194791666656</v>
      </c>
      <c r="X61" s="4"/>
      <c r="Y61" s="4">
        <f>AVERAGE('Americas Monthly (SPB)'!Y171:Y173)</f>
        <v>167</v>
      </c>
      <c r="Z61" s="4"/>
      <c r="AA61" s="4">
        <f>AVERAGE('Americas Monthly (SPB)'!AA171:AA173)</f>
        <v>299.2045</v>
      </c>
      <c r="AB61" s="4">
        <f>AVERAGE('Americas Monthly (SPB)'!AB171:AB173)</f>
        <v>298.27883333333335</v>
      </c>
      <c r="AC61" s="4">
        <f>AVERAGE('Americas Monthly (SPB)'!AC171:AC173)</f>
        <v>291.31666666666666</v>
      </c>
      <c r="AD61" s="4"/>
      <c r="AE61" s="4">
        <f>AVERAGE('Americas Monthly (SPB)'!AE171:AE173)</f>
        <v>392.08333333333331</v>
      </c>
      <c r="AF61" s="4"/>
      <c r="AG61" s="4">
        <f>AVERAGE('Americas Monthly (SPB)'!AG171:AG173)</f>
        <v>357.91666666666669</v>
      </c>
      <c r="AH61" s="4">
        <f>AVERAGE('Americas Monthly (SPB)'!AH171:AH173)</f>
        <v>380.20833333333331</v>
      </c>
      <c r="AI61" s="4">
        <f>AVERAGE('Americas Monthly (SPB)'!AI171:AI173)</f>
        <v>303.75</v>
      </c>
    </row>
    <row r="62" spans="1:35" s="99" customFormat="1">
      <c r="A62" s="66" t="s">
        <v>256</v>
      </c>
      <c r="B62" s="8" t="e">
        <f t="shared" si="0"/>
        <v>#VALUE!</v>
      </c>
      <c r="C62" s="8" t="e">
        <f t="shared" si="1"/>
        <v>#VALUE!</v>
      </c>
      <c r="D62" s="8" t="e">
        <f t="shared" si="2"/>
        <v>#VALUE!</v>
      </c>
      <c r="E62" s="4">
        <f>AVERAGE('Americas Monthly (SPB)'!E174:E176)</f>
        <v>276.72573958333328</v>
      </c>
      <c r="F62" s="4">
        <f>AVERAGE('Americas Monthly (SPB)'!F174:F176)</f>
        <v>269.42621651785709</v>
      </c>
      <c r="G62" s="4">
        <f>AVERAGE('Americas Monthly (SPB)'!G174:G176)</f>
        <v>258.89521919642851</v>
      </c>
      <c r="H62" s="4"/>
      <c r="I62" s="4">
        <f>AVERAGE('Americas Monthly (SPB)'!I174:I176)</f>
        <v>266.88368601190473</v>
      </c>
      <c r="J62" s="4">
        <f>AVERAGE('Americas Monthly (SPB)'!J174:J176)</f>
        <v>259.58416294642853</v>
      </c>
      <c r="K62" s="4">
        <f>AVERAGE('Americas Monthly (SPB)'!K174:K176)</f>
        <v>249.05316562499999</v>
      </c>
      <c r="L62" s="4"/>
      <c r="M62" s="4">
        <f>AVERAGE('Americas Monthly (SPB)'!M174:M176)</f>
        <v>282.95904017857134</v>
      </c>
      <c r="N62" s="4">
        <f>AVERAGE('Americas Monthly (SPB)'!N174:N176)</f>
        <v>290.34058035714276</v>
      </c>
      <c r="O62" s="4">
        <f>AVERAGE('Americas Monthly (SPB)'!O174:O176)</f>
        <v>280.1212480654761</v>
      </c>
      <c r="P62" s="4"/>
      <c r="Q62" s="4">
        <f>AVERAGE('Americas Monthly (SPB)'!Q174:Q176)</f>
        <v>287.6340156249999</v>
      </c>
      <c r="R62" s="4">
        <f>AVERAGE('Americas Monthly (SPB)'!R174:R176)</f>
        <v>296.65589806547609</v>
      </c>
      <c r="S62" s="4">
        <f>AVERAGE('Americas Monthly (SPB)'!S174:S176)</f>
        <v>295.42564136904758</v>
      </c>
      <c r="T62" s="4"/>
      <c r="U62" s="4">
        <f>AVERAGE('Americas Monthly (SPB)'!U174:U176)</f>
        <v>291.24276860119039</v>
      </c>
      <c r="V62" s="4">
        <f>AVERAGE('Americas Monthly (SPB)'!V174:V176)</f>
        <v>311.9110811011904</v>
      </c>
      <c r="W62" s="4">
        <f>AVERAGE('Americas Monthly (SPB)'!W174:W176)</f>
        <v>296.73791517857143</v>
      </c>
      <c r="X62" s="4"/>
      <c r="Y62" s="4">
        <f>AVERAGE('Americas Monthly (SPB)'!Y174:Y176)</f>
        <v>96.166666666666671</v>
      </c>
      <c r="Z62" s="4"/>
      <c r="AA62" s="4">
        <f>AVERAGE('Americas Monthly (SPB)'!AA174:AA176)</f>
        <v>263.03516666666667</v>
      </c>
      <c r="AB62" s="4">
        <f>AVERAGE('Americas Monthly (SPB)'!AB174:AB176)</f>
        <v>263.32833333333332</v>
      </c>
      <c r="AC62" s="4">
        <f>AVERAGE('Americas Monthly (SPB)'!AC174:AC176)</f>
        <v>251.26666666666665</v>
      </c>
      <c r="AD62" s="4"/>
      <c r="AE62" s="4">
        <f>AVERAGE('Americas Monthly (SPB)'!AE174:AE176)</f>
        <v>322.5</v>
      </c>
      <c r="AF62" s="4"/>
      <c r="AG62" s="4">
        <f>AVERAGE('Americas Monthly (SPB)'!AG174:AG176)</f>
        <v>284.66666666666669</v>
      </c>
      <c r="AH62" s="4">
        <f>AVERAGE('Americas Monthly (SPB)'!AH174:AH176)</f>
        <v>308.33333333333331</v>
      </c>
      <c r="AI62" s="4">
        <f>AVERAGE('Americas Monthly (SPB)'!AI174:AI176)</f>
        <v>267.29166666666669</v>
      </c>
    </row>
    <row r="63" spans="1:35" s="99" customFormat="1">
      <c r="A63" s="66" t="s">
        <v>257</v>
      </c>
      <c r="B63" s="8" t="e">
        <f t="shared" si="0"/>
        <v>#VALUE!</v>
      </c>
      <c r="C63" s="8" t="e">
        <f t="shared" si="1"/>
        <v>#VALUE!</v>
      </c>
      <c r="D63" s="8" t="e">
        <f t="shared" si="2"/>
        <v>#VALUE!</v>
      </c>
      <c r="E63" s="4">
        <f>AVERAGE('Americas Monthly (SPB)'!E177:E179)</f>
        <v>240.96627827380951</v>
      </c>
      <c r="F63" s="4">
        <f>AVERAGE('Americas Monthly (SPB)'!F177:F179)</f>
        <v>235.22508035714282</v>
      </c>
      <c r="G63" s="4">
        <f>AVERAGE('Americas Monthly (SPB)'!G177:G179)</f>
        <v>233.2566696428571</v>
      </c>
      <c r="H63" s="4"/>
      <c r="I63" s="4">
        <f>AVERAGE('Americas Monthly (SPB)'!I177:I179)</f>
        <v>231.12422470238093</v>
      </c>
      <c r="J63" s="4">
        <f>AVERAGE('Americas Monthly (SPB)'!J177:J179)</f>
        <v>225.38302678571426</v>
      </c>
      <c r="K63" s="4">
        <f>AVERAGE('Americas Monthly (SPB)'!K177:K179)</f>
        <v>223.41461607142853</v>
      </c>
      <c r="L63" s="4"/>
      <c r="M63" s="4">
        <f>AVERAGE('Americas Monthly (SPB)'!M177:M179)</f>
        <v>257.53373511904761</v>
      </c>
      <c r="N63" s="4">
        <f>AVERAGE('Americas Monthly (SPB)'!N177:N179)</f>
        <v>257.53373511904761</v>
      </c>
      <c r="O63" s="4">
        <f>AVERAGE('Americas Monthly (SPB)'!O177:O179)</f>
        <v>260.73240252976188</v>
      </c>
      <c r="P63" s="4"/>
      <c r="Q63" s="4">
        <f>AVERAGE('Americas Monthly (SPB)'!Q177:Q179)</f>
        <v>244.08292857142851</v>
      </c>
      <c r="R63" s="4">
        <f>AVERAGE('Americas Monthly (SPB)'!R177:R179)</f>
        <v>242.68863764880948</v>
      </c>
      <c r="S63" s="4">
        <f>AVERAGE('Americas Monthly (SPB)'!S177:S179)</f>
        <v>245.06713392857139</v>
      </c>
      <c r="T63" s="4"/>
      <c r="U63" s="4">
        <f>AVERAGE('Americas Monthly (SPB)'!U177:U179)</f>
        <v>244.08292857142851</v>
      </c>
      <c r="V63" s="4">
        <f>AVERAGE('Americas Monthly (SPB)'!V177:V179)</f>
        <v>258.76399181547617</v>
      </c>
      <c r="W63" s="4">
        <f>AVERAGE('Americas Monthly (SPB)'!W177:W179)</f>
        <v>251.30043452380949</v>
      </c>
      <c r="X63" s="4"/>
      <c r="Y63" s="4">
        <f>AVERAGE('Americas Monthly (SPB)'!Y177:Y179)</f>
        <v>76.541666666666671</v>
      </c>
      <c r="Z63" s="4"/>
      <c r="AA63" s="4">
        <f>AVERAGE('Americas Monthly (SPB)'!AA177:AA179)</f>
        <v>258.51650000000001</v>
      </c>
      <c r="AB63" s="4">
        <f>AVERAGE('Americas Monthly (SPB)'!AB177:AB179)</f>
        <v>259.91133333333329</v>
      </c>
      <c r="AC63" s="4">
        <f>AVERAGE('Americas Monthly (SPB)'!AC177:AC179)</f>
        <v>243.79999999999998</v>
      </c>
      <c r="AD63" s="4"/>
      <c r="AE63" s="4">
        <f>AVERAGE('Americas Monthly (SPB)'!AE177:AE179)</f>
        <v>279.5</v>
      </c>
      <c r="AF63" s="4"/>
      <c r="AG63" s="4">
        <f>AVERAGE('Americas Monthly (SPB)'!AG177:AG179)</f>
        <v>257.5</v>
      </c>
      <c r="AH63" s="4">
        <f>AVERAGE('Americas Monthly (SPB)'!AH177:AH179)</f>
        <v>265.125</v>
      </c>
      <c r="AI63" s="4">
        <f>AVERAGE('Americas Monthly (SPB)'!AI177:AI179)</f>
        <v>242.5</v>
      </c>
    </row>
    <row r="64" spans="1:35" s="99" customFormat="1">
      <c r="A64" s="66" t="s">
        <v>339</v>
      </c>
      <c r="B64" s="8" t="e">
        <f t="shared" ref="B64:B65" si="3">MONTH(A64)</f>
        <v>#VALUE!</v>
      </c>
      <c r="C64" s="8" t="e">
        <f t="shared" ref="C64:C65" si="4">YEAR(A64)</f>
        <v>#VALUE!</v>
      </c>
      <c r="D64" s="8" t="e">
        <f t="shared" ref="D64:D65" si="5">B64&amp;C64</f>
        <v>#VALUE!</v>
      </c>
      <c r="E64" s="4">
        <f>AVERAGE('Americas Monthly (SPB)'!E180:E182)</f>
        <v>230.14001934523807</v>
      </c>
      <c r="F64" s="4">
        <f>AVERAGE('Americas Monthly (SPB)'!F180:F182)</f>
        <v>216.19711011904758</v>
      </c>
      <c r="G64" s="4">
        <f>AVERAGE('Americas Monthly (SPB)'!G180:G182)</f>
        <v>212.58835714285712</v>
      </c>
      <c r="H64" s="4"/>
      <c r="I64" s="4">
        <f>AVERAGE('Americas Monthly (SPB)'!I180:I182)</f>
        <v>220.29796577380952</v>
      </c>
      <c r="J64" s="4">
        <f>AVERAGE('Americas Monthly (SPB)'!J180:J182)</f>
        <v>206.35505654761903</v>
      </c>
      <c r="K64" s="4">
        <f>AVERAGE('Americas Monthly (SPB)'!K180:K182)</f>
        <v>202.74630357142851</v>
      </c>
      <c r="L64" s="4"/>
      <c r="M64" s="4">
        <f>AVERAGE('Americas Monthly (SPB)'!M180:M182)</f>
        <v>247.75729523809517</v>
      </c>
      <c r="N64" s="4">
        <f>AVERAGE('Americas Monthly (SPB)'!N180:N182)</f>
        <v>245.72327083333326</v>
      </c>
      <c r="O64" s="4">
        <f>AVERAGE('Americas Monthly (SPB)'!O180:O182)</f>
        <v>240.63820982142852</v>
      </c>
      <c r="P64" s="4"/>
      <c r="Q64" s="4">
        <f>AVERAGE('Americas Monthly (SPB)'!Q180:Q182)</f>
        <v>252.28463988095234</v>
      </c>
      <c r="R64" s="4">
        <f>AVERAGE('Americas Monthly (SPB)'!R180:R182)</f>
        <v>226.03916369047616</v>
      </c>
      <c r="S64" s="4">
        <f>AVERAGE('Americas Monthly (SPB)'!S180:S182)</f>
        <v>238.66979910714281</v>
      </c>
      <c r="T64" s="4"/>
      <c r="U64" s="4">
        <f>AVERAGE('Americas Monthly (SPB)'!U180:U182)</f>
        <v>252.6783220238095</v>
      </c>
      <c r="V64" s="4">
        <f>AVERAGE('Americas Monthly (SPB)'!V180:V182)</f>
        <v>245.72327083333326</v>
      </c>
      <c r="W64" s="4">
        <f>AVERAGE('Americas Monthly (SPB)'!W180:W182)</f>
        <v>248.51185267857136</v>
      </c>
      <c r="X64" s="4"/>
      <c r="Y64" s="4">
        <f>AVERAGE('Americas Monthly (SPB)'!Y180:Y182)</f>
        <v>59.916666666666664</v>
      </c>
      <c r="Z64" s="4"/>
      <c r="AA64" s="4">
        <f>AVERAGE('Americas Monthly (SPB)'!AA180:AA182)</f>
        <v>218.26266666666666</v>
      </c>
      <c r="AB64" s="4">
        <f>AVERAGE('Americas Monthly (SPB)'!AB180:AB182)</f>
        <v>213.52866666666668</v>
      </c>
      <c r="AC64" s="4">
        <f>AVERAGE('Americas Monthly (SPB)'!AC180:AC182)</f>
        <v>208.66666666666666</v>
      </c>
      <c r="AD64" s="4"/>
      <c r="AE64" s="4">
        <f>AVERAGE('Americas Monthly (SPB)'!AE180:AE182)</f>
        <v>259.08333333333331</v>
      </c>
      <c r="AF64" s="4"/>
      <c r="AG64" s="4">
        <f>AVERAGE('Americas Monthly (SPB)'!AG180:AG182)</f>
        <v>233.66666666666666</v>
      </c>
      <c r="AH64" s="4">
        <f>AVERAGE('Americas Monthly (SPB)'!AH180:AH182)</f>
        <v>244.08333333333334</v>
      </c>
      <c r="AI64" s="4">
        <f>AVERAGE('Americas Monthly (SPB)'!AI180:AI182)</f>
        <v>219.83333333333334</v>
      </c>
    </row>
    <row r="65" spans="1:35" s="99" customFormat="1">
      <c r="A65" s="66" t="s">
        <v>340</v>
      </c>
      <c r="B65" s="8" t="e">
        <f t="shared" si="3"/>
        <v>#VALUE!</v>
      </c>
      <c r="C65" s="8" t="e">
        <f t="shared" si="4"/>
        <v>#VALUE!</v>
      </c>
      <c r="D65" s="8" t="e">
        <f t="shared" si="5"/>
        <v>#VALUE!</v>
      </c>
      <c r="E65" s="4">
        <f>AVERAGE('Americas Monthly (SPB)'!E183:E185)</f>
        <v>156.73470312499998</v>
      </c>
      <c r="F65" s="4">
        <f>AVERAGE('Americas Monthly (SPB)'!F183:F185)</f>
        <v>145.99046130952379</v>
      </c>
      <c r="G65" s="4">
        <f>AVERAGE('Americas Monthly (SPB)'!G183:G185)</f>
        <v>149.92728273809522</v>
      </c>
      <c r="H65" s="4"/>
      <c r="I65" s="4">
        <f>AVERAGE('Americas Monthly (SPB)'!I183:I185)</f>
        <v>146.89264955357137</v>
      </c>
      <c r="J65" s="4">
        <f>AVERAGE('Americas Monthly (SPB)'!J183:J185)</f>
        <v>136.14840773809522</v>
      </c>
      <c r="K65" s="4">
        <f>AVERAGE('Americas Monthly (SPB)'!K183:K185)</f>
        <v>140.08522916666664</v>
      </c>
      <c r="L65" s="4"/>
      <c r="M65" s="4">
        <f>AVERAGE('Americas Monthly (SPB)'!M183:M185)</f>
        <v>171.74383482142855</v>
      </c>
      <c r="N65" s="4">
        <f>AVERAGE('Americas Monthly (SPB)'!N183:N185)</f>
        <v>175.5166220238095</v>
      </c>
      <c r="O65" s="4">
        <f>AVERAGE('Americas Monthly (SPB)'!O183:O185)</f>
        <v>170.43156101190473</v>
      </c>
      <c r="P65" s="4"/>
      <c r="Q65" s="4">
        <f>AVERAGE('Americas Monthly (SPB)'!Q183:Q185)</f>
        <v>173.87627976190473</v>
      </c>
      <c r="R65" s="4">
        <f>AVERAGE('Americas Monthly (SPB)'!R183:R185)</f>
        <v>150.09131696428571</v>
      </c>
      <c r="S65" s="4">
        <f>AVERAGE('Americas Monthly (SPB)'!S183:S185)</f>
        <v>169.61138988095237</v>
      </c>
      <c r="T65" s="4"/>
      <c r="U65" s="4">
        <f>AVERAGE('Americas Monthly (SPB)'!U183:U185)</f>
        <v>175.84469047619044</v>
      </c>
      <c r="V65" s="4">
        <f>AVERAGE('Americas Monthly (SPB)'!V183:V185)</f>
        <v>169.77542410714284</v>
      </c>
      <c r="W65" s="4">
        <f>AVERAGE('Americas Monthly (SPB)'!W183:W185)</f>
        <v>179.45344345238092</v>
      </c>
      <c r="X65" s="4"/>
      <c r="Y65" s="4">
        <f>AVERAGE('Americas Monthly (SPB)'!Y183:Y185)</f>
        <v>4.833333333333333</v>
      </c>
      <c r="Z65" s="4"/>
      <c r="AA65" s="4">
        <f>AVERAGE('Americas Monthly (SPB)'!AA183:AA185)</f>
        <v>174.86850000000001</v>
      </c>
      <c r="AB65" s="4">
        <f>AVERAGE('Americas Monthly (SPB)'!AB183:AB185)</f>
        <v>172.58916666666667</v>
      </c>
      <c r="AC65" s="4">
        <f>AVERAGE('Americas Monthly (SPB)'!AC183:AC185)</f>
        <v>174.01833333333335</v>
      </c>
      <c r="AD65" s="4"/>
      <c r="AE65" s="4">
        <f>AVERAGE('Americas Monthly (SPB)'!AE183:AE185)</f>
        <v>199.29166666666666</v>
      </c>
      <c r="AF65" s="4"/>
      <c r="AG65" s="4">
        <f>AVERAGE('Americas Monthly (SPB)'!AG183:AG185)</f>
        <v>175.125</v>
      </c>
      <c r="AH65" s="4">
        <f>AVERAGE('Americas Monthly (SPB)'!AH183:AH185)</f>
        <v>184.29166666666666</v>
      </c>
      <c r="AI65" s="4">
        <f>AVERAGE('Americas Monthly (SPB)'!AI183:AI185)</f>
        <v>158.33333333333334</v>
      </c>
    </row>
    <row r="66" spans="1:35" s="99" customFormat="1">
      <c r="A66" s="66" t="s">
        <v>349</v>
      </c>
      <c r="B66" s="8" t="e">
        <f t="shared" ref="B66" si="6">MONTH(A66)</f>
        <v>#VALUE!</v>
      </c>
      <c r="C66" s="8" t="e">
        <f t="shared" ref="C66" si="7">YEAR(A66)</f>
        <v>#VALUE!</v>
      </c>
      <c r="D66" s="8" t="e">
        <f t="shared" ref="D66" si="8">B66&amp;C66</f>
        <v>#VALUE!</v>
      </c>
      <c r="E66" s="4">
        <f>AVERAGE('Americas Monthly (SPB)'!E186:E188)</f>
        <v>171.36655610119047</v>
      </c>
      <c r="F66" s="4">
        <f>AVERAGE('Americas Monthly (SPB)'!F186:F188)</f>
        <v>155.83251488095235</v>
      </c>
      <c r="G66" s="4">
        <f>AVERAGE('Americas Monthly (SPB)'!G186:G188)</f>
        <v>161.40967857142854</v>
      </c>
      <c r="H66" s="4"/>
      <c r="I66" s="4">
        <f>AVERAGE('Americas Monthly (SPB)'!I186:I188)</f>
        <v>161.52450252976189</v>
      </c>
      <c r="J66" s="4">
        <f>AVERAGE('Americas Monthly (SPB)'!J186:J188)</f>
        <v>145.99046130952379</v>
      </c>
      <c r="K66" s="4">
        <f>AVERAGE('Americas Monthly (SPB)'!K186:K188)</f>
        <v>151.56762499999999</v>
      </c>
      <c r="L66" s="4"/>
      <c r="M66" s="4">
        <f>AVERAGE('Americas Monthly (SPB)'!M186:M188)</f>
        <v>188.63936011904761</v>
      </c>
      <c r="N66" s="4">
        <f>AVERAGE('Americas Monthly (SPB)'!N186:N188)</f>
        <v>185.35867559523805</v>
      </c>
      <c r="O66" s="4">
        <f>AVERAGE('Americas Monthly (SPB)'!O186:O188)</f>
        <v>185.9327953869047</v>
      </c>
      <c r="P66" s="4"/>
      <c r="Q66" s="4">
        <f>AVERAGE('Americas Monthly (SPB)'!Q186:Q188)</f>
        <v>178.14116964285711</v>
      </c>
      <c r="R66" s="4">
        <f>AVERAGE('Americas Monthly (SPB)'!R186:R188)</f>
        <v>155.83251488095235</v>
      </c>
      <c r="S66" s="4">
        <f>AVERAGE('Americas Monthly (SPB)'!S186:S188)</f>
        <v>171.33374925595237</v>
      </c>
      <c r="T66" s="4"/>
      <c r="U66" s="4">
        <f>AVERAGE('Americas Monthly (SPB)'!U186:U188)</f>
        <v>180.10958035714282</v>
      </c>
      <c r="V66" s="4">
        <f>AVERAGE('Americas Monthly (SPB)'!V186:V188)</f>
        <v>175.5166220238095</v>
      </c>
      <c r="W66" s="4">
        <f>AVERAGE('Americas Monthly (SPB)'!W186:W188)</f>
        <v>175.43460491071426</v>
      </c>
      <c r="X66" s="4"/>
      <c r="Y66" s="4">
        <f>AVERAGE('Americas Monthly (SPB)'!Y186:Y188)</f>
        <v>21</v>
      </c>
      <c r="Z66" s="4"/>
      <c r="AA66" s="4">
        <f>AVERAGE('Americas Monthly (SPB)'!AA186:AA188)</f>
        <v>172.12333333333331</v>
      </c>
      <c r="AB66" s="4">
        <f>AVERAGE('Americas Monthly (SPB)'!AB186:AB188)</f>
        <v>174.29266666666663</v>
      </c>
      <c r="AC66" s="4">
        <f>AVERAGE('Americas Monthly (SPB)'!AC186:AC188)</f>
        <v>173.28333333333333</v>
      </c>
      <c r="AD66" s="4"/>
      <c r="AE66" s="4">
        <f>AVERAGE('Americas Monthly (SPB)'!AE186:AE188)</f>
        <v>198.20833333333334</v>
      </c>
      <c r="AF66" s="4"/>
      <c r="AG66" s="4">
        <f>AVERAGE('Americas Monthly (SPB)'!AG186:AG188)</f>
        <v>173.625</v>
      </c>
      <c r="AH66" s="4">
        <f>AVERAGE('Americas Monthly (SPB)'!AH186:AH188)</f>
        <v>183.20833333333334</v>
      </c>
      <c r="AI66" s="4">
        <f>AVERAGE('Americas Monthly (SPB)'!AI186:AI188)</f>
        <v>172.08333333333334</v>
      </c>
    </row>
    <row r="67" spans="1:35" s="99" customFormat="1">
      <c r="A67" s="66" t="s">
        <v>350</v>
      </c>
      <c r="B67" s="8" t="e">
        <f t="shared" ref="B67" si="9">MONTH(A67)</f>
        <v>#VALUE!</v>
      </c>
      <c r="C67" s="8" t="e">
        <f t="shared" ref="C67" si="10">YEAR(A67)</f>
        <v>#VALUE!</v>
      </c>
      <c r="D67" s="8" t="e">
        <f t="shared" ref="D67" si="11">B67&amp;C67</f>
        <v>#VALUE!</v>
      </c>
      <c r="E67" s="4">
        <f>AVERAGE('Americas Monthly (SPB)'!E189:E191)</f>
        <v>236.78340550595235</v>
      </c>
      <c r="F67" s="4">
        <f>AVERAGE('Americas Monthly (SPB)'!F189:F191)</f>
        <v>210.70196354166669</v>
      </c>
      <c r="G67" s="4">
        <f>AVERAGE('Americas Monthly (SPB)'!G189:G191)</f>
        <v>224.1527700892857</v>
      </c>
      <c r="H67" s="4"/>
      <c r="I67" s="4">
        <f>AVERAGE('Americas Monthly (SPB)'!I189:I191)</f>
        <v>226.94135193452379</v>
      </c>
      <c r="J67" s="4">
        <f>AVERAGE('Americas Monthly (SPB)'!J189:J191)</f>
        <v>200.85990997023805</v>
      </c>
      <c r="K67" s="4">
        <f>AVERAGE('Americas Monthly (SPB)'!K189:K191)</f>
        <v>214.31071651785714</v>
      </c>
      <c r="L67" s="4"/>
      <c r="M67" s="4">
        <f>AVERAGE('Americas Monthly (SPB)'!M189:M191)</f>
        <v>254.08901636904758</v>
      </c>
      <c r="N67" s="4">
        <f>AVERAGE('Americas Monthly (SPB)'!N189:N191)</f>
        <v>250.97236607142852</v>
      </c>
      <c r="O67" s="4">
        <f>AVERAGE('Americas Monthly (SPB)'!O189:O191)</f>
        <v>257.28768377976184</v>
      </c>
      <c r="P67" s="4"/>
      <c r="Q67" s="4">
        <f>AVERAGE('Americas Monthly (SPB)'!Q189:Q191)</f>
        <v>258.84600892857139</v>
      </c>
      <c r="R67" s="4">
        <f>AVERAGE('Americas Monthly (SPB)'!R189:R191)</f>
        <v>229.31984821428568</v>
      </c>
      <c r="S67" s="4">
        <f>AVERAGE('Americas Monthly (SPB)'!S189:S191)</f>
        <v>254.66313616071429</v>
      </c>
      <c r="T67" s="4"/>
      <c r="U67" s="4">
        <f>AVERAGE('Americas Monthly (SPB)'!U189:U191)</f>
        <v>258.07504806547615</v>
      </c>
      <c r="V67" s="4">
        <f>AVERAGE('Americas Monthly (SPB)'!V189:V191)</f>
        <v>249.00395535714279</v>
      </c>
      <c r="W67" s="4">
        <f>AVERAGE('Americas Monthly (SPB)'!W189:W191)</f>
        <v>254.66313616071429</v>
      </c>
      <c r="X67" s="4"/>
      <c r="Y67" s="4">
        <f>AVERAGE('Americas Monthly (SPB)'!Y189:Y191)</f>
        <v>86.333333333333329</v>
      </c>
      <c r="Z67" s="4"/>
      <c r="AA67" s="4">
        <f>AVERAGE('Americas Monthly (SPB)'!AA189:AA191)</f>
        <v>278.11333333333329</v>
      </c>
      <c r="AB67" s="4">
        <f>AVERAGE('Americas Monthly (SPB)'!AB189:AB191)</f>
        <v>272.18333333333334</v>
      </c>
      <c r="AC67" s="4">
        <f>AVERAGE('Americas Monthly (SPB)'!AC189:AC191)</f>
        <v>211.36666666666667</v>
      </c>
      <c r="AD67" s="4"/>
      <c r="AE67" s="4">
        <f>AVERAGE('Americas Monthly (SPB)'!AE189:AE191)</f>
        <v>282.25</v>
      </c>
      <c r="AF67" s="4"/>
      <c r="AG67" s="4">
        <f>AVERAGE('Americas Monthly (SPB)'!AG189:AG191)</f>
        <v>254.25</v>
      </c>
      <c r="AH67" s="4">
        <f>AVERAGE('Americas Monthly (SPB)'!AH189:AH191)</f>
        <v>267.25</v>
      </c>
      <c r="AI67" s="4">
        <f>AVERAGE('Americas Monthly (SPB)'!AI189:AI191)</f>
        <v>238.16666666666666</v>
      </c>
    </row>
    <row r="68" spans="1:35" s="99" customFormat="1">
      <c r="A68" s="66" t="s">
        <v>360</v>
      </c>
      <c r="B68" s="8"/>
      <c r="C68" s="8"/>
      <c r="D68" s="8"/>
      <c r="E68" s="4">
        <f>AVERAGE('Americas Monthly (SPB)'!E192:E194)</f>
        <v>220.29796577380944</v>
      </c>
      <c r="F68" s="4">
        <f>AVERAGE('Americas Monthly (SPB)'!F192:F194)</f>
        <v>206.355056547619</v>
      </c>
      <c r="G68" s="4">
        <f>AVERAGE('Americas Monthly (SPB)'!G192:G194)</f>
        <v>184.9485900297619</v>
      </c>
      <c r="H68" s="4"/>
      <c r="I68" s="4">
        <f>AVERAGE('Americas Monthly (SPB)'!I192:I194)</f>
        <v>210.45591220238089</v>
      </c>
      <c r="J68" s="4">
        <f>AVERAGE('Americas Monthly (SPB)'!J192:J194)</f>
        <v>196.51300297619045</v>
      </c>
      <c r="K68" s="4">
        <f>AVERAGE('Americas Monthly (SPB)'!K192:K194)</f>
        <v>175.1065364583333</v>
      </c>
      <c r="L68" s="4"/>
      <c r="M68" s="4">
        <f>AVERAGE('Americas Monthly (SPB)'!M192:M194)</f>
        <v>232.10843005952378</v>
      </c>
      <c r="N68" s="4">
        <f>AVERAGE('Americas Monthly (SPB)'!N192:N194)</f>
        <v>237.02945684523809</v>
      </c>
      <c r="O68" s="4">
        <f>AVERAGE('Americas Monthly (SPB)'!O192:O194)</f>
        <v>216.21351354166663</v>
      </c>
      <c r="P68" s="4"/>
      <c r="Q68" s="4">
        <f>AVERAGE('Americas Monthly (SPB)'!Q192:Q194)</f>
        <v>262.29072767857139</v>
      </c>
      <c r="R68" s="4">
        <f>AVERAGE('Americas Monthly (SPB)'!R192:R194)</f>
        <v>232.76456696428568</v>
      </c>
      <c r="S68" s="4">
        <f>AVERAGE('Americas Monthly (SPB)'!S192:S194)</f>
        <v>248.51185267857139</v>
      </c>
      <c r="T68" s="4"/>
      <c r="U68" s="4">
        <f>AVERAGE('Americas Monthly (SPB)'!U192:U194)</f>
        <v>262.29072767857139</v>
      </c>
      <c r="V68" s="4">
        <f>AVERAGE('Americas Monthly (SPB)'!V192:V194)</f>
        <v>252.44867410714281</v>
      </c>
      <c r="W68" s="4">
        <f>AVERAGE('Americas Monthly (SPB)'!W192:W194)</f>
        <v>248.51185267857139</v>
      </c>
      <c r="X68" s="4"/>
      <c r="Y68" s="4">
        <f>AVERAGE('Americas Monthly (SPB)'!Y192:Y194)</f>
        <v>75</v>
      </c>
      <c r="Z68" s="4"/>
      <c r="AA68" s="4">
        <f>AVERAGE('Americas Monthly (SPB)'!AA192:AA194)</f>
        <v>211.16866666666667</v>
      </c>
      <c r="AB68" s="4">
        <f>AVERAGE('Americas Monthly (SPB)'!AB192:AB194)</f>
        <v>209.40466666666666</v>
      </c>
      <c r="AC68" s="4">
        <f>AVERAGE('Americas Monthly (SPB)'!AC192:AC194)</f>
        <v>212.65</v>
      </c>
      <c r="AD68" s="4"/>
      <c r="AE68" s="4">
        <f>AVERAGE('Americas Monthly (SPB)'!AE192:AE194)</f>
        <v>262.75</v>
      </c>
      <c r="AF68" s="4"/>
      <c r="AG68" s="4">
        <f>AVERAGE('Americas Monthly (SPB)'!AG192:AG194)</f>
        <v>226.25</v>
      </c>
      <c r="AH68" s="4">
        <f>AVERAGE('Americas Monthly (SPB)'!AH192:AH194)</f>
        <v>247.75</v>
      </c>
      <c r="AI68" s="4">
        <f>AVERAGE('Americas Monthly (SPB)'!AI192:AI194)</f>
        <v>212.91666666666666</v>
      </c>
    </row>
    <row r="69" spans="1:35" s="99" customFormat="1">
      <c r="A69" s="66" t="s">
        <v>361</v>
      </c>
      <c r="B69" s="8"/>
      <c r="C69" s="8"/>
      <c r="D69" s="8"/>
      <c r="E69" s="4">
        <f>AVERAGE('Americas Monthly (SPB)'!E195:E197)</f>
        <v>214.44194389880946</v>
      </c>
      <c r="F69" s="4">
        <f>AVERAGE('Americas Monthly (SPB)'!F195:F197)</f>
        <v>207.5853132440476</v>
      </c>
      <c r="G69" s="4">
        <f>AVERAGE('Americas Monthly (SPB)'!G195:G197)</f>
        <v>188.72137723214283</v>
      </c>
      <c r="H69" s="4"/>
      <c r="I69" s="4">
        <f>AVERAGE('Americas Monthly (SPB)'!I195:I197)</f>
        <v>163.70615773809521</v>
      </c>
      <c r="J69" s="4">
        <f>AVERAGE('Americas Monthly (SPB)'!J195:J197)</f>
        <v>197.74325967261902</v>
      </c>
      <c r="K69" s="4">
        <f>AVERAGE('Americas Monthly (SPB)'!K195:K197)</f>
        <v>141.15145163690474</v>
      </c>
      <c r="L69" s="4"/>
      <c r="M69" s="4">
        <f>AVERAGE('Americas Monthly (SPB)'!M195:M197)</f>
        <v>226.03916369047616</v>
      </c>
      <c r="N69" s="4">
        <f>AVERAGE('Americas Monthly (SPB)'!N195:N197)</f>
        <v>232.40369166666665</v>
      </c>
      <c r="O69" s="4">
        <f>AVERAGE('Americas Monthly (SPB)'!O195:O197)</f>
        <v>217.03368467261899</v>
      </c>
      <c r="P69" s="4"/>
      <c r="Q69" s="4">
        <f>AVERAGE('Americas Monthly (SPB)'!Q195:Q197)</f>
        <v>236.7013883928571</v>
      </c>
      <c r="R69" s="4">
        <f>AVERAGE('Americas Monthly (SPB)'!R195:R197)</f>
        <v>210.86599776785712</v>
      </c>
      <c r="S69" s="4">
        <f>AVERAGE('Americas Monthly (SPB)'!S195:S197)</f>
        <v>225.62907812499998</v>
      </c>
      <c r="T69" s="4"/>
      <c r="U69" s="4">
        <f>AVERAGE('Americas Monthly (SPB)'!U195:U197)</f>
        <v>236.7013883928571</v>
      </c>
      <c r="V69" s="4">
        <f>AVERAGE('Americas Monthly (SPB)'!V195:V197)</f>
        <v>230.55010491071425</v>
      </c>
      <c r="W69" s="4">
        <f>AVERAGE('Americas Monthly (SPB)'!W195:W197)</f>
        <v>225.62907812499998</v>
      </c>
      <c r="X69" s="4"/>
      <c r="Y69" s="4">
        <f>AVERAGE('Americas Monthly (SPB)'!Y195:Y197)</f>
        <v>64.916666666666671</v>
      </c>
      <c r="Z69" s="4"/>
      <c r="AA69" s="4">
        <f>AVERAGE('Americas Monthly (SPB)'!AA195:AA197)</f>
        <v>236.95666666666668</v>
      </c>
      <c r="AB69" s="4">
        <f>AVERAGE('Americas Monthly (SPB)'!AB195:AB197)</f>
        <v>240.95333333333335</v>
      </c>
      <c r="AC69" s="4">
        <f>AVERAGE('Americas Monthly (SPB)'!AC195:AC197)</f>
        <v>224.49066666666667</v>
      </c>
      <c r="AD69" s="4"/>
      <c r="AE69" s="4">
        <f>AVERAGE('Americas Monthly (SPB)'!AE195:AE197)</f>
        <v>299.16666666666669</v>
      </c>
      <c r="AF69" s="4"/>
      <c r="AG69" s="4">
        <f>AVERAGE('Americas Monthly (SPB)'!AG195:AG197)</f>
        <v>259.83333333333331</v>
      </c>
      <c r="AH69" s="4">
        <f>AVERAGE('Americas Monthly (SPB)'!AH195:AH197)</f>
        <v>284.16666666666669</v>
      </c>
      <c r="AI69" s="4">
        <f>AVERAGE('Americas Monthly (SPB)'!AI195:AI197)</f>
        <v>204.66666666666666</v>
      </c>
    </row>
    <row r="70" spans="1:35" s="99" customFormat="1">
      <c r="A70" s="66" t="s">
        <v>365</v>
      </c>
      <c r="B70" s="8"/>
      <c r="C70" s="8"/>
      <c r="D70" s="8"/>
      <c r="E70" s="4">
        <f>AVERAGE('Americas Monthly (SPB)'!E198:E200)</f>
        <v>284.43534821428563</v>
      </c>
      <c r="F70" s="4">
        <f>AVERAGE('Americas Monthly (SPB)'!F198:F200)</f>
        <v>277.3818764880952</v>
      </c>
      <c r="G70" s="4">
        <f>AVERAGE('Americas Monthly (SPB)'!G198:G200)</f>
        <v>253.97419241071421</v>
      </c>
      <c r="H70" s="4"/>
      <c r="I70" s="4"/>
      <c r="J70" s="4">
        <f>AVERAGE('Americas Monthly (SPB)'!J198:J200)</f>
        <v>267.53982291666665</v>
      </c>
      <c r="K70" s="4"/>
      <c r="L70" s="4"/>
      <c r="M70" s="4">
        <f>AVERAGE('Americas Monthly (SPB)'!M198:M200)</f>
        <v>295.09757291666659</v>
      </c>
      <c r="N70" s="4">
        <f>AVERAGE('Americas Monthly (SPB)'!N198:N200)</f>
        <v>297.47606919642857</v>
      </c>
      <c r="O70" s="4">
        <f>AVERAGE('Americas Monthly (SPB)'!O198:O200)</f>
        <v>287.92927723214279</v>
      </c>
      <c r="P70" s="4"/>
      <c r="Q70" s="4">
        <f>AVERAGE('Americas Monthly (SPB)'!Q198:Q200)</f>
        <v>324.21364806547615</v>
      </c>
      <c r="R70" s="4">
        <f>AVERAGE('Americas Monthly (SPB)'!R198:R200)</f>
        <v>311.09090997023804</v>
      </c>
      <c r="S70" s="4">
        <f>AVERAGE('Americas Monthly (SPB)'!S198:S200)</f>
        <v>297.06598363095236</v>
      </c>
      <c r="T70" s="4"/>
      <c r="U70" s="4">
        <f>AVERAGE('Americas Monthly (SPB)'!U198:U200)</f>
        <v>324.21364806547615</v>
      </c>
      <c r="V70" s="4">
        <f>AVERAGE('Americas Monthly (SPB)'!V198:V200)</f>
        <v>329.13467485119043</v>
      </c>
      <c r="W70" s="4">
        <f>AVERAGE('Americas Monthly (SPB)'!W198:W200)</f>
        <v>297.06598363095236</v>
      </c>
      <c r="X70" s="4"/>
      <c r="Y70" s="4">
        <f>AVERAGE('Americas Monthly (SPB)'!Y198:Y200)</f>
        <v>139.41666666666666</v>
      </c>
      <c r="Z70" s="4"/>
      <c r="AA70" s="4">
        <f>AVERAGE('Americas Monthly (SPB)'!AA198:AA200)</f>
        <v>259.03133333333335</v>
      </c>
      <c r="AB70" s="4">
        <f>AVERAGE('Americas Monthly (SPB)'!AB198:AB200)</f>
        <v>259.03133333333335</v>
      </c>
      <c r="AC70" s="4">
        <f>AVERAGE('Americas Monthly (SPB)'!AC198:AC200)</f>
        <v>257.7</v>
      </c>
      <c r="AD70" s="4"/>
      <c r="AE70" s="4">
        <f>AVERAGE('Americas Monthly (SPB)'!AE198:AE200)</f>
        <v>332.79166666666669</v>
      </c>
      <c r="AF70" s="4"/>
      <c r="AG70" s="4">
        <f>AVERAGE('Americas Monthly (SPB)'!AG198:AG200)</f>
        <v>301.70833333333331</v>
      </c>
      <c r="AH70" s="4">
        <f>AVERAGE('Americas Monthly (SPB)'!AH198:AH200)</f>
        <v>319.08333333333331</v>
      </c>
      <c r="AI70" s="4">
        <f>AVERAGE('Americas Monthly (SPB)'!AI198:AI200)</f>
        <v>209.95833333333334</v>
      </c>
    </row>
    <row r="71" spans="1:35" s="99" customFormat="1">
      <c r="A71" s="66" t="s">
        <v>366</v>
      </c>
      <c r="B71" s="8"/>
      <c r="C71" s="8"/>
      <c r="D71" s="8"/>
      <c r="E71" s="4">
        <f>AVERAGE('Americas Monthly (SPB)'!E201:E203)</f>
        <v>279.35028720238091</v>
      </c>
      <c r="F71" s="4">
        <f>AVERAGE('Americas Monthly (SPB)'!F201:F203)</f>
        <v>276.31565401785707</v>
      </c>
      <c r="G71" s="4">
        <f>AVERAGE('Americas Monthly (SPB)'!G201:G203)</f>
        <v>244.98511681547612</v>
      </c>
      <c r="H71" s="4"/>
      <c r="I71" s="4"/>
      <c r="J71" s="4">
        <f>AVERAGE('Americas Monthly (SPB)'!J201:J203)</f>
        <v>265.48939508928567</v>
      </c>
      <c r="K71" s="4"/>
      <c r="L71" s="4"/>
      <c r="M71" s="4">
        <f>AVERAGE('Americas Monthly (SPB)'!M201:M203)</f>
        <v>287.55199851190469</v>
      </c>
      <c r="N71" s="4">
        <f>AVERAGE('Americas Monthly (SPB)'!N201:N203)</f>
        <v>295.01555580357137</v>
      </c>
      <c r="O71" s="4">
        <f>AVERAGE('Americas Monthly (SPB)'!O201:O203)</f>
        <v>282.63097172619047</v>
      </c>
      <c r="P71" s="4"/>
      <c r="Q71" s="4">
        <f>AVERAGE('Americas Monthly (SPB)'!Q201:Q203)</f>
        <v>355.54418526785707</v>
      </c>
      <c r="R71" s="4">
        <f>AVERAGE('Americas Monthly (SPB)'!R201:R203)</f>
        <v>345.29204613095231</v>
      </c>
      <c r="S71" s="4">
        <f>AVERAGE('Americas Monthly (SPB)'!S201:S203)</f>
        <v>356.28233928571422</v>
      </c>
      <c r="T71" s="4"/>
      <c r="U71" s="4">
        <f>AVERAGE('Americas Monthly (SPB)'!U201:U203)</f>
        <v>355.54418526785707</v>
      </c>
      <c r="V71" s="4">
        <f>AVERAGE('Americas Monthly (SPB)'!V201:V203)</f>
        <v>368.09280357142853</v>
      </c>
      <c r="W71" s="4">
        <f>AVERAGE('Americas Monthly (SPB)'!W201:W203)</f>
        <v>356.28233928571422</v>
      </c>
      <c r="X71" s="4"/>
      <c r="Y71" s="4">
        <f>AVERAGE('Americas Monthly (SPB)'!Y201:Y203)</f>
        <v>137.6485119047619</v>
      </c>
      <c r="Z71" s="4"/>
      <c r="AA71" s="4">
        <f>AVERAGE('Americas Monthly (SPB)'!AA201:AA203)</f>
        <v>254.87233333333333</v>
      </c>
      <c r="AB71" s="4">
        <f>AVERAGE('Americas Monthly (SPB)'!AB201:AB203)</f>
        <v>254.87233333333333</v>
      </c>
      <c r="AC71" s="4">
        <f>AVERAGE('Americas Monthly (SPB)'!AC201:AC203)</f>
        <v>259.55</v>
      </c>
      <c r="AD71" s="4"/>
      <c r="AE71" s="4">
        <f>AVERAGE('Americas Monthly (SPB)'!AE201:AE203)</f>
        <v>374.33333333333331</v>
      </c>
      <c r="AF71" s="4"/>
      <c r="AG71" s="4">
        <f>AVERAGE('Americas Monthly (SPB)'!AG201:AG203)</f>
        <v>344.08333333333331</v>
      </c>
      <c r="AH71" s="4">
        <f>AVERAGE('Americas Monthly (SPB)'!AH201:AH203)</f>
        <v>364.66666666666669</v>
      </c>
      <c r="AI71" s="4">
        <f>AVERAGE('Americas Monthly (SPB)'!AI201:AI203)</f>
        <v>212.83333333333334</v>
      </c>
    </row>
    <row r="72" spans="1:35" s="99" customFormat="1">
      <c r="A72" s="66" t="s">
        <v>367</v>
      </c>
      <c r="B72" s="8"/>
      <c r="C72" s="8"/>
      <c r="D72" s="8"/>
      <c r="E72" s="4">
        <f>AVERAGE('Americas Monthly (SPB)'!E204:E206)</f>
        <v>280.17045833333327</v>
      </c>
      <c r="F72" s="4">
        <f>AVERAGE('Americas Monthly (SPB)'!F204:F206)</f>
        <v>283.77921130952376</v>
      </c>
      <c r="G72" s="4">
        <f>AVERAGE('Americas Monthly (SPB)'!G204:G206)</f>
        <v>278.85818452380948</v>
      </c>
      <c r="H72" s="4"/>
      <c r="I72" s="4"/>
      <c r="J72" s="4">
        <f>AVERAGE('Americas Monthly (SPB)'!J204:J206)</f>
        <v>273.93715773809521</v>
      </c>
      <c r="K72" s="4"/>
      <c r="L72" s="4"/>
      <c r="M72" s="4">
        <f>AVERAGE('Americas Monthly (SPB)'!M204:M206)</f>
        <v>285.09148511904755</v>
      </c>
      <c r="N72" s="4">
        <f>AVERAGE('Americas Monthly (SPB)'!N204:N206)</f>
        <v>303.46331845238092</v>
      </c>
      <c r="O72" s="4">
        <f>AVERAGE('Americas Monthly (SPB)'!O204:O206)</f>
        <v>306.08786607142855</v>
      </c>
      <c r="P72" s="4"/>
      <c r="Q72" s="4">
        <f>AVERAGE('Americas Monthly (SPB)'!Q204:Q206)</f>
        <v>362.84370833333327</v>
      </c>
      <c r="R72" s="4">
        <f>AVERAGE('Americas Monthly (SPB)'!R204:R206)</f>
        <v>351.03324404761901</v>
      </c>
      <c r="S72" s="4">
        <f>AVERAGE('Americas Monthly (SPB)'!S204:S206)</f>
        <v>377.27872023809522</v>
      </c>
      <c r="T72" s="4"/>
      <c r="U72" s="4">
        <f>AVERAGE('Americas Monthly (SPB)'!U204:U206)</f>
        <v>362.84370833333327</v>
      </c>
      <c r="V72" s="4">
        <f>AVERAGE('Americas Monthly (SPB)'!V204:V206)</f>
        <v>370.71735119047617</v>
      </c>
      <c r="W72" s="4">
        <f>AVERAGE('Americas Monthly (SPB)'!W204:W206)</f>
        <v>377.27872023809522</v>
      </c>
      <c r="X72" s="4"/>
      <c r="Y72" s="4">
        <f>AVERAGE('Americas Monthly (SPB)'!Y204:Y206)</f>
        <v>134.50684523809525</v>
      </c>
      <c r="Z72" s="4"/>
      <c r="AA72" s="4">
        <f>AVERAGE('Americas Monthly (SPB)'!AA204:AA206)</f>
        <v>304.70966666666669</v>
      </c>
      <c r="AB72" s="4">
        <f>AVERAGE('Americas Monthly (SPB)'!AB204:AB206)</f>
        <v>305.5</v>
      </c>
      <c r="AC72" s="4">
        <f>AVERAGE('Americas Monthly (SPB)'!AC204:AC206)</f>
        <v>288.73333333333335</v>
      </c>
      <c r="AD72" s="4"/>
      <c r="AE72" s="4">
        <f>AVERAGE('Americas Monthly (SPB)'!AE204:AE206)</f>
        <v>371.70833333333331</v>
      </c>
      <c r="AF72" s="4"/>
      <c r="AG72" s="4">
        <f>AVERAGE('Americas Monthly (SPB)'!AG204:AG206)</f>
        <v>345.70833333333331</v>
      </c>
      <c r="AH72" s="4">
        <f>AVERAGE('Americas Monthly (SPB)'!AH204:AH206)</f>
        <v>364.08333333333331</v>
      </c>
      <c r="AI72" s="4">
        <f>AVERAGE('Americas Monthly (SPB)'!AI204:AI206)</f>
        <v>231.25</v>
      </c>
    </row>
    <row r="73" spans="1:35" s="42" customFormat="1">
      <c r="A73" s="67" t="s">
        <v>368</v>
      </c>
      <c r="B73" s="57"/>
      <c r="C73" s="57"/>
      <c r="D73" s="57"/>
      <c r="E73" s="7">
        <f>AVERAGE('Americas Monthly (SPB)'!E207:E209)</f>
        <v>263.76703571428567</v>
      </c>
      <c r="F73" s="7">
        <f>AVERAGE('Americas Monthly (SPB)'!F207:F209)</f>
        <v>277.21784226190471</v>
      </c>
      <c r="G73" s="7">
        <f>AVERAGE('Americas Monthly (SPB)'!G207:G209)</f>
        <v>275.57749999999993</v>
      </c>
      <c r="H73" s="7"/>
      <c r="I73" s="7"/>
      <c r="J73" s="7">
        <f>AVERAGE('Americas Monthly (SPB)'!J207:J209)</f>
        <v>267.37578869047616</v>
      </c>
      <c r="K73" s="7"/>
      <c r="L73" s="7"/>
      <c r="M73" s="7">
        <f>AVERAGE('Americas Monthly (SPB)'!M207:M209)</f>
        <v>268.68806249999989</v>
      </c>
      <c r="N73" s="7">
        <f>AVERAGE('Americas Monthly (SPB)'!N207:N209)</f>
        <v>293.62126488095237</v>
      </c>
      <c r="O73" s="7">
        <f>AVERAGE('Americas Monthly (SPB)'!O207:O209)</f>
        <v>299.26390773809521</v>
      </c>
      <c r="P73" s="7"/>
      <c r="Q73" s="7">
        <f>AVERAGE('Americas Monthly (SPB)'!Q207:Q209)</f>
        <v>331.02106845238086</v>
      </c>
      <c r="R73" s="7">
        <f>AVERAGE('Americas Monthly (SPB)'!R207:R209)</f>
        <v>318.2263988095238</v>
      </c>
      <c r="S73" s="7">
        <f>AVERAGE('Americas Monthly (SPB)'!S207:S209)</f>
        <v>344.47187499999995</v>
      </c>
      <c r="T73" s="7"/>
      <c r="U73" s="7">
        <f>AVERAGE('Americas Monthly (SPB)'!U207:U209)</f>
        <v>331.02106845238086</v>
      </c>
      <c r="V73" s="7">
        <f>AVERAGE('Americas Monthly (SPB)'!V207:V209)</f>
        <v>337.9105059523809</v>
      </c>
      <c r="W73" s="7">
        <f>AVERAGE('Americas Monthly (SPB)'!W207:W209)</f>
        <v>344.47187499999995</v>
      </c>
      <c r="X73" s="7"/>
      <c r="Y73" s="7">
        <f>AVERAGE('Americas Monthly (SPB)'!Y207:Y209)</f>
        <v>108.26160714285714</v>
      </c>
      <c r="Z73" s="7"/>
      <c r="AA73" s="7">
        <f>AVERAGE('Americas Monthly (SPB)'!AA207:AA209)</f>
        <v>297.44750000000005</v>
      </c>
      <c r="AB73" s="7">
        <f>AVERAGE('Americas Monthly (SPB)'!AB207:AB209)</f>
        <v>297.19499999999999</v>
      </c>
      <c r="AC73" s="7">
        <f>AVERAGE('Americas Monthly (SPB)'!AC207:AC209)</f>
        <v>312.70733333333334</v>
      </c>
      <c r="AD73" s="7"/>
      <c r="AE73" s="7">
        <f>AVERAGE('Americas Monthly (SPB)'!AE207:AE209)</f>
        <v>375.66666666666669</v>
      </c>
      <c r="AF73" s="7"/>
      <c r="AG73" s="7">
        <f>AVERAGE('Americas Monthly (SPB)'!AG207:AG209)</f>
        <v>344.25</v>
      </c>
      <c r="AH73" s="7">
        <f>AVERAGE('Americas Monthly (SPB)'!AH207:AH209)</f>
        <v>365.66666666666669</v>
      </c>
      <c r="AI73" s="7">
        <f>AVERAGE('Americas Monthly (SPB)'!AI207:AI209)</f>
        <v>249.5</v>
      </c>
    </row>
    <row r="74" spans="1:35" s="42" customFormat="1">
      <c r="A74" s="67" t="s">
        <v>369</v>
      </c>
      <c r="B74" s="57"/>
      <c r="C74" s="57"/>
      <c r="D74" s="57"/>
      <c r="E74" s="7"/>
      <c r="F74" s="7"/>
      <c r="G74" s="7"/>
      <c r="H74" s="7"/>
      <c r="I74" s="7"/>
      <c r="J74" s="7">
        <f>AVERAGE('Americas Monthly (SPB)'!J210:J212)</f>
        <v>324.7877678571428</v>
      </c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</row>
    <row r="75" spans="1:35" s="42" customFormat="1">
      <c r="A75" s="67" t="s">
        <v>377</v>
      </c>
      <c r="B75" s="57"/>
      <c r="C75" s="57"/>
      <c r="D75" s="57"/>
      <c r="E75" s="7"/>
      <c r="F75" s="7"/>
      <c r="G75" s="7"/>
      <c r="H75" s="7"/>
      <c r="I75" s="7"/>
      <c r="J75" s="7">
        <f>AVERAGE('Americas Monthly (SPB)'!J213:J215)</f>
        <v>341.19119047619046</v>
      </c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</row>
    <row r="76" spans="1:35" s="10" customFormat="1">
      <c r="A76" s="68" t="s">
        <v>382</v>
      </c>
      <c r="B76" s="9"/>
      <c r="C76" s="9"/>
      <c r="D76" s="9"/>
      <c r="E76" s="37"/>
      <c r="F76" s="37"/>
      <c r="G76" s="37"/>
      <c r="H76" s="37"/>
      <c r="I76" s="37"/>
      <c r="J76" s="37">
        <f>AVERAGE('Americas Monthly (SPB)'!J216:J218)</f>
        <v>314.94571428571425</v>
      </c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</row>
    <row r="77" spans="1:35" s="10" customFormat="1">
      <c r="A77" s="68" t="s">
        <v>384</v>
      </c>
      <c r="B77" s="9"/>
      <c r="C77" s="9"/>
      <c r="D77" s="9"/>
      <c r="E77" s="37"/>
      <c r="F77" s="37"/>
      <c r="G77" s="37"/>
      <c r="H77" s="37"/>
      <c r="I77" s="37"/>
      <c r="J77" s="37">
        <f>AVERAGE('Americas Monthly (SPB)'!J219:J221)</f>
        <v>318.22639880952374</v>
      </c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</row>
    <row r="78" spans="1:35" s="10" customFormat="1">
      <c r="A78" s="68" t="s">
        <v>394</v>
      </c>
      <c r="B78" s="9"/>
      <c r="C78" s="9"/>
      <c r="D78" s="9"/>
      <c r="E78" s="37"/>
      <c r="F78" s="37"/>
      <c r="G78" s="37"/>
      <c r="H78" s="37"/>
      <c r="I78" s="37"/>
      <c r="J78" s="37" t="e">
        <f>AVERAGE('Americas Monthly (SPB)'!J222:J224)</f>
        <v>#DIV/0!</v>
      </c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</row>
    <row r="79" spans="1:35" s="10" customFormat="1">
      <c r="A79" s="68" t="s">
        <v>404</v>
      </c>
      <c r="B79" s="9"/>
      <c r="C79" s="9"/>
      <c r="D79" s="9"/>
      <c r="E79" s="37"/>
      <c r="F79" s="37"/>
      <c r="G79" s="37"/>
      <c r="H79" s="37"/>
      <c r="I79" s="37"/>
      <c r="J79" s="37" t="e">
        <f>AVERAGE('Americas Monthly (SPB)'!J225:J227)</f>
        <v>#DIV/0!</v>
      </c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</row>
    <row r="80" spans="1:35" s="10" customFormat="1">
      <c r="A80" s="68" t="s">
        <v>418</v>
      </c>
      <c r="B80" s="9"/>
      <c r="C80" s="9"/>
      <c r="D80" s="9"/>
      <c r="E80" s="37"/>
      <c r="F80" s="37"/>
      <c r="G80" s="37"/>
      <c r="H80" s="37"/>
      <c r="I80" s="37"/>
      <c r="J80" s="37" t="e">
        <f>AVERAGE('Americas Monthly (SPB)'!J228:J230)</f>
        <v>#DIV/0!</v>
      </c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37"/>
      <c r="AG80" s="37"/>
      <c r="AH80" s="37"/>
      <c r="AI80" s="37"/>
    </row>
    <row r="81" spans="1:35" s="10" customFormat="1">
      <c r="A81" s="68" t="s">
        <v>431</v>
      </c>
      <c r="B81" s="9"/>
      <c r="C81" s="9"/>
      <c r="D81" s="9"/>
      <c r="E81" s="37"/>
      <c r="F81" s="37"/>
      <c r="G81" s="37"/>
      <c r="H81" s="37"/>
      <c r="I81" s="37"/>
      <c r="J81" s="37" t="e">
        <f>AVERAGE('Americas Monthly (SPB)'!J231:J233)</f>
        <v>#DIV/0!</v>
      </c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</row>
    <row r="82" spans="1:35" s="10" customFormat="1">
      <c r="A82" s="68" t="s">
        <v>432</v>
      </c>
      <c r="B82" s="9"/>
      <c r="C82" s="9"/>
      <c r="D82" s="9"/>
      <c r="E82" s="37"/>
      <c r="F82" s="37"/>
      <c r="G82" s="37"/>
      <c r="H82" s="37"/>
      <c r="I82" s="37"/>
      <c r="J82" s="37" t="e">
        <f>AVERAGE('Americas Monthly (SPB)'!J234:J236)</f>
        <v>#DIV/0!</v>
      </c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37"/>
      <c r="AG82" s="37"/>
      <c r="AH82" s="37"/>
      <c r="AI82" s="37"/>
    </row>
    <row r="83" spans="1:35" s="42" customFormat="1">
      <c r="A83" s="67"/>
      <c r="B83" s="57"/>
      <c r="C83" s="57"/>
      <c r="D83" s="57"/>
      <c r="E83" s="7"/>
      <c r="G83" s="7"/>
      <c r="H83" s="7"/>
      <c r="I83" s="7"/>
      <c r="J83" s="140" t="s">
        <v>435</v>
      </c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43"/>
      <c r="Y83" s="7"/>
      <c r="Z83" s="43"/>
      <c r="AA83" s="7"/>
      <c r="AB83" s="7"/>
      <c r="AC83" s="7"/>
      <c r="AD83" s="43"/>
      <c r="AE83" s="7"/>
      <c r="AG83" s="7"/>
      <c r="AH83" s="7"/>
      <c r="AI83" s="7"/>
    </row>
    <row r="84" spans="1:35" s="42" customFormat="1">
      <c r="A84" s="67"/>
      <c r="B84" s="57"/>
      <c r="C84" s="57"/>
      <c r="D84" s="57"/>
      <c r="E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43"/>
      <c r="Y84" s="7"/>
      <c r="Z84" s="43"/>
      <c r="AA84" s="7"/>
      <c r="AB84" s="7"/>
      <c r="AC84" s="7"/>
      <c r="AD84" s="43"/>
      <c r="AE84" s="7"/>
      <c r="AG84" s="7"/>
      <c r="AH84" s="7"/>
      <c r="AI84" s="7"/>
    </row>
    <row r="85" spans="1:35" s="42" customFormat="1" ht="15" thickBot="1">
      <c r="A85" s="67"/>
      <c r="B85" s="57"/>
      <c r="C85" s="57"/>
      <c r="D85" s="57"/>
      <c r="E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43"/>
      <c r="Y85" s="7"/>
      <c r="Z85" s="43"/>
      <c r="AA85" s="7"/>
      <c r="AB85" s="7"/>
      <c r="AC85" s="7"/>
      <c r="AD85" s="43"/>
      <c r="AE85" s="7"/>
      <c r="AG85" s="7"/>
      <c r="AH85" s="7"/>
      <c r="AI85" s="7"/>
    </row>
    <row r="86" spans="1:35" s="42" customFormat="1" ht="15" thickBot="1">
      <c r="A86" s="67"/>
      <c r="B86" s="57"/>
      <c r="C86" s="57"/>
      <c r="D86" s="57"/>
      <c r="E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43"/>
      <c r="Y86" s="206" t="s">
        <v>422</v>
      </c>
      <c r="Z86" s="207" t="s">
        <v>733</v>
      </c>
      <c r="AA86" s="208" t="s">
        <v>423</v>
      </c>
      <c r="AB86" s="7"/>
      <c r="AC86" s="7"/>
      <c r="AD86" s="43"/>
      <c r="AE86" s="7"/>
      <c r="AG86" s="7"/>
      <c r="AH86" s="7"/>
      <c r="AI86" s="7"/>
    </row>
    <row r="87" spans="1:35" s="42" customFormat="1">
      <c r="A87" s="67"/>
      <c r="B87" s="57"/>
      <c r="C87" s="57"/>
      <c r="D87" s="57"/>
      <c r="E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43"/>
      <c r="Y87" s="7"/>
      <c r="Z87" s="43"/>
      <c r="AA87" s="7"/>
      <c r="AB87" s="7"/>
      <c r="AC87" s="7"/>
      <c r="AD87" s="43"/>
      <c r="AE87" s="7"/>
      <c r="AG87" s="7"/>
      <c r="AH87" s="7"/>
      <c r="AI87" s="7"/>
    </row>
    <row r="88" spans="1:35" s="42" customFormat="1">
      <c r="A88" s="67"/>
      <c r="B88" s="57"/>
      <c r="C88" s="57"/>
      <c r="D88" s="57"/>
      <c r="E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43"/>
      <c r="Y88" s="7"/>
      <c r="Z88" s="43"/>
      <c r="AA88" s="7"/>
      <c r="AB88" s="7"/>
      <c r="AC88" s="7"/>
      <c r="AD88" s="43"/>
      <c r="AE88" s="7"/>
      <c r="AG88" s="7"/>
      <c r="AH88" s="7"/>
      <c r="AI88" s="7"/>
    </row>
    <row r="89" spans="1:35" s="42" customFormat="1">
      <c r="A89" s="67"/>
      <c r="B89" s="57"/>
      <c r="C89" s="57"/>
      <c r="D89" s="57"/>
      <c r="E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43"/>
      <c r="Y89" s="7"/>
      <c r="Z89" s="43"/>
      <c r="AA89" s="7"/>
      <c r="AB89" s="7"/>
      <c r="AC89" s="7"/>
      <c r="AD89" s="43"/>
      <c r="AE89" s="7"/>
      <c r="AG89" s="7"/>
      <c r="AH89" s="7"/>
      <c r="AI89" s="7"/>
    </row>
    <row r="90" spans="1:35" s="42" customFormat="1">
      <c r="A90" s="67"/>
      <c r="B90" s="57"/>
      <c r="C90" s="57"/>
      <c r="D90" s="57"/>
      <c r="E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43"/>
      <c r="Y90" s="7"/>
      <c r="Z90" s="43"/>
      <c r="AA90" s="7"/>
      <c r="AB90" s="7"/>
      <c r="AC90" s="7"/>
      <c r="AD90" s="43"/>
      <c r="AE90" s="7"/>
      <c r="AG90" s="7"/>
      <c r="AH90" s="7"/>
      <c r="AI90" s="7"/>
    </row>
    <row r="91" spans="1:35" s="42" customFormat="1">
      <c r="A91" s="67"/>
      <c r="B91" s="57"/>
      <c r="C91" s="57"/>
      <c r="D91" s="57"/>
      <c r="E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43"/>
      <c r="Y91" s="7"/>
      <c r="Z91" s="43"/>
      <c r="AA91" s="7"/>
      <c r="AB91" s="7"/>
      <c r="AC91" s="7"/>
      <c r="AD91" s="43"/>
      <c r="AE91" s="7"/>
      <c r="AG91" s="7"/>
      <c r="AH91" s="7"/>
      <c r="AI91" s="7"/>
    </row>
    <row r="92" spans="1:35" s="42" customFormat="1">
      <c r="A92" s="67"/>
      <c r="B92" s="57"/>
      <c r="C92" s="57"/>
      <c r="D92" s="57"/>
      <c r="E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43"/>
      <c r="Y92" s="7"/>
      <c r="Z92" s="43"/>
      <c r="AA92" s="7"/>
      <c r="AB92" s="7"/>
      <c r="AC92" s="7"/>
      <c r="AD92" s="43"/>
      <c r="AE92" s="7"/>
      <c r="AG92" s="7"/>
      <c r="AH92" s="7"/>
      <c r="AI92" s="7"/>
    </row>
    <row r="93" spans="1:35" s="42" customFormat="1">
      <c r="A93" s="67"/>
      <c r="B93" s="57"/>
      <c r="C93" s="57"/>
      <c r="D93" s="57"/>
      <c r="E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43"/>
      <c r="Y93" s="7"/>
      <c r="Z93" s="43"/>
      <c r="AA93" s="7"/>
      <c r="AB93" s="7"/>
      <c r="AC93" s="7"/>
      <c r="AD93" s="43"/>
      <c r="AE93" s="7"/>
      <c r="AG93" s="7"/>
      <c r="AH93" s="7"/>
      <c r="AI93" s="7"/>
    </row>
    <row r="94" spans="1:35" s="42" customFormat="1">
      <c r="A94" s="67"/>
      <c r="B94" s="57"/>
      <c r="C94" s="57"/>
      <c r="D94" s="57"/>
      <c r="E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43"/>
      <c r="Y94" s="7"/>
      <c r="Z94" s="43"/>
      <c r="AA94" s="7"/>
      <c r="AB94" s="7"/>
      <c r="AC94" s="7"/>
      <c r="AD94" s="43"/>
      <c r="AE94" s="7"/>
      <c r="AG94" s="7"/>
      <c r="AH94" s="7"/>
      <c r="AI94" s="7"/>
    </row>
    <row r="95" spans="1:35" s="42" customFormat="1">
      <c r="A95" s="67"/>
      <c r="B95" s="57"/>
      <c r="C95" s="57"/>
      <c r="D95" s="57"/>
      <c r="E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43"/>
      <c r="Y95" s="7"/>
      <c r="Z95" s="43"/>
      <c r="AA95" s="7"/>
      <c r="AB95" s="7"/>
      <c r="AC95" s="7"/>
      <c r="AD95" s="43"/>
      <c r="AE95" s="7"/>
      <c r="AG95" s="7"/>
      <c r="AH95" s="7"/>
      <c r="AI95" s="7"/>
    </row>
    <row r="96" spans="1:35" s="42" customFormat="1">
      <c r="A96" s="67"/>
      <c r="B96" s="57"/>
      <c r="C96" s="57"/>
      <c r="D96" s="57"/>
      <c r="E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43"/>
      <c r="Y96" s="7"/>
      <c r="Z96" s="43"/>
      <c r="AA96" s="7"/>
      <c r="AB96" s="7"/>
      <c r="AC96" s="7"/>
      <c r="AD96" s="43"/>
      <c r="AE96" s="7"/>
      <c r="AG96" s="7"/>
      <c r="AH96" s="7"/>
      <c r="AI96" s="7"/>
    </row>
    <row r="97" spans="1:35" s="42" customFormat="1">
      <c r="A97" s="67"/>
      <c r="B97" s="57"/>
      <c r="C97" s="57"/>
      <c r="D97" s="57"/>
      <c r="E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43"/>
      <c r="Y97" s="7"/>
      <c r="Z97" s="43"/>
      <c r="AA97" s="7"/>
      <c r="AB97" s="7"/>
      <c r="AC97" s="7"/>
      <c r="AD97" s="43"/>
      <c r="AE97" s="7"/>
      <c r="AG97" s="7"/>
      <c r="AH97" s="7"/>
      <c r="AI97" s="7"/>
    </row>
    <row r="98" spans="1:35" s="42" customFormat="1">
      <c r="A98" s="67"/>
      <c r="B98" s="57"/>
      <c r="C98" s="57"/>
      <c r="D98" s="57"/>
      <c r="E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43"/>
      <c r="Y98" s="7"/>
      <c r="Z98" s="43"/>
      <c r="AA98" s="7"/>
      <c r="AB98" s="7"/>
      <c r="AC98" s="7"/>
      <c r="AD98" s="43"/>
      <c r="AE98" s="7"/>
      <c r="AG98" s="7"/>
      <c r="AH98" s="7"/>
      <c r="AI98" s="7"/>
    </row>
    <row r="99" spans="1:35" s="42" customFormat="1">
      <c r="A99" s="67"/>
      <c r="B99" s="57"/>
      <c r="C99" s="57"/>
      <c r="D99" s="57"/>
      <c r="E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43"/>
      <c r="Y99" s="7"/>
      <c r="Z99" s="43"/>
      <c r="AA99" s="7"/>
      <c r="AB99" s="7"/>
      <c r="AC99" s="7"/>
      <c r="AD99" s="43"/>
      <c r="AE99" s="7"/>
      <c r="AG99" s="7"/>
      <c r="AH99" s="7"/>
      <c r="AI99" s="7"/>
    </row>
    <row r="100" spans="1:35" s="42" customFormat="1">
      <c r="A100" s="67"/>
      <c r="B100" s="57"/>
      <c r="C100" s="57"/>
      <c r="D100" s="57"/>
      <c r="E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43"/>
      <c r="Y100" s="7"/>
      <c r="Z100" s="43"/>
      <c r="AA100" s="7"/>
      <c r="AB100" s="7"/>
      <c r="AC100" s="7"/>
      <c r="AD100" s="43"/>
      <c r="AE100" s="7"/>
      <c r="AG100" s="7"/>
      <c r="AH100" s="7"/>
      <c r="AI100" s="7"/>
    </row>
    <row r="101" spans="1:35" s="42" customFormat="1">
      <c r="A101" s="67"/>
      <c r="B101" s="57"/>
      <c r="C101" s="57"/>
      <c r="D101" s="57"/>
      <c r="E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43"/>
      <c r="Y101" s="7"/>
      <c r="Z101" s="43"/>
      <c r="AA101" s="7"/>
      <c r="AB101" s="7"/>
      <c r="AC101" s="7"/>
      <c r="AD101" s="43"/>
      <c r="AE101" s="7"/>
      <c r="AG101" s="7"/>
      <c r="AH101" s="7"/>
      <c r="AI101" s="7"/>
    </row>
    <row r="102" spans="1:35" s="42" customFormat="1">
      <c r="A102" s="67"/>
      <c r="B102" s="57"/>
      <c r="C102" s="57"/>
      <c r="D102" s="57"/>
      <c r="E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43"/>
      <c r="Y102" s="7"/>
      <c r="Z102" s="43"/>
      <c r="AA102" s="7"/>
      <c r="AB102" s="7"/>
      <c r="AC102" s="7"/>
      <c r="AD102" s="7"/>
      <c r="AE102" s="7"/>
      <c r="AG102" s="7"/>
      <c r="AH102" s="7"/>
      <c r="AI102" s="7"/>
    </row>
    <row r="103" spans="1:35" s="42" customFormat="1">
      <c r="A103" s="67"/>
      <c r="B103" s="57"/>
      <c r="C103" s="57"/>
      <c r="D103" s="57"/>
      <c r="E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43"/>
      <c r="Y103" s="7"/>
      <c r="Z103" s="43"/>
      <c r="AA103" s="7"/>
      <c r="AB103" s="7"/>
      <c r="AC103" s="7"/>
      <c r="AD103" s="7"/>
      <c r="AE103" s="7"/>
      <c r="AG103" s="7"/>
      <c r="AH103" s="7"/>
      <c r="AI103" s="7"/>
    </row>
    <row r="104" spans="1:35" s="42" customFormat="1">
      <c r="A104" s="67"/>
      <c r="B104" s="57"/>
      <c r="C104" s="57"/>
      <c r="D104" s="57"/>
      <c r="E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43"/>
      <c r="Y104" s="7"/>
      <c r="Z104" s="43"/>
      <c r="AA104" s="7"/>
      <c r="AB104" s="7"/>
      <c r="AC104" s="7"/>
      <c r="AD104" s="7"/>
      <c r="AE104" s="7"/>
      <c r="AG104" s="7"/>
      <c r="AH104" s="7"/>
      <c r="AI104" s="7"/>
    </row>
    <row r="105" spans="1:35" s="42" customFormat="1">
      <c r="A105" s="67"/>
      <c r="B105" s="57"/>
      <c r="C105" s="57"/>
      <c r="D105" s="57"/>
      <c r="E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43"/>
      <c r="Y105" s="7"/>
      <c r="Z105" s="43"/>
      <c r="AA105" s="7"/>
      <c r="AB105" s="7"/>
      <c r="AC105" s="7"/>
      <c r="AD105" s="7"/>
      <c r="AE105" s="7"/>
      <c r="AG105" s="7"/>
      <c r="AH105" s="7"/>
      <c r="AI105" s="7"/>
    </row>
    <row r="106" spans="1:35" s="42" customFormat="1">
      <c r="A106" s="67"/>
      <c r="B106" s="57"/>
      <c r="C106" s="57"/>
      <c r="D106" s="57"/>
      <c r="E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43"/>
      <c r="Y106" s="7"/>
      <c r="Z106" s="43"/>
      <c r="AA106" s="7"/>
      <c r="AB106" s="7"/>
      <c r="AC106" s="7"/>
      <c r="AD106" s="7"/>
      <c r="AE106" s="7"/>
      <c r="AG106" s="7"/>
      <c r="AH106" s="7"/>
      <c r="AI106" s="7"/>
    </row>
    <row r="107" spans="1:35" s="42" customFormat="1">
      <c r="A107" s="67"/>
      <c r="B107" s="57"/>
      <c r="C107" s="57"/>
      <c r="D107" s="57"/>
      <c r="E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43"/>
      <c r="Y107" s="7"/>
      <c r="Z107" s="43"/>
      <c r="AA107" s="7"/>
      <c r="AB107" s="7"/>
      <c r="AC107" s="7"/>
      <c r="AD107" s="7"/>
      <c r="AE107" s="7"/>
      <c r="AG107" s="7"/>
      <c r="AH107" s="7"/>
      <c r="AI107" s="7"/>
    </row>
    <row r="108" spans="1:35" s="42" customFormat="1">
      <c r="A108" s="67"/>
      <c r="B108" s="57"/>
      <c r="C108" s="57"/>
      <c r="D108" s="57"/>
      <c r="E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43"/>
      <c r="Y108" s="7"/>
      <c r="Z108" s="43"/>
      <c r="AA108" s="7"/>
      <c r="AB108" s="7"/>
      <c r="AC108" s="7"/>
      <c r="AD108" s="7"/>
      <c r="AE108" s="7"/>
      <c r="AG108" s="7"/>
      <c r="AH108" s="7"/>
      <c r="AI108" s="7"/>
    </row>
    <row r="109" spans="1:35" s="42" customFormat="1">
      <c r="A109" s="67"/>
      <c r="B109" s="57"/>
      <c r="C109" s="57"/>
      <c r="D109" s="57"/>
      <c r="E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43"/>
      <c r="Y109" s="7"/>
      <c r="Z109" s="43"/>
      <c r="AA109" s="7"/>
      <c r="AB109" s="7"/>
      <c r="AC109" s="7"/>
      <c r="AD109" s="7"/>
      <c r="AE109" s="7"/>
      <c r="AG109" s="7"/>
      <c r="AH109" s="7"/>
      <c r="AI109" s="7"/>
    </row>
    <row r="110" spans="1:35" s="42" customFormat="1">
      <c r="A110" s="67"/>
      <c r="B110" s="57"/>
      <c r="C110" s="57"/>
      <c r="D110" s="57"/>
      <c r="E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43"/>
      <c r="Y110" s="7"/>
      <c r="Z110" s="43"/>
      <c r="AA110" s="7"/>
      <c r="AB110" s="7"/>
      <c r="AC110" s="7"/>
      <c r="AD110" s="7"/>
      <c r="AE110" s="7"/>
      <c r="AG110" s="7"/>
      <c r="AH110" s="7"/>
      <c r="AI110" s="7"/>
    </row>
    <row r="111" spans="1:35" s="42" customFormat="1">
      <c r="A111" s="67"/>
      <c r="B111" s="57"/>
      <c r="C111" s="57"/>
      <c r="D111" s="57"/>
      <c r="E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43"/>
      <c r="Y111" s="7"/>
      <c r="Z111" s="43"/>
      <c r="AA111" s="7"/>
      <c r="AB111" s="7"/>
      <c r="AC111" s="7"/>
      <c r="AD111" s="7"/>
      <c r="AE111" s="7"/>
      <c r="AG111" s="7"/>
      <c r="AH111" s="7"/>
      <c r="AI111" s="7"/>
    </row>
    <row r="112" spans="1:35" s="42" customFormat="1">
      <c r="A112" s="67"/>
      <c r="B112" s="57"/>
      <c r="C112" s="57"/>
      <c r="D112" s="57"/>
      <c r="E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43"/>
      <c r="Y112" s="7"/>
      <c r="Z112" s="43"/>
      <c r="AA112" s="7"/>
      <c r="AB112" s="7"/>
      <c r="AC112" s="7"/>
      <c r="AD112" s="7"/>
      <c r="AE112" s="7"/>
      <c r="AG112" s="7"/>
      <c r="AH112" s="7"/>
      <c r="AI112" s="7"/>
    </row>
    <row r="113" spans="1:37" s="42" customFormat="1">
      <c r="A113" s="67"/>
      <c r="B113" s="57"/>
      <c r="C113" s="57"/>
      <c r="D113" s="57"/>
      <c r="E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43"/>
      <c r="Y113" s="7"/>
      <c r="Z113" s="43"/>
      <c r="AA113" s="7"/>
      <c r="AB113" s="7"/>
      <c r="AC113" s="7"/>
      <c r="AD113" s="7"/>
      <c r="AE113" s="7"/>
      <c r="AG113" s="7"/>
      <c r="AH113" s="7"/>
      <c r="AI113" s="7"/>
    </row>
    <row r="114" spans="1:37" s="42" customFormat="1">
      <c r="A114" s="67"/>
      <c r="B114" s="57"/>
      <c r="C114" s="57"/>
      <c r="D114" s="57"/>
      <c r="E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43"/>
      <c r="Y114" s="7"/>
      <c r="Z114" s="43"/>
      <c r="AA114" s="7"/>
      <c r="AB114" s="7"/>
      <c r="AC114" s="7"/>
      <c r="AD114" s="7"/>
      <c r="AE114" s="7"/>
      <c r="AG114" s="7"/>
      <c r="AH114" s="7"/>
      <c r="AI114" s="7"/>
      <c r="AK114" s="43"/>
    </row>
    <row r="115" spans="1:37" s="42" customFormat="1">
      <c r="A115" s="67"/>
      <c r="B115" s="57"/>
      <c r="C115" s="57"/>
      <c r="D115" s="57"/>
      <c r="E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43"/>
      <c r="Y115" s="7"/>
      <c r="Z115" s="43"/>
      <c r="AA115" s="7"/>
      <c r="AB115" s="7"/>
      <c r="AC115" s="7"/>
      <c r="AD115" s="7"/>
      <c r="AE115" s="7"/>
      <c r="AG115" s="7"/>
      <c r="AH115" s="7"/>
      <c r="AI115" s="7"/>
      <c r="AK115" s="43"/>
    </row>
    <row r="116" spans="1:37" s="42" customFormat="1">
      <c r="A116" s="67"/>
      <c r="B116" s="57"/>
      <c r="C116" s="57"/>
      <c r="D116" s="57"/>
      <c r="E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43"/>
      <c r="Y116" s="7"/>
      <c r="Z116" s="43"/>
      <c r="AA116" s="7"/>
      <c r="AB116" s="7"/>
      <c r="AC116" s="7"/>
      <c r="AD116" s="7"/>
      <c r="AE116" s="7"/>
      <c r="AG116" s="7"/>
      <c r="AH116" s="7"/>
      <c r="AI116" s="7"/>
      <c r="AK116" s="43"/>
    </row>
    <row r="117" spans="1:37" s="42" customFormat="1">
      <c r="A117" s="67"/>
      <c r="B117" s="57"/>
      <c r="C117" s="57"/>
      <c r="D117" s="57"/>
      <c r="E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43"/>
      <c r="Y117" s="7"/>
      <c r="Z117" s="43"/>
      <c r="AA117" s="7"/>
      <c r="AB117" s="7"/>
      <c r="AC117" s="7"/>
      <c r="AD117" s="7"/>
      <c r="AE117" s="7"/>
      <c r="AG117" s="7"/>
      <c r="AH117" s="7"/>
      <c r="AI117" s="7"/>
      <c r="AK117" s="43"/>
    </row>
    <row r="118" spans="1:37" s="42" customFormat="1">
      <c r="A118" s="67"/>
      <c r="B118" s="57"/>
      <c r="C118" s="57"/>
      <c r="D118" s="57"/>
      <c r="E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43"/>
      <c r="Y118" s="7"/>
      <c r="Z118" s="43"/>
      <c r="AA118" s="7"/>
      <c r="AB118" s="7"/>
      <c r="AC118" s="7"/>
      <c r="AD118" s="7"/>
      <c r="AE118" s="7"/>
      <c r="AG118" s="7"/>
      <c r="AH118" s="7"/>
      <c r="AI118" s="7"/>
      <c r="AK118" s="43"/>
    </row>
    <row r="119" spans="1:37" s="42" customFormat="1">
      <c r="A119" s="67"/>
      <c r="B119" s="57"/>
      <c r="C119" s="57"/>
      <c r="D119" s="57"/>
      <c r="E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43"/>
      <c r="Y119" s="7"/>
      <c r="Z119" s="43"/>
      <c r="AA119" s="7"/>
      <c r="AB119" s="7"/>
      <c r="AC119" s="7"/>
      <c r="AD119" s="7"/>
      <c r="AE119" s="7"/>
      <c r="AG119" s="7"/>
      <c r="AH119" s="7"/>
      <c r="AI119" s="7"/>
      <c r="AK119" s="43"/>
    </row>
    <row r="120" spans="1:37" s="42" customFormat="1">
      <c r="A120" s="67"/>
      <c r="B120" s="57"/>
      <c r="C120" s="57"/>
      <c r="D120" s="57"/>
      <c r="E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43"/>
      <c r="Y120" s="7"/>
      <c r="Z120" s="43"/>
      <c r="AA120" s="7"/>
      <c r="AB120" s="7"/>
      <c r="AC120" s="7"/>
      <c r="AD120" s="7"/>
      <c r="AE120" s="7"/>
      <c r="AG120" s="7"/>
      <c r="AH120" s="7"/>
      <c r="AI120" s="7"/>
      <c r="AK120" s="43"/>
    </row>
    <row r="121" spans="1:37" s="42" customFormat="1">
      <c r="A121" s="67"/>
      <c r="B121" s="57"/>
      <c r="C121" s="57"/>
      <c r="D121" s="57"/>
      <c r="E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43"/>
      <c r="Y121" s="7"/>
      <c r="Z121" s="43"/>
      <c r="AA121" s="7"/>
      <c r="AB121" s="7"/>
      <c r="AC121" s="7"/>
      <c r="AD121" s="7"/>
      <c r="AE121" s="7"/>
      <c r="AG121" s="7"/>
      <c r="AH121" s="7"/>
      <c r="AI121" s="7"/>
      <c r="AK121" s="43"/>
    </row>
    <row r="122" spans="1:37" s="42" customFormat="1">
      <c r="A122" s="67"/>
      <c r="B122" s="57"/>
      <c r="C122" s="57"/>
      <c r="D122" s="57"/>
      <c r="E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43"/>
      <c r="Y122" s="7"/>
      <c r="Z122" s="43"/>
      <c r="AA122" s="7"/>
      <c r="AB122" s="7"/>
      <c r="AC122" s="7"/>
      <c r="AD122" s="7"/>
      <c r="AE122" s="7"/>
      <c r="AG122" s="7"/>
      <c r="AH122" s="7"/>
      <c r="AI122" s="7"/>
      <c r="AK122" s="43"/>
    </row>
    <row r="123" spans="1:37" s="42" customFormat="1">
      <c r="A123" s="67"/>
      <c r="B123" s="57"/>
      <c r="C123" s="57"/>
      <c r="D123" s="57"/>
      <c r="E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43"/>
      <c r="Y123" s="7"/>
      <c r="Z123" s="43"/>
      <c r="AA123" s="7"/>
      <c r="AB123" s="7"/>
      <c r="AC123" s="7"/>
      <c r="AD123" s="7"/>
      <c r="AE123" s="7"/>
      <c r="AG123" s="7"/>
      <c r="AH123" s="7"/>
      <c r="AI123" s="7"/>
      <c r="AK123" s="43"/>
    </row>
    <row r="124" spans="1:37" s="42" customFormat="1">
      <c r="A124" s="67"/>
      <c r="B124" s="57"/>
      <c r="C124" s="57"/>
      <c r="D124" s="57"/>
      <c r="E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43"/>
      <c r="Y124" s="7"/>
      <c r="Z124" s="43"/>
      <c r="AA124" s="7"/>
      <c r="AB124" s="7"/>
      <c r="AC124" s="7"/>
      <c r="AD124" s="7"/>
      <c r="AE124" s="7"/>
      <c r="AG124" s="7"/>
      <c r="AH124" s="7"/>
      <c r="AI124" s="7"/>
      <c r="AK124" s="43"/>
    </row>
    <row r="125" spans="1:37" s="42" customFormat="1">
      <c r="A125" s="67"/>
      <c r="B125" s="57"/>
      <c r="C125" s="57"/>
      <c r="D125" s="57"/>
      <c r="E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43"/>
      <c r="Y125" s="7"/>
      <c r="Z125" s="43"/>
      <c r="AA125" s="7"/>
      <c r="AB125" s="7"/>
      <c r="AC125" s="7"/>
      <c r="AD125" s="7"/>
      <c r="AE125" s="7"/>
      <c r="AG125" s="7"/>
      <c r="AH125" s="7"/>
      <c r="AI125" s="7"/>
      <c r="AK125" s="43"/>
    </row>
    <row r="126" spans="1:37" s="42" customFormat="1">
      <c r="A126" s="67"/>
      <c r="B126" s="57"/>
      <c r="C126" s="57"/>
      <c r="D126" s="5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43"/>
      <c r="Y126" s="7"/>
      <c r="Z126" s="43"/>
      <c r="AA126" s="7"/>
      <c r="AB126" s="7"/>
      <c r="AC126" s="7"/>
      <c r="AD126" s="7"/>
      <c r="AE126" s="7"/>
      <c r="AG126" s="7"/>
      <c r="AH126" s="7"/>
      <c r="AI126" s="7"/>
      <c r="AK126" s="43"/>
    </row>
    <row r="127" spans="1:37" s="42" customFormat="1">
      <c r="A127" s="67"/>
      <c r="B127" s="57"/>
      <c r="C127" s="57"/>
      <c r="D127" s="5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43"/>
      <c r="Y127" s="7"/>
      <c r="Z127" s="43"/>
      <c r="AA127" s="7"/>
      <c r="AB127" s="7"/>
      <c r="AC127" s="7"/>
      <c r="AD127" s="7"/>
      <c r="AE127" s="7"/>
      <c r="AG127" s="7"/>
      <c r="AH127" s="7"/>
      <c r="AI127" s="7"/>
      <c r="AK127" s="43"/>
    </row>
    <row r="128" spans="1:37" s="42" customFormat="1">
      <c r="A128" s="67"/>
      <c r="B128" s="57"/>
      <c r="C128" s="57"/>
      <c r="D128" s="5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43"/>
      <c r="Y128" s="7"/>
      <c r="Z128" s="43"/>
      <c r="AA128" s="7"/>
      <c r="AB128" s="7"/>
      <c r="AC128" s="7"/>
      <c r="AD128" s="7"/>
      <c r="AE128" s="7"/>
      <c r="AG128" s="7"/>
      <c r="AH128" s="7"/>
      <c r="AI128" s="7"/>
      <c r="AK128" s="43"/>
    </row>
    <row r="129" spans="1:37" s="42" customFormat="1">
      <c r="A129" s="67"/>
      <c r="B129" s="57"/>
      <c r="C129" s="57"/>
      <c r="D129" s="5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43"/>
      <c r="Y129" s="7"/>
      <c r="Z129" s="43"/>
      <c r="AA129" s="7"/>
      <c r="AB129" s="7"/>
      <c r="AC129" s="7"/>
      <c r="AD129" s="7"/>
      <c r="AE129" s="7"/>
      <c r="AG129" s="7"/>
      <c r="AH129" s="7"/>
      <c r="AI129" s="7"/>
      <c r="AK129" s="43"/>
    </row>
    <row r="130" spans="1:37" s="42" customFormat="1">
      <c r="A130" s="67"/>
      <c r="B130" s="57"/>
      <c r="C130" s="57"/>
      <c r="D130" s="5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43"/>
      <c r="Y130" s="7"/>
      <c r="Z130" s="43"/>
      <c r="AA130" s="7"/>
      <c r="AB130" s="7"/>
      <c r="AC130" s="7"/>
      <c r="AD130" s="7"/>
      <c r="AE130" s="7"/>
      <c r="AG130" s="7"/>
      <c r="AH130" s="7"/>
      <c r="AI130" s="7"/>
      <c r="AK130" s="43"/>
    </row>
    <row r="131" spans="1:37" s="42" customFormat="1">
      <c r="A131" s="67"/>
      <c r="B131" s="57"/>
      <c r="C131" s="57"/>
      <c r="D131" s="5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43"/>
      <c r="Y131" s="7"/>
      <c r="Z131" s="43"/>
      <c r="AA131" s="7"/>
      <c r="AB131" s="7"/>
      <c r="AC131" s="7"/>
      <c r="AD131" s="7"/>
      <c r="AE131" s="7"/>
      <c r="AG131" s="7"/>
      <c r="AH131" s="7"/>
      <c r="AI131" s="7"/>
      <c r="AK131" s="43"/>
    </row>
    <row r="132" spans="1:37" s="42" customFormat="1">
      <c r="A132" s="67"/>
      <c r="B132" s="57"/>
      <c r="C132" s="57"/>
      <c r="D132" s="5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43"/>
      <c r="Y132" s="7"/>
      <c r="Z132" s="43"/>
      <c r="AA132" s="7"/>
      <c r="AB132" s="7"/>
      <c r="AC132" s="7"/>
      <c r="AD132" s="7"/>
      <c r="AE132" s="7"/>
      <c r="AG132" s="7"/>
      <c r="AH132" s="7"/>
      <c r="AI132" s="7"/>
      <c r="AK132" s="43"/>
    </row>
    <row r="133" spans="1:37" s="42" customFormat="1">
      <c r="A133" s="67"/>
      <c r="B133" s="57"/>
      <c r="C133" s="57"/>
      <c r="D133" s="5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43"/>
      <c r="Y133" s="7"/>
      <c r="Z133" s="43"/>
      <c r="AA133" s="7"/>
      <c r="AB133" s="7"/>
      <c r="AC133" s="7"/>
      <c r="AD133" s="7"/>
      <c r="AE133" s="7"/>
      <c r="AG133" s="7"/>
      <c r="AH133" s="7"/>
      <c r="AI133" s="7"/>
      <c r="AK133" s="43"/>
    </row>
    <row r="134" spans="1:37" s="42" customFormat="1">
      <c r="A134" s="67"/>
      <c r="B134" s="57"/>
      <c r="C134" s="57"/>
      <c r="D134" s="5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43"/>
      <c r="Y134" s="7"/>
      <c r="Z134" s="43"/>
      <c r="AA134" s="7"/>
      <c r="AB134" s="7"/>
      <c r="AC134" s="7"/>
      <c r="AD134" s="7"/>
      <c r="AE134" s="7"/>
      <c r="AG134" s="7"/>
      <c r="AH134" s="7"/>
      <c r="AI134" s="7"/>
      <c r="AK134" s="43"/>
    </row>
    <row r="135" spans="1:37" s="42" customFormat="1">
      <c r="A135" s="67"/>
      <c r="B135" s="57"/>
      <c r="C135" s="57"/>
      <c r="D135" s="5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43"/>
      <c r="Y135" s="7"/>
      <c r="Z135" s="43"/>
      <c r="AA135" s="7"/>
      <c r="AB135" s="7"/>
      <c r="AC135" s="7"/>
      <c r="AD135" s="7"/>
      <c r="AE135" s="7"/>
      <c r="AG135" s="7"/>
      <c r="AH135" s="7"/>
      <c r="AI135" s="7"/>
      <c r="AK135" s="43"/>
    </row>
    <row r="136" spans="1:37" s="42" customFormat="1">
      <c r="A136" s="67"/>
      <c r="B136" s="57"/>
      <c r="C136" s="57"/>
      <c r="D136" s="5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43"/>
      <c r="Y136" s="7"/>
      <c r="Z136" s="43"/>
      <c r="AA136" s="7"/>
      <c r="AB136" s="7"/>
      <c r="AC136" s="7"/>
      <c r="AD136" s="7"/>
      <c r="AE136" s="7"/>
      <c r="AG136" s="7"/>
      <c r="AH136" s="7"/>
      <c r="AI136" s="7"/>
      <c r="AK136" s="43"/>
    </row>
    <row r="137" spans="1:37" s="42" customFormat="1">
      <c r="A137" s="67"/>
      <c r="B137" s="57"/>
      <c r="C137" s="57"/>
      <c r="D137" s="5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43"/>
      <c r="Y137" s="7"/>
      <c r="Z137" s="43"/>
      <c r="AA137" s="7"/>
      <c r="AB137" s="7"/>
      <c r="AC137" s="7"/>
      <c r="AD137" s="7"/>
      <c r="AE137" s="7"/>
      <c r="AG137" s="7"/>
      <c r="AH137" s="7"/>
      <c r="AI137" s="7"/>
      <c r="AK137" s="43"/>
    </row>
    <row r="138" spans="1:37" s="42" customFormat="1">
      <c r="A138" s="67"/>
      <c r="B138" s="57"/>
      <c r="C138" s="57"/>
      <c r="D138" s="5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43"/>
      <c r="Y138" s="7"/>
      <c r="Z138" s="43"/>
      <c r="AA138" s="7"/>
      <c r="AB138" s="7"/>
      <c r="AC138" s="7"/>
      <c r="AD138" s="7"/>
      <c r="AE138" s="7"/>
      <c r="AG138" s="7"/>
      <c r="AH138" s="7"/>
      <c r="AI138" s="7"/>
      <c r="AK138" s="43"/>
    </row>
    <row r="139" spans="1:37" s="42" customFormat="1">
      <c r="A139" s="67"/>
      <c r="B139" s="57"/>
      <c r="C139" s="57"/>
      <c r="D139" s="5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43"/>
      <c r="Y139" s="7"/>
      <c r="Z139" s="43"/>
      <c r="AA139" s="7"/>
      <c r="AB139" s="7"/>
      <c r="AC139" s="7"/>
      <c r="AD139" s="7"/>
      <c r="AE139" s="7"/>
      <c r="AG139" s="7"/>
      <c r="AH139" s="7"/>
      <c r="AI139" s="7"/>
      <c r="AK139" s="43"/>
    </row>
    <row r="140" spans="1:37" s="42" customFormat="1">
      <c r="A140" s="67"/>
      <c r="B140" s="57"/>
      <c r="C140" s="57"/>
      <c r="D140" s="5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43"/>
      <c r="Y140" s="7"/>
      <c r="Z140" s="43"/>
      <c r="AA140" s="7"/>
      <c r="AB140" s="7"/>
      <c r="AC140" s="7"/>
      <c r="AD140" s="7"/>
      <c r="AE140" s="7"/>
      <c r="AG140" s="7"/>
      <c r="AH140" s="7"/>
      <c r="AI140" s="7"/>
      <c r="AK140" s="43"/>
    </row>
    <row r="141" spans="1:37" s="42" customFormat="1">
      <c r="A141" s="67"/>
      <c r="B141" s="57"/>
      <c r="C141" s="57"/>
      <c r="D141" s="5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43"/>
      <c r="Y141" s="7"/>
      <c r="Z141" s="43"/>
      <c r="AA141" s="7"/>
      <c r="AB141" s="7"/>
      <c r="AC141" s="7"/>
      <c r="AD141" s="7"/>
      <c r="AE141" s="7"/>
      <c r="AG141" s="7"/>
      <c r="AH141" s="7"/>
      <c r="AI141" s="7"/>
      <c r="AK141" s="43"/>
    </row>
    <row r="142" spans="1:37" s="42" customFormat="1">
      <c r="A142" s="67"/>
      <c r="B142" s="57"/>
      <c r="C142" s="57"/>
      <c r="D142" s="5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43"/>
      <c r="Y142" s="7"/>
      <c r="Z142" s="43"/>
      <c r="AA142" s="7"/>
      <c r="AB142" s="7"/>
      <c r="AC142" s="7"/>
      <c r="AD142" s="7"/>
      <c r="AE142" s="7"/>
      <c r="AG142" s="7"/>
      <c r="AH142" s="7"/>
      <c r="AI142" s="7"/>
      <c r="AK142" s="43"/>
    </row>
    <row r="143" spans="1:37" s="42" customFormat="1">
      <c r="A143" s="67"/>
      <c r="B143" s="57"/>
      <c r="C143" s="57"/>
      <c r="D143" s="5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43"/>
      <c r="Y143" s="7"/>
      <c r="Z143" s="43"/>
      <c r="AA143" s="7"/>
      <c r="AB143" s="7"/>
      <c r="AC143" s="7"/>
      <c r="AD143" s="7"/>
      <c r="AE143" s="7"/>
      <c r="AG143" s="7"/>
      <c r="AH143" s="7"/>
      <c r="AI143" s="7"/>
      <c r="AK143" s="43"/>
    </row>
    <row r="144" spans="1:37" s="42" customFormat="1">
      <c r="A144" s="67"/>
      <c r="B144" s="57"/>
      <c r="C144" s="57"/>
      <c r="D144" s="5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43"/>
      <c r="Y144" s="7"/>
      <c r="Z144" s="43"/>
      <c r="AA144" s="7"/>
      <c r="AB144" s="7"/>
      <c r="AC144" s="7"/>
      <c r="AD144" s="7"/>
      <c r="AE144" s="7"/>
      <c r="AG144" s="7"/>
      <c r="AH144" s="7"/>
      <c r="AI144" s="7"/>
      <c r="AK144" s="43"/>
    </row>
    <row r="145" spans="1:37" s="42" customFormat="1">
      <c r="A145" s="67"/>
      <c r="B145" s="57"/>
      <c r="C145" s="57"/>
      <c r="D145" s="5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43"/>
      <c r="Y145" s="7"/>
      <c r="Z145" s="43"/>
      <c r="AA145" s="7"/>
      <c r="AB145" s="7"/>
      <c r="AC145" s="7"/>
      <c r="AD145" s="7"/>
      <c r="AE145" s="7"/>
      <c r="AG145" s="7"/>
      <c r="AH145" s="7"/>
      <c r="AI145" s="7"/>
      <c r="AK145" s="43"/>
    </row>
    <row r="146" spans="1:37" s="42" customFormat="1">
      <c r="A146" s="67"/>
      <c r="B146" s="57"/>
      <c r="C146" s="57"/>
      <c r="D146" s="5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43"/>
      <c r="Y146" s="7"/>
      <c r="Z146" s="43"/>
      <c r="AA146" s="7"/>
      <c r="AB146" s="7"/>
      <c r="AC146" s="7"/>
      <c r="AD146" s="7"/>
      <c r="AE146" s="7"/>
      <c r="AG146" s="7"/>
      <c r="AH146" s="7"/>
      <c r="AI146" s="7"/>
      <c r="AK146" s="43"/>
    </row>
    <row r="147" spans="1:37" s="42" customFormat="1">
      <c r="A147" s="67"/>
      <c r="B147" s="57"/>
      <c r="C147" s="57"/>
      <c r="D147" s="5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43"/>
      <c r="Y147" s="7"/>
      <c r="Z147" s="43"/>
      <c r="AA147" s="7"/>
      <c r="AB147" s="7"/>
      <c r="AC147" s="7"/>
      <c r="AD147" s="7"/>
      <c r="AE147" s="7"/>
      <c r="AG147" s="7"/>
      <c r="AH147" s="7"/>
      <c r="AI147" s="7"/>
      <c r="AK147" s="43"/>
    </row>
    <row r="148" spans="1:37" s="42" customFormat="1">
      <c r="A148" s="67"/>
      <c r="B148" s="57"/>
      <c r="C148" s="57"/>
      <c r="D148" s="5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43"/>
      <c r="Y148" s="7"/>
      <c r="Z148" s="43"/>
      <c r="AA148" s="7"/>
      <c r="AB148" s="7"/>
      <c r="AC148" s="7"/>
      <c r="AD148" s="7"/>
      <c r="AE148" s="7"/>
      <c r="AG148" s="7"/>
      <c r="AH148" s="7"/>
      <c r="AI148" s="7"/>
      <c r="AK148" s="43"/>
    </row>
    <row r="149" spans="1:37" s="42" customFormat="1">
      <c r="A149" s="67"/>
      <c r="B149" s="57"/>
      <c r="C149" s="57"/>
      <c r="D149" s="5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43"/>
      <c r="Y149" s="7"/>
      <c r="Z149" s="43"/>
      <c r="AA149" s="7"/>
      <c r="AB149" s="7"/>
      <c r="AC149" s="7"/>
      <c r="AD149" s="7"/>
      <c r="AE149" s="7"/>
      <c r="AG149" s="7"/>
      <c r="AH149" s="7"/>
      <c r="AI149" s="7"/>
      <c r="AK149" s="43"/>
    </row>
    <row r="150" spans="1:37" s="42" customFormat="1">
      <c r="A150" s="67"/>
      <c r="B150" s="57"/>
      <c r="C150" s="57"/>
      <c r="D150" s="5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43"/>
      <c r="Y150" s="7"/>
      <c r="Z150" s="43"/>
      <c r="AA150" s="7"/>
      <c r="AB150" s="7"/>
      <c r="AC150" s="7"/>
      <c r="AD150" s="7"/>
      <c r="AE150" s="7"/>
      <c r="AG150" s="7"/>
      <c r="AH150" s="7"/>
      <c r="AI150" s="7"/>
      <c r="AK150" s="43"/>
    </row>
    <row r="151" spans="1:37" s="42" customFormat="1">
      <c r="A151" s="67"/>
      <c r="B151" s="57"/>
      <c r="C151" s="57"/>
      <c r="D151" s="5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43"/>
      <c r="Y151" s="7"/>
      <c r="Z151" s="43"/>
      <c r="AA151" s="7"/>
      <c r="AB151" s="7"/>
      <c r="AC151" s="7"/>
      <c r="AD151" s="7"/>
      <c r="AE151" s="7"/>
      <c r="AG151" s="7"/>
      <c r="AH151" s="7"/>
      <c r="AI151" s="7"/>
      <c r="AK151" s="43"/>
    </row>
    <row r="152" spans="1:37" s="42" customFormat="1">
      <c r="A152" s="67"/>
      <c r="B152" s="57"/>
      <c r="C152" s="57"/>
      <c r="D152" s="5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43"/>
      <c r="Y152" s="7"/>
      <c r="Z152" s="43"/>
      <c r="AA152" s="7"/>
      <c r="AB152" s="7"/>
      <c r="AC152" s="7"/>
      <c r="AD152" s="7"/>
      <c r="AE152" s="7"/>
      <c r="AG152" s="7"/>
      <c r="AH152" s="7"/>
      <c r="AI152" s="7"/>
      <c r="AK152" s="43"/>
    </row>
    <row r="153" spans="1:37" s="42" customFormat="1">
      <c r="A153" s="67"/>
      <c r="B153" s="57"/>
      <c r="C153" s="57"/>
      <c r="D153" s="5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43"/>
      <c r="Y153" s="7"/>
      <c r="Z153" s="43"/>
      <c r="AA153" s="7"/>
      <c r="AB153" s="7"/>
      <c r="AC153" s="7"/>
      <c r="AD153" s="7"/>
      <c r="AE153" s="7"/>
      <c r="AG153" s="7"/>
      <c r="AH153" s="7"/>
      <c r="AI153" s="7"/>
      <c r="AK153" s="43"/>
    </row>
    <row r="154" spans="1:37" s="42" customFormat="1">
      <c r="A154" s="67"/>
      <c r="B154" s="57"/>
      <c r="C154" s="57"/>
      <c r="D154" s="5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43"/>
      <c r="Y154" s="7"/>
      <c r="Z154" s="43"/>
      <c r="AA154" s="7"/>
      <c r="AB154" s="7"/>
      <c r="AC154" s="7"/>
      <c r="AD154" s="7"/>
      <c r="AE154" s="7"/>
      <c r="AG154" s="7"/>
      <c r="AH154" s="7"/>
      <c r="AI154" s="7"/>
      <c r="AK154" s="43"/>
    </row>
    <row r="155" spans="1:37" s="42" customFormat="1">
      <c r="A155" s="67"/>
      <c r="B155" s="57"/>
      <c r="C155" s="57"/>
      <c r="D155" s="5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43"/>
      <c r="Y155" s="7"/>
      <c r="Z155" s="43"/>
      <c r="AA155" s="7"/>
      <c r="AB155" s="7"/>
      <c r="AC155" s="7"/>
      <c r="AD155" s="7"/>
      <c r="AE155" s="7"/>
      <c r="AG155" s="7"/>
      <c r="AH155" s="7"/>
      <c r="AI155" s="7"/>
      <c r="AK155" s="43"/>
    </row>
    <row r="156" spans="1:37" s="42" customFormat="1">
      <c r="A156" s="67"/>
      <c r="B156" s="57"/>
      <c r="C156" s="57"/>
      <c r="D156" s="5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43"/>
      <c r="Y156" s="7"/>
      <c r="Z156" s="43"/>
      <c r="AA156" s="7"/>
      <c r="AB156" s="7"/>
      <c r="AC156" s="7"/>
      <c r="AD156" s="7"/>
      <c r="AE156" s="7"/>
      <c r="AG156" s="7"/>
      <c r="AH156" s="7"/>
      <c r="AI156" s="7"/>
      <c r="AK156" s="43"/>
    </row>
    <row r="157" spans="1:37" s="42" customFormat="1">
      <c r="A157" s="67"/>
      <c r="E157" s="7"/>
      <c r="F157" s="7"/>
      <c r="G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E157" s="7"/>
      <c r="AG157" s="7"/>
      <c r="AH157" s="7"/>
      <c r="AI157" s="7"/>
    </row>
    <row r="158" spans="1:37" s="42" customFormat="1">
      <c r="A158" s="67"/>
      <c r="E158" s="7"/>
      <c r="F158" s="7"/>
      <c r="G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E158" s="7"/>
      <c r="AG158" s="7"/>
      <c r="AH158" s="7"/>
      <c r="AI158" s="7"/>
    </row>
    <row r="159" spans="1:37" s="42" customFormat="1">
      <c r="A159" s="67"/>
      <c r="E159" s="7"/>
      <c r="F159" s="7"/>
      <c r="G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E159" s="7"/>
      <c r="AG159" s="7"/>
      <c r="AH159" s="7"/>
      <c r="AI159" s="7"/>
    </row>
    <row r="160" spans="1:37" s="42" customFormat="1">
      <c r="A160" s="67"/>
      <c r="E160" s="7"/>
      <c r="F160" s="7"/>
      <c r="G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E160" s="7"/>
      <c r="AG160" s="7"/>
      <c r="AH160" s="7"/>
      <c r="AI160" s="7"/>
    </row>
    <row r="161" spans="1:35" s="42" customFormat="1">
      <c r="A161" s="67"/>
      <c r="E161" s="7"/>
      <c r="F161" s="7"/>
      <c r="G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E161" s="7"/>
      <c r="AG161" s="7"/>
      <c r="AH161" s="7"/>
      <c r="AI161" s="7"/>
    </row>
    <row r="162" spans="1:35" s="42" customFormat="1">
      <c r="A162" s="67"/>
      <c r="E162" s="7"/>
      <c r="F162" s="7"/>
      <c r="G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E162" s="7"/>
      <c r="AG162" s="7"/>
      <c r="AH162" s="7"/>
      <c r="AI162" s="7"/>
    </row>
    <row r="163" spans="1:35" s="42" customFormat="1">
      <c r="A163" s="67"/>
      <c r="E163" s="7"/>
      <c r="F163" s="7"/>
      <c r="G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E163" s="7"/>
      <c r="AG163" s="7"/>
      <c r="AH163" s="7"/>
      <c r="AI163" s="7"/>
    </row>
    <row r="164" spans="1:35" s="42" customFormat="1">
      <c r="A164" s="67"/>
      <c r="E164" s="7"/>
      <c r="F164" s="7"/>
      <c r="G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E164" s="7"/>
      <c r="AG164" s="7"/>
      <c r="AH164" s="7"/>
      <c r="AI164" s="7"/>
    </row>
    <row r="165" spans="1:35" s="42" customFormat="1">
      <c r="A165" s="67"/>
      <c r="E165" s="7"/>
      <c r="F165" s="7"/>
      <c r="G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E165" s="7"/>
      <c r="AG165" s="7"/>
      <c r="AH165" s="7"/>
      <c r="AI165" s="7"/>
    </row>
    <row r="166" spans="1:35" s="42" customFormat="1">
      <c r="A166" s="67"/>
      <c r="E166" s="7"/>
      <c r="F166" s="7"/>
      <c r="G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E166" s="7"/>
      <c r="AG166" s="7"/>
      <c r="AH166" s="7"/>
      <c r="AI166" s="7"/>
    </row>
    <row r="167" spans="1:35" s="42" customFormat="1">
      <c r="A167" s="67"/>
      <c r="E167" s="7"/>
      <c r="F167" s="7"/>
      <c r="G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B167" s="7"/>
      <c r="AE167" s="7"/>
      <c r="AG167" s="7"/>
      <c r="AH167" s="7"/>
      <c r="AI167" s="7"/>
    </row>
    <row r="168" spans="1:35" s="42" customFormat="1">
      <c r="A168" s="67"/>
      <c r="E168" s="7"/>
      <c r="F168" s="7"/>
      <c r="G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E168" s="7"/>
      <c r="AG168" s="7"/>
      <c r="AH168" s="7"/>
      <c r="AI168" s="7"/>
    </row>
    <row r="169" spans="1:35" s="42" customFormat="1">
      <c r="A169" s="67"/>
      <c r="E169" s="7"/>
      <c r="F169" s="7"/>
      <c r="G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E169" s="7"/>
      <c r="AG169" s="7"/>
      <c r="AH169" s="7"/>
      <c r="AI169" s="7"/>
    </row>
    <row r="170" spans="1:35" s="42" customFormat="1">
      <c r="A170" s="67"/>
      <c r="E170" s="7"/>
      <c r="F170" s="7"/>
      <c r="G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E170" s="7"/>
      <c r="AG170" s="7"/>
      <c r="AH170" s="7"/>
      <c r="AI170" s="7"/>
    </row>
    <row r="171" spans="1:35" s="42" customFormat="1">
      <c r="A171" s="67"/>
      <c r="E171" s="7"/>
      <c r="F171" s="7"/>
      <c r="G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B171" s="7"/>
      <c r="AE171" s="7"/>
      <c r="AG171" s="7"/>
      <c r="AH171" s="7"/>
      <c r="AI171" s="7"/>
    </row>
    <row r="172" spans="1:35" s="42" customFormat="1">
      <c r="A172" s="67"/>
      <c r="E172" s="7"/>
      <c r="F172" s="7"/>
      <c r="G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  <c r="AB172" s="7"/>
      <c r="AE172" s="7"/>
      <c r="AG172" s="7"/>
      <c r="AH172" s="7"/>
      <c r="AI172" s="7"/>
    </row>
    <row r="173" spans="1:35" s="42" customFormat="1">
      <c r="A173" s="67"/>
      <c r="E173" s="7"/>
      <c r="F173" s="7"/>
      <c r="G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E173" s="7"/>
      <c r="AG173" s="7"/>
      <c r="AH173" s="7"/>
      <c r="AI173" s="7"/>
    </row>
    <row r="174" spans="1:35" s="42" customFormat="1">
      <c r="A174" s="67"/>
      <c r="E174" s="7"/>
      <c r="F174" s="7"/>
      <c r="G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B174" s="7"/>
      <c r="AE174" s="7"/>
      <c r="AG174" s="7"/>
      <c r="AH174" s="7"/>
      <c r="AI174" s="7"/>
    </row>
    <row r="175" spans="1:35" s="42" customFormat="1">
      <c r="A175" s="67"/>
      <c r="E175" s="7"/>
      <c r="F175" s="7"/>
      <c r="G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  <c r="AA175" s="7"/>
      <c r="AB175" s="7"/>
      <c r="AE175" s="7"/>
      <c r="AG175" s="7"/>
      <c r="AH175" s="7"/>
      <c r="AI175" s="7"/>
    </row>
    <row r="176" spans="1:35" s="42" customFormat="1">
      <c r="A176" s="67"/>
      <c r="E176" s="7"/>
      <c r="F176" s="7"/>
      <c r="G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B176" s="7"/>
      <c r="AE176" s="7"/>
      <c r="AG176" s="7"/>
      <c r="AH176" s="7"/>
      <c r="AI176" s="7"/>
    </row>
    <row r="177" spans="1:35" s="42" customFormat="1">
      <c r="A177" s="67"/>
      <c r="E177" s="7"/>
      <c r="F177" s="7"/>
      <c r="G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E177" s="7"/>
      <c r="AG177" s="7"/>
      <c r="AH177" s="7"/>
      <c r="AI177" s="7"/>
    </row>
    <row r="178" spans="1:35" s="42" customFormat="1">
      <c r="A178" s="67"/>
      <c r="E178" s="7"/>
      <c r="F178" s="7"/>
      <c r="G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E178" s="7"/>
      <c r="AG178" s="7"/>
      <c r="AH178" s="7"/>
      <c r="AI178" s="7"/>
    </row>
    <row r="179" spans="1:35" s="42" customFormat="1">
      <c r="A179" s="67"/>
      <c r="E179" s="7"/>
      <c r="F179" s="7"/>
      <c r="G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E179" s="7"/>
      <c r="AG179" s="7"/>
      <c r="AH179" s="7"/>
      <c r="AI179" s="7"/>
    </row>
    <row r="180" spans="1:35" s="42" customFormat="1">
      <c r="A180" s="67"/>
      <c r="E180" s="7"/>
      <c r="F180" s="7"/>
      <c r="G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B180" s="7"/>
      <c r="AE180" s="7"/>
      <c r="AG180" s="7"/>
      <c r="AH180" s="7"/>
      <c r="AI180" s="7"/>
    </row>
    <row r="181" spans="1:35" s="42" customFormat="1">
      <c r="A181" s="67"/>
      <c r="B181" s="57"/>
      <c r="C181" s="57"/>
      <c r="D181" s="57"/>
    </row>
    <row r="182" spans="1:35" s="42" customFormat="1">
      <c r="A182" s="67"/>
      <c r="B182" s="57"/>
      <c r="C182" s="57"/>
      <c r="D182" s="57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58"/>
      <c r="R182" s="58"/>
      <c r="S182" s="58"/>
      <c r="T182" s="58"/>
      <c r="U182" s="58"/>
      <c r="V182" s="58"/>
      <c r="W182" s="58"/>
      <c r="Y182" s="58"/>
    </row>
    <row r="183" spans="1:35" s="42" customFormat="1">
      <c r="A183" s="67"/>
      <c r="B183" s="57"/>
      <c r="C183" s="57"/>
      <c r="D183" s="57"/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  <c r="Q183" s="58"/>
      <c r="R183" s="58"/>
      <c r="S183" s="58"/>
      <c r="T183" s="58"/>
      <c r="U183" s="58"/>
      <c r="V183" s="58"/>
      <c r="W183" s="58"/>
      <c r="Y183" s="58"/>
    </row>
    <row r="184" spans="1:35" s="42" customFormat="1">
      <c r="A184" s="67"/>
      <c r="B184" s="57"/>
      <c r="C184" s="57"/>
      <c r="D184" s="57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58"/>
      <c r="R184" s="58"/>
      <c r="S184" s="58"/>
      <c r="T184" s="58"/>
      <c r="U184" s="58"/>
      <c r="V184" s="58"/>
      <c r="W184" s="58"/>
      <c r="Y184" s="58"/>
    </row>
    <row r="185" spans="1:35" s="42" customFormat="1">
      <c r="A185" s="67"/>
      <c r="B185" s="57"/>
      <c r="C185" s="57"/>
      <c r="D185" s="57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58"/>
      <c r="R185" s="58"/>
      <c r="S185" s="58"/>
      <c r="T185" s="58"/>
      <c r="U185" s="58"/>
      <c r="V185" s="58"/>
      <c r="W185" s="58"/>
      <c r="Y185" s="58"/>
    </row>
    <row r="186" spans="1:35" s="42" customFormat="1">
      <c r="A186" s="67"/>
      <c r="B186" s="57"/>
      <c r="C186" s="57"/>
      <c r="D186" s="57"/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  <c r="Q186" s="58"/>
      <c r="R186" s="58"/>
      <c r="S186" s="58"/>
      <c r="T186" s="58"/>
      <c r="U186" s="58"/>
      <c r="V186" s="58"/>
      <c r="W186" s="58"/>
      <c r="Y186" s="58"/>
    </row>
    <row r="187" spans="1:35" s="42" customFormat="1">
      <c r="A187" s="67"/>
      <c r="B187" s="57"/>
      <c r="C187" s="57"/>
      <c r="D187" s="57"/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  <c r="Q187" s="58"/>
      <c r="R187" s="58"/>
      <c r="S187" s="58"/>
      <c r="T187" s="58"/>
      <c r="U187" s="58"/>
      <c r="V187" s="58"/>
      <c r="W187" s="58"/>
      <c r="Y187" s="58"/>
    </row>
    <row r="188" spans="1:35" s="42" customFormat="1">
      <c r="A188" s="67"/>
      <c r="B188" s="57"/>
      <c r="C188" s="57"/>
      <c r="D188" s="57"/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  <c r="Q188" s="58"/>
      <c r="R188" s="58"/>
      <c r="S188" s="58"/>
      <c r="T188" s="58"/>
      <c r="U188" s="58"/>
      <c r="V188" s="58"/>
      <c r="W188" s="58"/>
      <c r="Y188" s="58"/>
    </row>
    <row r="189" spans="1:35" s="42" customFormat="1">
      <c r="A189" s="67"/>
      <c r="B189" s="57"/>
      <c r="C189" s="57"/>
      <c r="D189" s="57"/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  <c r="Q189" s="58"/>
      <c r="R189" s="58"/>
      <c r="S189" s="58"/>
      <c r="T189" s="58"/>
      <c r="U189" s="58"/>
      <c r="V189" s="58"/>
      <c r="W189" s="58"/>
      <c r="Y189" s="58"/>
    </row>
    <row r="190" spans="1:35" s="42" customFormat="1">
      <c r="A190" s="67"/>
      <c r="B190" s="57"/>
      <c r="C190" s="57"/>
      <c r="D190" s="57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58"/>
      <c r="R190" s="58"/>
      <c r="S190" s="58"/>
      <c r="T190" s="58"/>
      <c r="U190" s="58"/>
      <c r="V190" s="58"/>
      <c r="W190" s="58"/>
      <c r="Y190" s="58"/>
    </row>
    <row r="191" spans="1:35" s="42" customFormat="1">
      <c r="A191" s="67"/>
      <c r="B191" s="57"/>
      <c r="C191" s="57"/>
      <c r="D191" s="57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  <c r="T191" s="58"/>
      <c r="U191" s="58"/>
      <c r="V191" s="58"/>
      <c r="W191" s="58"/>
      <c r="Y191" s="58"/>
    </row>
    <row r="192" spans="1:35" s="42" customFormat="1">
      <c r="A192" s="67"/>
      <c r="B192" s="57"/>
      <c r="C192" s="57"/>
      <c r="D192" s="57"/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  <c r="Q192" s="58"/>
      <c r="R192" s="58"/>
      <c r="S192" s="58"/>
      <c r="T192" s="58"/>
      <c r="U192" s="58"/>
      <c r="V192" s="58"/>
      <c r="W192" s="58"/>
      <c r="Y192" s="58"/>
    </row>
    <row r="193" spans="1:25" s="42" customFormat="1">
      <c r="A193" s="67"/>
      <c r="B193" s="57"/>
      <c r="C193" s="57"/>
      <c r="D193" s="57"/>
      <c r="E193" s="58"/>
      <c r="F193" s="58"/>
      <c r="G193" s="58"/>
      <c r="H193" s="58"/>
      <c r="I193" s="58"/>
      <c r="J193" s="58"/>
      <c r="K193" s="58"/>
      <c r="L193" s="58"/>
      <c r="M193" s="58"/>
      <c r="N193" s="58"/>
      <c r="O193" s="58"/>
      <c r="P193" s="58"/>
      <c r="Q193" s="58"/>
      <c r="R193" s="58"/>
      <c r="S193" s="58"/>
      <c r="T193" s="58"/>
      <c r="U193" s="58"/>
      <c r="V193" s="58"/>
      <c r="W193" s="58"/>
      <c r="Y193" s="58"/>
    </row>
    <row r="194" spans="1:25" s="42" customFormat="1">
      <c r="A194" s="67"/>
      <c r="B194" s="57"/>
      <c r="C194" s="57"/>
      <c r="D194" s="57"/>
    </row>
    <row r="195" spans="1:25" s="42" customFormat="1">
      <c r="A195" s="67"/>
      <c r="B195" s="57"/>
      <c r="C195" s="57"/>
      <c r="D195" s="57"/>
      <c r="E195" s="58"/>
      <c r="F195" s="58"/>
      <c r="G195" s="59"/>
      <c r="I195" s="59"/>
      <c r="M195" s="59"/>
      <c r="Q195" s="59"/>
      <c r="U195" s="59"/>
    </row>
    <row r="196" spans="1:25" s="42" customFormat="1">
      <c r="A196" s="67"/>
      <c r="B196" s="57"/>
      <c r="C196" s="57"/>
      <c r="D196" s="57"/>
      <c r="E196" s="58"/>
      <c r="F196" s="58"/>
      <c r="G196" s="59"/>
      <c r="I196" s="59"/>
      <c r="M196" s="59"/>
      <c r="Q196" s="59"/>
      <c r="U196" s="59"/>
    </row>
    <row r="197" spans="1:25" s="42" customFormat="1">
      <c r="A197" s="67"/>
      <c r="B197" s="57"/>
      <c r="C197" s="57"/>
      <c r="D197" s="57"/>
      <c r="E197" s="58"/>
      <c r="F197" s="58"/>
      <c r="G197" s="59"/>
      <c r="I197" s="59"/>
      <c r="M197" s="59"/>
      <c r="Q197" s="59"/>
      <c r="U197" s="59"/>
    </row>
    <row r="198" spans="1:25" s="42" customFormat="1">
      <c r="A198" s="67"/>
      <c r="B198" s="57"/>
      <c r="C198" s="57"/>
      <c r="D198" s="57"/>
      <c r="E198" s="58"/>
      <c r="F198" s="58"/>
      <c r="G198" s="59"/>
      <c r="I198" s="59"/>
      <c r="M198" s="59"/>
      <c r="Q198" s="59"/>
      <c r="U198" s="59"/>
    </row>
    <row r="199" spans="1:25" s="42" customFormat="1">
      <c r="A199" s="67"/>
      <c r="B199" s="57"/>
      <c r="C199" s="57"/>
      <c r="D199" s="57"/>
      <c r="E199" s="58"/>
      <c r="F199" s="58"/>
      <c r="G199" s="59"/>
      <c r="I199" s="59"/>
      <c r="M199" s="59"/>
      <c r="Q199" s="59"/>
      <c r="U199" s="59"/>
    </row>
    <row r="200" spans="1:25" s="42" customFormat="1">
      <c r="A200" s="67"/>
      <c r="B200" s="57"/>
      <c r="C200" s="57"/>
      <c r="D200" s="57"/>
      <c r="E200" s="58"/>
      <c r="F200" s="58"/>
      <c r="G200" s="59"/>
      <c r="I200" s="59"/>
      <c r="M200" s="59"/>
      <c r="Q200" s="59"/>
      <c r="U200" s="59"/>
    </row>
    <row r="201" spans="1:25" s="42" customFormat="1">
      <c r="A201" s="67"/>
      <c r="B201" s="57"/>
      <c r="C201" s="57"/>
      <c r="D201" s="57"/>
      <c r="E201" s="58"/>
      <c r="F201" s="58"/>
      <c r="G201" s="59"/>
      <c r="I201" s="59"/>
      <c r="M201" s="59"/>
      <c r="Q201" s="59"/>
      <c r="U201" s="59"/>
    </row>
    <row r="202" spans="1:25" s="42" customFormat="1">
      <c r="A202" s="67"/>
      <c r="B202" s="57"/>
      <c r="C202" s="57"/>
      <c r="D202" s="57"/>
      <c r="E202" s="58"/>
      <c r="F202" s="58"/>
      <c r="G202" s="59"/>
      <c r="I202" s="59"/>
      <c r="M202" s="59"/>
      <c r="Q202" s="59"/>
      <c r="U202" s="59"/>
    </row>
    <row r="203" spans="1:25" s="42" customFormat="1">
      <c r="A203" s="67"/>
      <c r="B203" s="57"/>
      <c r="C203" s="57"/>
      <c r="D203" s="57"/>
      <c r="E203" s="58"/>
      <c r="F203" s="58"/>
      <c r="G203" s="59"/>
      <c r="I203" s="59"/>
      <c r="M203" s="59"/>
      <c r="Q203" s="59"/>
      <c r="U203" s="59"/>
    </row>
    <row r="204" spans="1:25" s="42" customFormat="1">
      <c r="A204" s="67"/>
      <c r="B204" s="57"/>
      <c r="C204" s="57"/>
      <c r="D204" s="57"/>
      <c r="E204" s="58"/>
      <c r="F204" s="58"/>
      <c r="G204" s="59"/>
      <c r="I204" s="59"/>
      <c r="M204" s="59"/>
      <c r="Q204" s="59"/>
      <c r="U204" s="59"/>
    </row>
    <row r="205" spans="1:25" s="42" customFormat="1">
      <c r="A205" s="67"/>
      <c r="B205" s="57"/>
      <c r="C205" s="57"/>
      <c r="D205" s="57"/>
      <c r="E205" s="58"/>
      <c r="F205" s="58"/>
      <c r="G205" s="59"/>
      <c r="I205" s="59"/>
      <c r="M205" s="59"/>
      <c r="Q205" s="59"/>
      <c r="U205" s="59"/>
    </row>
    <row r="206" spans="1:25" s="42" customFormat="1">
      <c r="A206" s="67"/>
      <c r="B206" s="57"/>
      <c r="C206" s="57"/>
      <c r="D206" s="57"/>
      <c r="E206" s="58"/>
      <c r="F206" s="58"/>
      <c r="G206" s="59"/>
      <c r="I206" s="59"/>
      <c r="M206" s="59"/>
      <c r="Q206" s="59"/>
      <c r="U206" s="59"/>
    </row>
    <row r="207" spans="1:25" s="42" customFormat="1">
      <c r="A207" s="67"/>
      <c r="B207" s="57"/>
      <c r="C207" s="57"/>
      <c r="D207" s="57"/>
      <c r="Q207" s="59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7"/>
  <dimension ref="J2:Y12"/>
  <sheetViews>
    <sheetView topLeftCell="A15" workbookViewId="0">
      <selection activeCell="AB20" sqref="AB20"/>
    </sheetView>
  </sheetViews>
  <sheetFormatPr defaultRowHeight="14.5"/>
  <sheetData>
    <row r="2" spans="10:25">
      <c r="K2" t="s">
        <v>320</v>
      </c>
      <c r="L2" t="s">
        <v>321</v>
      </c>
      <c r="M2" s="99" t="s">
        <v>6</v>
      </c>
      <c r="N2" s="99" t="s">
        <v>374</v>
      </c>
      <c r="O2" s="99" t="s">
        <v>133</v>
      </c>
      <c r="P2" s="99"/>
      <c r="Q2" t="s">
        <v>333</v>
      </c>
      <c r="R2" t="s">
        <v>332</v>
      </c>
    </row>
    <row r="3" spans="10:25">
      <c r="J3">
        <v>2009</v>
      </c>
      <c r="K3">
        <f>AVERAGE('Asia Quarterly'!N38:N41)</f>
        <v>301.05277777777775</v>
      </c>
      <c r="L3" s="39">
        <f>AVERAGE('Americas Quarterly (AMM)'!E38:E41)</f>
        <v>202.16910813802082</v>
      </c>
      <c r="M3" s="102">
        <f>AVERAGE('Americas Quarterly (AMM)'!O38:O41)</f>
        <v>230.71290888020832</v>
      </c>
      <c r="N3" s="102">
        <f>AVERAGE('[17]Steel Table'!$Q$139:$Q$150)/2000*2204.6</f>
        <v>578.24820833333342</v>
      </c>
      <c r="O3" s="102"/>
      <c r="P3" s="102"/>
      <c r="Q3" s="39">
        <f>AVERAGE('Europe Quarterly'!G38:G41)</f>
        <v>199.30889476007383</v>
      </c>
      <c r="R3" s="39">
        <f>AVERAGE('Europe Quarterly'!E38:E41)</f>
        <v>123.07499999999999</v>
      </c>
      <c r="S3" s="102" t="e">
        <f>AVERAGE([18]Rebar!$H$5:$H$16)</f>
        <v>#DIV/0!</v>
      </c>
      <c r="T3" s="39">
        <f t="shared" ref="T3:T11" si="0">L3-Q3</f>
        <v>2.8602133779469909</v>
      </c>
      <c r="U3" s="39">
        <f t="shared" ref="U3:U11" si="1">K3-L3</f>
        <v>98.883669639756931</v>
      </c>
      <c r="V3" s="102">
        <f t="shared" ref="V3:V11" si="2">N3-M3</f>
        <v>347.53529945312511</v>
      </c>
      <c r="W3" s="102" t="e">
        <f t="shared" ref="W3:W10" si="3">S3-R3</f>
        <v>#DIV/0!</v>
      </c>
    </row>
    <row r="4" spans="10:25">
      <c r="J4">
        <v>2010</v>
      </c>
      <c r="K4">
        <f>AVERAGE('Asia Quarterly'!N39:N42)</f>
        <v>329.94166666666666</v>
      </c>
      <c r="L4" s="39">
        <f>AVERAGE('Americas Quarterly (AMM)'!E39:E42)</f>
        <v>237.39955906808032</v>
      </c>
      <c r="M4" s="102">
        <f>AVERAGE('Americas Quarterly (AMM)'!O39:O42)</f>
        <v>265.51194979538684</v>
      </c>
      <c r="N4" s="102">
        <f>AVERAGE('[17]Steel Table'!$Q$151:$Q$162)/2000*2204.6</f>
        <v>660.92070833333332</v>
      </c>
      <c r="O4" s="102"/>
      <c r="P4" s="102"/>
      <c r="Q4" s="39">
        <f>AVERAGE('Europe Quarterly'!G39:G42)</f>
        <v>233.70752345930964</v>
      </c>
      <c r="R4" s="39">
        <f>AVERAGE('Europe Quarterly'!E39:E42)</f>
        <v>165.53333333333333</v>
      </c>
      <c r="S4" s="102">
        <f>AVERAGE([18]Rebar!$H$17:$H$28)</f>
        <v>500</v>
      </c>
      <c r="T4" s="39">
        <f t="shared" si="0"/>
        <v>3.6920356087706807</v>
      </c>
      <c r="U4" s="39">
        <f t="shared" si="1"/>
        <v>92.542107598586341</v>
      </c>
      <c r="V4" s="102">
        <f t="shared" si="2"/>
        <v>395.40875853794648</v>
      </c>
      <c r="W4" s="102">
        <f t="shared" si="3"/>
        <v>334.4666666666667</v>
      </c>
      <c r="Y4" s="102"/>
    </row>
    <row r="5" spans="10:25">
      <c r="J5">
        <v>2011</v>
      </c>
      <c r="K5">
        <f>AVERAGE('Asia Quarterly'!N40:N43)</f>
        <v>368.93333333333334</v>
      </c>
      <c r="L5" s="39">
        <f>AVERAGE('Americas Quarterly (AMM)'!E40:E43)</f>
        <v>280.34679512648808</v>
      </c>
      <c r="M5" s="102">
        <f>AVERAGE('Americas Quarterly (AMM)'!O40:O43)</f>
        <v>309.34292024739574</v>
      </c>
      <c r="N5" s="102">
        <f>AVERAGE('[17]Steel Table'!$Q$163:$Q$174)/2000*2204.6</f>
        <v>841.42233333333343</v>
      </c>
      <c r="O5" s="102"/>
      <c r="P5" s="102"/>
      <c r="Q5" s="39">
        <f>AVERAGE('Europe Quarterly'!G40:G43)</f>
        <v>276.42877238733547</v>
      </c>
      <c r="R5" s="39">
        <f>AVERAGE('Europe Quarterly'!E40:E43)</f>
        <v>200.84583333333336</v>
      </c>
      <c r="S5" s="102">
        <f>AVERAGE([18]Rebar!$H$29:$H$40)</f>
        <v>546.60416666666663</v>
      </c>
      <c r="T5" s="39">
        <f t="shared" si="0"/>
        <v>3.9180227391526046</v>
      </c>
      <c r="U5" s="39">
        <f t="shared" si="1"/>
        <v>88.586538206845262</v>
      </c>
      <c r="V5" s="102">
        <f t="shared" si="2"/>
        <v>532.07941308593763</v>
      </c>
      <c r="W5" s="102">
        <f t="shared" si="3"/>
        <v>345.75833333333327</v>
      </c>
      <c r="Y5" s="102"/>
    </row>
    <row r="6" spans="10:25">
      <c r="J6">
        <v>2012</v>
      </c>
      <c r="K6">
        <f>AVERAGE('Asia Quarterly'!N50:N53)</f>
        <v>423.21249999999998</v>
      </c>
      <c r="L6" s="39">
        <f>AVERAGE('Americas Quarterly (AMM)'!E50:E53)</f>
        <v>370.35811623511898</v>
      </c>
      <c r="M6" s="102">
        <f>AVERAGE('Americas Quarterly (AMM)'!O50:O53)</f>
        <v>395.86994934895824</v>
      </c>
      <c r="N6" s="102">
        <f>AVERAGE('[17]Steel Table'!$Q$175:$Q$186)/2000*2204.6</f>
        <v>789.06308333333334</v>
      </c>
      <c r="O6" s="102">
        <f>AVERAGE('Europe Quarterly'!AF50:AF53)</f>
        <v>408.38212500000003</v>
      </c>
      <c r="P6" s="102"/>
      <c r="Q6" s="39">
        <f>AVERAGE('Europe Quarterly'!G50:G53)</f>
        <v>367.7556663195453</v>
      </c>
      <c r="R6" s="39">
        <f>AVERAGE('Europe Quarterly'!E50:E53)</f>
        <v>285.72708333333333</v>
      </c>
      <c r="S6" s="102">
        <f>AVERAGE([18]Rebar!$H$41:$H$52)</f>
        <v>534.09027777777771</v>
      </c>
      <c r="T6" s="39">
        <f t="shared" si="0"/>
        <v>2.6024499155736862</v>
      </c>
      <c r="U6" s="39">
        <f t="shared" si="1"/>
        <v>52.854383764880993</v>
      </c>
      <c r="V6" s="102">
        <f t="shared" si="2"/>
        <v>393.19313398437509</v>
      </c>
      <c r="W6" s="102">
        <f t="shared" si="3"/>
        <v>248.36319444444439</v>
      </c>
      <c r="Y6" s="102"/>
    </row>
    <row r="7" spans="10:25">
      <c r="J7">
        <v>2013</v>
      </c>
      <c r="K7">
        <f>AVERAGE('Asia Quarterly'!N54:N57)</f>
        <v>388.82916666666665</v>
      </c>
      <c r="L7" s="39">
        <f>AVERAGE('Americas Quarterly (AMM)'!E54:E57)</f>
        <v>351.15852518787193</v>
      </c>
      <c r="M7" s="102">
        <f>AVERAGE('Americas Quarterly (AMM)'!O54:O57)</f>
        <v>372.81350355840766</v>
      </c>
      <c r="N7" s="102">
        <f>AVERAGE('[17]Steel Table'!$Q$187:$Q$198)/2000*2204.6</f>
        <v>728.89587499999993</v>
      </c>
      <c r="O7" s="102">
        <f>AVERAGE('Europe Quarterly'!AF54:AF57)</f>
        <v>372.58516666666668</v>
      </c>
      <c r="P7" s="102">
        <f>AVERAGE('Asia Monthly'!AC161:AC172)</f>
        <v>314.94900724060261</v>
      </c>
      <c r="Q7" s="39">
        <f>AVERAGE('Europe Quarterly'!G54:G57)</f>
        <v>343.7183235201432</v>
      </c>
      <c r="R7" s="39">
        <f>AVERAGE('Europe Quarterly'!E54:E57)</f>
        <v>258.73791666666671</v>
      </c>
      <c r="S7" s="102">
        <f>AVERAGE([18]Rebar!$H$53:$H$64)</f>
        <v>493.55208333333331</v>
      </c>
      <c r="T7" s="39">
        <f t="shared" si="0"/>
        <v>7.4402016677287293</v>
      </c>
      <c r="U7" s="39">
        <f t="shared" si="1"/>
        <v>37.670641478794721</v>
      </c>
      <c r="V7" s="102">
        <f t="shared" si="2"/>
        <v>356.08237144159227</v>
      </c>
      <c r="W7" s="102">
        <f t="shared" si="3"/>
        <v>234.81416666666661</v>
      </c>
      <c r="Y7" s="102">
        <f t="shared" ref="Y7:Y10" si="4">P7-O7</f>
        <v>-57.636159426064069</v>
      </c>
    </row>
    <row r="8" spans="10:25">
      <c r="J8">
        <v>2014</v>
      </c>
      <c r="K8">
        <f>AVERAGE('Asia Quarterly'!N58:N61)</f>
        <v>361.65416666666664</v>
      </c>
      <c r="L8" s="39">
        <f>AVERAGE('Americas Quarterly (AMM)'!E58:E61)</f>
        <v>360.26016927083327</v>
      </c>
      <c r="M8" s="102">
        <f>AVERAGE('Americas Quarterly (AMM)'!O58:O61)</f>
        <v>371.64414456845236</v>
      </c>
      <c r="N8" s="102">
        <f>AVERAGE('[17]Steel Table'!$Q$199:$Q$210)/2000*2204.6</f>
        <v>745.88966666666659</v>
      </c>
      <c r="O8" s="102">
        <f>AVERAGE('Europe Quarterly'!AF58:AF61)</f>
        <v>352.41795833333339</v>
      </c>
      <c r="P8" s="102">
        <f>AVERAGE('Asia Monthly'!AC162:AC173)</f>
        <v>306.93288824171344</v>
      </c>
      <c r="Q8" s="39">
        <f>AVERAGE('Europe Quarterly'!G58:G61)</f>
        <v>338.53473855166578</v>
      </c>
      <c r="R8" s="39">
        <f>AVERAGE('Europe Quarterly'!E58:E61)</f>
        <v>254.66666666666666</v>
      </c>
      <c r="S8" s="102">
        <f>AVERAGE([18]Rebar!$H$65:$H$76)</f>
        <v>467.83854166666669</v>
      </c>
      <c r="T8" s="39">
        <f t="shared" si="0"/>
        <v>21.725430719167491</v>
      </c>
      <c r="U8" s="39">
        <f t="shared" si="1"/>
        <v>1.3939973958333667</v>
      </c>
      <c r="V8" s="102">
        <f t="shared" si="2"/>
        <v>374.24552209821422</v>
      </c>
      <c r="W8" s="102">
        <f t="shared" si="3"/>
        <v>213.17187500000003</v>
      </c>
      <c r="Y8" s="102">
        <f t="shared" si="4"/>
        <v>-45.485070091619946</v>
      </c>
    </row>
    <row r="9" spans="10:25">
      <c r="J9">
        <v>2015</v>
      </c>
      <c r="K9">
        <f>AVERAGE('Asia Quarterly'!N62:N65)</f>
        <v>232.43125000000001</v>
      </c>
      <c r="L9" s="39">
        <f>AVERAGE('Americas Quarterly (AMM)'!E62:E65)</f>
        <v>215.63939374999998</v>
      </c>
      <c r="M9" s="102">
        <f>AVERAGE('Americas Quarterly (AMM)'!O62:O65)</f>
        <v>233.04342514880946</v>
      </c>
      <c r="N9" s="102">
        <f>AVERAGE('[17]Steel Table'!$Q$211:$Q$222)/2000*2204.6</f>
        <v>628.95400833333326</v>
      </c>
      <c r="O9" s="102">
        <f>AVERAGE('Europe Quarterly'!AF62:AF65)</f>
        <v>235.11583333333334</v>
      </c>
      <c r="P9" s="102">
        <f>AVERAGE('Asia Monthly'!AC174:AC185)</f>
        <v>190.00468029382043</v>
      </c>
      <c r="Q9" s="39">
        <f>AVERAGE('Europe Quarterly'!G62:G65)</f>
        <v>234.67016569711086</v>
      </c>
      <c r="R9" s="39">
        <f>AVERAGE('Europe Quarterly'!E62:E65)</f>
        <v>211.08333333333334</v>
      </c>
      <c r="S9" s="102">
        <f>AVERAGE([18]Rebar!$H$77:$H$88)</f>
        <v>413.5</v>
      </c>
      <c r="T9" s="39">
        <f t="shared" si="0"/>
        <v>-19.030771947110878</v>
      </c>
      <c r="U9" s="39">
        <f t="shared" si="1"/>
        <v>16.791856250000023</v>
      </c>
      <c r="V9" s="102">
        <f t="shared" si="2"/>
        <v>395.91058318452383</v>
      </c>
      <c r="W9" s="102">
        <f t="shared" si="3"/>
        <v>202.41666666666666</v>
      </c>
      <c r="Y9" s="102">
        <f t="shared" si="4"/>
        <v>-45.111153039512914</v>
      </c>
    </row>
    <row r="10" spans="10:25">
      <c r="J10" s="99">
        <v>2016</v>
      </c>
      <c r="K10" s="99">
        <f>AVERAGE('Asia Quarterly'!N66:N69)</f>
        <v>232.35624999999999</v>
      </c>
      <c r="L10" s="102">
        <f>AVERAGE('Americas Quarterly (AMM)'!E66:E69)</f>
        <v>199.30158482142858</v>
      </c>
      <c r="M10" s="102">
        <f>AVERAGE('Americas Quarterly (AMM)'!O66:O69)</f>
        <v>224.76789843749998</v>
      </c>
      <c r="N10" s="102">
        <f>AVERAGE('[17]Steel Table'!$Q$223:$Q$234)/2000*2204.6</f>
        <v>564.65317499999992</v>
      </c>
      <c r="O10" s="102">
        <f>AVERAGE('Europe Quarterly'!AF66:AF69)</f>
        <v>229.62641666666667</v>
      </c>
      <c r="P10" s="102">
        <f>AVERAGE('Asia Monthly'!AC186:AC197)</f>
        <v>187.19063668927683</v>
      </c>
      <c r="Q10" s="102">
        <f>AVERAGE('Europe Quarterly'!G66:G69)</f>
        <v>209.96670289051227</v>
      </c>
      <c r="R10" s="102">
        <f>AVERAGE('Europe Quarterly'!E66:E69)</f>
        <v>189.73958333333334</v>
      </c>
      <c r="S10" s="102">
        <f>AVERAGE([18]Rebar!$H$89:$H$100)</f>
        <v>410.54166666666669</v>
      </c>
      <c r="T10" s="102">
        <f t="shared" si="0"/>
        <v>-10.66511806908369</v>
      </c>
      <c r="U10" s="102">
        <f t="shared" si="1"/>
        <v>33.054665178571412</v>
      </c>
      <c r="V10" s="102">
        <f t="shared" si="2"/>
        <v>339.88527656249994</v>
      </c>
      <c r="W10" s="102">
        <f t="shared" si="3"/>
        <v>220.80208333333334</v>
      </c>
      <c r="Y10" s="102">
        <f t="shared" si="4"/>
        <v>-42.435779977389842</v>
      </c>
    </row>
    <row r="11" spans="10:25">
      <c r="J11" s="99">
        <v>2017</v>
      </c>
      <c r="K11" s="99">
        <f>AVERAGE('Asia Quarterly'!N70:N73)</f>
        <v>302.02499999999998</v>
      </c>
      <c r="L11" s="102">
        <f>AVERAGE('Americas Quarterly (AMM)'!E70:E73)</f>
        <v>255.8301724330357</v>
      </c>
      <c r="M11" s="102">
        <f>AVERAGE('Americas Quarterly (AMM)'!O70:O73)</f>
        <v>284.22840290178567</v>
      </c>
      <c r="N11" s="102">
        <f>AVERAGE('[17]Steel Table'!$Q$235:$Q$246)/2000*2204.6</f>
        <v>603.91342666666674</v>
      </c>
      <c r="O11" s="102">
        <f>AVERAGE('Europe Quarterly'!AF70:AF73)</f>
        <v>293.653393178025</v>
      </c>
      <c r="P11" s="102">
        <f>AVERAGE('Asia Monthly'!AC198:AC209)</f>
        <v>239.04033806699476</v>
      </c>
      <c r="Q11" s="102">
        <f>AVERAGE('Europe Quarterly'!G70:G73)</f>
        <v>284.84554013475201</v>
      </c>
      <c r="R11" s="102">
        <f>AVERAGE('Europe Quarterly'!E70:E73)</f>
        <v>251.79166666666669</v>
      </c>
      <c r="S11" s="102">
        <f>AVERAGE([18]Rebar!$H$101:$H$112)</f>
        <v>440.54166666666669</v>
      </c>
      <c r="T11" s="102">
        <f t="shared" si="0"/>
        <v>-29.015367701716315</v>
      </c>
      <c r="U11" s="102">
        <f t="shared" si="1"/>
        <v>46.194827566964278</v>
      </c>
      <c r="V11" s="102">
        <f t="shared" si="2"/>
        <v>319.68502376488107</v>
      </c>
      <c r="W11" s="102">
        <f>S11-R11</f>
        <v>188.75</v>
      </c>
      <c r="Y11" s="102">
        <f>P11-O11</f>
        <v>-54.613055111030235</v>
      </c>
    </row>
    <row r="12" spans="10:25">
      <c r="J12" s="99">
        <v>2018</v>
      </c>
      <c r="K12" s="99">
        <f>AVERAGE('Asia Quarterly'!N74:N77)</f>
        <v>359.95000000000005</v>
      </c>
      <c r="L12" s="102">
        <f ca="1">AVERAGE('Americas Quarterly (AMM)'!E74:E77)</f>
        <v>314.94285714285706</v>
      </c>
      <c r="M12" s="102">
        <f ca="1">AVERAGE('Americas Quarterly (AMM)'!O74:O77)</f>
        <v>346.10907738095239</v>
      </c>
      <c r="N12" s="102">
        <f>AVERAGE('[17]Steel Table'!$Q$247:$Q$258)/2000*2204.6</f>
        <v>760.55025666666666</v>
      </c>
      <c r="O12" s="102">
        <f>AVERAGE('Europe Quarterly'!AF74:AF77)</f>
        <v>334.07195553374316</v>
      </c>
      <c r="P12" s="102">
        <f>AVERAGE('Asia Monthly'!AC210:AC221)</f>
        <v>335.49080859806878</v>
      </c>
      <c r="Q12" s="102">
        <f>AVERAGE('Europe Quarterly'!G74:G77)</f>
        <v>334.96816118424147</v>
      </c>
      <c r="R12" s="102">
        <f>AVERAGE('Europe Quarterly'!E74:E77)</f>
        <v>283.54166666666663</v>
      </c>
      <c r="S12" s="102">
        <f>AVERAGE([18]Rebar!$H$113:$H$124)</f>
        <v>434.99999999999994</v>
      </c>
      <c r="T12" s="102">
        <f t="shared" ref="T12" ca="1" si="5">L12-Q12</f>
        <v>-20.025304041384402</v>
      </c>
      <c r="U12" s="102">
        <f t="shared" ref="U12" ca="1" si="6">K12-L12</f>
        <v>45.007142857142981</v>
      </c>
      <c r="V12" s="102">
        <f t="shared" ref="V12" ca="1" si="7">N12-M12</f>
        <v>414.44117928571427</v>
      </c>
      <c r="W12" s="102">
        <f>S12-R12</f>
        <v>151.45833333333331</v>
      </c>
      <c r="X12" s="99"/>
      <c r="Y12" s="102">
        <f>P12-O12</f>
        <v>1.4188530643256172</v>
      </c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8"/>
  <dimension ref="A1:A80"/>
  <sheetViews>
    <sheetView workbookViewId="0"/>
  </sheetViews>
  <sheetFormatPr defaultRowHeight="14.5"/>
  <cols>
    <col min="1" max="1" width="38.26953125" style="3" customWidth="1"/>
  </cols>
  <sheetData>
    <row r="1" spans="1:1">
      <c r="A1" s="2" t="s">
        <v>142</v>
      </c>
    </row>
    <row r="3" spans="1:1">
      <c r="A3" s="2" t="s">
        <v>3</v>
      </c>
    </row>
    <row r="4" spans="1:1">
      <c r="A4" s="13" t="s">
        <v>103</v>
      </c>
    </row>
    <row r="5" spans="1:1">
      <c r="A5" s="13" t="s">
        <v>104</v>
      </c>
    </row>
    <row r="6" spans="1:1">
      <c r="A6" s="13" t="s">
        <v>45</v>
      </c>
    </row>
    <row r="7" spans="1:1">
      <c r="A7" s="13" t="s">
        <v>85</v>
      </c>
    </row>
    <row r="8" spans="1:1">
      <c r="A8" s="13" t="s">
        <v>46</v>
      </c>
    </row>
    <row r="9" spans="1:1">
      <c r="A9" s="13" t="s">
        <v>47</v>
      </c>
    </row>
    <row r="10" spans="1:1">
      <c r="A10" s="13" t="s">
        <v>49</v>
      </c>
    </row>
    <row r="11" spans="1:1">
      <c r="A11" s="13" t="s">
        <v>86</v>
      </c>
    </row>
    <row r="12" spans="1:1">
      <c r="A12" s="13" t="s">
        <v>50</v>
      </c>
    </row>
    <row r="13" spans="1:1">
      <c r="A13" s="13" t="s">
        <v>51</v>
      </c>
    </row>
    <row r="14" spans="1:1">
      <c r="A14" s="13" t="s">
        <v>48</v>
      </c>
    </row>
    <row r="15" spans="1:1">
      <c r="A15" s="13" t="s">
        <v>52</v>
      </c>
    </row>
    <row r="16" spans="1:1">
      <c r="A16" s="13" t="s">
        <v>105</v>
      </c>
    </row>
    <row r="17" spans="1:1">
      <c r="A17" s="13" t="s">
        <v>53</v>
      </c>
    </row>
    <row r="18" spans="1:1">
      <c r="A18" s="13" t="s">
        <v>54</v>
      </c>
    </row>
    <row r="20" spans="1:1">
      <c r="A20" s="13" t="s">
        <v>106</v>
      </c>
    </row>
    <row r="21" spans="1:1">
      <c r="A21" s="13" t="s">
        <v>107</v>
      </c>
    </row>
    <row r="22" spans="1:1">
      <c r="A22" s="13" t="s">
        <v>108</v>
      </c>
    </row>
    <row r="23" spans="1:1">
      <c r="A23" s="13" t="s">
        <v>106</v>
      </c>
    </row>
    <row r="24" spans="1:1">
      <c r="A24" s="13" t="s">
        <v>107</v>
      </c>
    </row>
    <row r="25" spans="1:1">
      <c r="A25" s="13" t="s">
        <v>108</v>
      </c>
    </row>
    <row r="26" spans="1:1">
      <c r="A26" s="13" t="s">
        <v>60</v>
      </c>
    </row>
    <row r="27" spans="1:1">
      <c r="A27" s="13" t="s">
        <v>61</v>
      </c>
    </row>
    <row r="28" spans="1:1">
      <c r="A28" s="13" t="s">
        <v>62</v>
      </c>
    </row>
    <row r="29" spans="1:1">
      <c r="A29" s="13" t="s">
        <v>43</v>
      </c>
    </row>
    <row r="30" spans="1:1">
      <c r="A30" s="13" t="s">
        <v>63</v>
      </c>
    </row>
    <row r="31" spans="1:1">
      <c r="A31" s="13" t="s">
        <v>64</v>
      </c>
    </row>
    <row r="32" spans="1:1">
      <c r="A32" s="13" t="s">
        <v>65</v>
      </c>
    </row>
    <row r="33" spans="1:1">
      <c r="A33" s="13" t="s">
        <v>66</v>
      </c>
    </row>
    <row r="34" spans="1:1">
      <c r="A34" s="13" t="s">
        <v>67</v>
      </c>
    </row>
    <row r="36" spans="1:1">
      <c r="A36" s="2" t="s">
        <v>2</v>
      </c>
    </row>
    <row r="37" spans="1:1">
      <c r="A37" s="13" t="s">
        <v>109</v>
      </c>
    </row>
    <row r="38" spans="1:1">
      <c r="A38" s="13" t="s">
        <v>110</v>
      </c>
    </row>
    <row r="39" spans="1:1">
      <c r="A39" s="13" t="s">
        <v>111</v>
      </c>
    </row>
    <row r="40" spans="1:1">
      <c r="A40" s="13" t="s">
        <v>112</v>
      </c>
    </row>
    <row r="41" spans="1:1">
      <c r="A41" s="13" t="s">
        <v>113</v>
      </c>
    </row>
    <row r="42" spans="1:1">
      <c r="A42" s="13" t="s">
        <v>114</v>
      </c>
    </row>
    <row r="43" spans="1:1">
      <c r="A43" s="13" t="s">
        <v>56</v>
      </c>
    </row>
    <row r="44" spans="1:1">
      <c r="A44" s="13" t="s">
        <v>57</v>
      </c>
    </row>
    <row r="45" spans="1:1">
      <c r="A45" s="13" t="s">
        <v>68</v>
      </c>
    </row>
    <row r="46" spans="1:1">
      <c r="A46" s="13" t="s">
        <v>69</v>
      </c>
    </row>
    <row r="47" spans="1:1">
      <c r="A47" s="13" t="s">
        <v>58</v>
      </c>
    </row>
    <row r="48" spans="1:1">
      <c r="A48" s="13" t="s">
        <v>59</v>
      </c>
    </row>
    <row r="49" spans="1:1">
      <c r="A49" s="13" t="s">
        <v>70</v>
      </c>
    </row>
    <row r="50" spans="1:1">
      <c r="A50" s="13" t="s">
        <v>44</v>
      </c>
    </row>
    <row r="51" spans="1:1">
      <c r="A51" s="13" t="s">
        <v>55</v>
      </c>
    </row>
    <row r="52" spans="1:1">
      <c r="A52" s="46"/>
    </row>
    <row r="53" spans="1:1">
      <c r="A53" s="13" t="s">
        <v>115</v>
      </c>
    </row>
    <row r="54" spans="1:1">
      <c r="A54" s="13" t="s">
        <v>116</v>
      </c>
    </row>
    <row r="55" spans="1:1">
      <c r="A55" s="13" t="s">
        <v>117</v>
      </c>
    </row>
    <row r="56" spans="1:1">
      <c r="A56" s="13" t="s">
        <v>118</v>
      </c>
    </row>
    <row r="57" spans="1:1">
      <c r="A57" s="13" t="s">
        <v>119</v>
      </c>
    </row>
    <row r="58" spans="1:1">
      <c r="A58" s="13" t="s">
        <v>120</v>
      </c>
    </row>
    <row r="59" spans="1:1">
      <c r="A59" s="13" t="s">
        <v>121</v>
      </c>
    </row>
    <row r="60" spans="1:1">
      <c r="A60" s="13" t="s">
        <v>71</v>
      </c>
    </row>
    <row r="61" spans="1:1">
      <c r="A61" s="13" t="s">
        <v>122</v>
      </c>
    </row>
    <row r="62" spans="1:1">
      <c r="A62" s="13" t="s">
        <v>72</v>
      </c>
    </row>
    <row r="63" spans="1:1">
      <c r="A63" s="13" t="s">
        <v>123</v>
      </c>
    </row>
    <row r="64" spans="1:1">
      <c r="A64" s="13" t="s">
        <v>124</v>
      </c>
    </row>
    <row r="65" spans="1:1">
      <c r="A65" s="13" t="s">
        <v>73</v>
      </c>
    </row>
    <row r="66" spans="1:1">
      <c r="A66" s="13" t="s">
        <v>125</v>
      </c>
    </row>
    <row r="67" spans="1:1">
      <c r="A67" s="13" t="s">
        <v>126</v>
      </c>
    </row>
    <row r="68" spans="1:1">
      <c r="A68" s="13" t="s">
        <v>74</v>
      </c>
    </row>
    <row r="69" spans="1:1">
      <c r="A69" s="13" t="s">
        <v>75</v>
      </c>
    </row>
    <row r="71" spans="1:1">
      <c r="A71" s="2" t="s">
        <v>42</v>
      </c>
    </row>
    <row r="72" spans="1:1">
      <c r="A72" s="13" t="s">
        <v>77</v>
      </c>
    </row>
    <row r="73" spans="1:1">
      <c r="A73" s="13" t="s">
        <v>76</v>
      </c>
    </row>
    <row r="74" spans="1:1">
      <c r="A74" s="13" t="s">
        <v>78</v>
      </c>
    </row>
    <row r="75" spans="1:1">
      <c r="A75" s="13" t="s">
        <v>79</v>
      </c>
    </row>
    <row r="76" spans="1:1">
      <c r="A76" s="13" t="s">
        <v>80</v>
      </c>
    </row>
    <row r="77" spans="1:1">
      <c r="A77" s="13" t="s">
        <v>81</v>
      </c>
    </row>
    <row r="78" spans="1:1">
      <c r="A78" s="13" t="s">
        <v>82</v>
      </c>
    </row>
    <row r="79" spans="1:1">
      <c r="A79" s="13" t="s">
        <v>83</v>
      </c>
    </row>
    <row r="80" spans="1:1">
      <c r="A80" s="13" t="s">
        <v>84</v>
      </c>
    </row>
  </sheetData>
  <hyperlinks>
    <hyperlink ref="A72" location="'Steel First'!B1:B5" display="MB Steel first Heavy metal, Chinese delivered" xr:uid="{00000000-0004-0000-1B00-000000000000}"/>
    <hyperlink ref="A73" location="'Steel First'!E1:E5" display="MB STEEL merchant pig iron Chinese delivered" xr:uid="{00000000-0004-0000-1B00-000001000000}"/>
    <hyperlink ref="A74" location="'Steel First'!H1:H5" display="MB Steel First hms#1+2 China CFR" xr:uid="{00000000-0004-0000-1B00-000002000000}"/>
    <hyperlink ref="A75" location="'Steel First'!L1:L5" display="MB Steel hms#2 Tokyo deliveredJPY/Tonne" xr:uid="{00000000-0004-0000-1B00-000003000000}"/>
    <hyperlink ref="A76" location="'Steel First'!M1:M5" display="MB Steel Osaka delivered JPY/tonne" xr:uid="{00000000-0004-0000-1B00-000004000000}"/>
    <hyperlink ref="A77" location="'Steel First'!N1:N5" display="MB Steel HMS#2 Export FOB JPY/tonne" xr:uid="{00000000-0004-0000-1B00-000005000000}"/>
    <hyperlink ref="A78" location="'Steel First'!P1:P5" display="MB Steel HMS#1 Pohang, South Korea CFR$/Tonne" xr:uid="{00000000-0004-0000-1B00-000006000000}"/>
    <hyperlink ref="A79" location="'Steel First'!R1:R5" display="MB Steel a3 south korea delivered$/tonne" xr:uid="{00000000-0004-0000-1B00-000007000000}"/>
    <hyperlink ref="A80" location="'Steel First'!T1:T5" display="MB STEEL First light grade A Pusan, South Korea delivered KRW/Tonne" xr:uid="{00000000-0004-0000-1B00-000008000000}"/>
    <hyperlink ref="A6" location="SPB!G1:G5" display="SPB Philadelphia HMS#1 Delivered $/l.ton" xr:uid="{00000000-0004-0000-1B00-000009000000}"/>
    <hyperlink ref="A7" location="SPB!I1:I5" display="SPB Chicago HMS#2 Delivered $/l.ton" xr:uid="{00000000-0004-0000-1B00-00000A000000}"/>
    <hyperlink ref="A8" location="SPB!J1:J5" display="SPB Pittsburgh HMS#2 Delivered $/l.ton" xr:uid="{00000000-0004-0000-1B00-00000B000000}"/>
    <hyperlink ref="A9" location="SPB!K1:K5" display="SPB Philadelphia HMS#2 Delivered $/l.ton" xr:uid="{00000000-0004-0000-1B00-00000C000000}"/>
    <hyperlink ref="A10" location="SPB!M1:M5" display="SPB Chicago Shredded Delivered $/l.ton" xr:uid="{00000000-0004-0000-1B00-00000D000000}"/>
    <hyperlink ref="A11" location="SPB!N1:N5" display="SPB Pittsburgh Shredded Delivered $/l.ton" xr:uid="{00000000-0004-0000-1B00-00000E000000}"/>
    <hyperlink ref="A12" location="SPB!O1:O5" display="SPB Philadelphia Shredded Delivered $/l.ton" xr:uid="{00000000-0004-0000-1B00-00000F000000}"/>
    <hyperlink ref="A13" location="SPB!Q1:Q5" display="SPB Chicago Bundles Delivered $/l.ton" xr:uid="{00000000-0004-0000-1B00-000010000000}"/>
    <hyperlink ref="A14" location="SPB!R1:R5" display="SPB Pittsburgh Bundles Delivered $/l.ton" xr:uid="{00000000-0004-0000-1B00-000011000000}"/>
    <hyperlink ref="A15" location="SPB!S1:S5" display="SPB Philadelphia Bundles Delivered $/l.ton" xr:uid="{00000000-0004-0000-1B00-000012000000}"/>
    <hyperlink ref="A16" location="SPB!U1:U5" display="SPB Chicago Busheling Delivered $/l.ton" xr:uid="{00000000-0004-0000-1B00-000013000000}"/>
    <hyperlink ref="A17" location="SPB!V1:V5" display="SPB Pittsburgh Busheling Delivered$/l.ton" xr:uid="{00000000-0004-0000-1B00-000014000000}"/>
    <hyperlink ref="A18" location="SPB!W1:W5" display="SPB Philadelphia Busheling Delivered $/l.ton" xr:uid="{00000000-0004-0000-1B00-000015000000}"/>
    <hyperlink ref="A20" location="SPB!Y1:Y5" display="SPB Chicago HMS#1 Delivered $/tonne" xr:uid="{00000000-0004-0000-1B00-000016000000}"/>
    <hyperlink ref="A21" location="SPB!Z1:Z5" display="SPB Pittsburgh HMS#1 Delivered $/tonne" xr:uid="{00000000-0004-0000-1B00-000017000000}"/>
    <hyperlink ref="A22" location="SPB!AA1:AA5" display="SPB Philadelphia HMS#1 Delivered $/tonne" xr:uid="{00000000-0004-0000-1B00-000018000000}"/>
    <hyperlink ref="A23" location="SPB!AC1:AC5" display="SPB Chicago HMS#1 Delivered $/tonne" xr:uid="{00000000-0004-0000-1B00-000019000000}"/>
    <hyperlink ref="A24" location="SPB!AD1:AD5" display="SPB Pittsburgh HMS#1 Delivered $/tonne" xr:uid="{00000000-0004-0000-1B00-00001A000000}"/>
    <hyperlink ref="A25" location="SPB!AE1:AE5" display="SPB Philadelphia HMS#1 Delivered $/tonne" xr:uid="{00000000-0004-0000-1B00-00001B000000}"/>
    <hyperlink ref="A26" location="SPB!AG1:AG5" display="SPB Chicago Shredded Delivered $/tonne" xr:uid="{00000000-0004-0000-1B00-00001C000000}"/>
    <hyperlink ref="A27" location="SPB!AH1:AH5" display="SPB Pittsburgh Shredded Delivered $/tonne" xr:uid="{00000000-0004-0000-1B00-00001D000000}"/>
    <hyperlink ref="A28" location="SPB!AI1:AI5" display="SPB Philadelphia Shredded Delivered $/tonne" xr:uid="{00000000-0004-0000-1B00-00001E000000}"/>
    <hyperlink ref="A29" location="SPB!AK1:AK5" display="SPB Chicago Bundles Delivered $/tonne" xr:uid="{00000000-0004-0000-1B00-00001F000000}"/>
    <hyperlink ref="A30" location="SPB!AL1:AL5" display="SPB Pittsburgh Bundles Delivered $/tonne" xr:uid="{00000000-0004-0000-1B00-000020000000}"/>
    <hyperlink ref="A31" location="SPB!AM1:AM5" display="SPB Philadelphia Bundles Delivered $/tonne" xr:uid="{00000000-0004-0000-1B00-000021000000}"/>
    <hyperlink ref="A32" location="SPB!AO1:AO5" display="SPB Chicago Busheling Delivered $/tonne" xr:uid="{00000000-0004-0000-1B00-000022000000}"/>
    <hyperlink ref="A33" location="SPB!AP1:AP5" display="SPB Pittsburgh Busheling Delivered $/tonne" xr:uid="{00000000-0004-0000-1B00-000023000000}"/>
    <hyperlink ref="A34" location="SPB!AQ1:AQ5" display="SPB Philadelphia Busheling Delivered $/tonne" xr:uid="{00000000-0004-0000-1B00-000024000000}"/>
    <hyperlink ref="A37" location="AMM!E1:E5" display="AMM Chicago HMS#1 Delivered $/l.ton" xr:uid="{00000000-0004-0000-1B00-000025000000}"/>
    <hyperlink ref="A38" location="AMM!F1:F5" display="AMM Pittsburgh HMS#1 Delivered $/l.ton" xr:uid="{00000000-0004-0000-1B00-000026000000}"/>
    <hyperlink ref="A39" location="AMM!G1:G5" display="AMM Philadelphia HMS#1 Delivered $/l.ton" xr:uid="{00000000-0004-0000-1B00-000027000000}"/>
    <hyperlink ref="A40" location="AMM!I1:I5" display="AMM Chicago HMS#2 Delivered $/l.ton" xr:uid="{00000000-0004-0000-1B00-000028000000}"/>
    <hyperlink ref="A41" location="AMM!J1:J5" display="AMM Pittsburgh HMS#2 Delivered $/l.ton" xr:uid="{00000000-0004-0000-1B00-000029000000}"/>
    <hyperlink ref="A42" location="AMM!K1:K5" display="AMM Philadelphia HMS#2 Delivered $/l.ton" xr:uid="{00000000-0004-0000-1B00-00002A000000}"/>
    <hyperlink ref="A43" location="AMM!M1:M5" display="AMM Chicago Shredded Delivered $/l.ton" xr:uid="{00000000-0004-0000-1B00-00002B000000}"/>
    <hyperlink ref="A44" location="AMM!N1:N5" display="AMM Pittsburgh Shredded Delivered $/l.ton" xr:uid="{00000000-0004-0000-1B00-00002C000000}"/>
    <hyperlink ref="A45" location="AMM!O1:O5" display="AMM Philadelphia Shredded Delivered $/l.ton" xr:uid="{00000000-0004-0000-1B00-00002D000000}"/>
    <hyperlink ref="A46" location="AMM!Q1:Q5" display="AMM Chicago Bundles Delivered $/l.ton" xr:uid="{00000000-0004-0000-1B00-00002E000000}"/>
    <hyperlink ref="A47" location="AMM!R1:R5" display="AMM Pittsburgh Bundles Delivered $/l.ton" xr:uid="{00000000-0004-0000-1B00-00002F000000}"/>
    <hyperlink ref="A48" location="AMM!S1:S5" display="AMM Philadelphia Bundles Delivered $/l.ton" xr:uid="{00000000-0004-0000-1B00-000030000000}"/>
    <hyperlink ref="A49" location="AMM!U1:U5" display="AMM Chicago Busheling Delivered $/l.ton" xr:uid="{00000000-0004-0000-1B00-000031000000}"/>
    <hyperlink ref="A50" location="AMM!V1:V5" display="AMM Pittsburgh Busheling Delivered $/l.ton" xr:uid="{00000000-0004-0000-1B00-000032000000}"/>
    <hyperlink ref="A51" location="AMM!W1:W5" display="AMM Philadelphia Bushelings Delivered $/l.ton" xr:uid="{00000000-0004-0000-1B00-000033000000}"/>
    <hyperlink ref="A53" location="AMM!Y1:Y5" display="AMM Chicago HMS#1 Delivered $/tonne" xr:uid="{00000000-0004-0000-1B00-000034000000}"/>
    <hyperlink ref="A54" location="AMM!Z1:Z5" display="AMM Pittsburgh HMS#1 Delivered $/tonne" xr:uid="{00000000-0004-0000-1B00-000035000000}"/>
    <hyperlink ref="A55" location="AMM!AA1:AA5" display="AMM Philadelphia HMS#1 Delivered $/tonne" xr:uid="{00000000-0004-0000-1B00-000036000000}"/>
    <hyperlink ref="A56" location="AMM!AC1:AC5" display="AMM Chicago HMS#2 Delivered $/tonne" xr:uid="{00000000-0004-0000-1B00-000037000000}"/>
    <hyperlink ref="A57" location="AMM!AD1:AD5" display="AMM Pittsburgh HMS#2 Delivered $/tonne" xr:uid="{00000000-0004-0000-1B00-000038000000}"/>
    <hyperlink ref="A58" location="AMM!AE1:AE5" display="AMM Philadelphia HMS#2 Delivered $/tonne" xr:uid="{00000000-0004-0000-1B00-000039000000}"/>
    <hyperlink ref="A59" location="AMM!AG1:AG5" display="AMM Chicago Shredded Delivered $/tonne" xr:uid="{00000000-0004-0000-1B00-00003A000000}"/>
    <hyperlink ref="A60" location="AMM!AH1:AH5" display="AMM Pittsburgh Shredded Delivered $/tonne" xr:uid="{00000000-0004-0000-1B00-00003B000000}"/>
    <hyperlink ref="A61" location="AMM!AI1:AI5" display="AMM Philadelphia Shredded Delivered $/tonne" xr:uid="{00000000-0004-0000-1B00-00003C000000}"/>
    <hyperlink ref="A62" location="AMM!AK1:AK5" display="AMM Chicago Bundles Delivered $/tonne" xr:uid="{00000000-0004-0000-1B00-00003D000000}"/>
    <hyperlink ref="A63" location="AMM!AL1:AL5" display="AMM Pittsburgh Bundles Delivered $/tonne" xr:uid="{00000000-0004-0000-1B00-00003E000000}"/>
    <hyperlink ref="A64" location="AMM!AM1:AM5" display="AMM Philadelphia Bundles Delivered $/tonne" xr:uid="{00000000-0004-0000-1B00-00003F000000}"/>
    <hyperlink ref="A65" location="AMM!AO1:AO5" display="AMM Chicago Busheling Delivered $/tonne" xr:uid="{00000000-0004-0000-1B00-000040000000}"/>
    <hyperlink ref="A66" location="AMM!AP1:AP5" display="AMM Pittsburgh Busheling Delivered $/tonne" xr:uid="{00000000-0004-0000-1B00-000041000000}"/>
    <hyperlink ref="A67" location="AMM!AQ1:AQ5" display="AMM Philadelphia Busheling Delivered $/tonne" xr:uid="{00000000-0004-0000-1B00-000042000000}"/>
    <hyperlink ref="A68" location="AMM!AS1:AS5" display="AMM HMS#1&amp;2 US East Coast FOB $/tonne" xr:uid="{00000000-0004-0000-1B00-000043000000}"/>
    <hyperlink ref="A69" location="AMM!AT1:AT5" display="AMM HMS#1&amp;2 US West Coast FOB $/tonne" xr:uid="{00000000-0004-0000-1B00-000044000000}"/>
    <hyperlink ref="A5" location="SPB!F1:F5" display="SPB Pittsburg HMS#1 Delivered $/l.ton" xr:uid="{00000000-0004-0000-1B00-000045000000}"/>
    <hyperlink ref="A4" location="SPB!E1:E5" display="SPB Chicago HMS#1 Delivered $/l.ton" xr:uid="{00000000-0004-0000-1B00-000046000000}"/>
  </hyperlink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9"/>
  <dimension ref="A2:W1072"/>
  <sheetViews>
    <sheetView workbookViewId="0"/>
  </sheetViews>
  <sheetFormatPr defaultRowHeight="14.5"/>
  <cols>
    <col min="1" max="1" width="10.7265625" style="1" bestFit="1" customWidth="1"/>
    <col min="6" max="6" width="1.7265625" customWidth="1"/>
    <col min="11" max="11" width="1.7265625" customWidth="1"/>
    <col min="16" max="16" width="1.7265625" customWidth="1"/>
    <col min="21" max="21" width="1.7265625" customWidth="1"/>
  </cols>
  <sheetData>
    <row r="2" spans="1:20">
      <c r="B2" s="1" t="s">
        <v>209</v>
      </c>
      <c r="C2" s="1" t="s">
        <v>210</v>
      </c>
      <c r="D2" s="1"/>
      <c r="E2" s="1"/>
      <c r="F2" s="1"/>
      <c r="G2" s="1" t="s">
        <v>211</v>
      </c>
      <c r="H2" s="1" t="s">
        <v>212</v>
      </c>
      <c r="I2" s="1"/>
      <c r="J2" s="1"/>
      <c r="K2" s="1"/>
      <c r="L2" s="1" t="s">
        <v>213</v>
      </c>
      <c r="M2" s="1" t="s">
        <v>214</v>
      </c>
      <c r="N2" s="1"/>
      <c r="O2" s="1"/>
      <c r="P2" s="1"/>
      <c r="Q2" s="1" t="s">
        <v>215</v>
      </c>
      <c r="R2" s="1" t="s">
        <v>217</v>
      </c>
      <c r="S2" s="1"/>
      <c r="T2" s="1"/>
    </row>
    <row r="5" spans="1:20">
      <c r="B5" s="2" t="s">
        <v>30</v>
      </c>
      <c r="C5" s="2" t="s">
        <v>30</v>
      </c>
      <c r="D5" s="2"/>
      <c r="E5" s="2"/>
      <c r="G5" s="2" t="s">
        <v>30</v>
      </c>
      <c r="H5" s="2" t="s">
        <v>30</v>
      </c>
      <c r="I5" s="2"/>
      <c r="J5" s="2"/>
      <c r="L5" s="2" t="s">
        <v>30</v>
      </c>
      <c r="M5" s="2" t="s">
        <v>30</v>
      </c>
      <c r="N5" s="2"/>
      <c r="O5" s="2"/>
      <c r="Q5" s="2" t="s">
        <v>30</v>
      </c>
      <c r="R5" s="2" t="s">
        <v>30</v>
      </c>
      <c r="S5" s="2"/>
      <c r="T5" s="2"/>
    </row>
    <row r="6" spans="1:20">
      <c r="A6" s="1">
        <v>37123</v>
      </c>
    </row>
    <row r="7" spans="1:20">
      <c r="A7" s="1">
        <v>37130</v>
      </c>
    </row>
    <row r="8" spans="1:20">
      <c r="A8" s="1">
        <v>37137</v>
      </c>
    </row>
    <row r="9" spans="1:20">
      <c r="A9" s="1">
        <v>37144</v>
      </c>
    </row>
    <row r="10" spans="1:20">
      <c r="A10" s="1">
        <v>37151</v>
      </c>
    </row>
    <row r="11" spans="1:20">
      <c r="A11" s="1">
        <v>37158</v>
      </c>
    </row>
    <row r="12" spans="1:20">
      <c r="A12" s="1">
        <v>37165</v>
      </c>
    </row>
    <row r="13" spans="1:20">
      <c r="A13" s="1">
        <v>37172</v>
      </c>
    </row>
    <row r="14" spans="1:20">
      <c r="A14" s="1">
        <v>37179</v>
      </c>
    </row>
    <row r="15" spans="1:20">
      <c r="A15" s="1">
        <v>37186</v>
      </c>
    </row>
    <row r="16" spans="1:20">
      <c r="A16" s="1">
        <v>37193</v>
      </c>
    </row>
    <row r="17" spans="1:1">
      <c r="A17" s="1">
        <v>37200</v>
      </c>
    </row>
    <row r="18" spans="1:1">
      <c r="A18" s="1">
        <v>37207</v>
      </c>
    </row>
    <row r="19" spans="1:1">
      <c r="A19" s="1">
        <v>37214</v>
      </c>
    </row>
    <row r="20" spans="1:1">
      <c r="A20" s="1">
        <v>37221</v>
      </c>
    </row>
    <row r="21" spans="1:1">
      <c r="A21" s="1">
        <v>37228</v>
      </c>
    </row>
    <row r="22" spans="1:1">
      <c r="A22" s="1">
        <v>37235</v>
      </c>
    </row>
    <row r="23" spans="1:1">
      <c r="A23" s="1">
        <v>37242</v>
      </c>
    </row>
    <row r="24" spans="1:1">
      <c r="A24" s="1">
        <v>37249</v>
      </c>
    </row>
    <row r="25" spans="1:1">
      <c r="A25" s="1">
        <v>37256</v>
      </c>
    </row>
    <row r="26" spans="1:1">
      <c r="A26" s="1">
        <v>37263</v>
      </c>
    </row>
    <row r="27" spans="1:1">
      <c r="A27" s="1">
        <v>37270</v>
      </c>
    </row>
    <row r="28" spans="1:1">
      <c r="A28" s="1">
        <v>37277</v>
      </c>
    </row>
    <row r="29" spans="1:1">
      <c r="A29" s="1">
        <v>37284</v>
      </c>
    </row>
    <row r="30" spans="1:1">
      <c r="A30" s="1">
        <v>37291</v>
      </c>
    </row>
    <row r="31" spans="1:1">
      <c r="A31" s="1">
        <v>37298</v>
      </c>
    </row>
    <row r="32" spans="1:1">
      <c r="A32" s="1">
        <v>37305</v>
      </c>
    </row>
    <row r="33" spans="1:1">
      <c r="A33" s="1">
        <v>37312</v>
      </c>
    </row>
    <row r="34" spans="1:1">
      <c r="A34" s="1">
        <v>37319</v>
      </c>
    </row>
    <row r="35" spans="1:1">
      <c r="A35" s="1">
        <v>37326</v>
      </c>
    </row>
    <row r="36" spans="1:1">
      <c r="A36" s="1">
        <v>37333</v>
      </c>
    </row>
    <row r="37" spans="1:1">
      <c r="A37" s="1">
        <v>37340</v>
      </c>
    </row>
    <row r="38" spans="1:1">
      <c r="A38" s="1">
        <v>37347</v>
      </c>
    </row>
    <row r="39" spans="1:1">
      <c r="A39" s="1">
        <v>37354</v>
      </c>
    </row>
    <row r="40" spans="1:1">
      <c r="A40" s="1">
        <v>37361</v>
      </c>
    </row>
    <row r="41" spans="1:1">
      <c r="A41" s="1">
        <v>37368</v>
      </c>
    </row>
    <row r="42" spans="1:1">
      <c r="A42" s="1">
        <v>37375</v>
      </c>
    </row>
    <row r="43" spans="1:1">
      <c r="A43" s="1">
        <v>37382</v>
      </c>
    </row>
    <row r="44" spans="1:1">
      <c r="A44" s="1">
        <v>37389</v>
      </c>
    </row>
    <row r="45" spans="1:1">
      <c r="A45" s="1">
        <v>37396</v>
      </c>
    </row>
    <row r="46" spans="1:1">
      <c r="A46" s="1">
        <v>37403</v>
      </c>
    </row>
    <row r="47" spans="1:1">
      <c r="A47" s="1">
        <v>37410</v>
      </c>
    </row>
    <row r="48" spans="1:1">
      <c r="A48" s="1">
        <v>37417</v>
      </c>
    </row>
    <row r="49" spans="1:1">
      <c r="A49" s="1">
        <v>37424</v>
      </c>
    </row>
    <row r="50" spans="1:1">
      <c r="A50" s="1">
        <v>37431</v>
      </c>
    </row>
    <row r="51" spans="1:1">
      <c r="A51" s="1">
        <v>37438</v>
      </c>
    </row>
    <row r="52" spans="1:1">
      <c r="A52" s="1">
        <v>37445</v>
      </c>
    </row>
    <row r="53" spans="1:1">
      <c r="A53" s="1">
        <v>37452</v>
      </c>
    </row>
    <row r="54" spans="1:1">
      <c r="A54" s="1">
        <v>37459</v>
      </c>
    </row>
    <row r="55" spans="1:1">
      <c r="A55" s="1">
        <v>37466</v>
      </c>
    </row>
    <row r="56" spans="1:1">
      <c r="A56" s="1">
        <v>37473</v>
      </c>
    </row>
    <row r="57" spans="1:1">
      <c r="A57" s="1">
        <v>37480</v>
      </c>
    </row>
    <row r="58" spans="1:1">
      <c r="A58" s="1">
        <v>37487</v>
      </c>
    </row>
    <row r="59" spans="1:1">
      <c r="A59" s="1">
        <v>37494</v>
      </c>
    </row>
    <row r="60" spans="1:1">
      <c r="A60" s="1">
        <v>37501</v>
      </c>
    </row>
    <row r="61" spans="1:1">
      <c r="A61" s="1">
        <v>37508</v>
      </c>
    </row>
    <row r="62" spans="1:1">
      <c r="A62" s="1">
        <v>37515</v>
      </c>
    </row>
    <row r="63" spans="1:1">
      <c r="A63" s="1">
        <v>37522</v>
      </c>
    </row>
    <row r="64" spans="1:1">
      <c r="A64" s="1">
        <v>37529</v>
      </c>
    </row>
    <row r="65" spans="1:1">
      <c r="A65" s="1">
        <v>37536</v>
      </c>
    </row>
    <row r="66" spans="1:1">
      <c r="A66" s="1">
        <v>37543</v>
      </c>
    </row>
    <row r="67" spans="1:1">
      <c r="A67" s="1">
        <v>37550</v>
      </c>
    </row>
    <row r="68" spans="1:1">
      <c r="A68" s="1">
        <v>37557</v>
      </c>
    </row>
    <row r="69" spans="1:1">
      <c r="A69" s="1">
        <v>37564</v>
      </c>
    </row>
    <row r="70" spans="1:1">
      <c r="A70" s="1">
        <v>37571</v>
      </c>
    </row>
    <row r="71" spans="1:1">
      <c r="A71" s="1">
        <v>37578</v>
      </c>
    </row>
    <row r="72" spans="1:1">
      <c r="A72" s="1">
        <v>37585</v>
      </c>
    </row>
    <row r="73" spans="1:1">
      <c r="A73" s="1">
        <v>37592</v>
      </c>
    </row>
    <row r="74" spans="1:1">
      <c r="A74" s="1">
        <v>37599</v>
      </c>
    </row>
    <row r="75" spans="1:1">
      <c r="A75" s="1">
        <v>37606</v>
      </c>
    </row>
    <row r="76" spans="1:1">
      <c r="A76" s="1">
        <v>37613</v>
      </c>
    </row>
    <row r="77" spans="1:1">
      <c r="A77" s="1">
        <v>37620</v>
      </c>
    </row>
    <row r="78" spans="1:1">
      <c r="A78" s="1">
        <v>37627</v>
      </c>
    </row>
    <row r="79" spans="1:1">
      <c r="A79" s="1">
        <v>37634</v>
      </c>
    </row>
    <row r="80" spans="1:1">
      <c r="A80" s="1">
        <v>37641</v>
      </c>
    </row>
    <row r="81" spans="1:1">
      <c r="A81" s="1">
        <v>37648</v>
      </c>
    </row>
    <row r="82" spans="1:1">
      <c r="A82" s="1">
        <v>37655</v>
      </c>
    </row>
    <row r="83" spans="1:1">
      <c r="A83" s="1">
        <v>37662</v>
      </c>
    </row>
    <row r="84" spans="1:1">
      <c r="A84" s="1">
        <v>37669</v>
      </c>
    </row>
    <row r="85" spans="1:1">
      <c r="A85" s="1">
        <v>37676</v>
      </c>
    </row>
    <row r="86" spans="1:1">
      <c r="A86" s="1">
        <v>37683</v>
      </c>
    </row>
    <row r="87" spans="1:1">
      <c r="A87" s="1">
        <v>37690</v>
      </c>
    </row>
    <row r="88" spans="1:1">
      <c r="A88" s="1">
        <v>37697</v>
      </c>
    </row>
    <row r="89" spans="1:1">
      <c r="A89" s="1">
        <v>37704</v>
      </c>
    </row>
    <row r="90" spans="1:1">
      <c r="A90" s="1">
        <v>37711</v>
      </c>
    </row>
    <row r="91" spans="1:1">
      <c r="A91" s="1">
        <v>37718</v>
      </c>
    </row>
    <row r="92" spans="1:1">
      <c r="A92" s="1">
        <v>37725</v>
      </c>
    </row>
    <row r="93" spans="1:1">
      <c r="A93" s="1">
        <v>37732</v>
      </c>
    </row>
    <row r="94" spans="1:1">
      <c r="A94" s="1">
        <v>37739</v>
      </c>
    </row>
    <row r="95" spans="1:1">
      <c r="A95" s="1">
        <v>37746</v>
      </c>
    </row>
    <row r="96" spans="1:1">
      <c r="A96" s="1">
        <v>37753</v>
      </c>
    </row>
    <row r="97" spans="1:1">
      <c r="A97" s="1">
        <v>37760</v>
      </c>
    </row>
    <row r="98" spans="1:1">
      <c r="A98" s="1">
        <v>37767</v>
      </c>
    </row>
    <row r="99" spans="1:1">
      <c r="A99" s="1">
        <v>37774</v>
      </c>
    </row>
    <row r="100" spans="1:1">
      <c r="A100" s="1">
        <v>37781</v>
      </c>
    </row>
    <row r="101" spans="1:1">
      <c r="A101" s="1">
        <v>37788</v>
      </c>
    </row>
    <row r="102" spans="1:1">
      <c r="A102" s="1">
        <v>37795</v>
      </c>
    </row>
    <row r="103" spans="1:1">
      <c r="A103" s="1">
        <v>37802</v>
      </c>
    </row>
    <row r="104" spans="1:1">
      <c r="A104" s="1">
        <v>37809</v>
      </c>
    </row>
    <row r="105" spans="1:1">
      <c r="A105" s="1">
        <v>37816</v>
      </c>
    </row>
    <row r="106" spans="1:1">
      <c r="A106" s="1">
        <v>37823</v>
      </c>
    </row>
    <row r="107" spans="1:1">
      <c r="A107" s="1">
        <v>37830</v>
      </c>
    </row>
    <row r="108" spans="1:1">
      <c r="A108" s="1">
        <v>37837</v>
      </c>
    </row>
    <row r="109" spans="1:1">
      <c r="A109" s="1">
        <v>37844</v>
      </c>
    </row>
    <row r="110" spans="1:1">
      <c r="A110" s="1">
        <v>37851</v>
      </c>
    </row>
    <row r="111" spans="1:1">
      <c r="A111" s="1">
        <v>37858</v>
      </c>
    </row>
    <row r="112" spans="1:1">
      <c r="A112" s="1">
        <v>37865</v>
      </c>
    </row>
    <row r="113" spans="1:1">
      <c r="A113" s="1">
        <v>37872</v>
      </c>
    </row>
    <row r="114" spans="1:1">
      <c r="A114" s="1">
        <v>37879</v>
      </c>
    </row>
    <row r="115" spans="1:1">
      <c r="A115" s="1">
        <v>37886</v>
      </c>
    </row>
    <row r="116" spans="1:1">
      <c r="A116" s="1">
        <v>37893</v>
      </c>
    </row>
    <row r="117" spans="1:1">
      <c r="A117" s="1">
        <v>37900</v>
      </c>
    </row>
    <row r="118" spans="1:1">
      <c r="A118" s="1">
        <v>37907</v>
      </c>
    </row>
    <row r="119" spans="1:1">
      <c r="A119" s="1">
        <v>37914</v>
      </c>
    </row>
    <row r="120" spans="1:1">
      <c r="A120" s="1">
        <v>37921</v>
      </c>
    </row>
    <row r="121" spans="1:1">
      <c r="A121" s="1">
        <v>37928</v>
      </c>
    </row>
    <row r="122" spans="1:1">
      <c r="A122" s="1">
        <v>37935</v>
      </c>
    </row>
    <row r="123" spans="1:1">
      <c r="A123" s="1">
        <v>37942</v>
      </c>
    </row>
    <row r="124" spans="1:1">
      <c r="A124" s="1">
        <v>37949</v>
      </c>
    </row>
    <row r="125" spans="1:1">
      <c r="A125" s="1">
        <v>37956</v>
      </c>
    </row>
    <row r="126" spans="1:1">
      <c r="A126" s="1">
        <v>37963</v>
      </c>
    </row>
    <row r="127" spans="1:1">
      <c r="A127" s="1">
        <v>37970</v>
      </c>
    </row>
    <row r="128" spans="1:1">
      <c r="A128" s="1">
        <v>37977</v>
      </c>
    </row>
    <row r="129" spans="1:1">
      <c r="A129" s="1">
        <v>37984</v>
      </c>
    </row>
    <row r="130" spans="1:1">
      <c r="A130" s="1">
        <v>37991</v>
      </c>
    </row>
    <row r="131" spans="1:1">
      <c r="A131" s="1">
        <v>37998</v>
      </c>
    </row>
    <row r="132" spans="1:1">
      <c r="A132" s="1">
        <v>38005</v>
      </c>
    </row>
    <row r="133" spans="1:1">
      <c r="A133" s="1">
        <v>38012</v>
      </c>
    </row>
    <row r="134" spans="1:1">
      <c r="A134" s="1">
        <v>38019</v>
      </c>
    </row>
    <row r="135" spans="1:1">
      <c r="A135" s="1">
        <v>38026</v>
      </c>
    </row>
    <row r="136" spans="1:1">
      <c r="A136" s="1">
        <v>38033</v>
      </c>
    </row>
    <row r="137" spans="1:1">
      <c r="A137" s="1">
        <v>38040</v>
      </c>
    </row>
    <row r="138" spans="1:1">
      <c r="A138" s="1">
        <v>38047</v>
      </c>
    </row>
    <row r="139" spans="1:1">
      <c r="A139" s="1">
        <v>38054</v>
      </c>
    </row>
    <row r="140" spans="1:1">
      <c r="A140" s="1">
        <v>38061</v>
      </c>
    </row>
    <row r="141" spans="1:1">
      <c r="A141" s="1">
        <v>38068</v>
      </c>
    </row>
    <row r="142" spans="1:1">
      <c r="A142" s="1">
        <v>38075</v>
      </c>
    </row>
    <row r="143" spans="1:1">
      <c r="A143" s="1">
        <v>38082</v>
      </c>
    </row>
    <row r="144" spans="1:1">
      <c r="A144" s="1">
        <v>38089</v>
      </c>
    </row>
    <row r="145" spans="1:1">
      <c r="A145" s="1">
        <v>38096</v>
      </c>
    </row>
    <row r="146" spans="1:1">
      <c r="A146" s="1">
        <v>38103</v>
      </c>
    </row>
    <row r="147" spans="1:1">
      <c r="A147" s="1">
        <v>38110</v>
      </c>
    </row>
    <row r="148" spans="1:1">
      <c r="A148" s="1">
        <v>38117</v>
      </c>
    </row>
    <row r="149" spans="1:1">
      <c r="A149" s="1">
        <v>38124</v>
      </c>
    </row>
    <row r="150" spans="1:1">
      <c r="A150" s="1">
        <v>38131</v>
      </c>
    </row>
    <row r="151" spans="1:1">
      <c r="A151" s="1">
        <v>38138</v>
      </c>
    </row>
    <row r="152" spans="1:1">
      <c r="A152" s="1">
        <v>38145</v>
      </c>
    </row>
    <row r="153" spans="1:1">
      <c r="A153" s="1">
        <v>38152</v>
      </c>
    </row>
    <row r="154" spans="1:1">
      <c r="A154" s="1">
        <v>38159</v>
      </c>
    </row>
    <row r="155" spans="1:1">
      <c r="A155" s="1">
        <v>38166</v>
      </c>
    </row>
    <row r="156" spans="1:1">
      <c r="A156" s="1">
        <v>38173</v>
      </c>
    </row>
    <row r="157" spans="1:1">
      <c r="A157" s="1">
        <v>38180</v>
      </c>
    </row>
    <row r="158" spans="1:1">
      <c r="A158" s="1">
        <v>38187</v>
      </c>
    </row>
    <row r="159" spans="1:1">
      <c r="A159" s="1">
        <v>38194</v>
      </c>
    </row>
    <row r="160" spans="1:1">
      <c r="A160" s="1">
        <v>38201</v>
      </c>
    </row>
    <row r="161" spans="1:1">
      <c r="A161" s="1">
        <v>38208</v>
      </c>
    </row>
    <row r="162" spans="1:1">
      <c r="A162" s="1">
        <v>38215</v>
      </c>
    </row>
    <row r="163" spans="1:1">
      <c r="A163" s="1">
        <v>38222</v>
      </c>
    </row>
    <row r="164" spans="1:1">
      <c r="A164" s="1">
        <v>38229</v>
      </c>
    </row>
    <row r="165" spans="1:1">
      <c r="A165" s="1">
        <v>38236</v>
      </c>
    </row>
    <row r="166" spans="1:1">
      <c r="A166" s="1">
        <v>38243</v>
      </c>
    </row>
    <row r="167" spans="1:1">
      <c r="A167" s="1">
        <v>38250</v>
      </c>
    </row>
    <row r="168" spans="1:1">
      <c r="A168" s="1">
        <v>38257</v>
      </c>
    </row>
    <row r="169" spans="1:1">
      <c r="A169" s="1">
        <v>38264</v>
      </c>
    </row>
    <row r="170" spans="1:1">
      <c r="A170" s="1">
        <v>38271</v>
      </c>
    </row>
    <row r="171" spans="1:1">
      <c r="A171" s="1">
        <v>38278</v>
      </c>
    </row>
    <row r="172" spans="1:1">
      <c r="A172" s="1">
        <v>38285</v>
      </c>
    </row>
    <row r="173" spans="1:1">
      <c r="A173" s="1">
        <v>38292</v>
      </c>
    </row>
    <row r="174" spans="1:1">
      <c r="A174" s="1">
        <v>38299</v>
      </c>
    </row>
    <row r="175" spans="1:1">
      <c r="A175" s="1">
        <v>38306</v>
      </c>
    </row>
    <row r="176" spans="1:1">
      <c r="A176" s="1">
        <v>38313</v>
      </c>
    </row>
    <row r="177" spans="1:1">
      <c r="A177" s="1">
        <v>38320</v>
      </c>
    </row>
    <row r="178" spans="1:1">
      <c r="A178" s="1">
        <v>38327</v>
      </c>
    </row>
    <row r="179" spans="1:1">
      <c r="A179" s="1">
        <v>38334</v>
      </c>
    </row>
    <row r="180" spans="1:1">
      <c r="A180" s="1">
        <v>38341</v>
      </c>
    </row>
    <row r="181" spans="1:1">
      <c r="A181" s="1">
        <v>38348</v>
      </c>
    </row>
    <row r="182" spans="1:1">
      <c r="A182" s="1">
        <v>38355</v>
      </c>
    </row>
    <row r="183" spans="1:1">
      <c r="A183" s="1">
        <v>38362</v>
      </c>
    </row>
    <row r="184" spans="1:1">
      <c r="A184" s="1">
        <v>38369</v>
      </c>
    </row>
    <row r="185" spans="1:1">
      <c r="A185" s="1">
        <v>38376</v>
      </c>
    </row>
    <row r="186" spans="1:1">
      <c r="A186" s="1">
        <v>38383</v>
      </c>
    </row>
    <row r="187" spans="1:1">
      <c r="A187" s="1">
        <v>38390</v>
      </c>
    </row>
    <row r="188" spans="1:1">
      <c r="A188" s="1">
        <v>38397</v>
      </c>
    </row>
    <row r="189" spans="1:1">
      <c r="A189" s="1">
        <v>38404</v>
      </c>
    </row>
    <row r="190" spans="1:1">
      <c r="A190" s="1">
        <v>38411</v>
      </c>
    </row>
    <row r="191" spans="1:1">
      <c r="A191" s="1">
        <v>38418</v>
      </c>
    </row>
    <row r="192" spans="1:1">
      <c r="A192" s="1">
        <v>38425</v>
      </c>
    </row>
    <row r="193" spans="1:1">
      <c r="A193" s="1">
        <v>38432</v>
      </c>
    </row>
    <row r="194" spans="1:1">
      <c r="A194" s="1">
        <v>38439</v>
      </c>
    </row>
    <row r="195" spans="1:1">
      <c r="A195" s="1">
        <v>38446</v>
      </c>
    </row>
    <row r="196" spans="1:1">
      <c r="A196" s="1">
        <v>38453</v>
      </c>
    </row>
    <row r="197" spans="1:1">
      <c r="A197" s="1">
        <v>38460</v>
      </c>
    </row>
    <row r="198" spans="1:1">
      <c r="A198" s="1">
        <v>38467</v>
      </c>
    </row>
    <row r="199" spans="1:1">
      <c r="A199" s="1">
        <v>38474</v>
      </c>
    </row>
    <row r="200" spans="1:1">
      <c r="A200" s="1">
        <v>38481</v>
      </c>
    </row>
    <row r="201" spans="1:1">
      <c r="A201" s="1">
        <v>38488</v>
      </c>
    </row>
    <row r="202" spans="1:1">
      <c r="A202" s="1">
        <v>38495</v>
      </c>
    </row>
    <row r="203" spans="1:1">
      <c r="A203" s="1">
        <v>38502</v>
      </c>
    </row>
    <row r="204" spans="1:1">
      <c r="A204" s="1">
        <v>38509</v>
      </c>
    </row>
    <row r="205" spans="1:1">
      <c r="A205" s="1">
        <v>38516</v>
      </c>
    </row>
    <row r="206" spans="1:1">
      <c r="A206" s="1">
        <v>38523</v>
      </c>
    </row>
    <row r="207" spans="1:1">
      <c r="A207" s="1">
        <v>38530</v>
      </c>
    </row>
    <row r="208" spans="1:1">
      <c r="A208" s="1">
        <v>38537</v>
      </c>
    </row>
    <row r="209" spans="1:1">
      <c r="A209" s="1">
        <v>38544</v>
      </c>
    </row>
    <row r="210" spans="1:1">
      <c r="A210" s="1">
        <v>38551</v>
      </c>
    </row>
    <row r="211" spans="1:1">
      <c r="A211" s="1">
        <v>38558</v>
      </c>
    </row>
    <row r="212" spans="1:1">
      <c r="A212" s="1">
        <v>38565</v>
      </c>
    </row>
    <row r="213" spans="1:1">
      <c r="A213" s="1">
        <v>38572</v>
      </c>
    </row>
    <row r="214" spans="1:1">
      <c r="A214" s="1">
        <v>38579</v>
      </c>
    </row>
    <row r="215" spans="1:1">
      <c r="A215" s="1">
        <v>38586</v>
      </c>
    </row>
    <row r="216" spans="1:1">
      <c r="A216" s="1">
        <v>38593</v>
      </c>
    </row>
    <row r="217" spans="1:1">
      <c r="A217" s="1">
        <v>38600</v>
      </c>
    </row>
    <row r="218" spans="1:1">
      <c r="A218" s="1">
        <v>38607</v>
      </c>
    </row>
    <row r="219" spans="1:1">
      <c r="A219" s="1">
        <v>38614</v>
      </c>
    </row>
    <row r="220" spans="1:1">
      <c r="A220" s="1">
        <v>38621</v>
      </c>
    </row>
    <row r="221" spans="1:1">
      <c r="A221" s="1">
        <v>38628</v>
      </c>
    </row>
    <row r="222" spans="1:1">
      <c r="A222" s="1">
        <v>38635</v>
      </c>
    </row>
    <row r="223" spans="1:1">
      <c r="A223" s="1">
        <v>38642</v>
      </c>
    </row>
    <row r="224" spans="1:1">
      <c r="A224" s="1">
        <v>38649</v>
      </c>
    </row>
    <row r="225" spans="1:1">
      <c r="A225" s="1">
        <v>38656</v>
      </c>
    </row>
    <row r="226" spans="1:1">
      <c r="A226" s="1">
        <v>38663</v>
      </c>
    </row>
    <row r="227" spans="1:1">
      <c r="A227" s="1">
        <v>38670</v>
      </c>
    </row>
    <row r="228" spans="1:1">
      <c r="A228" s="1">
        <v>38677</v>
      </c>
    </row>
    <row r="229" spans="1:1">
      <c r="A229" s="1">
        <v>38684</v>
      </c>
    </row>
    <row r="230" spans="1:1">
      <c r="A230" s="1">
        <v>38691</v>
      </c>
    </row>
    <row r="231" spans="1:1">
      <c r="A231" s="1">
        <v>38698</v>
      </c>
    </row>
    <row r="232" spans="1:1">
      <c r="A232" s="1">
        <v>38705</v>
      </c>
    </row>
    <row r="233" spans="1:1">
      <c r="A233" s="1">
        <v>38712</v>
      </c>
    </row>
    <row r="234" spans="1:1">
      <c r="A234" s="1">
        <v>38719</v>
      </c>
    </row>
    <row r="235" spans="1:1">
      <c r="A235" s="1">
        <v>38726</v>
      </c>
    </row>
    <row r="236" spans="1:1">
      <c r="A236" s="1">
        <v>38733</v>
      </c>
    </row>
    <row r="237" spans="1:1">
      <c r="A237" s="1">
        <v>38740</v>
      </c>
    </row>
    <row r="238" spans="1:1">
      <c r="A238" s="1">
        <v>38747</v>
      </c>
    </row>
    <row r="239" spans="1:1">
      <c r="A239" s="1">
        <v>38754</v>
      </c>
    </row>
    <row r="240" spans="1:1">
      <c r="A240" s="1">
        <v>38761</v>
      </c>
    </row>
    <row r="241" spans="1:1">
      <c r="A241" s="1">
        <v>38768</v>
      </c>
    </row>
    <row r="242" spans="1:1">
      <c r="A242" s="1">
        <v>38775</v>
      </c>
    </row>
    <row r="243" spans="1:1">
      <c r="A243" s="1">
        <v>38782</v>
      </c>
    </row>
    <row r="244" spans="1:1">
      <c r="A244" s="1">
        <v>38789</v>
      </c>
    </row>
    <row r="245" spans="1:1">
      <c r="A245" s="1">
        <v>38796</v>
      </c>
    </row>
    <row r="246" spans="1:1">
      <c r="A246" s="1">
        <v>38803</v>
      </c>
    </row>
    <row r="247" spans="1:1">
      <c r="A247" s="1">
        <v>38810</v>
      </c>
    </row>
    <row r="248" spans="1:1">
      <c r="A248" s="1">
        <v>38817</v>
      </c>
    </row>
    <row r="249" spans="1:1">
      <c r="A249" s="1">
        <v>38824</v>
      </c>
    </row>
    <row r="250" spans="1:1">
      <c r="A250" s="1">
        <v>38831</v>
      </c>
    </row>
    <row r="251" spans="1:1">
      <c r="A251" s="1">
        <v>38838</v>
      </c>
    </row>
    <row r="252" spans="1:1">
      <c r="A252" s="1">
        <v>38845</v>
      </c>
    </row>
    <row r="253" spans="1:1">
      <c r="A253" s="1">
        <v>38852</v>
      </c>
    </row>
    <row r="254" spans="1:1">
      <c r="A254" s="1">
        <v>38859</v>
      </c>
    </row>
    <row r="255" spans="1:1">
      <c r="A255" s="1">
        <v>38866</v>
      </c>
    </row>
    <row r="256" spans="1:1">
      <c r="A256" s="1">
        <v>38873</v>
      </c>
    </row>
    <row r="257" spans="1:1">
      <c r="A257" s="1">
        <v>38880</v>
      </c>
    </row>
    <row r="258" spans="1:1">
      <c r="A258" s="1">
        <v>38887</v>
      </c>
    </row>
    <row r="259" spans="1:1">
      <c r="A259" s="1">
        <v>38894</v>
      </c>
    </row>
    <row r="260" spans="1:1">
      <c r="A260" s="1">
        <v>38901</v>
      </c>
    </row>
    <row r="261" spans="1:1">
      <c r="A261" s="1">
        <v>38908</v>
      </c>
    </row>
    <row r="262" spans="1:1">
      <c r="A262" s="1">
        <v>38915</v>
      </c>
    </row>
    <row r="263" spans="1:1">
      <c r="A263" s="1">
        <v>38922</v>
      </c>
    </row>
    <row r="264" spans="1:1">
      <c r="A264" s="1">
        <v>38929</v>
      </c>
    </row>
    <row r="265" spans="1:1">
      <c r="A265" s="1">
        <v>38936</v>
      </c>
    </row>
    <row r="266" spans="1:1">
      <c r="A266" s="1">
        <v>38943</v>
      </c>
    </row>
    <row r="267" spans="1:1">
      <c r="A267" s="1">
        <v>38950</v>
      </c>
    </row>
    <row r="268" spans="1:1">
      <c r="A268" s="1">
        <v>38957</v>
      </c>
    </row>
    <row r="269" spans="1:1">
      <c r="A269" s="1">
        <v>38964</v>
      </c>
    </row>
    <row r="270" spans="1:1">
      <c r="A270" s="1">
        <v>38971</v>
      </c>
    </row>
    <row r="271" spans="1:1">
      <c r="A271" s="1">
        <v>38978</v>
      </c>
    </row>
    <row r="272" spans="1:1">
      <c r="A272" s="1">
        <v>38985</v>
      </c>
    </row>
    <row r="273" spans="1:1">
      <c r="A273" s="1">
        <v>38992</v>
      </c>
    </row>
    <row r="274" spans="1:1">
      <c r="A274" s="1">
        <v>38999</v>
      </c>
    </row>
    <row r="275" spans="1:1">
      <c r="A275" s="1">
        <v>39006</v>
      </c>
    </row>
    <row r="276" spans="1:1">
      <c r="A276" s="1">
        <v>39013</v>
      </c>
    </row>
    <row r="277" spans="1:1">
      <c r="A277" s="1">
        <v>39020</v>
      </c>
    </row>
    <row r="278" spans="1:1">
      <c r="A278" s="1">
        <v>39027</v>
      </c>
    </row>
    <row r="279" spans="1:1">
      <c r="A279" s="1">
        <v>39034</v>
      </c>
    </row>
    <row r="280" spans="1:1">
      <c r="A280" s="1">
        <v>39041</v>
      </c>
    </row>
    <row r="281" spans="1:1">
      <c r="A281" s="1">
        <v>39048</v>
      </c>
    </row>
    <row r="282" spans="1:1">
      <c r="A282" s="1">
        <v>39055</v>
      </c>
    </row>
    <row r="283" spans="1:1">
      <c r="A283" s="1">
        <v>39062</v>
      </c>
    </row>
    <row r="284" spans="1:1">
      <c r="A284" s="1">
        <v>39069</v>
      </c>
    </row>
    <row r="285" spans="1:1">
      <c r="A285" s="1">
        <v>39076</v>
      </c>
    </row>
    <row r="286" spans="1:1">
      <c r="A286" s="1">
        <v>39083</v>
      </c>
    </row>
    <row r="287" spans="1:1">
      <c r="A287" s="1">
        <v>39090</v>
      </c>
    </row>
    <row r="288" spans="1:1">
      <c r="A288" s="1">
        <v>39097</v>
      </c>
    </row>
    <row r="289" spans="1:1">
      <c r="A289" s="1">
        <v>39104</v>
      </c>
    </row>
    <row r="290" spans="1:1">
      <c r="A290" s="1">
        <v>39111</v>
      </c>
    </row>
    <row r="291" spans="1:1">
      <c r="A291" s="1">
        <v>39118</v>
      </c>
    </row>
    <row r="292" spans="1:1">
      <c r="A292" s="1">
        <v>39125</v>
      </c>
    </row>
    <row r="293" spans="1:1">
      <c r="A293" s="1">
        <v>39132</v>
      </c>
    </row>
    <row r="294" spans="1:1">
      <c r="A294" s="1">
        <v>39139</v>
      </c>
    </row>
    <row r="295" spans="1:1">
      <c r="A295" s="1">
        <v>39146</v>
      </c>
    </row>
    <row r="296" spans="1:1">
      <c r="A296" s="1">
        <v>39153</v>
      </c>
    </row>
    <row r="297" spans="1:1">
      <c r="A297" s="1">
        <v>39160</v>
      </c>
    </row>
    <row r="298" spans="1:1">
      <c r="A298" s="1">
        <v>39167</v>
      </c>
    </row>
    <row r="299" spans="1:1">
      <c r="A299" s="1">
        <v>39174</v>
      </c>
    </row>
    <row r="300" spans="1:1">
      <c r="A300" s="1">
        <v>39181</v>
      </c>
    </row>
    <row r="301" spans="1:1">
      <c r="A301" s="1">
        <v>39188</v>
      </c>
    </row>
    <row r="302" spans="1:1">
      <c r="A302" s="1">
        <v>39195</v>
      </c>
    </row>
    <row r="303" spans="1:1">
      <c r="A303" s="1">
        <v>39202</v>
      </c>
    </row>
    <row r="304" spans="1:1">
      <c r="A304" s="1">
        <v>39209</v>
      </c>
    </row>
    <row r="305" spans="1:1">
      <c r="A305" s="1">
        <v>39216</v>
      </c>
    </row>
    <row r="306" spans="1:1">
      <c r="A306" s="1">
        <v>39223</v>
      </c>
    </row>
    <row r="307" spans="1:1">
      <c r="A307" s="1">
        <v>39230</v>
      </c>
    </row>
    <row r="308" spans="1:1">
      <c r="A308" s="1">
        <v>39237</v>
      </c>
    </row>
    <row r="309" spans="1:1">
      <c r="A309" s="1">
        <v>39244</v>
      </c>
    </row>
    <row r="310" spans="1:1">
      <c r="A310" s="1">
        <v>39251</v>
      </c>
    </row>
    <row r="311" spans="1:1">
      <c r="A311" s="1">
        <v>39258</v>
      </c>
    </row>
    <row r="312" spans="1:1">
      <c r="A312" s="1">
        <v>39265</v>
      </c>
    </row>
    <row r="313" spans="1:1">
      <c r="A313" s="1">
        <v>39272</v>
      </c>
    </row>
    <row r="314" spans="1:1">
      <c r="A314" s="1">
        <v>39279</v>
      </c>
    </row>
    <row r="315" spans="1:1">
      <c r="A315" s="1">
        <v>39286</v>
      </c>
    </row>
    <row r="316" spans="1:1">
      <c r="A316" s="1">
        <v>39293</v>
      </c>
    </row>
    <row r="317" spans="1:1">
      <c r="A317" s="1">
        <v>39300</v>
      </c>
    </row>
    <row r="318" spans="1:1">
      <c r="A318" s="1">
        <v>39307</v>
      </c>
    </row>
    <row r="319" spans="1:1">
      <c r="A319" s="1">
        <v>39314</v>
      </c>
    </row>
    <row r="320" spans="1:1">
      <c r="A320" s="1">
        <v>39321</v>
      </c>
    </row>
    <row r="321" spans="1:1">
      <c r="A321" s="1">
        <v>39328</v>
      </c>
    </row>
    <row r="322" spans="1:1">
      <c r="A322" s="1">
        <v>39335</v>
      </c>
    </row>
    <row r="323" spans="1:1">
      <c r="A323" s="1">
        <v>39342</v>
      </c>
    </row>
    <row r="324" spans="1:1">
      <c r="A324" s="1">
        <v>39349</v>
      </c>
    </row>
    <row r="325" spans="1:1">
      <c r="A325" s="1">
        <v>39356</v>
      </c>
    </row>
    <row r="326" spans="1:1">
      <c r="A326" s="1">
        <v>39363</v>
      </c>
    </row>
    <row r="327" spans="1:1">
      <c r="A327" s="1">
        <v>39370</v>
      </c>
    </row>
    <row r="328" spans="1:1">
      <c r="A328" s="1">
        <v>39377</v>
      </c>
    </row>
    <row r="329" spans="1:1">
      <c r="A329" s="1">
        <v>39384</v>
      </c>
    </row>
    <row r="330" spans="1:1">
      <c r="A330" s="1">
        <v>39391</v>
      </c>
    </row>
    <row r="331" spans="1:1">
      <c r="A331" s="1">
        <v>39398</v>
      </c>
    </row>
    <row r="332" spans="1:1">
      <c r="A332" s="1">
        <v>39405</v>
      </c>
    </row>
    <row r="333" spans="1:1">
      <c r="A333" s="1">
        <v>39412</v>
      </c>
    </row>
    <row r="334" spans="1:1">
      <c r="A334" s="1">
        <v>39419</v>
      </c>
    </row>
    <row r="335" spans="1:1">
      <c r="A335" s="1">
        <v>39426</v>
      </c>
    </row>
    <row r="336" spans="1:1">
      <c r="A336" s="1">
        <v>39433</v>
      </c>
    </row>
    <row r="337" spans="1:1">
      <c r="A337" s="1">
        <v>39440</v>
      </c>
    </row>
    <row r="338" spans="1:1">
      <c r="A338" s="1">
        <v>39447</v>
      </c>
    </row>
    <row r="339" spans="1:1">
      <c r="A339" s="1">
        <v>39454</v>
      </c>
    </row>
    <row r="340" spans="1:1">
      <c r="A340" s="1">
        <v>39461</v>
      </c>
    </row>
    <row r="341" spans="1:1">
      <c r="A341" s="1">
        <v>39468</v>
      </c>
    </row>
    <row r="342" spans="1:1">
      <c r="A342" s="1">
        <v>39475</v>
      </c>
    </row>
    <row r="343" spans="1:1">
      <c r="A343" s="1">
        <v>39482</v>
      </c>
    </row>
    <row r="344" spans="1:1">
      <c r="A344" s="1">
        <v>39489</v>
      </c>
    </row>
    <row r="345" spans="1:1">
      <c r="A345" s="1">
        <v>39496</v>
      </c>
    </row>
    <row r="346" spans="1:1">
      <c r="A346" s="1">
        <v>39503</v>
      </c>
    </row>
    <row r="347" spans="1:1">
      <c r="A347" s="1">
        <v>39510</v>
      </c>
    </row>
    <row r="348" spans="1:1">
      <c r="A348" s="1">
        <v>39517</v>
      </c>
    </row>
    <row r="349" spans="1:1">
      <c r="A349" s="1">
        <v>39524</v>
      </c>
    </row>
    <row r="350" spans="1:1">
      <c r="A350" s="1">
        <v>39531</v>
      </c>
    </row>
    <row r="351" spans="1:1">
      <c r="A351" s="1">
        <v>39538</v>
      </c>
    </row>
    <row r="352" spans="1:1">
      <c r="A352" s="1">
        <v>39545</v>
      </c>
    </row>
    <row r="353" spans="1:1">
      <c r="A353" s="1">
        <v>39552</v>
      </c>
    </row>
    <row r="354" spans="1:1">
      <c r="A354" s="1">
        <v>39559</v>
      </c>
    </row>
    <row r="355" spans="1:1">
      <c r="A355" s="1">
        <v>39566</v>
      </c>
    </row>
    <row r="356" spans="1:1">
      <c r="A356" s="1">
        <v>39573</v>
      </c>
    </row>
    <row r="357" spans="1:1">
      <c r="A357" s="1">
        <v>39580</v>
      </c>
    </row>
    <row r="358" spans="1:1">
      <c r="A358" s="1">
        <v>39587</v>
      </c>
    </row>
    <row r="359" spans="1:1">
      <c r="A359" s="1">
        <v>39594</v>
      </c>
    </row>
    <row r="360" spans="1:1">
      <c r="A360" s="1">
        <v>39601</v>
      </c>
    </row>
    <row r="361" spans="1:1">
      <c r="A361" s="1">
        <v>39608</v>
      </c>
    </row>
    <row r="362" spans="1:1">
      <c r="A362" s="1">
        <v>39615</v>
      </c>
    </row>
    <row r="363" spans="1:1">
      <c r="A363" s="1">
        <v>39622</v>
      </c>
    </row>
    <row r="364" spans="1:1">
      <c r="A364" s="1">
        <v>39629</v>
      </c>
    </row>
    <row r="365" spans="1:1">
      <c r="A365" s="1">
        <v>39636</v>
      </c>
    </row>
    <row r="366" spans="1:1">
      <c r="A366" s="1">
        <v>39643</v>
      </c>
    </row>
    <row r="367" spans="1:1">
      <c r="A367" s="1">
        <v>39650</v>
      </c>
    </row>
    <row r="368" spans="1:1">
      <c r="A368" s="1">
        <v>39657</v>
      </c>
    </row>
    <row r="369" spans="1:20">
      <c r="A369" s="1">
        <v>39664</v>
      </c>
    </row>
    <row r="370" spans="1:20">
      <c r="A370" s="1">
        <v>39671</v>
      </c>
    </row>
    <row r="371" spans="1:20">
      <c r="A371" s="1">
        <v>39678</v>
      </c>
    </row>
    <row r="372" spans="1:20">
      <c r="A372" s="1">
        <v>39685</v>
      </c>
    </row>
    <row r="373" spans="1:20">
      <c r="A373" s="1">
        <v>39692</v>
      </c>
    </row>
    <row r="374" spans="1:20">
      <c r="A374" s="1">
        <v>39699</v>
      </c>
    </row>
    <row r="375" spans="1:20">
      <c r="A375" s="1">
        <v>39706</v>
      </c>
    </row>
    <row r="376" spans="1:20">
      <c r="A376" s="1">
        <v>39713</v>
      </c>
    </row>
    <row r="377" spans="1:20">
      <c r="A377" s="1">
        <v>39720</v>
      </c>
    </row>
    <row r="378" spans="1:20">
      <c r="A378" s="1">
        <v>39727</v>
      </c>
    </row>
    <row r="379" spans="1:20">
      <c r="A379" s="1">
        <v>39734</v>
      </c>
      <c r="H379" s="7">
        <f>'[10]MAIN PRICE ENTRY'!AA6</f>
        <v>475</v>
      </c>
      <c r="I379" s="7"/>
      <c r="J379" s="7"/>
      <c r="M379" s="7">
        <f>'[10]MAIN PRICE ENTRY'!AJ6</f>
        <v>3300</v>
      </c>
      <c r="N379" s="7"/>
      <c r="O379" s="7"/>
      <c r="R379" s="7">
        <f>'[10]MAIN PRICE ENTRY'!BX6</f>
        <v>0</v>
      </c>
      <c r="S379" s="7"/>
      <c r="T379" s="7"/>
    </row>
    <row r="380" spans="1:20">
      <c r="A380" s="1">
        <v>39741</v>
      </c>
      <c r="H380" s="7">
        <f>'[10]MAIN PRICE ENTRY'!AA7</f>
        <v>410</v>
      </c>
      <c r="I380" s="7"/>
      <c r="J380" s="7"/>
      <c r="M380" s="7">
        <f>'[10]MAIN PRICE ENTRY'!AJ7</f>
        <v>3400</v>
      </c>
      <c r="N380" s="7"/>
      <c r="O380" s="7"/>
      <c r="Q380" s="7"/>
      <c r="R380" s="7">
        <f>'[10]MAIN PRICE ENTRY'!BX7</f>
        <v>0</v>
      </c>
      <c r="S380" s="7"/>
      <c r="T380" s="7"/>
    </row>
    <row r="381" spans="1:20">
      <c r="A381" s="1">
        <v>39748</v>
      </c>
      <c r="H381" s="7">
        <f>'[10]MAIN PRICE ENTRY'!AA8</f>
        <v>410</v>
      </c>
      <c r="I381" s="7"/>
      <c r="J381" s="7"/>
      <c r="M381" s="7">
        <f>'[10]MAIN PRICE ENTRY'!AJ8</f>
        <v>3400</v>
      </c>
      <c r="N381" s="7"/>
      <c r="O381" s="7"/>
      <c r="Q381" s="7"/>
      <c r="R381" s="7">
        <f>'[10]MAIN PRICE ENTRY'!BX8</f>
        <v>0</v>
      </c>
      <c r="S381" s="7"/>
      <c r="T381" s="7"/>
    </row>
    <row r="382" spans="1:20">
      <c r="A382" s="1">
        <v>39755</v>
      </c>
      <c r="H382" s="7">
        <f>'[10]MAIN PRICE ENTRY'!AA9</f>
        <v>405</v>
      </c>
      <c r="I382" s="7"/>
      <c r="J382" s="7"/>
      <c r="M382" s="7">
        <f>'[10]MAIN PRICE ENTRY'!AJ9</f>
        <v>3495</v>
      </c>
      <c r="N382" s="7"/>
      <c r="O382" s="7"/>
      <c r="Q382" s="7"/>
      <c r="R382" s="7">
        <f>'[10]MAIN PRICE ENTRY'!BX9</f>
        <v>0</v>
      </c>
      <c r="S382" s="7"/>
      <c r="T382" s="7"/>
    </row>
    <row r="383" spans="1:20">
      <c r="A383" s="1">
        <v>39762</v>
      </c>
      <c r="H383" s="7">
        <f>'[10]MAIN PRICE ENTRY'!AA10</f>
        <v>405</v>
      </c>
      <c r="I383" s="7"/>
      <c r="J383" s="7"/>
      <c r="M383" s="7">
        <f>'[10]MAIN PRICE ENTRY'!AJ10</f>
        <v>3560</v>
      </c>
      <c r="N383" s="7"/>
      <c r="O383" s="7"/>
      <c r="Q383" s="7"/>
      <c r="R383" s="7">
        <f>'[10]MAIN PRICE ENTRY'!BX10</f>
        <v>0</v>
      </c>
      <c r="S383" s="7"/>
      <c r="T383" s="7"/>
    </row>
    <row r="384" spans="1:20">
      <c r="A384" s="1">
        <v>39769</v>
      </c>
      <c r="H384" s="7">
        <f>'[10]MAIN PRICE ENTRY'!AA11</f>
        <v>405</v>
      </c>
      <c r="I384" s="7"/>
      <c r="J384" s="7"/>
      <c r="M384" s="7">
        <f>'[10]MAIN PRICE ENTRY'!AJ11</f>
        <v>3600</v>
      </c>
      <c r="N384" s="7"/>
      <c r="O384" s="7"/>
      <c r="Q384" s="7"/>
      <c r="R384" s="7">
        <f>'[10]MAIN PRICE ENTRY'!BX11</f>
        <v>0</v>
      </c>
      <c r="S384" s="7"/>
      <c r="T384" s="7"/>
    </row>
    <row r="385" spans="1:20">
      <c r="A385" s="1">
        <v>39776</v>
      </c>
      <c r="H385" s="7">
        <f>'[10]MAIN PRICE ENTRY'!AA12</f>
        <v>440</v>
      </c>
      <c r="I385" s="7"/>
      <c r="J385" s="7"/>
      <c r="M385" s="7">
        <f>'[10]MAIN PRICE ENTRY'!AJ12</f>
        <v>3585</v>
      </c>
      <c r="N385" s="7"/>
      <c r="O385" s="7"/>
      <c r="Q385" s="7"/>
      <c r="R385" s="7">
        <f>'[10]MAIN PRICE ENTRY'!BX12</f>
        <v>0</v>
      </c>
      <c r="S385" s="7"/>
      <c r="T385" s="7"/>
    </row>
    <row r="386" spans="1:20">
      <c r="A386" s="1">
        <v>39783</v>
      </c>
      <c r="H386" s="7">
        <f>'[10]MAIN PRICE ENTRY'!AA13</f>
        <v>425</v>
      </c>
      <c r="I386" s="7"/>
      <c r="J386" s="7"/>
      <c r="M386" s="7">
        <f>'[10]MAIN PRICE ENTRY'!AJ13</f>
        <v>3640</v>
      </c>
      <c r="N386" s="7"/>
      <c r="O386" s="7"/>
      <c r="Q386" s="7"/>
      <c r="R386" s="7">
        <f>'[10]MAIN PRICE ENTRY'!BX13</f>
        <v>0</v>
      </c>
      <c r="S386" s="7"/>
      <c r="T386" s="7"/>
    </row>
    <row r="387" spans="1:20">
      <c r="A387" s="1">
        <v>39790</v>
      </c>
      <c r="H387" s="7">
        <f>'[10]MAIN PRICE ENTRY'!AA14</f>
        <v>425</v>
      </c>
      <c r="I387" s="7"/>
      <c r="J387" s="7"/>
      <c r="M387" s="7">
        <f>'[10]MAIN PRICE ENTRY'!AJ14</f>
        <v>3590</v>
      </c>
      <c r="N387" s="7"/>
      <c r="O387" s="7"/>
      <c r="Q387" s="7"/>
      <c r="R387" s="7">
        <f>'[10]MAIN PRICE ENTRY'!BX14</f>
        <v>0</v>
      </c>
      <c r="S387" s="7"/>
      <c r="T387" s="7"/>
    </row>
    <row r="388" spans="1:20">
      <c r="A388" s="1">
        <v>39797</v>
      </c>
      <c r="H388" s="7">
        <f>'[10]MAIN PRICE ENTRY'!AA15</f>
        <v>425</v>
      </c>
      <c r="I388" s="7"/>
      <c r="J388" s="7"/>
      <c r="M388" s="7">
        <f>'[10]MAIN PRICE ENTRY'!AJ15</f>
        <v>3540</v>
      </c>
      <c r="N388" s="7"/>
      <c r="O388" s="7"/>
      <c r="Q388" s="7"/>
      <c r="R388" s="7">
        <f>'[10]MAIN PRICE ENTRY'!BX15</f>
        <v>0</v>
      </c>
      <c r="S388" s="7"/>
      <c r="T388" s="7"/>
    </row>
    <row r="389" spans="1:20">
      <c r="A389" s="1">
        <v>39804</v>
      </c>
      <c r="H389" s="7">
        <f>'[10]MAIN PRICE ENTRY'!AA16</f>
        <v>425</v>
      </c>
      <c r="I389" s="7"/>
      <c r="J389" s="7"/>
      <c r="M389" s="7">
        <f>'[10]MAIN PRICE ENTRY'!AJ16</f>
        <v>3540</v>
      </c>
      <c r="N389" s="7"/>
      <c r="O389" s="7"/>
      <c r="Q389" s="7"/>
      <c r="R389" s="7">
        <f>'[10]MAIN PRICE ENTRY'!BX16</f>
        <v>0</v>
      </c>
      <c r="S389" s="7"/>
      <c r="T389" s="7"/>
    </row>
    <row r="390" spans="1:20">
      <c r="A390" s="1">
        <v>39811</v>
      </c>
      <c r="C390" s="7">
        <f>'[10]MAIN PRICE ENTRY'!Z17</f>
        <v>642.41971600000011</v>
      </c>
      <c r="D390" s="7"/>
      <c r="E390" s="7"/>
      <c r="H390" s="7">
        <f>'[10]MAIN PRICE ENTRY'!AA17</f>
        <v>425</v>
      </c>
      <c r="I390" s="7"/>
      <c r="J390" s="7"/>
      <c r="M390" s="7">
        <f>'[10]MAIN PRICE ENTRY'!AJ17</f>
        <v>3540</v>
      </c>
      <c r="N390" s="7"/>
      <c r="O390" s="7"/>
      <c r="Q390" s="7"/>
      <c r="R390" s="7">
        <f>'[10]MAIN PRICE ENTRY'!BX17</f>
        <v>0</v>
      </c>
      <c r="S390" s="7"/>
      <c r="T390" s="7"/>
    </row>
    <row r="391" spans="1:20">
      <c r="A391" s="1">
        <v>39818</v>
      </c>
      <c r="C391" s="7">
        <f>'[10]MAIN PRICE ENTRY'!Z18</f>
        <v>642.41971600000011</v>
      </c>
      <c r="D391" s="7"/>
      <c r="E391" s="7"/>
      <c r="H391" s="7">
        <f>'[10]MAIN PRICE ENTRY'!AA18</f>
        <v>425</v>
      </c>
      <c r="I391" s="7"/>
      <c r="J391" s="7"/>
      <c r="M391" s="7">
        <f>'[10]MAIN PRICE ENTRY'!AJ18</f>
        <v>3540</v>
      </c>
      <c r="N391" s="7"/>
      <c r="O391" s="7"/>
      <c r="Q391" s="7"/>
      <c r="R391" s="7">
        <f>'[10]MAIN PRICE ENTRY'!BX18</f>
        <v>0</v>
      </c>
      <c r="S391" s="7"/>
      <c r="T391" s="7"/>
    </row>
    <row r="392" spans="1:20">
      <c r="A392" s="1">
        <v>39825</v>
      </c>
      <c r="C392" s="7">
        <f>'[10]MAIN PRICE ENTRY'!Z19</f>
        <v>642.41971600000011</v>
      </c>
      <c r="D392" s="7"/>
      <c r="E392" s="7"/>
      <c r="H392" s="7">
        <f>'[10]MAIN PRICE ENTRY'!AA19</f>
        <v>396</v>
      </c>
      <c r="I392" s="7"/>
      <c r="J392" s="7"/>
      <c r="M392" s="7">
        <f>'[10]MAIN PRICE ENTRY'!AJ19</f>
        <v>3600</v>
      </c>
      <c r="N392" s="7"/>
      <c r="O392" s="7"/>
      <c r="Q392" s="7"/>
      <c r="R392" s="7">
        <f>'[10]MAIN PRICE ENTRY'!BX19</f>
        <v>0</v>
      </c>
      <c r="S392" s="7"/>
      <c r="T392" s="7"/>
    </row>
    <row r="393" spans="1:20">
      <c r="A393" s="1">
        <v>39832</v>
      </c>
      <c r="C393" s="7">
        <f>'[10]MAIN PRICE ENTRY'!Z20</f>
        <v>642.41971600000011</v>
      </c>
      <c r="D393" s="7"/>
      <c r="E393" s="7"/>
      <c r="H393" s="7">
        <f>'[10]MAIN PRICE ENTRY'!AA20</f>
        <v>396</v>
      </c>
      <c r="I393" s="7"/>
      <c r="J393" s="7"/>
      <c r="M393" s="7">
        <f>'[10]MAIN PRICE ENTRY'!AJ20</f>
        <v>3650</v>
      </c>
      <c r="N393" s="7"/>
      <c r="O393" s="7"/>
      <c r="Q393" s="7"/>
      <c r="R393" s="7">
        <f>'[10]MAIN PRICE ENTRY'!BX20</f>
        <v>0</v>
      </c>
      <c r="S393" s="7"/>
      <c r="T393" s="7"/>
    </row>
    <row r="394" spans="1:20">
      <c r="A394" s="1">
        <v>39839</v>
      </c>
      <c r="C394" s="7">
        <f>'[10]MAIN PRICE ENTRY'!Z21</f>
        <v>642.41971600000011</v>
      </c>
      <c r="D394" s="7"/>
      <c r="E394" s="7"/>
      <c r="H394" s="7">
        <f>'[10]MAIN PRICE ENTRY'!AA21</f>
        <v>396</v>
      </c>
      <c r="I394" s="7"/>
      <c r="J394" s="7"/>
      <c r="M394" s="7">
        <f>'[10]MAIN PRICE ENTRY'!AJ21</f>
        <v>3650</v>
      </c>
      <c r="N394" s="7"/>
      <c r="O394" s="7"/>
      <c r="Q394" s="7"/>
      <c r="R394" s="7">
        <f>'[10]MAIN PRICE ENTRY'!BX21</f>
        <v>0</v>
      </c>
      <c r="S394" s="7"/>
      <c r="T394" s="7"/>
    </row>
    <row r="395" spans="1:20">
      <c r="A395" s="1">
        <v>39846</v>
      </c>
      <c r="C395" s="7">
        <f>'[10]MAIN PRICE ENTRY'!Z22</f>
        <v>642.41971600000011</v>
      </c>
      <c r="D395" s="7"/>
      <c r="E395" s="7"/>
      <c r="H395" s="7">
        <f>'[10]MAIN PRICE ENTRY'!AA22</f>
        <v>396</v>
      </c>
      <c r="I395" s="7"/>
      <c r="J395" s="7"/>
      <c r="M395" s="7">
        <f>'[10]MAIN PRICE ENTRY'!AJ22</f>
        <v>3700</v>
      </c>
      <c r="N395" s="7"/>
      <c r="O395" s="7"/>
      <c r="Q395" s="7"/>
      <c r="R395" s="7">
        <f>'[10]MAIN PRICE ENTRY'!BX22</f>
        <v>0</v>
      </c>
      <c r="S395" s="7"/>
      <c r="T395" s="7"/>
    </row>
    <row r="396" spans="1:20">
      <c r="A396" s="1">
        <v>39853</v>
      </c>
      <c r="C396" s="7">
        <f>'[10]MAIN PRICE ENTRY'!Z23</f>
        <v>642.41971600000011</v>
      </c>
      <c r="D396" s="7"/>
      <c r="E396" s="7"/>
      <c r="H396" s="7">
        <f>'[10]MAIN PRICE ENTRY'!AA23</f>
        <v>396</v>
      </c>
      <c r="I396" s="7"/>
      <c r="J396" s="7"/>
      <c r="M396" s="7">
        <f>'[10]MAIN PRICE ENTRY'!AJ23</f>
        <v>3700</v>
      </c>
      <c r="N396" s="7"/>
      <c r="O396" s="7"/>
      <c r="Q396" s="7"/>
      <c r="R396" s="7">
        <f>'[10]MAIN PRICE ENTRY'!BX23</f>
        <v>0</v>
      </c>
      <c r="S396" s="7"/>
      <c r="T396" s="7"/>
    </row>
    <row r="397" spans="1:20">
      <c r="A397" s="1">
        <v>39860</v>
      </c>
      <c r="C397" s="7">
        <f>'[10]MAIN PRICE ENTRY'!Z24</f>
        <v>642.41971600000011</v>
      </c>
      <c r="D397" s="7"/>
      <c r="E397" s="7"/>
      <c r="H397" s="7">
        <f>'[10]MAIN PRICE ENTRY'!AA24</f>
        <v>396</v>
      </c>
      <c r="I397" s="7"/>
      <c r="J397" s="7"/>
      <c r="M397" s="7">
        <f>'[10]MAIN PRICE ENTRY'!AJ24</f>
        <v>3700</v>
      </c>
      <c r="N397" s="7"/>
      <c r="O397" s="7"/>
      <c r="Q397" s="7"/>
      <c r="R397" s="7">
        <f>'[10]MAIN PRICE ENTRY'!BX24</f>
        <v>0</v>
      </c>
      <c r="S397" s="7"/>
      <c r="T397" s="7"/>
    </row>
    <row r="398" spans="1:20">
      <c r="A398" s="1">
        <v>39867</v>
      </c>
      <c r="C398" s="7">
        <f>'[10]MAIN PRICE ENTRY'!Z25</f>
        <v>595.05796000000009</v>
      </c>
      <c r="D398" s="7"/>
      <c r="E398" s="7"/>
      <c r="H398" s="7">
        <f>'[10]MAIN PRICE ENTRY'!AA25</f>
        <v>396</v>
      </c>
      <c r="I398" s="7"/>
      <c r="J398" s="7"/>
      <c r="M398" s="7">
        <f>'[10]MAIN PRICE ENTRY'!AJ25</f>
        <v>3600</v>
      </c>
      <c r="N398" s="7"/>
      <c r="O398" s="7"/>
      <c r="Q398" s="7"/>
      <c r="R398" s="7">
        <f>'[10]MAIN PRICE ENTRY'!BX25</f>
        <v>0</v>
      </c>
      <c r="S398" s="7"/>
      <c r="T398" s="7"/>
    </row>
    <row r="399" spans="1:20">
      <c r="A399" s="1">
        <v>39874</v>
      </c>
      <c r="C399" s="7">
        <f>'[10]MAIN PRICE ENTRY'!Z26</f>
        <v>546.48180000000013</v>
      </c>
      <c r="D399" s="7"/>
      <c r="E399" s="7"/>
      <c r="H399" s="7">
        <f>'[10]MAIN PRICE ENTRY'!AA26</f>
        <v>360</v>
      </c>
      <c r="I399" s="7"/>
      <c r="J399" s="7"/>
      <c r="M399" s="7">
        <f>'[10]MAIN PRICE ENTRY'!AJ26</f>
        <v>3400</v>
      </c>
      <c r="N399" s="7"/>
      <c r="O399" s="7"/>
      <c r="Q399" s="7"/>
      <c r="R399" s="7">
        <f>'[10]MAIN PRICE ENTRY'!BX26</f>
        <v>0</v>
      </c>
      <c r="S399" s="7"/>
      <c r="T399" s="7"/>
    </row>
    <row r="400" spans="1:20">
      <c r="A400" s="1">
        <v>39881</v>
      </c>
      <c r="C400" s="7">
        <f>'[10]MAIN PRICE ENTRY'!Z27</f>
        <v>540.40978000000007</v>
      </c>
      <c r="D400" s="7"/>
      <c r="E400" s="7"/>
      <c r="H400" s="7">
        <f>'[10]MAIN PRICE ENTRY'!AA27</f>
        <v>340</v>
      </c>
      <c r="I400" s="7"/>
      <c r="J400" s="7"/>
      <c r="M400" s="7">
        <f>'[10]MAIN PRICE ENTRY'!AJ27</f>
        <v>3320</v>
      </c>
      <c r="N400" s="7"/>
      <c r="O400" s="7"/>
      <c r="Q400" s="7"/>
      <c r="R400" s="7">
        <f>'[10]MAIN PRICE ENTRY'!BX27</f>
        <v>0</v>
      </c>
      <c r="S400" s="7"/>
      <c r="T400" s="7"/>
    </row>
    <row r="401" spans="1:20">
      <c r="A401" s="1">
        <v>39888</v>
      </c>
      <c r="C401" s="7">
        <f>'[10]MAIN PRICE ENTRY'!Z28</f>
        <v>528.26574000000016</v>
      </c>
      <c r="D401" s="7"/>
      <c r="E401" s="7"/>
      <c r="H401" s="7">
        <f>'[10]MAIN PRICE ENTRY'!AA28</f>
        <v>331</v>
      </c>
      <c r="I401" s="7"/>
      <c r="J401" s="7"/>
      <c r="M401" s="7">
        <f>'[10]MAIN PRICE ENTRY'!AJ28</f>
        <v>3210</v>
      </c>
      <c r="N401" s="7"/>
      <c r="O401" s="7"/>
      <c r="Q401" s="7"/>
      <c r="R401" s="7">
        <f>'[10]MAIN PRICE ENTRY'!BX28</f>
        <v>0</v>
      </c>
      <c r="S401" s="7"/>
      <c r="T401" s="7"/>
    </row>
    <row r="402" spans="1:20">
      <c r="A402" s="1">
        <v>39895</v>
      </c>
      <c r="C402" s="7">
        <f>'[10]MAIN PRICE ENTRY'!Z29</f>
        <v>534.33776000000012</v>
      </c>
      <c r="D402" s="7"/>
      <c r="E402" s="7"/>
      <c r="H402" s="7">
        <f>'[10]MAIN PRICE ENTRY'!AA29</f>
        <v>335</v>
      </c>
      <c r="I402" s="7"/>
      <c r="J402" s="7"/>
      <c r="M402" s="7">
        <f>'[10]MAIN PRICE ENTRY'!AJ29</f>
        <v>3210</v>
      </c>
      <c r="N402" s="7"/>
      <c r="O402" s="7"/>
      <c r="Q402" s="7"/>
      <c r="R402" s="7">
        <f>'[10]MAIN PRICE ENTRY'!BX29</f>
        <v>0</v>
      </c>
      <c r="S402" s="7"/>
      <c r="T402" s="7"/>
    </row>
    <row r="403" spans="1:20">
      <c r="A403" s="1">
        <v>39902</v>
      </c>
      <c r="C403" s="7">
        <f>'[10]MAIN PRICE ENTRY'!Z30</f>
        <v>546.48180000000013</v>
      </c>
      <c r="D403" s="7"/>
      <c r="E403" s="7"/>
      <c r="H403" s="7">
        <f>'[10]MAIN PRICE ENTRY'!AA30</f>
        <v>350</v>
      </c>
      <c r="I403" s="7"/>
      <c r="J403" s="7"/>
      <c r="M403" s="7">
        <f>'[10]MAIN PRICE ENTRY'!AJ30</f>
        <v>3400</v>
      </c>
      <c r="N403" s="7"/>
      <c r="O403" s="7"/>
      <c r="Q403" s="7"/>
      <c r="R403" s="7">
        <f>'[10]MAIN PRICE ENTRY'!BX30</f>
        <v>0</v>
      </c>
      <c r="S403" s="7"/>
      <c r="T403" s="7"/>
    </row>
    <row r="404" spans="1:20">
      <c r="A404" s="1">
        <v>39909</v>
      </c>
      <c r="C404" s="7">
        <f>'[10]MAIN PRICE ENTRY'!Z31</f>
        <v>546.48180000000013</v>
      </c>
      <c r="D404" s="7"/>
      <c r="E404" s="7"/>
      <c r="H404" s="7">
        <f>'[10]MAIN PRICE ENTRY'!AA31</f>
        <v>340</v>
      </c>
      <c r="I404" s="7"/>
      <c r="J404" s="7"/>
      <c r="M404" s="7">
        <f>'[10]MAIN PRICE ENTRY'!AJ31</f>
        <v>3250</v>
      </c>
      <c r="N404" s="7"/>
      <c r="O404" s="7"/>
      <c r="Q404" s="7"/>
      <c r="R404" s="7">
        <f>'[10]MAIN PRICE ENTRY'!BX31</f>
        <v>0</v>
      </c>
      <c r="S404" s="7"/>
      <c r="T404" s="7"/>
    </row>
    <row r="405" spans="1:20">
      <c r="A405" s="1">
        <v>39916</v>
      </c>
      <c r="C405" s="7">
        <f>'[10]MAIN PRICE ENTRY'!Z32</f>
        <v>552.55382000000009</v>
      </c>
      <c r="D405" s="7"/>
      <c r="E405" s="7"/>
      <c r="H405" s="7">
        <f>'[10]MAIN PRICE ENTRY'!AA32</f>
        <v>340</v>
      </c>
      <c r="I405" s="7"/>
      <c r="J405" s="7"/>
      <c r="M405" s="7">
        <f>'[10]MAIN PRICE ENTRY'!AJ32</f>
        <v>3230</v>
      </c>
      <c r="N405" s="7"/>
      <c r="O405" s="7"/>
      <c r="Q405" s="7"/>
      <c r="R405" s="7">
        <f>'[10]MAIN PRICE ENTRY'!BX32</f>
        <v>0</v>
      </c>
      <c r="S405" s="7"/>
      <c r="T405" s="7"/>
    </row>
    <row r="406" spans="1:20">
      <c r="A406" s="1">
        <v>39923</v>
      </c>
      <c r="C406" s="7">
        <f>'[10]MAIN PRICE ENTRY'!Z33</f>
        <v>552.55382000000009</v>
      </c>
      <c r="D406" s="7"/>
      <c r="E406" s="7"/>
      <c r="H406" s="7">
        <f>'[10]MAIN PRICE ENTRY'!AA33</f>
        <v>340</v>
      </c>
      <c r="I406" s="7"/>
      <c r="J406" s="7"/>
      <c r="M406" s="7">
        <f>'[10]MAIN PRICE ENTRY'!AJ33</f>
        <v>3300</v>
      </c>
      <c r="N406" s="7"/>
      <c r="O406" s="7"/>
      <c r="Q406" s="7"/>
      <c r="R406" s="7">
        <f>'[10]MAIN PRICE ENTRY'!BX33</f>
        <v>0</v>
      </c>
      <c r="S406" s="7"/>
      <c r="T406" s="7"/>
    </row>
    <row r="407" spans="1:20">
      <c r="A407" s="1">
        <v>39930</v>
      </c>
      <c r="C407" s="7">
        <f>'[10]MAIN PRICE ENTRY'!Z34</f>
        <v>522.1937200000001</v>
      </c>
      <c r="D407" s="7"/>
      <c r="E407" s="7"/>
      <c r="H407" s="7">
        <f>'[10]MAIN PRICE ENTRY'!AA34</f>
        <v>340</v>
      </c>
      <c r="I407" s="7"/>
      <c r="J407" s="7"/>
      <c r="M407" s="7">
        <f>'[10]MAIN PRICE ENTRY'!AJ34</f>
        <v>3300</v>
      </c>
      <c r="N407" s="7"/>
      <c r="O407" s="7"/>
      <c r="Q407" s="7"/>
      <c r="R407" s="7">
        <f>'[10]MAIN PRICE ENTRY'!BX34</f>
        <v>0</v>
      </c>
      <c r="S407" s="7"/>
      <c r="T407" s="7"/>
    </row>
    <row r="408" spans="1:20">
      <c r="A408" s="1">
        <v>39937</v>
      </c>
      <c r="C408" s="7">
        <f>'[10]MAIN PRICE ENTRY'!Z35</f>
        <v>522.1937200000001</v>
      </c>
      <c r="D408" s="7"/>
      <c r="E408" s="7"/>
      <c r="H408" s="7">
        <f>'[10]MAIN PRICE ENTRY'!AA35</f>
        <v>360</v>
      </c>
      <c r="I408" s="7"/>
      <c r="J408" s="7"/>
      <c r="M408" s="7">
        <f>'[10]MAIN PRICE ENTRY'!AJ35</f>
        <v>3325</v>
      </c>
      <c r="N408" s="7"/>
      <c r="O408" s="7"/>
      <c r="Q408" s="7"/>
      <c r="R408" s="7">
        <f>'[10]MAIN PRICE ENTRY'!BX35</f>
        <v>0</v>
      </c>
      <c r="S408" s="7"/>
      <c r="T408" s="7"/>
    </row>
    <row r="409" spans="1:20">
      <c r="A409" s="1">
        <v>39944</v>
      </c>
      <c r="C409" s="7">
        <f>'[10]MAIN PRICE ENTRY'!Z36</f>
        <v>510.04968000000008</v>
      </c>
      <c r="D409" s="7"/>
      <c r="E409" s="7"/>
      <c r="H409" s="7">
        <f>'[10]MAIN PRICE ENTRY'!AA36</f>
        <v>360</v>
      </c>
      <c r="I409" s="7"/>
      <c r="J409" s="7"/>
      <c r="M409" s="7">
        <f>'[10]MAIN PRICE ENTRY'!AJ36</f>
        <v>3500</v>
      </c>
      <c r="N409" s="7"/>
      <c r="O409" s="7"/>
      <c r="Q409" s="7"/>
      <c r="R409" s="7">
        <f>'[10]MAIN PRICE ENTRY'!BX36</f>
        <v>0</v>
      </c>
      <c r="S409" s="7"/>
      <c r="T409" s="7"/>
    </row>
    <row r="410" spans="1:20">
      <c r="A410" s="1">
        <v>39951</v>
      </c>
      <c r="C410" s="7">
        <f>'[10]MAIN PRICE ENTRY'!Z37</f>
        <v>510.04968000000008</v>
      </c>
      <c r="D410" s="7"/>
      <c r="E410" s="7"/>
      <c r="H410" s="7">
        <f>'[10]MAIN PRICE ENTRY'!AA37</f>
        <v>360</v>
      </c>
      <c r="I410" s="7"/>
      <c r="J410" s="7"/>
      <c r="M410" s="7">
        <f>'[10]MAIN PRICE ENTRY'!AJ37</f>
        <v>3500</v>
      </c>
      <c r="N410" s="7"/>
      <c r="O410" s="7"/>
      <c r="Q410" s="7"/>
      <c r="R410" s="7">
        <f>'[10]MAIN PRICE ENTRY'!BX37</f>
        <v>0</v>
      </c>
      <c r="S410" s="7"/>
      <c r="T410" s="7"/>
    </row>
    <row r="411" spans="1:20">
      <c r="A411" s="1">
        <v>39958</v>
      </c>
      <c r="C411" s="7">
        <f>'[10]MAIN PRICE ENTRY'!Z38</f>
        <v>510.04968000000008</v>
      </c>
      <c r="D411" s="7"/>
      <c r="E411" s="7"/>
      <c r="H411" s="7">
        <f>'[10]MAIN PRICE ENTRY'!AA38</f>
        <v>360</v>
      </c>
      <c r="I411" s="7"/>
      <c r="J411" s="7"/>
      <c r="M411" s="7">
        <f>'[10]MAIN PRICE ENTRY'!AJ38</f>
        <v>3500</v>
      </c>
      <c r="N411" s="7"/>
      <c r="O411" s="7"/>
      <c r="Q411" s="7"/>
      <c r="R411" s="7">
        <f>'[10]MAIN PRICE ENTRY'!BX38</f>
        <v>0</v>
      </c>
      <c r="S411" s="7"/>
      <c r="T411" s="7"/>
    </row>
    <row r="412" spans="1:20">
      <c r="A412" s="1">
        <v>39965</v>
      </c>
      <c r="C412" s="7">
        <f>'[10]MAIN PRICE ENTRY'!Z39</f>
        <v>510.04968000000008</v>
      </c>
      <c r="D412" s="7"/>
      <c r="E412" s="7"/>
      <c r="H412" s="7">
        <f>'[10]MAIN PRICE ENTRY'!AA39</f>
        <v>360</v>
      </c>
      <c r="I412" s="7"/>
      <c r="J412" s="7"/>
      <c r="M412" s="7">
        <f>'[10]MAIN PRICE ENTRY'!AJ39</f>
        <v>3550</v>
      </c>
      <c r="N412" s="7"/>
      <c r="O412" s="7"/>
      <c r="Q412" s="7"/>
      <c r="R412" s="7">
        <f>'[10]MAIN PRICE ENTRY'!BX39</f>
        <v>0</v>
      </c>
      <c r="S412" s="7"/>
      <c r="T412" s="7"/>
    </row>
    <row r="413" spans="1:20">
      <c r="A413" s="1">
        <v>39972</v>
      </c>
      <c r="C413" s="7">
        <f>'[10]MAIN PRICE ENTRY'!Z40</f>
        <v>534.33776000000012</v>
      </c>
      <c r="D413" s="7"/>
      <c r="E413" s="7"/>
      <c r="H413" s="7">
        <f>'[10]MAIN PRICE ENTRY'!AA40</f>
        <v>340</v>
      </c>
      <c r="I413" s="7"/>
      <c r="J413" s="7"/>
      <c r="M413" s="7">
        <f>'[10]MAIN PRICE ENTRY'!AJ40</f>
        <v>3500</v>
      </c>
      <c r="N413" s="7"/>
      <c r="O413" s="7"/>
      <c r="Q413" s="7"/>
      <c r="R413" s="7">
        <f>'[10]MAIN PRICE ENTRY'!BX40</f>
        <v>0</v>
      </c>
      <c r="S413" s="7"/>
      <c r="T413" s="7"/>
    </row>
    <row r="414" spans="1:20">
      <c r="A414" s="1">
        <v>39979</v>
      </c>
      <c r="C414" s="7">
        <f>'[10]MAIN PRICE ENTRY'!Z41</f>
        <v>546.48180000000013</v>
      </c>
      <c r="D414" s="7"/>
      <c r="E414" s="7"/>
      <c r="H414" s="7">
        <f>'[10]MAIN PRICE ENTRY'!AA41</f>
        <v>350</v>
      </c>
      <c r="I414" s="7"/>
      <c r="J414" s="7"/>
      <c r="M414" s="7">
        <f>'[10]MAIN PRICE ENTRY'!AJ41</f>
        <v>3550</v>
      </c>
      <c r="N414" s="7"/>
      <c r="O414" s="7"/>
      <c r="Q414" s="7"/>
      <c r="R414" s="7">
        <f>'[10]MAIN PRICE ENTRY'!BX41</f>
        <v>0</v>
      </c>
      <c r="S414" s="7"/>
      <c r="T414" s="7"/>
    </row>
    <row r="415" spans="1:20">
      <c r="A415" s="1">
        <v>39986</v>
      </c>
      <c r="C415" s="7">
        <f>'[10]MAIN PRICE ENTRY'!Z42</f>
        <v>510.04968000000008</v>
      </c>
      <c r="D415" s="7"/>
      <c r="E415" s="7"/>
      <c r="H415" s="7">
        <f>'[10]MAIN PRICE ENTRY'!AA42</f>
        <v>347</v>
      </c>
      <c r="I415" s="7"/>
      <c r="J415" s="7"/>
      <c r="M415" s="7">
        <f>'[10]MAIN PRICE ENTRY'!AJ42</f>
        <v>3550</v>
      </c>
      <c r="N415" s="7"/>
      <c r="O415" s="7"/>
      <c r="Q415" s="7"/>
      <c r="R415" s="7">
        <f>'[10]MAIN PRICE ENTRY'!BX42</f>
        <v>0</v>
      </c>
      <c r="S415" s="7"/>
      <c r="T415" s="7"/>
    </row>
    <row r="416" spans="1:20">
      <c r="A416" s="1">
        <v>39993</v>
      </c>
      <c r="C416" s="7">
        <f>'[10]MAIN PRICE ENTRY'!Z43</f>
        <v>534.33776000000012</v>
      </c>
      <c r="D416" s="7"/>
      <c r="E416" s="7"/>
      <c r="H416" s="7">
        <f>'[10]MAIN PRICE ENTRY'!AA43</f>
        <v>340</v>
      </c>
      <c r="I416" s="7"/>
      <c r="J416" s="7"/>
      <c r="M416" s="7">
        <f>'[10]MAIN PRICE ENTRY'!AJ43</f>
        <v>3700</v>
      </c>
      <c r="N416" s="7"/>
      <c r="O416" s="7"/>
      <c r="Q416" s="7"/>
      <c r="R416" s="7">
        <f>'[10]MAIN PRICE ENTRY'!BX43</f>
        <v>0</v>
      </c>
      <c r="S416" s="7"/>
      <c r="T416" s="7"/>
    </row>
    <row r="417" spans="1:20">
      <c r="A417" s="1">
        <v>40000</v>
      </c>
      <c r="C417" s="7">
        <f>'[10]MAIN PRICE ENTRY'!Z44</f>
        <v>534.33776000000012</v>
      </c>
      <c r="D417" s="7"/>
      <c r="E417" s="7"/>
      <c r="H417" s="7">
        <f>'[10]MAIN PRICE ENTRY'!AA44</f>
        <v>340</v>
      </c>
      <c r="I417" s="7"/>
      <c r="J417" s="7"/>
      <c r="M417" s="7">
        <f>'[10]MAIN PRICE ENTRY'!AJ44</f>
        <v>3750</v>
      </c>
      <c r="N417" s="7"/>
      <c r="O417" s="7"/>
      <c r="Q417" s="7"/>
      <c r="R417" s="7">
        <f>'[10]MAIN PRICE ENTRY'!BX44</f>
        <v>0</v>
      </c>
      <c r="S417" s="7"/>
      <c r="T417" s="7"/>
    </row>
    <row r="418" spans="1:20">
      <c r="A418" s="1">
        <v>40007</v>
      </c>
      <c r="C418" s="7">
        <f>'[10]MAIN PRICE ENTRY'!Z45</f>
        <v>510.04968000000008</v>
      </c>
      <c r="D418" s="7"/>
      <c r="E418" s="7"/>
      <c r="H418" s="7">
        <f>'[10]MAIN PRICE ENTRY'!AA45</f>
        <v>340</v>
      </c>
      <c r="I418" s="7"/>
      <c r="J418" s="7"/>
      <c r="M418" s="7">
        <f>'[10]MAIN PRICE ENTRY'!AJ45</f>
        <v>3820</v>
      </c>
      <c r="N418" s="7"/>
      <c r="O418" s="7"/>
      <c r="Q418" s="7"/>
      <c r="R418" s="7">
        <f>'[10]MAIN PRICE ENTRY'!BX45</f>
        <v>0</v>
      </c>
      <c r="S418" s="7"/>
      <c r="T418" s="7"/>
    </row>
    <row r="419" spans="1:20">
      <c r="A419" s="1">
        <v>40014</v>
      </c>
      <c r="C419" s="7">
        <f>'[10]MAIN PRICE ENTRY'!Z46</f>
        <v>510.04968000000008</v>
      </c>
      <c r="D419" s="7"/>
      <c r="E419" s="7"/>
      <c r="H419" s="7">
        <f>'[10]MAIN PRICE ENTRY'!AA46</f>
        <v>350</v>
      </c>
      <c r="I419" s="7"/>
      <c r="J419" s="7"/>
      <c r="M419" s="7">
        <f>'[10]MAIN PRICE ENTRY'!AJ46</f>
        <v>3900</v>
      </c>
      <c r="N419" s="7"/>
      <c r="O419" s="7"/>
      <c r="Q419" s="7"/>
      <c r="R419" s="7">
        <f>'[10]MAIN PRICE ENTRY'!BX46</f>
        <v>0</v>
      </c>
      <c r="S419" s="7"/>
      <c r="T419" s="7"/>
    </row>
    <row r="420" spans="1:20">
      <c r="A420" s="1">
        <v>40021</v>
      </c>
      <c r="C420" s="7">
        <f>'[10]MAIN PRICE ENTRY'!Z47</f>
        <v>510.04968000000008</v>
      </c>
      <c r="D420" s="7"/>
      <c r="E420" s="7"/>
      <c r="H420" s="7">
        <f>'[10]MAIN PRICE ENTRY'!AA47</f>
        <v>341</v>
      </c>
      <c r="I420" s="7"/>
      <c r="J420" s="7"/>
      <c r="M420" s="7">
        <f>'[10]MAIN PRICE ENTRY'!AJ47</f>
        <v>3970</v>
      </c>
      <c r="N420" s="7"/>
      <c r="O420" s="7"/>
      <c r="Q420" s="7"/>
      <c r="R420" s="7">
        <f>'[10]MAIN PRICE ENTRY'!BX47</f>
        <v>0</v>
      </c>
      <c r="S420" s="7"/>
      <c r="T420" s="7"/>
    </row>
    <row r="421" spans="1:20">
      <c r="A421" s="1">
        <v>40028</v>
      </c>
      <c r="C421" s="7">
        <f>'[10]MAIN PRICE ENTRY'!Z48</f>
        <v>607.202</v>
      </c>
      <c r="D421" s="7"/>
      <c r="E421" s="7"/>
      <c r="H421" s="7">
        <f>'[10]MAIN PRICE ENTRY'!AA48</f>
        <v>320</v>
      </c>
      <c r="I421" s="7"/>
      <c r="J421" s="7"/>
      <c r="M421" s="7">
        <f>'[10]MAIN PRICE ENTRY'!AJ48</f>
        <v>4050</v>
      </c>
      <c r="N421" s="7"/>
      <c r="O421" s="7"/>
      <c r="Q421" s="7"/>
      <c r="R421" s="7">
        <f>'[10]MAIN PRICE ENTRY'!BX48</f>
        <v>0</v>
      </c>
      <c r="S421" s="7"/>
      <c r="T421" s="7"/>
    </row>
    <row r="422" spans="1:20">
      <c r="A422" s="1">
        <v>40035</v>
      </c>
      <c r="C422" s="7">
        <f>'[10]MAIN PRICE ENTRY'!Z49</f>
        <v>607.202</v>
      </c>
      <c r="D422" s="7"/>
      <c r="E422" s="7"/>
      <c r="H422" s="7">
        <f>'[10]MAIN PRICE ENTRY'!AA49</f>
        <v>330</v>
      </c>
      <c r="I422" s="7"/>
      <c r="J422" s="7"/>
      <c r="M422" s="7">
        <f>'[10]MAIN PRICE ENTRY'!AJ49</f>
        <v>4260</v>
      </c>
      <c r="N422" s="7"/>
      <c r="O422" s="7"/>
      <c r="Q422" s="7"/>
      <c r="R422" s="7">
        <f>'[10]MAIN PRICE ENTRY'!BX49</f>
        <v>0</v>
      </c>
      <c r="S422" s="7"/>
      <c r="T422" s="7"/>
    </row>
    <row r="423" spans="1:20">
      <c r="A423" s="1">
        <v>40042</v>
      </c>
      <c r="C423" s="7">
        <f>'[10]MAIN PRICE ENTRY'!Z50</f>
        <v>607.202</v>
      </c>
      <c r="D423" s="7"/>
      <c r="E423" s="7"/>
      <c r="H423" s="7">
        <f>'[10]MAIN PRICE ENTRY'!AA50</f>
        <v>350</v>
      </c>
      <c r="I423" s="7"/>
      <c r="J423" s="7"/>
      <c r="M423" s="7">
        <f>'[10]MAIN PRICE ENTRY'!AJ50</f>
        <v>3950</v>
      </c>
      <c r="N423" s="7"/>
      <c r="O423" s="7"/>
      <c r="Q423" s="7"/>
      <c r="R423" s="7">
        <f>'[10]MAIN PRICE ENTRY'!BX50</f>
        <v>0</v>
      </c>
      <c r="S423" s="7"/>
      <c r="T423" s="7"/>
    </row>
    <row r="424" spans="1:20">
      <c r="A424" s="1">
        <v>40049</v>
      </c>
      <c r="C424" s="7">
        <f>'[10]MAIN PRICE ENTRY'!Z51</f>
        <v>607.202</v>
      </c>
      <c r="D424" s="7"/>
      <c r="E424" s="7"/>
      <c r="H424" s="7">
        <f>'[10]MAIN PRICE ENTRY'!AA51</f>
        <v>370</v>
      </c>
      <c r="I424" s="7"/>
      <c r="J424" s="7"/>
      <c r="M424" s="7">
        <f>'[10]MAIN PRICE ENTRY'!AJ51</f>
        <v>3800</v>
      </c>
      <c r="N424" s="7"/>
      <c r="O424" s="7"/>
      <c r="Q424" s="7"/>
      <c r="R424" s="7">
        <f>'[10]MAIN PRICE ENTRY'!BX51</f>
        <v>0</v>
      </c>
      <c r="S424" s="7"/>
      <c r="T424" s="7"/>
    </row>
    <row r="425" spans="1:20">
      <c r="A425" s="1">
        <v>40056</v>
      </c>
      <c r="C425" s="7">
        <f>'[10]MAIN PRICE ENTRY'!Z52</f>
        <v>607.202</v>
      </c>
      <c r="D425" s="7"/>
      <c r="E425" s="7"/>
      <c r="H425" s="7">
        <f>'[10]MAIN PRICE ENTRY'!AA52</f>
        <v>380</v>
      </c>
      <c r="I425" s="7"/>
      <c r="J425" s="7"/>
      <c r="M425" s="7">
        <f>'[10]MAIN PRICE ENTRY'!AJ52</f>
        <v>3600</v>
      </c>
      <c r="N425" s="7"/>
      <c r="O425" s="7"/>
      <c r="Q425" s="7"/>
      <c r="R425" s="7">
        <f>'[10]MAIN PRICE ENTRY'!BX52</f>
        <v>0</v>
      </c>
      <c r="S425" s="7"/>
      <c r="T425" s="7"/>
    </row>
    <row r="426" spans="1:20">
      <c r="A426" s="1">
        <v>40063</v>
      </c>
      <c r="C426" s="7">
        <f>'[10]MAIN PRICE ENTRY'!Z53</f>
        <v>607.202</v>
      </c>
      <c r="D426" s="7"/>
      <c r="E426" s="7"/>
      <c r="H426" s="7">
        <f>'[10]MAIN PRICE ENTRY'!AA53</f>
        <v>380</v>
      </c>
      <c r="I426" s="7"/>
      <c r="J426" s="7"/>
      <c r="M426" s="7">
        <f>'[10]MAIN PRICE ENTRY'!AJ53</f>
        <v>3450</v>
      </c>
      <c r="N426" s="7"/>
      <c r="O426" s="7"/>
      <c r="Q426" s="7"/>
      <c r="R426" s="7">
        <f>'[10]MAIN PRICE ENTRY'!BX53</f>
        <v>0</v>
      </c>
      <c r="S426" s="7"/>
      <c r="T426" s="7"/>
    </row>
    <row r="427" spans="1:20">
      <c r="A427" s="1">
        <v>40070</v>
      </c>
      <c r="C427" s="7">
        <f>'[10]MAIN PRICE ENTRY'!Z54</f>
        <v>619.34604000000013</v>
      </c>
      <c r="D427" s="7"/>
      <c r="E427" s="7"/>
      <c r="H427" s="7">
        <f>'[10]MAIN PRICE ENTRY'!AA54</f>
        <v>370</v>
      </c>
      <c r="I427" s="7"/>
      <c r="J427" s="7"/>
      <c r="M427" s="7">
        <f>'[10]MAIN PRICE ENTRY'!AJ54</f>
        <v>3460</v>
      </c>
      <c r="N427" s="7"/>
      <c r="O427" s="7"/>
      <c r="Q427" s="7"/>
      <c r="R427" s="7">
        <f>'[10]MAIN PRICE ENTRY'!BX54</f>
        <v>0</v>
      </c>
      <c r="S427" s="7"/>
      <c r="T427" s="7"/>
    </row>
    <row r="428" spans="1:20">
      <c r="A428" s="1">
        <v>40077</v>
      </c>
      <c r="C428" s="7">
        <f>'[10]MAIN PRICE ENTRY'!Z55</f>
        <v>619.34604000000013</v>
      </c>
      <c r="D428" s="7"/>
      <c r="E428" s="7"/>
      <c r="H428" s="7">
        <f>'[10]MAIN PRICE ENTRY'!AA55</f>
        <v>370</v>
      </c>
      <c r="I428" s="7"/>
      <c r="J428" s="7"/>
      <c r="M428" s="7">
        <f>'[10]MAIN PRICE ENTRY'!AJ55</f>
        <v>3500</v>
      </c>
      <c r="N428" s="7"/>
      <c r="O428" s="7"/>
      <c r="Q428" s="7"/>
      <c r="R428" s="7">
        <f>'[10]MAIN PRICE ENTRY'!BX55</f>
        <v>0</v>
      </c>
      <c r="S428" s="7"/>
      <c r="T428" s="7"/>
    </row>
    <row r="429" spans="1:20">
      <c r="A429" s="1">
        <v>40084</v>
      </c>
      <c r="C429" s="7">
        <f>'[10]MAIN PRICE ENTRY'!Z56</f>
        <v>619.34604000000013</v>
      </c>
      <c r="D429" s="7"/>
      <c r="E429" s="7"/>
      <c r="H429" s="7">
        <f>'[10]MAIN PRICE ENTRY'!AA56</f>
        <v>370</v>
      </c>
      <c r="I429" s="7"/>
      <c r="J429" s="7"/>
      <c r="M429" s="7">
        <f>'[10]MAIN PRICE ENTRY'!AJ56</f>
        <v>3460</v>
      </c>
      <c r="N429" s="7"/>
      <c r="O429" s="7"/>
      <c r="Q429" s="7"/>
      <c r="R429" s="7">
        <f>'[10]MAIN PRICE ENTRY'!BX56</f>
        <v>0</v>
      </c>
      <c r="S429" s="7"/>
      <c r="T429" s="7"/>
    </row>
    <row r="430" spans="1:20">
      <c r="A430" s="1">
        <v>40091</v>
      </c>
      <c r="C430" s="7">
        <f>'[10]MAIN PRICE ENTRY'!Z57</f>
        <v>619.34604000000013</v>
      </c>
      <c r="D430" s="7"/>
      <c r="E430" s="7"/>
      <c r="H430" s="7">
        <f>'[10]MAIN PRICE ENTRY'!AA57</f>
        <v>370</v>
      </c>
      <c r="I430" s="7"/>
      <c r="J430" s="7"/>
      <c r="M430" s="7">
        <f>'[10]MAIN PRICE ENTRY'!AJ57</f>
        <v>3400</v>
      </c>
      <c r="N430" s="7"/>
      <c r="O430" s="7"/>
      <c r="Q430" s="7"/>
      <c r="R430" s="7">
        <f>'[10]MAIN PRICE ENTRY'!BX57</f>
        <v>0</v>
      </c>
      <c r="S430" s="7"/>
      <c r="T430" s="7"/>
    </row>
    <row r="431" spans="1:20">
      <c r="A431" s="1">
        <v>40098</v>
      </c>
      <c r="C431" s="7">
        <f>'[10]MAIN PRICE ENTRY'!Z58</f>
        <v>619.34604000000013</v>
      </c>
      <c r="D431" s="7"/>
      <c r="E431" s="7"/>
      <c r="H431" s="7">
        <f>'[10]MAIN PRICE ENTRY'!AA58</f>
        <v>370</v>
      </c>
      <c r="I431" s="7"/>
      <c r="J431" s="7"/>
      <c r="M431" s="7">
        <f>'[10]MAIN PRICE ENTRY'!AJ58</f>
        <v>3400</v>
      </c>
      <c r="N431" s="7"/>
      <c r="O431" s="7"/>
      <c r="Q431" s="7"/>
      <c r="R431" s="7">
        <f>'[10]MAIN PRICE ENTRY'!BX58</f>
        <v>0</v>
      </c>
      <c r="S431" s="7"/>
      <c r="T431" s="7"/>
    </row>
    <row r="432" spans="1:20">
      <c r="A432" s="1">
        <v>40105</v>
      </c>
      <c r="C432" s="7">
        <f>'[10]MAIN PRICE ENTRY'!Z59</f>
        <v>570.76988000000006</v>
      </c>
      <c r="D432" s="7"/>
      <c r="E432" s="7"/>
      <c r="H432" s="7">
        <f>'[10]MAIN PRICE ENTRY'!AA59</f>
        <v>370</v>
      </c>
      <c r="I432" s="7"/>
      <c r="J432" s="7"/>
      <c r="M432" s="7">
        <f>'[10]MAIN PRICE ENTRY'!AJ59</f>
        <v>3300</v>
      </c>
      <c r="N432" s="7"/>
      <c r="O432" s="7"/>
      <c r="Q432" s="7"/>
      <c r="R432" s="7">
        <f>'[10]MAIN PRICE ENTRY'!BX59</f>
        <v>0</v>
      </c>
      <c r="S432" s="7"/>
      <c r="T432" s="7"/>
    </row>
    <row r="433" spans="1:20">
      <c r="A433" s="1">
        <v>40112</v>
      </c>
      <c r="C433" s="7">
        <f>'[10]MAIN PRICE ENTRY'!Z60</f>
        <v>570.76988000000006</v>
      </c>
      <c r="D433" s="7"/>
      <c r="E433" s="7"/>
      <c r="H433" s="7">
        <f>'[10]MAIN PRICE ENTRY'!AA60</f>
        <v>360</v>
      </c>
      <c r="I433" s="7"/>
      <c r="J433" s="7"/>
      <c r="M433" s="7">
        <f>'[10]MAIN PRICE ENTRY'!AJ60</f>
        <v>3400</v>
      </c>
      <c r="N433" s="7"/>
      <c r="O433" s="7"/>
      <c r="Q433" s="7"/>
      <c r="R433" s="7">
        <f>'[10]MAIN PRICE ENTRY'!BX60</f>
        <v>0</v>
      </c>
      <c r="S433" s="7"/>
      <c r="T433" s="7"/>
    </row>
    <row r="434" spans="1:20">
      <c r="A434" s="1">
        <v>40119</v>
      </c>
      <c r="C434" s="7">
        <f>'[10]MAIN PRICE ENTRY'!Z61</f>
        <v>546.48180000000013</v>
      </c>
      <c r="D434" s="7"/>
      <c r="E434" s="7"/>
      <c r="H434" s="7">
        <f>'[10]MAIN PRICE ENTRY'!AA61</f>
        <v>340</v>
      </c>
      <c r="I434" s="7"/>
      <c r="J434" s="7"/>
      <c r="M434" s="7">
        <f>'[10]MAIN PRICE ENTRY'!AJ61</f>
        <v>3500</v>
      </c>
      <c r="N434" s="7"/>
      <c r="O434" s="7"/>
      <c r="Q434" s="7"/>
      <c r="R434" s="7">
        <f>'[10]MAIN PRICE ENTRY'!BX61</f>
        <v>0</v>
      </c>
      <c r="S434" s="7"/>
      <c r="T434" s="7"/>
    </row>
    <row r="435" spans="1:20">
      <c r="A435" s="1">
        <v>40126</v>
      </c>
      <c r="C435" s="7">
        <f>'[10]MAIN PRICE ENTRY'!Z62</f>
        <v>546.48180000000013</v>
      </c>
      <c r="D435" s="7"/>
      <c r="E435" s="7"/>
      <c r="H435" s="7">
        <f>'[10]MAIN PRICE ENTRY'!AA62</f>
        <v>320</v>
      </c>
      <c r="I435" s="7"/>
      <c r="J435" s="7"/>
      <c r="M435" s="7">
        <f>'[10]MAIN PRICE ENTRY'!AJ62</f>
        <v>3500</v>
      </c>
      <c r="N435" s="7"/>
      <c r="O435" s="7"/>
      <c r="Q435" s="7"/>
      <c r="R435" s="7">
        <f>'[10]MAIN PRICE ENTRY'!BX62</f>
        <v>0</v>
      </c>
      <c r="S435" s="7"/>
      <c r="T435" s="7"/>
    </row>
    <row r="436" spans="1:20">
      <c r="A436" s="1">
        <v>40133</v>
      </c>
      <c r="C436" s="7">
        <f>'[10]MAIN PRICE ENTRY'!Z63</f>
        <v>564.69786000000011</v>
      </c>
      <c r="D436" s="7"/>
      <c r="E436" s="7"/>
      <c r="H436" s="7">
        <f>'[10]MAIN PRICE ENTRY'!AA63</f>
        <v>320</v>
      </c>
      <c r="I436" s="7"/>
      <c r="J436" s="7"/>
      <c r="M436" s="7">
        <f>'[10]MAIN PRICE ENTRY'!AJ63</f>
        <v>3550</v>
      </c>
      <c r="N436" s="7"/>
      <c r="O436" s="7"/>
      <c r="Q436" s="7"/>
      <c r="R436" s="7">
        <f>'[10]MAIN PRICE ENTRY'!BX63</f>
        <v>0</v>
      </c>
      <c r="S436" s="7"/>
      <c r="T436" s="7"/>
    </row>
    <row r="437" spans="1:20">
      <c r="A437" s="1">
        <v>40140</v>
      </c>
      <c r="C437" s="7">
        <f>'[10]MAIN PRICE ENTRY'!Z64</f>
        <v>546.48180000000013</v>
      </c>
      <c r="D437" s="7"/>
      <c r="E437" s="7"/>
      <c r="H437" s="7">
        <f>'[10]MAIN PRICE ENTRY'!AA64</f>
        <v>320</v>
      </c>
      <c r="I437" s="7"/>
      <c r="J437" s="7"/>
      <c r="M437" s="7">
        <f>'[10]MAIN PRICE ENTRY'!AJ64</f>
        <v>3600</v>
      </c>
      <c r="N437" s="7"/>
      <c r="O437" s="7"/>
      <c r="Q437" s="7"/>
      <c r="R437" s="7">
        <f>'[10]MAIN PRICE ENTRY'!BX64</f>
        <v>0</v>
      </c>
      <c r="S437" s="7"/>
      <c r="T437" s="7"/>
    </row>
    <row r="438" spans="1:20">
      <c r="A438" s="1">
        <v>40147</v>
      </c>
      <c r="C438" s="7">
        <f>'[10]MAIN PRICE ENTRY'!Z65</f>
        <v>546.48180000000013</v>
      </c>
      <c r="D438" s="7"/>
      <c r="E438" s="7"/>
      <c r="H438" s="7">
        <f>'[10]MAIN PRICE ENTRY'!AA65</f>
        <v>320</v>
      </c>
      <c r="I438" s="7"/>
      <c r="J438" s="7"/>
      <c r="M438" s="7">
        <f>'[10]MAIN PRICE ENTRY'!AJ65</f>
        <v>3540</v>
      </c>
      <c r="N438" s="7"/>
      <c r="O438" s="7"/>
      <c r="Q438" s="7"/>
      <c r="R438" s="7">
        <f>'[10]MAIN PRICE ENTRY'!BX65</f>
        <v>0</v>
      </c>
      <c r="S438" s="7"/>
      <c r="T438" s="7"/>
    </row>
    <row r="439" spans="1:20">
      <c r="A439" s="1">
        <v>40154</v>
      </c>
      <c r="C439" s="7">
        <f>'[10]MAIN PRICE ENTRY'!Z66</f>
        <v>546.48180000000013</v>
      </c>
      <c r="D439" s="7"/>
      <c r="E439" s="7"/>
      <c r="H439" s="7">
        <f>'[10]MAIN PRICE ENTRY'!AA66</f>
        <v>350</v>
      </c>
      <c r="I439" s="7"/>
      <c r="J439" s="7"/>
      <c r="M439" s="7">
        <f>'[10]MAIN PRICE ENTRY'!AJ66</f>
        <v>3540</v>
      </c>
      <c r="N439" s="7"/>
      <c r="O439" s="7"/>
      <c r="Q439" s="7"/>
      <c r="R439" s="7">
        <f>'[10]MAIN PRICE ENTRY'!BX66</f>
        <v>0</v>
      </c>
      <c r="S439" s="7"/>
      <c r="T439" s="7"/>
    </row>
    <row r="440" spans="1:20">
      <c r="A440" s="1">
        <v>40161</v>
      </c>
      <c r="C440" s="7">
        <f>'[10]MAIN PRICE ENTRY'!Z67</f>
        <v>546.48180000000013</v>
      </c>
      <c r="D440" s="7"/>
      <c r="E440" s="7"/>
      <c r="H440" s="7">
        <f>'[10]MAIN PRICE ENTRY'!AA67</f>
        <v>350</v>
      </c>
      <c r="I440" s="7"/>
      <c r="J440" s="7"/>
      <c r="M440" s="7">
        <f>'[10]MAIN PRICE ENTRY'!AJ67</f>
        <v>3600</v>
      </c>
      <c r="N440" s="7"/>
      <c r="O440" s="7"/>
      <c r="Q440" s="7"/>
      <c r="R440" s="7">
        <f>'[10]MAIN PRICE ENTRY'!BX67</f>
        <v>0</v>
      </c>
      <c r="S440" s="7"/>
      <c r="T440" s="7"/>
    </row>
    <row r="441" spans="1:20">
      <c r="A441" s="16">
        <v>40168</v>
      </c>
      <c r="C441" s="7">
        <f>'[10]MAIN PRICE ENTRY'!Z68</f>
        <v>546.48180000000013</v>
      </c>
      <c r="D441" s="7"/>
      <c r="E441" s="7"/>
      <c r="H441" s="7">
        <f>'[10]MAIN PRICE ENTRY'!AA68</f>
        <v>350</v>
      </c>
      <c r="I441" s="7"/>
      <c r="J441" s="7"/>
      <c r="M441" s="7">
        <f>'[10]MAIN PRICE ENTRY'!AJ68</f>
        <v>3650</v>
      </c>
      <c r="N441" s="7"/>
      <c r="O441" s="7"/>
      <c r="Q441" s="7"/>
      <c r="R441" s="7">
        <f>'[10]MAIN PRICE ENTRY'!BX68</f>
        <v>0</v>
      </c>
      <c r="S441" s="7"/>
      <c r="T441" s="7"/>
    </row>
    <row r="442" spans="1:20">
      <c r="A442" s="16">
        <v>40175</v>
      </c>
      <c r="C442" s="7">
        <f>'[10]MAIN PRICE ENTRY'!Z69</f>
        <v>546.48180000000013</v>
      </c>
      <c r="D442" s="7"/>
      <c r="E442" s="7"/>
      <c r="H442" s="7">
        <f>'[10]MAIN PRICE ENTRY'!AA69</f>
        <v>350</v>
      </c>
      <c r="I442" s="7"/>
      <c r="J442" s="7"/>
      <c r="M442" s="7">
        <f>'[10]MAIN PRICE ENTRY'!AJ69</f>
        <v>3650</v>
      </c>
      <c r="N442" s="7"/>
      <c r="O442" s="7"/>
      <c r="Q442" s="7"/>
      <c r="R442" s="7">
        <f>'[10]MAIN PRICE ENTRY'!BX69</f>
        <v>0</v>
      </c>
      <c r="S442" s="7"/>
      <c r="T442" s="7"/>
    </row>
    <row r="443" spans="1:20">
      <c r="A443" s="16">
        <v>40182</v>
      </c>
      <c r="C443" s="7">
        <f>'[10]MAIN PRICE ENTRY'!Z70</f>
        <v>546.48180000000013</v>
      </c>
      <c r="D443" s="7"/>
      <c r="E443" s="7"/>
      <c r="H443" s="7">
        <f>'[10]MAIN PRICE ENTRY'!AA70</f>
        <v>350</v>
      </c>
      <c r="I443" s="7"/>
      <c r="J443" s="7"/>
      <c r="M443" s="7">
        <f>'[10]MAIN PRICE ENTRY'!AJ70</f>
        <v>3800</v>
      </c>
      <c r="N443" s="7"/>
      <c r="O443" s="7"/>
      <c r="Q443" s="7"/>
      <c r="R443" s="7">
        <f>'[10]MAIN PRICE ENTRY'!BX70</f>
        <v>0</v>
      </c>
      <c r="S443" s="7"/>
      <c r="T443" s="7"/>
    </row>
    <row r="444" spans="1:20">
      <c r="A444" s="16">
        <v>40189</v>
      </c>
      <c r="C444" s="7">
        <f>'[10]MAIN PRICE ENTRY'!Z71</f>
        <v>546.48180000000013</v>
      </c>
      <c r="D444" s="7"/>
      <c r="E444" s="7"/>
      <c r="H444" s="7">
        <f>'[10]MAIN PRICE ENTRY'!AA71</f>
        <v>360</v>
      </c>
      <c r="I444" s="7"/>
      <c r="J444" s="7"/>
      <c r="M444" s="7">
        <f>'[10]MAIN PRICE ENTRY'!AJ71</f>
        <v>3800</v>
      </c>
      <c r="N444" s="7"/>
      <c r="O444" s="7"/>
      <c r="Q444" s="7"/>
      <c r="R444" s="7">
        <f>'[10]MAIN PRICE ENTRY'!BX71</f>
        <v>0</v>
      </c>
      <c r="S444" s="7"/>
      <c r="T444" s="7"/>
    </row>
    <row r="445" spans="1:20">
      <c r="A445" s="1">
        <v>40196</v>
      </c>
      <c r="C445" s="7">
        <f>'[10]MAIN PRICE ENTRY'!Z72</f>
        <v>607.202</v>
      </c>
      <c r="D445" s="7"/>
      <c r="E445" s="7"/>
      <c r="H445" s="7">
        <f>'[10]MAIN PRICE ENTRY'!AA72</f>
        <v>360</v>
      </c>
      <c r="I445" s="7"/>
      <c r="J445" s="7"/>
      <c r="M445" s="7">
        <f>'[10]MAIN PRICE ENTRY'!AJ72</f>
        <v>3750</v>
      </c>
      <c r="N445" s="7"/>
      <c r="O445" s="7"/>
      <c r="Q445" s="7"/>
      <c r="R445" s="7">
        <f>'[10]MAIN PRICE ENTRY'!BX72</f>
        <v>0</v>
      </c>
      <c r="S445" s="7"/>
      <c r="T445" s="7"/>
    </row>
    <row r="446" spans="1:20">
      <c r="A446" s="1">
        <v>40203</v>
      </c>
      <c r="C446" s="7">
        <f>'[10]MAIN PRICE ENTRY'!Z73</f>
        <v>607.202</v>
      </c>
      <c r="D446" s="7"/>
      <c r="E446" s="7"/>
      <c r="H446" s="7">
        <f>'[10]MAIN PRICE ENTRY'!AA73</f>
        <v>360</v>
      </c>
      <c r="I446" s="7"/>
      <c r="J446" s="7"/>
      <c r="M446" s="7">
        <f>'[10]MAIN PRICE ENTRY'!AJ73</f>
        <v>3780</v>
      </c>
      <c r="N446" s="7"/>
      <c r="O446" s="7"/>
      <c r="Q446" s="7"/>
      <c r="R446" s="7">
        <f>'[10]MAIN PRICE ENTRY'!BX73</f>
        <v>0</v>
      </c>
      <c r="S446" s="7"/>
      <c r="T446" s="7"/>
    </row>
    <row r="447" spans="1:20">
      <c r="A447" s="1">
        <v>40210</v>
      </c>
      <c r="C447" s="7">
        <f>'[10]MAIN PRICE ENTRY'!Z74</f>
        <v>607.202</v>
      </c>
      <c r="D447" s="7"/>
      <c r="E447" s="7"/>
      <c r="H447" s="7">
        <f>'[10]MAIN PRICE ENTRY'!AA74</f>
        <v>380</v>
      </c>
      <c r="I447" s="7"/>
      <c r="J447" s="7"/>
      <c r="M447" s="7">
        <f>'[10]MAIN PRICE ENTRY'!AJ74</f>
        <v>3750</v>
      </c>
      <c r="N447" s="7"/>
      <c r="O447" s="7"/>
      <c r="Q447" s="7"/>
      <c r="R447" s="7">
        <f>'[10]MAIN PRICE ENTRY'!BX74</f>
        <v>0</v>
      </c>
      <c r="S447" s="7"/>
      <c r="T447" s="7"/>
    </row>
    <row r="448" spans="1:20">
      <c r="A448" s="1">
        <v>40217</v>
      </c>
      <c r="C448" s="7">
        <f>'[10]MAIN PRICE ENTRY'!Z75</f>
        <v>619.34604000000013</v>
      </c>
      <c r="D448" s="7"/>
      <c r="E448" s="7"/>
      <c r="H448" s="7">
        <f>'[10]MAIN PRICE ENTRY'!AA75</f>
        <v>390</v>
      </c>
      <c r="I448" s="7"/>
      <c r="J448" s="7"/>
      <c r="M448" s="7">
        <f>'[10]MAIN PRICE ENTRY'!AJ75</f>
        <v>3650</v>
      </c>
      <c r="N448" s="7"/>
      <c r="O448" s="7"/>
      <c r="Q448" s="7"/>
      <c r="R448" s="7">
        <f>'[10]MAIN PRICE ENTRY'!BX75</f>
        <v>0</v>
      </c>
      <c r="S448" s="7"/>
      <c r="T448" s="7"/>
    </row>
    <row r="449" spans="1:20">
      <c r="A449" s="1">
        <v>40224</v>
      </c>
      <c r="C449" s="7">
        <f>'[10]MAIN PRICE ENTRY'!Z76</f>
        <v>619.34604000000013</v>
      </c>
      <c r="D449" s="7"/>
      <c r="E449" s="7"/>
      <c r="H449" s="7">
        <f>'[10]MAIN PRICE ENTRY'!AA76</f>
        <v>390</v>
      </c>
      <c r="I449" s="7"/>
      <c r="J449" s="7"/>
      <c r="M449" s="7">
        <f>'[10]MAIN PRICE ENTRY'!AJ76</f>
        <v>3650</v>
      </c>
      <c r="N449" s="7"/>
      <c r="O449" s="7"/>
      <c r="Q449" s="7"/>
      <c r="R449" s="7">
        <f>'[10]MAIN PRICE ENTRY'!BX76</f>
        <v>0</v>
      </c>
      <c r="S449" s="7"/>
      <c r="T449" s="7"/>
    </row>
    <row r="450" spans="1:20">
      <c r="A450" s="1">
        <v>40231</v>
      </c>
      <c r="C450" s="7">
        <f>'[10]MAIN PRICE ENTRY'!Z77</f>
        <v>619.34604000000013</v>
      </c>
      <c r="D450" s="7"/>
      <c r="E450" s="7"/>
      <c r="H450" s="7">
        <f>'[10]MAIN PRICE ENTRY'!AA77</f>
        <v>380</v>
      </c>
      <c r="I450" s="7"/>
      <c r="J450" s="7"/>
      <c r="M450" s="7">
        <f>'[10]MAIN PRICE ENTRY'!AJ77</f>
        <v>3750</v>
      </c>
      <c r="N450" s="7"/>
      <c r="O450" s="7"/>
      <c r="Q450" s="7"/>
      <c r="R450" s="7">
        <f>'[10]MAIN PRICE ENTRY'!BX77</f>
        <v>0</v>
      </c>
      <c r="S450" s="7"/>
      <c r="T450" s="7"/>
    </row>
    <row r="451" spans="1:20">
      <c r="A451" s="1">
        <v>40238</v>
      </c>
      <c r="C451" s="7">
        <f>'[10]MAIN PRICE ENTRY'!Z78</f>
        <v>680.06624000000011</v>
      </c>
      <c r="D451" s="7"/>
      <c r="E451" s="7"/>
      <c r="H451" s="7">
        <f>'[10]MAIN PRICE ENTRY'!AA78</f>
        <v>380</v>
      </c>
      <c r="I451" s="7"/>
      <c r="J451" s="7"/>
      <c r="M451" s="7">
        <f>'[10]MAIN PRICE ENTRY'!AJ78</f>
        <v>3800</v>
      </c>
      <c r="N451" s="7"/>
      <c r="O451" s="7"/>
      <c r="Q451" s="7"/>
      <c r="R451" s="7">
        <f>'[10]MAIN PRICE ENTRY'!BX78</f>
        <v>0</v>
      </c>
      <c r="S451" s="7"/>
      <c r="T451" s="7"/>
    </row>
    <row r="452" spans="1:20">
      <c r="A452" s="1">
        <v>40245</v>
      </c>
      <c r="C452" s="7">
        <f>'[10]MAIN PRICE ENTRY'!Z79</f>
        <v>643.63412000000017</v>
      </c>
      <c r="D452" s="7"/>
      <c r="E452" s="7"/>
      <c r="H452" s="7">
        <f>'[10]MAIN PRICE ENTRY'!AA79</f>
        <v>380</v>
      </c>
      <c r="I452" s="7"/>
      <c r="J452" s="7"/>
      <c r="M452" s="7">
        <f>'[10]MAIN PRICE ENTRY'!AJ79</f>
        <v>3700</v>
      </c>
      <c r="N452" s="7"/>
      <c r="O452" s="7"/>
      <c r="Q452" s="7"/>
      <c r="R452" s="7">
        <f>'[10]MAIN PRICE ENTRY'!BX79</f>
        <v>0</v>
      </c>
      <c r="S452" s="7"/>
      <c r="T452" s="7"/>
    </row>
    <row r="453" spans="1:20">
      <c r="A453" s="1">
        <v>40252</v>
      </c>
      <c r="C453" s="7">
        <f>'[10]MAIN PRICE ENTRY'!Z80</f>
        <v>643.63412000000017</v>
      </c>
      <c r="D453" s="7"/>
      <c r="E453" s="7"/>
      <c r="H453" s="7">
        <f>'[10]MAIN PRICE ENTRY'!AA80</f>
        <v>380</v>
      </c>
      <c r="I453" s="7"/>
      <c r="J453" s="7"/>
      <c r="M453" s="7">
        <f>'[10]MAIN PRICE ENTRY'!AJ80</f>
        <v>3800</v>
      </c>
      <c r="N453" s="7"/>
      <c r="O453" s="7"/>
      <c r="Q453" s="7"/>
      <c r="R453" s="7">
        <f>'[10]MAIN PRICE ENTRY'!BX80</f>
        <v>0</v>
      </c>
      <c r="S453" s="7"/>
      <c r="T453" s="7"/>
    </row>
    <row r="454" spans="1:20">
      <c r="A454" s="1">
        <v>40259</v>
      </c>
      <c r="C454" s="7">
        <f>'[10]MAIN PRICE ENTRY'!Z81</f>
        <v>643.63412000000017</v>
      </c>
      <c r="D454" s="7"/>
      <c r="E454" s="7"/>
      <c r="H454" s="7">
        <f>'[10]MAIN PRICE ENTRY'!AA81</f>
        <v>440</v>
      </c>
      <c r="I454" s="7"/>
      <c r="J454" s="7"/>
      <c r="M454" s="7">
        <f>'[10]MAIN PRICE ENTRY'!AJ81</f>
        <v>3830</v>
      </c>
      <c r="N454" s="7"/>
      <c r="O454" s="7"/>
      <c r="Q454" s="7"/>
      <c r="R454" s="7">
        <f>'[10]MAIN PRICE ENTRY'!BX81</f>
        <v>0</v>
      </c>
      <c r="S454" s="7"/>
      <c r="T454" s="7"/>
    </row>
    <row r="455" spans="1:20">
      <c r="A455" s="1">
        <v>40266</v>
      </c>
      <c r="C455" s="7">
        <f>'[10]MAIN PRICE ENTRY'!Z82</f>
        <v>655.77816000000007</v>
      </c>
      <c r="D455" s="7"/>
      <c r="E455" s="7"/>
      <c r="H455" s="7">
        <f>'[10]MAIN PRICE ENTRY'!AA82</f>
        <v>440</v>
      </c>
      <c r="I455" s="7"/>
      <c r="J455" s="7"/>
      <c r="M455" s="7">
        <f>'[10]MAIN PRICE ENTRY'!AJ82</f>
        <v>4020</v>
      </c>
      <c r="N455" s="7"/>
      <c r="O455" s="7"/>
      <c r="Q455" s="7"/>
      <c r="R455" s="7">
        <f>'[10]MAIN PRICE ENTRY'!BX82</f>
        <v>0</v>
      </c>
      <c r="S455" s="7"/>
      <c r="T455" s="7"/>
    </row>
    <row r="456" spans="1:20">
      <c r="A456" s="1">
        <v>40273</v>
      </c>
      <c r="C456" s="7">
        <f>'[10]MAIN PRICE ENTRY'!Z83</f>
        <v>801.50664000000017</v>
      </c>
      <c r="D456" s="7"/>
      <c r="E456" s="7"/>
      <c r="H456" s="7">
        <f>'[10]MAIN PRICE ENTRY'!AA83</f>
        <v>530</v>
      </c>
      <c r="I456" s="7"/>
      <c r="J456" s="7"/>
      <c r="M456" s="7">
        <f>'[10]MAIN PRICE ENTRY'!AJ83</f>
        <v>4020</v>
      </c>
      <c r="N456" s="7"/>
      <c r="O456" s="7"/>
      <c r="Q456" s="7"/>
      <c r="R456" s="7">
        <f>'[10]MAIN PRICE ENTRY'!BX83</f>
        <v>0</v>
      </c>
      <c r="S456" s="7"/>
      <c r="T456" s="7"/>
    </row>
    <row r="457" spans="1:20">
      <c r="A457" s="1">
        <v>40280</v>
      </c>
      <c r="C457" s="7">
        <f>'[10]MAIN PRICE ENTRY'!Z84</f>
        <v>777.21856000000014</v>
      </c>
      <c r="D457" s="7"/>
      <c r="E457" s="7"/>
      <c r="H457" s="7">
        <f>'[10]MAIN PRICE ENTRY'!AA84</f>
        <v>530</v>
      </c>
      <c r="I457" s="7"/>
      <c r="J457" s="7"/>
      <c r="M457" s="7">
        <f>'[10]MAIN PRICE ENTRY'!AJ84</f>
        <v>4210</v>
      </c>
      <c r="N457" s="7"/>
      <c r="O457" s="7"/>
      <c r="Q457" s="7"/>
      <c r="R457" s="7">
        <f>'[10]MAIN PRICE ENTRY'!BX84</f>
        <v>0</v>
      </c>
      <c r="S457" s="7"/>
      <c r="T457" s="7"/>
    </row>
    <row r="458" spans="1:20">
      <c r="A458" s="1">
        <v>40287</v>
      </c>
      <c r="C458" s="7">
        <f>'[10]MAIN PRICE ENTRY'!Z85</f>
        <v>777.21856000000014</v>
      </c>
      <c r="D458" s="7"/>
      <c r="E458" s="7"/>
      <c r="H458" s="7">
        <f>'[10]MAIN PRICE ENTRY'!AA85</f>
        <v>550</v>
      </c>
      <c r="I458" s="7"/>
      <c r="J458" s="7"/>
      <c r="M458" s="7">
        <f>'[10]MAIN PRICE ENTRY'!AJ85</f>
        <v>4300</v>
      </c>
      <c r="N458" s="7"/>
      <c r="O458" s="7"/>
      <c r="Q458" s="7"/>
      <c r="R458" s="7">
        <f>'[10]MAIN PRICE ENTRY'!BX85</f>
        <v>0</v>
      </c>
      <c r="S458" s="7"/>
      <c r="T458" s="7"/>
    </row>
    <row r="459" spans="1:20">
      <c r="A459" s="1">
        <v>40294</v>
      </c>
      <c r="C459" s="7">
        <f>'[10]MAIN PRICE ENTRY'!Z86</f>
        <v>749.28726800000015</v>
      </c>
      <c r="D459" s="7"/>
      <c r="E459" s="7"/>
      <c r="H459" s="7">
        <f>'[10]MAIN PRICE ENTRY'!AA86</f>
        <v>548</v>
      </c>
      <c r="I459" s="7"/>
      <c r="J459" s="7"/>
      <c r="M459" s="7">
        <f>'[10]MAIN PRICE ENTRY'!AJ86</f>
        <v>4300</v>
      </c>
      <c r="N459" s="7"/>
      <c r="O459" s="7"/>
      <c r="Q459" s="7"/>
      <c r="R459" s="7">
        <f>'[10]MAIN PRICE ENTRY'!BX86</f>
        <v>0</v>
      </c>
      <c r="S459" s="7"/>
      <c r="T459" s="7"/>
    </row>
    <row r="460" spans="1:20">
      <c r="A460" s="1">
        <v>40301</v>
      </c>
      <c r="C460" s="7">
        <f>'[10]MAIN PRICE ENTRY'!Z87</f>
        <v>704.35432000000014</v>
      </c>
      <c r="D460" s="7"/>
      <c r="E460" s="7"/>
      <c r="H460" s="7">
        <f>'[10]MAIN PRICE ENTRY'!AA87</f>
        <v>550</v>
      </c>
      <c r="I460" s="7"/>
      <c r="J460" s="7"/>
      <c r="M460" s="7">
        <f>'[10]MAIN PRICE ENTRY'!AJ87</f>
        <v>4300</v>
      </c>
      <c r="N460" s="7"/>
      <c r="O460" s="7"/>
      <c r="Q460" s="7"/>
      <c r="R460" s="7">
        <f>'[10]MAIN PRICE ENTRY'!BX87</f>
        <v>0</v>
      </c>
      <c r="S460" s="7"/>
      <c r="T460" s="7"/>
    </row>
    <row r="461" spans="1:20">
      <c r="A461" s="1">
        <v>40308</v>
      </c>
      <c r="C461" s="7">
        <f>'[10]MAIN PRICE ENTRY'!Z88</f>
        <v>704.35432000000014</v>
      </c>
      <c r="D461" s="7"/>
      <c r="E461" s="7"/>
      <c r="H461" s="7">
        <f>'[10]MAIN PRICE ENTRY'!AA88</f>
        <v>570</v>
      </c>
      <c r="I461" s="7"/>
      <c r="J461" s="7"/>
      <c r="M461" s="7">
        <f>'[10]MAIN PRICE ENTRY'!AJ88</f>
        <v>4250</v>
      </c>
      <c r="N461" s="7"/>
      <c r="O461" s="7"/>
      <c r="Q461" s="7"/>
      <c r="R461" s="7">
        <f>'[10]MAIN PRICE ENTRY'!BX88</f>
        <v>0</v>
      </c>
      <c r="S461" s="7"/>
      <c r="T461" s="7"/>
    </row>
    <row r="462" spans="1:20">
      <c r="A462" s="1">
        <v>40315</v>
      </c>
      <c r="C462" s="7">
        <f>'[10]MAIN PRICE ENTRY'!Z89</f>
        <v>680.06624000000011</v>
      </c>
      <c r="D462" s="7"/>
      <c r="E462" s="7"/>
      <c r="H462" s="7">
        <f>'[10]MAIN PRICE ENTRY'!AA89</f>
        <v>550</v>
      </c>
      <c r="I462" s="7"/>
      <c r="J462" s="7"/>
      <c r="M462" s="7">
        <f>'[10]MAIN PRICE ENTRY'!AJ89</f>
        <v>4000</v>
      </c>
      <c r="N462" s="7"/>
      <c r="O462" s="7"/>
      <c r="Q462" s="7"/>
      <c r="R462" s="7">
        <f>'[10]MAIN PRICE ENTRY'!BX89</f>
        <v>0</v>
      </c>
      <c r="S462" s="7"/>
      <c r="T462" s="7"/>
    </row>
    <row r="463" spans="1:20">
      <c r="A463" s="1">
        <v>40322</v>
      </c>
      <c r="C463" s="7">
        <f>'[10]MAIN PRICE ENTRY'!Z90</f>
        <v>680.06624000000011</v>
      </c>
      <c r="D463" s="7"/>
      <c r="E463" s="7"/>
      <c r="H463" s="7">
        <f>'[10]MAIN PRICE ENTRY'!AA90</f>
        <v>573</v>
      </c>
      <c r="I463" s="7"/>
      <c r="J463" s="7"/>
      <c r="M463" s="7">
        <f>'[10]MAIN PRICE ENTRY'!AJ90</f>
        <v>4000</v>
      </c>
      <c r="N463" s="7"/>
      <c r="O463" s="7"/>
      <c r="Q463" s="7"/>
      <c r="R463" s="7">
        <f>'[10]MAIN PRICE ENTRY'!BX90</f>
        <v>0</v>
      </c>
      <c r="S463" s="7"/>
      <c r="T463" s="7"/>
    </row>
    <row r="464" spans="1:20">
      <c r="A464" s="1">
        <v>40329</v>
      </c>
      <c r="C464" s="7">
        <f>'[10]MAIN PRICE ENTRY'!Z91</f>
        <v>643.63412000000017</v>
      </c>
      <c r="D464" s="7"/>
      <c r="E464" s="7"/>
      <c r="H464" s="7">
        <f>'[10]MAIN PRICE ENTRY'!AA91</f>
        <v>480</v>
      </c>
      <c r="I464" s="7"/>
      <c r="J464" s="7"/>
      <c r="M464" s="7">
        <f>'[10]MAIN PRICE ENTRY'!AJ91</f>
        <v>3800</v>
      </c>
      <c r="N464" s="7"/>
      <c r="O464" s="7"/>
      <c r="Q464" s="7"/>
      <c r="R464" s="7">
        <f>'[10]MAIN PRICE ENTRY'!BX91</f>
        <v>0</v>
      </c>
      <c r="S464" s="7"/>
      <c r="T464" s="7"/>
    </row>
    <row r="465" spans="1:20">
      <c r="A465" s="1">
        <v>40336</v>
      </c>
      <c r="C465" s="7">
        <f>'[10]MAIN PRICE ENTRY'!Z92</f>
        <v>680.06624000000011</v>
      </c>
      <c r="D465" s="7"/>
      <c r="E465" s="7"/>
      <c r="H465" s="7">
        <f>'[10]MAIN PRICE ENTRY'!AA92</f>
        <v>460</v>
      </c>
      <c r="I465" s="7"/>
      <c r="J465" s="7"/>
      <c r="M465" s="7">
        <f>'[10]MAIN PRICE ENTRY'!AJ92</f>
        <v>3800</v>
      </c>
      <c r="N465" s="7"/>
      <c r="O465" s="7"/>
      <c r="Q465" s="7"/>
      <c r="R465" s="7">
        <f>'[10]MAIN PRICE ENTRY'!BX92</f>
        <v>0</v>
      </c>
      <c r="S465" s="7"/>
      <c r="T465" s="7"/>
    </row>
    <row r="466" spans="1:20">
      <c r="A466" s="1">
        <v>40343</v>
      </c>
      <c r="C466" s="7">
        <f>'[10]MAIN PRICE ENTRY'!Z93</f>
        <v>655.77816000000007</v>
      </c>
      <c r="D466" s="7"/>
      <c r="E466" s="7"/>
      <c r="H466" s="7">
        <f>'[10]MAIN PRICE ENTRY'!AA93</f>
        <v>460</v>
      </c>
      <c r="I466" s="7"/>
      <c r="J466" s="7"/>
      <c r="M466" s="7">
        <f>'[10]MAIN PRICE ENTRY'!AJ93</f>
        <v>3800</v>
      </c>
      <c r="N466" s="7"/>
      <c r="O466" s="7"/>
      <c r="Q466" s="7"/>
      <c r="R466" s="7">
        <f>'[10]MAIN PRICE ENTRY'!BX93</f>
        <v>0</v>
      </c>
      <c r="S466" s="7"/>
      <c r="T466" s="7"/>
    </row>
    <row r="467" spans="1:20">
      <c r="A467" s="1">
        <v>40350</v>
      </c>
      <c r="C467" s="7">
        <f>'[10]MAIN PRICE ENTRY'!Z94</f>
        <v>655.77816000000007</v>
      </c>
      <c r="D467" s="7"/>
      <c r="E467" s="7"/>
      <c r="H467" s="7">
        <f>'[10]MAIN PRICE ENTRY'!AA94</f>
        <v>500</v>
      </c>
      <c r="I467" s="7"/>
      <c r="J467" s="7"/>
      <c r="M467" s="7">
        <f>'[10]MAIN PRICE ENTRY'!AJ94</f>
        <v>3800</v>
      </c>
      <c r="N467" s="7"/>
      <c r="O467" s="7"/>
      <c r="Q467" s="7"/>
      <c r="R467" s="7">
        <f>'[10]MAIN PRICE ENTRY'!BX94</f>
        <v>0</v>
      </c>
      <c r="S467" s="7"/>
      <c r="T467" s="7"/>
    </row>
    <row r="468" spans="1:20">
      <c r="A468" s="1">
        <v>40357</v>
      </c>
      <c r="C468" s="7">
        <f>'[10]MAIN PRICE ENTRY'!Z95</f>
        <v>655.77816000000007</v>
      </c>
      <c r="D468" s="7"/>
      <c r="E468" s="7"/>
      <c r="H468" s="7">
        <f>'[10]MAIN PRICE ENTRY'!AA95</f>
        <v>450</v>
      </c>
      <c r="I468" s="7"/>
      <c r="J468" s="7"/>
      <c r="M468" s="7">
        <f>'[10]MAIN PRICE ENTRY'!AJ95</f>
        <v>3800</v>
      </c>
      <c r="N468" s="7"/>
      <c r="O468" s="7"/>
      <c r="Q468" s="7"/>
      <c r="R468" s="7">
        <f>'[10]MAIN PRICE ENTRY'!BX95</f>
        <v>0</v>
      </c>
      <c r="S468" s="7"/>
      <c r="T468" s="7"/>
    </row>
    <row r="469" spans="1:20">
      <c r="A469" s="1">
        <v>40364</v>
      </c>
      <c r="C469" s="7">
        <f>'[10]MAIN PRICE ENTRY'!Z96</f>
        <v>655.77816000000007</v>
      </c>
      <c r="D469" s="7"/>
      <c r="E469" s="7"/>
      <c r="H469" s="7">
        <f>'[10]MAIN PRICE ENTRY'!AA96</f>
        <v>450</v>
      </c>
      <c r="I469" s="7"/>
      <c r="J469" s="7"/>
      <c r="M469" s="7">
        <f>'[10]MAIN PRICE ENTRY'!AJ96</f>
        <v>3670</v>
      </c>
      <c r="N469" s="7"/>
      <c r="O469" s="7"/>
      <c r="Q469" s="7"/>
      <c r="R469" s="7">
        <f>'[10]MAIN PRICE ENTRY'!BX96</f>
        <v>0</v>
      </c>
      <c r="S469" s="7"/>
      <c r="T469" s="7"/>
    </row>
    <row r="470" spans="1:20">
      <c r="A470" s="1">
        <v>40371</v>
      </c>
      <c r="C470" s="7">
        <f>'[10]MAIN PRICE ENTRY'!Z97</f>
        <v>655.77816000000007</v>
      </c>
      <c r="D470" s="7"/>
      <c r="E470" s="7"/>
      <c r="H470" s="7">
        <f>'[10]MAIN PRICE ENTRY'!AA97</f>
        <v>440</v>
      </c>
      <c r="I470" s="7"/>
      <c r="J470" s="7"/>
      <c r="M470" s="7">
        <f>'[10]MAIN PRICE ENTRY'!AJ97</f>
        <v>3600</v>
      </c>
      <c r="N470" s="7"/>
      <c r="O470" s="7"/>
      <c r="Q470" s="7"/>
      <c r="R470" s="7">
        <f>'[10]MAIN PRICE ENTRY'!BX97</f>
        <v>0</v>
      </c>
      <c r="S470" s="7"/>
      <c r="T470" s="7"/>
    </row>
    <row r="471" spans="1:20">
      <c r="A471" s="1">
        <v>40378</v>
      </c>
      <c r="C471" s="7">
        <f>'[10]MAIN PRICE ENTRY'!Z98</f>
        <v>655.77816000000007</v>
      </c>
      <c r="D471" s="7"/>
      <c r="E471" s="7"/>
      <c r="H471" s="7">
        <f>'[10]MAIN PRICE ENTRY'!AA98</f>
        <v>410</v>
      </c>
      <c r="I471" s="7"/>
      <c r="J471" s="7"/>
      <c r="M471" s="7">
        <f>'[10]MAIN PRICE ENTRY'!AJ98</f>
        <v>3600</v>
      </c>
      <c r="N471" s="7"/>
      <c r="O471" s="7"/>
      <c r="Q471" s="7"/>
      <c r="R471" s="7">
        <f>'[10]MAIN PRICE ENTRY'!BX98</f>
        <v>0</v>
      </c>
      <c r="S471" s="7"/>
      <c r="T471" s="7"/>
    </row>
    <row r="472" spans="1:20">
      <c r="A472" s="1">
        <v>40385</v>
      </c>
      <c r="C472" s="7">
        <f>'[10]MAIN PRICE ENTRY'!Z99</f>
        <v>655.77816000000007</v>
      </c>
      <c r="D472" s="7"/>
      <c r="E472" s="7"/>
      <c r="H472" s="7">
        <f>'[10]MAIN PRICE ENTRY'!AA99</f>
        <v>410</v>
      </c>
      <c r="I472" s="7"/>
      <c r="J472" s="7"/>
      <c r="M472" s="7">
        <f>'[10]MAIN PRICE ENTRY'!AJ99</f>
        <v>3840</v>
      </c>
      <c r="N472" s="7"/>
      <c r="O472" s="7"/>
      <c r="Q472" s="7"/>
      <c r="R472" s="7">
        <f>'[10]MAIN PRICE ENTRY'!BX99</f>
        <v>0</v>
      </c>
      <c r="S472" s="7"/>
      <c r="T472" s="7"/>
    </row>
    <row r="473" spans="1:20">
      <c r="A473" s="1">
        <v>40392</v>
      </c>
      <c r="C473" s="7">
        <f>'[10]MAIN PRICE ENTRY'!Z100</f>
        <v>655.77816000000007</v>
      </c>
      <c r="D473" s="7"/>
      <c r="E473" s="7"/>
      <c r="H473" s="7">
        <f>'[10]MAIN PRICE ENTRY'!AA100</f>
        <v>420</v>
      </c>
      <c r="I473" s="7"/>
      <c r="J473" s="7"/>
      <c r="M473" s="7">
        <f>'[10]MAIN PRICE ENTRY'!AJ100</f>
        <v>3900</v>
      </c>
      <c r="N473" s="7"/>
      <c r="O473" s="7"/>
      <c r="Q473" s="7"/>
      <c r="R473" s="7">
        <f>'[10]MAIN PRICE ENTRY'!BX100</f>
        <v>0</v>
      </c>
      <c r="S473" s="7"/>
      <c r="T473" s="7"/>
    </row>
    <row r="474" spans="1:20">
      <c r="A474" s="1">
        <v>40399</v>
      </c>
      <c r="C474" s="7">
        <f>'[10]MAIN PRICE ENTRY'!Z101</f>
        <v>655.77816000000007</v>
      </c>
      <c r="D474" s="7"/>
      <c r="E474" s="7"/>
      <c r="H474" s="7">
        <f>'[10]MAIN PRICE ENTRY'!AA101</f>
        <v>420</v>
      </c>
      <c r="I474" s="7"/>
      <c r="J474" s="7"/>
      <c r="M474" s="7">
        <f>'[10]MAIN PRICE ENTRY'!AJ101</f>
        <v>4100</v>
      </c>
      <c r="N474" s="7"/>
      <c r="O474" s="7"/>
      <c r="Q474" s="7"/>
      <c r="R474" s="7">
        <f>'[10]MAIN PRICE ENTRY'!BX101</f>
        <v>0</v>
      </c>
      <c r="S474" s="7"/>
      <c r="T474" s="7"/>
    </row>
    <row r="475" spans="1:20">
      <c r="A475" s="1">
        <v>40406</v>
      </c>
      <c r="C475" s="7">
        <f>'[10]MAIN PRICE ENTRY'!Z102</f>
        <v>667.92220000000009</v>
      </c>
      <c r="D475" s="7"/>
      <c r="E475" s="7"/>
      <c r="H475" s="7">
        <f>'[10]MAIN PRICE ENTRY'!AA102</f>
        <v>420</v>
      </c>
      <c r="I475" s="7"/>
      <c r="J475" s="7"/>
      <c r="M475" s="7">
        <f>'[10]MAIN PRICE ENTRY'!AJ102</f>
        <v>4200</v>
      </c>
      <c r="N475" s="7"/>
      <c r="O475" s="7"/>
      <c r="Q475" s="7"/>
      <c r="R475" s="7">
        <f>'[10]MAIN PRICE ENTRY'!BX102</f>
        <v>0</v>
      </c>
      <c r="S475" s="7"/>
      <c r="T475" s="7"/>
    </row>
    <row r="476" spans="1:20">
      <c r="A476" s="1">
        <v>40413</v>
      </c>
      <c r="C476" s="7">
        <f>'[10]MAIN PRICE ENTRY'!Z103</f>
        <v>667.92220000000009</v>
      </c>
      <c r="D476" s="7"/>
      <c r="E476" s="7"/>
      <c r="H476" s="7">
        <f>'[10]MAIN PRICE ENTRY'!AA103</f>
        <v>420</v>
      </c>
      <c r="I476" s="7"/>
      <c r="J476" s="7"/>
      <c r="M476" s="7">
        <f>'[10]MAIN PRICE ENTRY'!AJ103</f>
        <v>4200</v>
      </c>
      <c r="N476" s="7"/>
      <c r="O476" s="7"/>
      <c r="Q476" s="7"/>
      <c r="R476" s="7">
        <f>'[10]MAIN PRICE ENTRY'!BX103</f>
        <v>0</v>
      </c>
      <c r="S476" s="7"/>
      <c r="T476" s="7"/>
    </row>
    <row r="477" spans="1:20">
      <c r="A477" s="1">
        <v>40420</v>
      </c>
      <c r="C477" s="7">
        <f>'[10]MAIN PRICE ENTRY'!Z104</f>
        <v>667.92220000000009</v>
      </c>
      <c r="D477" s="7"/>
      <c r="E477" s="7"/>
      <c r="H477" s="7">
        <f>'[10]MAIN PRICE ENTRY'!AA104</f>
        <v>440</v>
      </c>
      <c r="I477" s="7"/>
      <c r="J477" s="7"/>
      <c r="M477" s="7">
        <f>'[10]MAIN PRICE ENTRY'!AJ104</f>
        <v>4250</v>
      </c>
      <c r="N477" s="7"/>
      <c r="O477" s="7"/>
      <c r="Q477" s="7"/>
      <c r="R477" s="7">
        <f>'[10]MAIN PRICE ENTRY'!BX104</f>
        <v>0</v>
      </c>
      <c r="S477" s="7"/>
      <c r="T477" s="7"/>
    </row>
    <row r="478" spans="1:20">
      <c r="A478" s="1">
        <v>40427</v>
      </c>
      <c r="C478" s="7">
        <f>'[10]MAIN PRICE ENTRY'!Z105</f>
        <v>667.92220000000009</v>
      </c>
      <c r="D478" s="7"/>
      <c r="E478" s="7"/>
      <c r="H478" s="7">
        <f>'[10]MAIN PRICE ENTRY'!AA105</f>
        <v>440</v>
      </c>
      <c r="I478" s="7"/>
      <c r="J478" s="7"/>
      <c r="M478" s="7">
        <f>'[10]MAIN PRICE ENTRY'!AJ105</f>
        <v>4410</v>
      </c>
      <c r="N478" s="7"/>
      <c r="O478" s="7"/>
      <c r="Q478" s="7"/>
      <c r="R478" s="7">
        <f>'[10]MAIN PRICE ENTRY'!BX105</f>
        <v>0</v>
      </c>
      <c r="S478" s="7"/>
      <c r="T478" s="7"/>
    </row>
    <row r="479" spans="1:20">
      <c r="A479" s="1">
        <v>40434</v>
      </c>
      <c r="C479" s="7">
        <f>'[10]MAIN PRICE ENTRY'!Z106</f>
        <v>667.92220000000009</v>
      </c>
      <c r="D479" s="7"/>
      <c r="E479" s="7"/>
      <c r="H479" s="7">
        <f>'[10]MAIN PRICE ENTRY'!AA106</f>
        <v>440</v>
      </c>
      <c r="I479" s="7"/>
      <c r="J479" s="7"/>
      <c r="M479" s="7">
        <f>'[10]MAIN PRICE ENTRY'!AJ106</f>
        <v>4390</v>
      </c>
      <c r="N479" s="7"/>
      <c r="O479" s="7"/>
      <c r="Q479" s="7"/>
      <c r="R479" s="7">
        <f>'[10]MAIN PRICE ENTRY'!BX106</f>
        <v>0</v>
      </c>
      <c r="S479" s="7"/>
      <c r="T479" s="7"/>
    </row>
    <row r="480" spans="1:20">
      <c r="A480" s="1">
        <v>40441</v>
      </c>
      <c r="C480" s="7">
        <f>'[10]MAIN PRICE ENTRY'!Z107</f>
        <v>680.06624000000011</v>
      </c>
      <c r="D480" s="7"/>
      <c r="E480" s="7"/>
      <c r="H480" s="7">
        <f>'[10]MAIN PRICE ENTRY'!AA107</f>
        <v>460</v>
      </c>
      <c r="I480" s="7"/>
      <c r="J480" s="7"/>
      <c r="M480" s="7">
        <f>'[10]MAIN PRICE ENTRY'!AJ107</f>
        <v>4200</v>
      </c>
      <c r="N480" s="7"/>
      <c r="O480" s="7"/>
      <c r="Q480" s="7"/>
      <c r="R480" s="7">
        <f>'[10]MAIN PRICE ENTRY'!BX107</f>
        <v>0</v>
      </c>
      <c r="S480" s="7"/>
      <c r="T480" s="7"/>
    </row>
    <row r="481" spans="1:20">
      <c r="A481" s="1">
        <v>40448</v>
      </c>
      <c r="C481" s="7">
        <f>'[10]MAIN PRICE ENTRY'!Z108</f>
        <v>680.06624000000011</v>
      </c>
      <c r="D481" s="7"/>
      <c r="E481" s="7"/>
      <c r="H481" s="7">
        <f>'[10]MAIN PRICE ENTRY'!AA108</f>
        <v>460</v>
      </c>
      <c r="I481" s="7"/>
      <c r="J481" s="7"/>
      <c r="M481" s="7">
        <f>'[10]MAIN PRICE ENTRY'!AJ108</f>
        <v>4200</v>
      </c>
      <c r="N481" s="7"/>
      <c r="O481" s="7"/>
      <c r="Q481" s="7"/>
      <c r="R481" s="7">
        <f>'[10]MAIN PRICE ENTRY'!BX108</f>
        <v>0</v>
      </c>
      <c r="S481" s="7"/>
      <c r="T481" s="7"/>
    </row>
    <row r="482" spans="1:20">
      <c r="A482" s="1">
        <v>40455</v>
      </c>
      <c r="C482" s="7">
        <f>'[10]MAIN PRICE ENTRY'!Z109</f>
        <v>680.06624000000011</v>
      </c>
      <c r="D482" s="7"/>
      <c r="E482" s="7"/>
      <c r="H482" s="7">
        <f>'[10]MAIN PRICE ENTRY'!AA109</f>
        <v>460</v>
      </c>
      <c r="I482" s="7"/>
      <c r="J482" s="7"/>
      <c r="M482" s="7">
        <f>'[10]MAIN PRICE ENTRY'!AJ109</f>
        <v>4120</v>
      </c>
      <c r="N482" s="7"/>
      <c r="O482" s="7"/>
      <c r="Q482" s="7"/>
      <c r="R482" s="7">
        <f>'[10]MAIN PRICE ENTRY'!BX109</f>
        <v>0</v>
      </c>
      <c r="S482" s="7"/>
      <c r="T482" s="7"/>
    </row>
    <row r="483" spans="1:20">
      <c r="A483" s="1">
        <v>40462</v>
      </c>
      <c r="C483" s="7">
        <f>'[10]MAIN PRICE ENTRY'!Z110</f>
        <v>680.06624000000011</v>
      </c>
      <c r="D483" s="7"/>
      <c r="E483" s="7"/>
      <c r="H483" s="7">
        <f>'[10]MAIN PRICE ENTRY'!AA110</f>
        <v>450</v>
      </c>
      <c r="I483" s="7"/>
      <c r="J483" s="7"/>
      <c r="M483" s="7">
        <f>'[10]MAIN PRICE ENTRY'!AJ110</f>
        <v>4120</v>
      </c>
      <c r="N483" s="7"/>
      <c r="O483" s="7"/>
      <c r="Q483" s="7"/>
      <c r="R483" s="7">
        <f>'[10]MAIN PRICE ENTRY'!BX110</f>
        <v>0</v>
      </c>
      <c r="S483" s="7"/>
      <c r="T483" s="7"/>
    </row>
    <row r="484" spans="1:20">
      <c r="A484" s="1">
        <v>40469</v>
      </c>
      <c r="C484" s="7">
        <f>'[10]MAIN PRICE ENTRY'!Z111</f>
        <v>655.77816000000007</v>
      </c>
      <c r="D484" s="7"/>
      <c r="E484" s="7"/>
      <c r="H484" s="7">
        <f>'[10]MAIN PRICE ENTRY'!AA111</f>
        <v>440</v>
      </c>
      <c r="I484" s="7"/>
      <c r="J484" s="7"/>
      <c r="M484" s="7">
        <f>'[10]MAIN PRICE ENTRY'!AJ111</f>
        <v>4120</v>
      </c>
      <c r="N484" s="7"/>
      <c r="O484" s="7"/>
      <c r="Q484" s="7"/>
      <c r="R484" s="7">
        <f>'[10]MAIN PRICE ENTRY'!BX111</f>
        <v>0</v>
      </c>
      <c r="S484" s="7"/>
      <c r="T484" s="7"/>
    </row>
    <row r="485" spans="1:20">
      <c r="A485" s="1">
        <v>40476</v>
      </c>
      <c r="C485" s="7">
        <f>'[10]MAIN PRICE ENTRY'!Z112</f>
        <v>655.77816000000007</v>
      </c>
      <c r="D485" s="7"/>
      <c r="E485" s="7"/>
      <c r="H485" s="7">
        <f>'[10]MAIN PRICE ENTRY'!AA112</f>
        <v>430</v>
      </c>
      <c r="I485" s="7"/>
      <c r="J485" s="7"/>
      <c r="M485" s="7">
        <f>'[10]MAIN PRICE ENTRY'!AJ112</f>
        <v>4120</v>
      </c>
      <c r="N485" s="7"/>
      <c r="O485" s="7"/>
      <c r="Q485" s="7"/>
      <c r="R485" s="7">
        <f>'[10]MAIN PRICE ENTRY'!BX112</f>
        <v>0</v>
      </c>
      <c r="S485" s="7"/>
      <c r="T485" s="7"/>
    </row>
    <row r="486" spans="1:20">
      <c r="A486" s="1">
        <v>40483</v>
      </c>
      <c r="C486" s="7">
        <f>'[10]MAIN PRICE ENTRY'!Z113</f>
        <v>655.77816000000007</v>
      </c>
      <c r="D486" s="7"/>
      <c r="E486" s="7"/>
      <c r="H486" s="7">
        <f>'[10]MAIN PRICE ENTRY'!AA113</f>
        <v>430</v>
      </c>
      <c r="I486" s="7"/>
      <c r="J486" s="7"/>
      <c r="M486" s="7">
        <f>'[10]MAIN PRICE ENTRY'!AJ113</f>
        <v>4150</v>
      </c>
      <c r="N486" s="7"/>
      <c r="O486" s="7"/>
      <c r="Q486" s="7"/>
      <c r="R486" s="7">
        <f>'[10]MAIN PRICE ENTRY'!BX113</f>
        <v>0</v>
      </c>
      <c r="S486" s="7"/>
      <c r="T486" s="7"/>
    </row>
    <row r="487" spans="1:20">
      <c r="A487" s="1">
        <v>40490</v>
      </c>
      <c r="C487" s="7">
        <f>'[10]MAIN PRICE ENTRY'!Z114</f>
        <v>655.77816000000007</v>
      </c>
      <c r="D487" s="7"/>
      <c r="E487" s="7"/>
      <c r="H487" s="7">
        <f>'[10]MAIN PRICE ENTRY'!AA114</f>
        <v>450</v>
      </c>
      <c r="I487" s="7"/>
      <c r="J487" s="7"/>
      <c r="M487" s="7">
        <f>'[10]MAIN PRICE ENTRY'!AJ114</f>
        <v>4340</v>
      </c>
      <c r="N487" s="7"/>
      <c r="O487" s="7"/>
      <c r="Q487" s="7"/>
      <c r="R487" s="7">
        <f>'[10]MAIN PRICE ENTRY'!BX114</f>
        <v>0</v>
      </c>
      <c r="S487" s="7"/>
      <c r="T487" s="7"/>
    </row>
    <row r="488" spans="1:20">
      <c r="A488" s="1">
        <v>40497</v>
      </c>
      <c r="C488" s="7">
        <f>'[10]MAIN PRICE ENTRY'!Z115</f>
        <v>680.06624000000011</v>
      </c>
      <c r="D488" s="7"/>
      <c r="E488" s="7"/>
      <c r="H488" s="7">
        <f>'[10]MAIN PRICE ENTRY'!AA115</f>
        <v>460</v>
      </c>
      <c r="I488" s="7"/>
      <c r="J488" s="7"/>
      <c r="M488" s="7">
        <f>'[10]MAIN PRICE ENTRY'!AJ115</f>
        <v>4550</v>
      </c>
      <c r="N488" s="7"/>
      <c r="O488" s="7"/>
      <c r="Q488" s="7"/>
      <c r="R488" s="7">
        <f>'[10]MAIN PRICE ENTRY'!BX115</f>
        <v>0</v>
      </c>
      <c r="S488" s="7"/>
      <c r="T488" s="7"/>
    </row>
    <row r="489" spans="1:20">
      <c r="A489" s="1">
        <v>40504</v>
      </c>
      <c r="C489" s="7">
        <f>'[10]MAIN PRICE ENTRY'!Z116</f>
        <v>680.06624000000011</v>
      </c>
      <c r="D489" s="7"/>
      <c r="E489" s="7"/>
      <c r="H489" s="7">
        <f>'[10]MAIN PRICE ENTRY'!AA116</f>
        <v>460</v>
      </c>
      <c r="I489" s="7"/>
      <c r="J489" s="7"/>
      <c r="M489" s="7">
        <f>'[10]MAIN PRICE ENTRY'!AJ116</f>
        <v>4550</v>
      </c>
      <c r="N489" s="7"/>
      <c r="O489" s="7"/>
      <c r="Q489" s="7"/>
      <c r="R489" s="7">
        <f>'[10]MAIN PRICE ENTRY'!BX116</f>
        <v>0</v>
      </c>
      <c r="S489" s="7"/>
      <c r="T489" s="7"/>
    </row>
    <row r="490" spans="1:20">
      <c r="A490" s="1">
        <v>40511</v>
      </c>
      <c r="C490" s="7">
        <f>'[10]MAIN PRICE ENTRY'!Z117</f>
        <v>686.13826000000006</v>
      </c>
      <c r="D490" s="7"/>
      <c r="E490" s="7"/>
      <c r="H490" s="7">
        <f>'[10]MAIN PRICE ENTRY'!AA117</f>
        <v>480</v>
      </c>
      <c r="I490" s="7"/>
      <c r="J490" s="7"/>
      <c r="M490" s="7">
        <f>'[10]MAIN PRICE ENTRY'!AJ117</f>
        <v>4680</v>
      </c>
      <c r="N490" s="7"/>
      <c r="O490" s="7"/>
      <c r="Q490" s="7"/>
      <c r="R490" s="7">
        <f>'[10]MAIN PRICE ENTRY'!BX117</f>
        <v>0</v>
      </c>
      <c r="S490" s="7"/>
      <c r="T490" s="7"/>
    </row>
    <row r="491" spans="1:20">
      <c r="A491" s="1">
        <v>40518</v>
      </c>
      <c r="C491" s="7">
        <f>'[10]MAIN PRICE ENTRY'!Z118</f>
        <v>686.13826000000006</v>
      </c>
      <c r="D491" s="7"/>
      <c r="E491" s="7"/>
      <c r="H491" s="7">
        <f>'[10]MAIN PRICE ENTRY'!AA118</f>
        <v>500</v>
      </c>
      <c r="I491" s="7"/>
      <c r="J491" s="7"/>
      <c r="M491" s="7">
        <f>'[10]MAIN PRICE ENTRY'!AJ118</f>
        <v>4680</v>
      </c>
      <c r="N491" s="7"/>
      <c r="O491" s="7"/>
      <c r="Q491" s="7"/>
      <c r="R491" s="7">
        <f>'[10]MAIN PRICE ENTRY'!BX118</f>
        <v>0</v>
      </c>
      <c r="S491" s="7"/>
      <c r="T491" s="7"/>
    </row>
    <row r="492" spans="1:20">
      <c r="A492" s="1">
        <v>40525</v>
      </c>
      <c r="C492" s="7">
        <f>'[10]MAIN PRICE ENTRY'!Z119</f>
        <v>686.13826000000006</v>
      </c>
      <c r="D492" s="7"/>
      <c r="E492" s="7"/>
      <c r="H492" s="7">
        <f>'[10]MAIN PRICE ENTRY'!AA119</f>
        <v>500</v>
      </c>
      <c r="I492" s="7"/>
      <c r="J492" s="7"/>
      <c r="M492" s="7">
        <f>'[10]MAIN PRICE ENTRY'!AJ119</f>
        <v>4700</v>
      </c>
      <c r="N492" s="7"/>
      <c r="O492" s="7"/>
      <c r="Q492" s="7"/>
      <c r="R492" s="7">
        <f>'[10]MAIN PRICE ENTRY'!BX119</f>
        <v>0</v>
      </c>
      <c r="S492" s="7"/>
      <c r="T492" s="7"/>
    </row>
    <row r="493" spans="1:20" s="42" customFormat="1">
      <c r="A493" s="16">
        <v>40532</v>
      </c>
      <c r="C493" s="7">
        <f>'[10]MAIN PRICE ENTRY'!Z120</f>
        <v>704.35432000000014</v>
      </c>
      <c r="D493" s="7"/>
      <c r="E493" s="7"/>
      <c r="H493" s="7">
        <f>'[10]MAIN PRICE ENTRY'!AA120</f>
        <v>500</v>
      </c>
      <c r="I493" s="7"/>
      <c r="J493" s="7"/>
      <c r="M493" s="7">
        <f>'[10]MAIN PRICE ENTRY'!AJ120</f>
        <v>4860</v>
      </c>
      <c r="N493" s="7"/>
      <c r="O493" s="7"/>
      <c r="Q493" s="7"/>
      <c r="R493" s="7">
        <f>'[10]MAIN PRICE ENTRY'!BX120</f>
        <v>0</v>
      </c>
      <c r="S493" s="7"/>
      <c r="T493" s="7"/>
    </row>
    <row r="494" spans="1:20" s="42" customFormat="1">
      <c r="A494" s="16">
        <v>40539</v>
      </c>
      <c r="C494" s="7">
        <f>'[10]MAIN PRICE ENTRY'!Z121</f>
        <v>837.93876000000023</v>
      </c>
      <c r="D494" s="7"/>
      <c r="E494" s="7"/>
      <c r="H494" s="7">
        <f>'[10]MAIN PRICE ENTRY'!AA121</f>
        <v>560</v>
      </c>
      <c r="I494" s="7"/>
      <c r="J494" s="7"/>
      <c r="M494" s="7">
        <f>'[10]MAIN PRICE ENTRY'!AJ121</f>
        <v>4860</v>
      </c>
      <c r="N494" s="7"/>
      <c r="O494" s="7"/>
      <c r="Q494" s="7"/>
      <c r="R494" s="7">
        <f>'[10]MAIN PRICE ENTRY'!BX121</f>
        <v>0</v>
      </c>
      <c r="S494" s="7"/>
      <c r="T494" s="7"/>
    </row>
    <row r="495" spans="1:20" s="42" customFormat="1">
      <c r="A495" s="16">
        <v>40546</v>
      </c>
      <c r="C495" s="7">
        <f>'[10]MAIN PRICE ENTRY'!Z121</f>
        <v>837.93876000000023</v>
      </c>
      <c r="D495" s="7"/>
      <c r="E495" s="7"/>
      <c r="H495" s="7">
        <f>'[10]MAIN PRICE ENTRY'!AA121</f>
        <v>560</v>
      </c>
      <c r="I495" s="7"/>
      <c r="J495" s="7"/>
      <c r="M495" s="7">
        <f>'[10]MAIN PRICE ENTRY'!AJ121</f>
        <v>4860</v>
      </c>
      <c r="N495" s="7"/>
      <c r="O495" s="7"/>
      <c r="Q495" s="7"/>
      <c r="R495" s="7">
        <f>'[10]MAIN PRICE ENTRY'!BX121</f>
        <v>0</v>
      </c>
      <c r="S495" s="7"/>
      <c r="T495" s="7"/>
    </row>
    <row r="496" spans="1:20">
      <c r="A496" s="1">
        <v>40553</v>
      </c>
      <c r="C496" s="7">
        <f>'[10]MAIN PRICE ENTRY'!Z122</f>
        <v>880.44290000000012</v>
      </c>
      <c r="D496" s="7"/>
      <c r="E496" s="7"/>
      <c r="H496" s="7">
        <f>'[10]MAIN PRICE ENTRY'!AA122</f>
        <v>570</v>
      </c>
      <c r="I496" s="7"/>
      <c r="J496" s="7"/>
      <c r="M496" s="7">
        <f>'[10]MAIN PRICE ENTRY'!AJ122</f>
        <v>4900</v>
      </c>
      <c r="N496" s="7"/>
      <c r="O496" s="7"/>
      <c r="Q496" s="7"/>
      <c r="R496" s="7">
        <f>'[10]MAIN PRICE ENTRY'!BX122</f>
        <v>0</v>
      </c>
      <c r="S496" s="7"/>
      <c r="T496" s="7"/>
    </row>
    <row r="497" spans="1:23">
      <c r="A497" s="1">
        <v>40560</v>
      </c>
      <c r="C497" s="7">
        <f>'[10]MAIN PRICE ENTRY'!Z123</f>
        <v>886.51492000000007</v>
      </c>
      <c r="D497" s="7"/>
      <c r="E497" s="7"/>
      <c r="H497" s="7">
        <f>'[10]MAIN PRICE ENTRY'!AA123</f>
        <v>570</v>
      </c>
      <c r="I497" s="7"/>
      <c r="J497" s="7"/>
      <c r="M497" s="7">
        <f>'[10]MAIN PRICE ENTRY'!AJ123</f>
        <v>4900</v>
      </c>
      <c r="N497" s="7"/>
      <c r="O497" s="7"/>
      <c r="Q497" s="7"/>
      <c r="R497" s="7">
        <f>'[10]MAIN PRICE ENTRY'!BX123</f>
        <v>0</v>
      </c>
      <c r="S497" s="7"/>
      <c r="T497" s="7"/>
    </row>
    <row r="498" spans="1:23">
      <c r="A498" s="1">
        <v>40567</v>
      </c>
      <c r="C498" s="7">
        <f>'[10]MAIN PRICE ENTRY'!Z124</f>
        <v>908.37419200000011</v>
      </c>
      <c r="D498" s="7"/>
      <c r="E498" s="7"/>
      <c r="H498" s="7">
        <f>'[10]MAIN PRICE ENTRY'!AA124</f>
        <v>580</v>
      </c>
      <c r="I498" s="7"/>
      <c r="J498" s="7"/>
      <c r="M498" s="7">
        <f>'[10]MAIN PRICE ENTRY'!AJ124</f>
        <v>4900</v>
      </c>
      <c r="N498" s="7"/>
      <c r="O498" s="7"/>
      <c r="Q498" s="7"/>
      <c r="R498" s="7">
        <f>'[10]MAIN PRICE ENTRY'!BX124</f>
        <v>0</v>
      </c>
      <c r="S498" s="7"/>
      <c r="T498" s="7"/>
    </row>
    <row r="499" spans="1:23">
      <c r="A499" s="1">
        <v>40574</v>
      </c>
      <c r="C499" s="7">
        <f>'[10]MAIN PRICE ENTRY'!Z125</f>
        <v>908.37419200000011</v>
      </c>
      <c r="D499" s="7"/>
      <c r="E499" s="7"/>
      <c r="H499" s="7">
        <f>'[10]MAIN PRICE ENTRY'!AA125</f>
        <v>580</v>
      </c>
      <c r="I499" s="7"/>
      <c r="J499" s="7"/>
      <c r="M499" s="7">
        <f>'[10]MAIN PRICE ENTRY'!AJ125</f>
        <v>4900</v>
      </c>
      <c r="N499" s="7"/>
      <c r="O499" s="7"/>
      <c r="Q499" s="7"/>
      <c r="R499" s="7">
        <f>'[10]MAIN PRICE ENTRY'!BX125</f>
        <v>0</v>
      </c>
      <c r="S499" s="7"/>
      <c r="T499" s="7"/>
    </row>
    <row r="500" spans="1:23">
      <c r="A500" s="1">
        <v>40581</v>
      </c>
      <c r="C500" s="7">
        <f>'[10]MAIN PRICE ENTRY'!Z126</f>
        <v>890.15813200000014</v>
      </c>
      <c r="D500" s="7"/>
      <c r="E500" s="7"/>
      <c r="H500" s="7">
        <f>'[10]MAIN PRICE ENTRY'!AA126</f>
        <v>550</v>
      </c>
      <c r="I500" s="7"/>
      <c r="J500" s="7"/>
      <c r="M500" s="7">
        <f>'[10]MAIN PRICE ENTRY'!AJ126</f>
        <v>4900</v>
      </c>
      <c r="N500" s="7"/>
      <c r="O500" s="7"/>
      <c r="Q500" s="7"/>
      <c r="R500" s="7">
        <f>'[10]MAIN PRICE ENTRY'!BX126</f>
        <v>0</v>
      </c>
      <c r="S500" s="7"/>
      <c r="T500" s="7"/>
    </row>
    <row r="501" spans="1:23">
      <c r="A501" s="1">
        <v>40588</v>
      </c>
      <c r="C501" s="7">
        <f>'[10]MAIN PRICE ENTRY'!Z127</f>
        <v>896.2301520000002</v>
      </c>
      <c r="D501" s="7"/>
      <c r="E501" s="7"/>
      <c r="H501" s="7">
        <f>'[10]MAIN PRICE ENTRY'!AA127</f>
        <v>530</v>
      </c>
      <c r="I501" s="7"/>
      <c r="J501" s="7"/>
      <c r="M501" s="7">
        <f>'[10]MAIN PRICE ENTRY'!AJ127</f>
        <v>4940</v>
      </c>
      <c r="N501" s="7"/>
      <c r="O501" s="7"/>
      <c r="Q501" s="7"/>
      <c r="R501" s="7">
        <f>'[10]MAIN PRICE ENTRY'!BX127</f>
        <v>0</v>
      </c>
      <c r="S501" s="7"/>
      <c r="T501" s="7"/>
    </row>
    <row r="502" spans="1:23">
      <c r="A502" s="1">
        <v>40595</v>
      </c>
      <c r="C502" s="7">
        <f>'[10]MAIN PRICE ENTRY'!Z128</f>
        <v>896.2301520000002</v>
      </c>
      <c r="D502" s="7"/>
      <c r="E502" s="7"/>
      <c r="H502" s="7">
        <f>'[10]MAIN PRICE ENTRY'!AA128</f>
        <v>530</v>
      </c>
      <c r="I502" s="7"/>
      <c r="J502" s="7"/>
      <c r="M502" s="7">
        <f>'[10]MAIN PRICE ENTRY'!AJ128</f>
        <v>4760</v>
      </c>
      <c r="N502" s="7"/>
      <c r="O502" s="7"/>
      <c r="Q502" s="7"/>
      <c r="R502" s="7">
        <f>'[10]MAIN PRICE ENTRY'!BX128</f>
        <v>0</v>
      </c>
      <c r="S502" s="7"/>
      <c r="T502" s="7"/>
    </row>
    <row r="503" spans="1:23">
      <c r="A503" s="1">
        <v>40602</v>
      </c>
      <c r="B503" s="7">
        <f>[5]MB_TEX_PRICES!$I128-AMM!W502</f>
        <v>-485</v>
      </c>
      <c r="C503" s="7">
        <f>'[10]MAIN PRICE ENTRY'!Z129</f>
        <v>896.2301520000002</v>
      </c>
      <c r="D503" s="7"/>
      <c r="E503" s="7"/>
      <c r="G503" s="7">
        <f>[19]MB_TEX_PRICES!M130</f>
        <v>635</v>
      </c>
      <c r="H503" s="7">
        <f>'[10]MAIN PRICE ENTRY'!AA129</f>
        <v>530</v>
      </c>
      <c r="I503" s="7"/>
      <c r="J503" s="7"/>
      <c r="L503" s="7">
        <f>[19]MB_TEX_PRICES!X130</f>
        <v>4712.5</v>
      </c>
      <c r="M503" s="7">
        <f>'[10]MAIN PRICE ENTRY'!AJ129</f>
        <v>4760</v>
      </c>
      <c r="N503" s="45"/>
      <c r="O503" s="45"/>
      <c r="Q503" s="7">
        <f>[19]MB_TEX_PRICES!V130</f>
        <v>790</v>
      </c>
      <c r="R503" s="7">
        <f>'[10]MAIN PRICE ENTRY'!BX129</f>
        <v>0</v>
      </c>
      <c r="S503" s="7"/>
      <c r="T503" s="7"/>
    </row>
    <row r="504" spans="1:23">
      <c r="A504" s="1">
        <v>40609</v>
      </c>
      <c r="B504" s="7">
        <f>[5]MB_TEX_PRICES!$I129-AMM!W503</f>
        <v>-485</v>
      </c>
      <c r="C504" s="7">
        <f>'[10]MAIN PRICE ENTRY'!Z130</f>
        <v>896.2301520000002</v>
      </c>
      <c r="D504" s="7"/>
      <c r="E504" s="7"/>
      <c r="G504" s="7">
        <f>[19]MB_TEX_PRICES!M131</f>
        <v>635</v>
      </c>
      <c r="H504" s="7">
        <f>'[10]MAIN PRICE ENTRY'!AA130</f>
        <v>530</v>
      </c>
      <c r="I504" s="7"/>
      <c r="J504" s="7"/>
      <c r="L504" s="7">
        <f>[19]MB_TEX_PRICES!X131</f>
        <v>4660</v>
      </c>
      <c r="M504" s="7">
        <f>'[10]MAIN PRICE ENTRY'!AJ130</f>
        <v>4620</v>
      </c>
      <c r="N504" s="45"/>
      <c r="O504" s="45"/>
      <c r="Q504" s="7">
        <f>[19]MB_TEX_PRICES!V131</f>
        <v>790</v>
      </c>
      <c r="R504" s="7">
        <f>'[10]MAIN PRICE ENTRY'!BX130</f>
        <v>0</v>
      </c>
      <c r="S504" s="7"/>
      <c r="T504" s="7"/>
    </row>
    <row r="505" spans="1:23">
      <c r="A505" s="1">
        <v>40616</v>
      </c>
      <c r="B505" s="7">
        <f>[5]MB_TEX_PRICES!$I130-AMM!W504</f>
        <v>507.07000000000005</v>
      </c>
      <c r="C505" s="7">
        <f>'[10]MAIN PRICE ENTRY'!Z131</f>
        <v>896.2301520000002</v>
      </c>
      <c r="D505" s="7"/>
      <c r="E505" s="7"/>
      <c r="G505" s="7">
        <f>[19]MB_TEX_PRICES!M132</f>
        <v>635</v>
      </c>
      <c r="H505" s="7">
        <f>'[10]MAIN PRICE ENTRY'!AA131</f>
        <v>530</v>
      </c>
      <c r="I505" s="7"/>
      <c r="J505" s="7"/>
      <c r="L505" s="7">
        <f>[19]MB_TEX_PRICES!X132</f>
        <v>4587.5</v>
      </c>
      <c r="M505" s="7">
        <f>'[10]MAIN PRICE ENTRY'!AJ131</f>
        <v>4580</v>
      </c>
      <c r="N505" s="45"/>
      <c r="O505" s="45"/>
      <c r="Q505" s="7">
        <f>[19]MB_TEX_PRICES!V132</f>
        <v>790</v>
      </c>
      <c r="R505" s="7">
        <f>'[10]MAIN PRICE ENTRY'!BX131</f>
        <v>0</v>
      </c>
      <c r="S505" s="7"/>
      <c r="T505" s="7"/>
      <c r="W505" s="41"/>
    </row>
    <row r="506" spans="1:23">
      <c r="A506" s="1">
        <v>40623</v>
      </c>
      <c r="B506" s="7">
        <f>[5]MB_TEX_PRICES!$I131-AMM!W505</f>
        <v>507.07000000000005</v>
      </c>
      <c r="C506" s="7">
        <f>'[10]MAIN PRICE ENTRY'!Z132</f>
        <v>896.2301520000002</v>
      </c>
      <c r="D506" s="7"/>
      <c r="E506" s="7"/>
      <c r="G506" s="7">
        <f>[19]MB_TEX_PRICES!M133</f>
        <v>632.5</v>
      </c>
      <c r="H506" s="7">
        <f>'[10]MAIN PRICE ENTRY'!AA132</f>
        <v>530</v>
      </c>
      <c r="I506" s="7"/>
      <c r="J506" s="7"/>
      <c r="K506" s="39"/>
      <c r="L506" s="7">
        <f>[19]MB_TEX_PRICES!X133</f>
        <v>4710</v>
      </c>
      <c r="M506" s="7">
        <f>'[10]MAIN PRICE ENTRY'!AJ132</f>
        <v>4550</v>
      </c>
      <c r="N506" s="45"/>
      <c r="O506" s="45"/>
      <c r="Q506" s="7">
        <f>[19]MB_TEX_PRICES!V133</f>
        <v>800</v>
      </c>
      <c r="R506" s="7">
        <f>'[10]MAIN PRICE ENTRY'!BX132</f>
        <v>0</v>
      </c>
      <c r="S506" s="7"/>
      <c r="T506" s="7"/>
      <c r="W506" s="41"/>
    </row>
    <row r="507" spans="1:23">
      <c r="A507" s="1">
        <v>40630</v>
      </c>
      <c r="B507" s="7">
        <f>[5]MB_TEX_PRICES!$I132-AMM!W506</f>
        <v>507.07000000000005</v>
      </c>
      <c r="C507" s="7">
        <f>'[10]MAIN PRICE ENTRY'!Z133</f>
        <v>896.2301520000002</v>
      </c>
      <c r="D507" s="7"/>
      <c r="E507" s="7"/>
      <c r="G507" s="7">
        <f>[19]MB_TEX_PRICES!M134</f>
        <v>632.5</v>
      </c>
      <c r="H507" s="7">
        <f>'[10]MAIN PRICE ENTRY'!AA133</f>
        <v>530</v>
      </c>
      <c r="I507" s="7"/>
      <c r="J507" s="7"/>
      <c r="K507" s="39"/>
      <c r="L507" s="7">
        <f>[19]MB_TEX_PRICES!X134</f>
        <v>4685</v>
      </c>
      <c r="M507" s="7">
        <f>'[10]MAIN PRICE ENTRY'!AJ133</f>
        <v>4550</v>
      </c>
      <c r="N507" s="45"/>
      <c r="O507" s="45"/>
      <c r="Q507" s="7">
        <f>[19]MB_TEX_PRICES!V134</f>
        <v>800</v>
      </c>
      <c r="R507" s="7">
        <f>'[10]MAIN PRICE ENTRY'!BX133</f>
        <v>0</v>
      </c>
      <c r="S507" s="7"/>
      <c r="T507" s="7"/>
      <c r="W507" s="41"/>
    </row>
    <row r="508" spans="1:23">
      <c r="A508" s="1">
        <v>40637</v>
      </c>
      <c r="B508" s="7">
        <f>[5]MB_TEX_PRICES!$I133-AMM!W507</f>
        <v>507.07000000000005</v>
      </c>
      <c r="C508" s="7">
        <f>'[10]MAIN PRICE ENTRY'!Z134</f>
        <v>896.2301520000002</v>
      </c>
      <c r="D508" s="7"/>
      <c r="E508" s="7"/>
      <c r="G508" s="7">
        <f>[19]MB_TEX_PRICES!M135</f>
        <v>617.5</v>
      </c>
      <c r="H508" s="7">
        <f>'[10]MAIN PRICE ENTRY'!AA134</f>
        <v>550</v>
      </c>
      <c r="I508" s="7"/>
      <c r="J508" s="7"/>
      <c r="K508" s="39"/>
      <c r="L508" s="7">
        <f>[19]MB_TEX_PRICES!X135</f>
        <v>4707.5</v>
      </c>
      <c r="M508" s="7">
        <f>'[10]MAIN PRICE ENTRY'!AJ134</f>
        <v>4600</v>
      </c>
      <c r="N508" s="45"/>
      <c r="O508" s="45"/>
      <c r="Q508" s="7">
        <f>[19]MB_TEX_PRICES!V135</f>
        <v>800</v>
      </c>
      <c r="R508" s="7">
        <f>'[10]MAIN PRICE ENTRY'!BX134</f>
        <v>0</v>
      </c>
      <c r="S508" s="7"/>
      <c r="T508" s="7"/>
      <c r="W508" s="41"/>
    </row>
    <row r="509" spans="1:23">
      <c r="A509" s="1">
        <v>40644</v>
      </c>
      <c r="B509" s="7">
        <f>[5]MB_TEX_PRICES!$I134-AMM!W508</f>
        <v>497.07000000000005</v>
      </c>
      <c r="C509" s="7">
        <f>'[10]MAIN PRICE ENTRY'!Z135</f>
        <v>896.2301520000002</v>
      </c>
      <c r="D509" s="7"/>
      <c r="E509" s="7"/>
      <c r="G509" s="7">
        <f>[19]MB_TEX_PRICES!M136</f>
        <v>617.5</v>
      </c>
      <c r="H509" s="7">
        <f>'[10]MAIN PRICE ENTRY'!AA135</f>
        <v>540</v>
      </c>
      <c r="I509" s="7"/>
      <c r="J509" s="7"/>
      <c r="K509" s="39"/>
      <c r="L509" s="7">
        <f>[19]MB_TEX_PRICES!X136</f>
        <v>4820</v>
      </c>
      <c r="M509" s="7">
        <f>'[10]MAIN PRICE ENTRY'!AJ135</f>
        <v>4680</v>
      </c>
      <c r="N509" s="45"/>
      <c r="O509" s="45"/>
      <c r="Q509" s="7">
        <f>[19]MB_TEX_PRICES!V136</f>
        <v>790</v>
      </c>
      <c r="R509" s="7">
        <f>'[10]MAIN PRICE ENTRY'!BX135</f>
        <v>0</v>
      </c>
      <c r="S509" s="7"/>
      <c r="T509" s="7"/>
      <c r="W509" s="41"/>
    </row>
    <row r="510" spans="1:23">
      <c r="A510" s="1">
        <v>40651</v>
      </c>
      <c r="B510" s="7">
        <f>[5]MB_TEX_PRICES!$I135-AMM!W509</f>
        <v>497.07000000000005</v>
      </c>
      <c r="C510" s="7">
        <f>'[10]MAIN PRICE ENTRY'!Z136</f>
        <v>896.2301520000002</v>
      </c>
      <c r="D510" s="7"/>
      <c r="E510" s="7"/>
      <c r="G510" s="7">
        <f>[19]MB_TEX_PRICES!M137</f>
        <v>590</v>
      </c>
      <c r="H510" s="7">
        <f>'[10]MAIN PRICE ENTRY'!AA136</f>
        <v>540</v>
      </c>
      <c r="I510" s="7"/>
      <c r="J510" s="7"/>
      <c r="K510" s="39"/>
      <c r="L510" s="7">
        <f>[19]MB_TEX_PRICES!X137</f>
        <v>4860</v>
      </c>
      <c r="M510" s="7">
        <f>'[10]MAIN PRICE ENTRY'!AJ136</f>
        <v>4680</v>
      </c>
      <c r="N510" s="45"/>
      <c r="O510" s="45"/>
      <c r="Q510" s="7">
        <f>[19]MB_TEX_PRICES!V137</f>
        <v>780</v>
      </c>
      <c r="R510" s="7">
        <f>'[10]MAIN PRICE ENTRY'!BX136</f>
        <v>0</v>
      </c>
      <c r="S510" s="7"/>
      <c r="T510" s="7"/>
      <c r="W510" s="41"/>
    </row>
    <row r="511" spans="1:23">
      <c r="A511" s="1">
        <v>40658</v>
      </c>
      <c r="B511" s="7">
        <f>[5]MB_TEX_PRICES!$I136-AMM!W510</f>
        <v>497.07000000000005</v>
      </c>
      <c r="C511" s="7">
        <f>'[10]MAIN PRICE ENTRY'!Z137</f>
        <v>896.2301520000002</v>
      </c>
      <c r="D511" s="7"/>
      <c r="E511" s="7"/>
      <c r="G511" s="7">
        <f>[19]MB_TEX_PRICES!M138</f>
        <v>590</v>
      </c>
      <c r="H511" s="7">
        <f>'[10]MAIN PRICE ENTRY'!AA137</f>
        <v>520</v>
      </c>
      <c r="I511" s="7"/>
      <c r="J511" s="7"/>
      <c r="K511" s="39"/>
      <c r="L511" s="7">
        <f>[19]MB_TEX_PRICES!X138</f>
        <v>4857.5</v>
      </c>
      <c r="M511" s="7">
        <f>'[10]MAIN PRICE ENTRY'!AJ137</f>
        <v>4680</v>
      </c>
      <c r="N511" s="45"/>
      <c r="O511" s="45"/>
      <c r="Q511" s="7">
        <f>[19]MB_TEX_PRICES!V138</f>
        <v>780</v>
      </c>
      <c r="R511" s="7">
        <f>'[10]MAIN PRICE ENTRY'!BX137</f>
        <v>0</v>
      </c>
      <c r="S511" s="7"/>
      <c r="T511" s="7"/>
      <c r="W511" s="41"/>
    </row>
    <row r="512" spans="1:23">
      <c r="A512" s="1">
        <v>40665</v>
      </c>
      <c r="B512" s="7">
        <f>[5]MB_TEX_PRICES!$I137-AMM!W511</f>
        <v>497.07000000000005</v>
      </c>
      <c r="C512" s="7">
        <f>'[10]MAIN PRICE ENTRY'!Z138</f>
        <v>896.2301520000002</v>
      </c>
      <c r="D512" s="7"/>
      <c r="E512" s="7"/>
      <c r="G512" s="7">
        <f>[19]MB_TEX_PRICES!M139</f>
        <v>570</v>
      </c>
      <c r="H512" s="7">
        <f>'[10]MAIN PRICE ENTRY'!AA138</f>
        <v>530</v>
      </c>
      <c r="I512" s="7"/>
      <c r="J512" s="7"/>
      <c r="K512" s="39"/>
      <c r="L512" s="7">
        <f>[19]MB_TEX_PRICES!X139</f>
        <v>4897.5</v>
      </c>
      <c r="M512" s="7">
        <f>'[10]MAIN PRICE ENTRY'!AJ138</f>
        <v>4800</v>
      </c>
      <c r="N512" s="45"/>
      <c r="O512" s="45"/>
      <c r="Q512" s="7">
        <f>[19]MB_TEX_PRICES!V139</f>
        <v>780</v>
      </c>
      <c r="R512" s="7">
        <f>'[10]MAIN PRICE ENTRY'!BX138</f>
        <v>0</v>
      </c>
      <c r="S512" s="7"/>
      <c r="T512" s="7"/>
      <c r="W512" s="41"/>
    </row>
    <row r="513" spans="1:23">
      <c r="A513" s="1">
        <v>40672</v>
      </c>
      <c r="B513" s="7">
        <f>[5]MB_TEX_PRICES!$I138-AMM!W512</f>
        <v>499.07000000000005</v>
      </c>
      <c r="C513" s="7">
        <f>'[10]MAIN PRICE ENTRY'!Z139</f>
        <v>896.2301520000002</v>
      </c>
      <c r="D513" s="7"/>
      <c r="E513" s="7"/>
      <c r="G513" s="7">
        <f>[19]MB_TEX_PRICES!M140</f>
        <v>570</v>
      </c>
      <c r="H513" s="7">
        <f>'[10]MAIN PRICE ENTRY'!AA139</f>
        <v>520</v>
      </c>
      <c r="I513" s="7"/>
      <c r="J513" s="7"/>
      <c r="K513" s="39"/>
      <c r="L513" s="7">
        <f>[19]MB_TEX_PRICES!X140</f>
        <v>4885</v>
      </c>
      <c r="M513" s="7">
        <f>'[10]MAIN PRICE ENTRY'!AJ139</f>
        <v>4840</v>
      </c>
      <c r="N513" s="45"/>
      <c r="O513" s="45"/>
      <c r="Q513" s="7">
        <f>[19]MB_TEX_PRICES!V140</f>
        <v>840</v>
      </c>
      <c r="R513" s="7">
        <f>'[10]MAIN PRICE ENTRY'!BX139</f>
        <v>0</v>
      </c>
      <c r="S513" s="7"/>
      <c r="T513" s="7"/>
      <c r="W513" s="41"/>
    </row>
    <row r="514" spans="1:23">
      <c r="A514" s="1">
        <v>40679</v>
      </c>
      <c r="B514" s="7">
        <f>[5]MB_TEX_PRICES!$I139-AMM!W513</f>
        <v>457.97800000000007</v>
      </c>
      <c r="C514" s="7">
        <f>'[10]MAIN PRICE ENTRY'!Z140</f>
        <v>896.2301520000002</v>
      </c>
      <c r="D514" s="7"/>
      <c r="E514" s="7"/>
      <c r="G514" s="7">
        <f>[19]MB_TEX_PRICES!M141</f>
        <v>590</v>
      </c>
      <c r="H514" s="7">
        <f>'[10]MAIN PRICE ENTRY'!AA140</f>
        <v>530</v>
      </c>
      <c r="I514" s="7"/>
      <c r="J514" s="7"/>
      <c r="K514" s="39"/>
      <c r="L514" s="7">
        <f>[19]MB_TEX_PRICES!X141</f>
        <v>4855</v>
      </c>
      <c r="M514" s="7">
        <f>'[10]MAIN PRICE ENTRY'!AJ140</f>
        <v>4810</v>
      </c>
      <c r="N514" s="45"/>
      <c r="O514" s="45"/>
      <c r="Q514" s="7">
        <f>[19]MB_TEX_PRICES!V141</f>
        <v>800</v>
      </c>
      <c r="R514" s="7">
        <f>'[10]MAIN PRICE ENTRY'!BX140</f>
        <v>0</v>
      </c>
      <c r="S514" s="7"/>
      <c r="T514" s="7"/>
      <c r="W514" s="41"/>
    </row>
    <row r="515" spans="1:23">
      <c r="A515" s="1">
        <v>40686</v>
      </c>
      <c r="B515" s="7">
        <f>[5]MB_TEX_PRICES!$I140-AMM!W514</f>
        <v>457.97800000000007</v>
      </c>
      <c r="C515" s="7">
        <f>'[10]MAIN PRICE ENTRY'!Z141</f>
        <v>896.2301520000002</v>
      </c>
      <c r="D515" s="7"/>
      <c r="E515" s="7"/>
      <c r="G515" s="7">
        <f>[19]MB_TEX_PRICES!M142</f>
        <v>590</v>
      </c>
      <c r="H515" s="7">
        <f>'[10]MAIN PRICE ENTRY'!AA141</f>
        <v>540</v>
      </c>
      <c r="I515" s="7"/>
      <c r="J515" s="7"/>
      <c r="K515" s="39"/>
      <c r="L515" s="7">
        <f>[19]MB_TEX_PRICES!X142</f>
        <v>4885</v>
      </c>
      <c r="M515" s="7">
        <f>'[10]MAIN PRICE ENTRY'!AJ141</f>
        <v>4810</v>
      </c>
      <c r="N515" s="45"/>
      <c r="O515" s="45"/>
      <c r="Q515" s="7">
        <f>[19]MB_TEX_PRICES!V142</f>
        <v>810</v>
      </c>
      <c r="R515" s="7">
        <f>'[10]MAIN PRICE ENTRY'!BX141</f>
        <v>650</v>
      </c>
      <c r="S515" s="7"/>
      <c r="T515" s="7"/>
      <c r="W515" s="41"/>
    </row>
    <row r="516" spans="1:23">
      <c r="A516" s="1">
        <v>40693</v>
      </c>
      <c r="B516" s="7">
        <f>[5]MB_TEX_PRICES!$I141-AMM!W515</f>
        <v>431.52280000000007</v>
      </c>
      <c r="C516" s="7">
        <f>'[10]MAIN PRICE ENTRY'!Z142</f>
        <v>914.44621200000017</v>
      </c>
      <c r="D516" s="7"/>
      <c r="E516" s="7"/>
      <c r="G516" s="7">
        <f>[19]MB_TEX_PRICES!M143</f>
        <v>590</v>
      </c>
      <c r="H516" s="7">
        <f>'[10]MAIN PRICE ENTRY'!AA142</f>
        <v>550</v>
      </c>
      <c r="I516" s="7"/>
      <c r="J516" s="7"/>
      <c r="K516" s="39"/>
      <c r="L516" s="7">
        <f>[19]MB_TEX_PRICES!X143</f>
        <v>4885</v>
      </c>
      <c r="M516" s="7">
        <f>'[10]MAIN PRICE ENTRY'!AJ142</f>
        <v>4810</v>
      </c>
      <c r="N516" s="45"/>
      <c r="O516" s="45"/>
      <c r="Q516" s="7">
        <f>[19]MB_TEX_PRICES!V143</f>
        <v>800</v>
      </c>
      <c r="R516" s="7">
        <f>'[10]MAIN PRICE ENTRY'!BX142</f>
        <v>650</v>
      </c>
      <c r="S516" s="7"/>
      <c r="T516" s="7"/>
      <c r="W516" s="41"/>
    </row>
    <row r="517" spans="1:23">
      <c r="A517" s="1">
        <v>40700</v>
      </c>
      <c r="B517" s="7">
        <f>[5]MB_TEX_PRICES!$I142-AMM!W516</f>
        <v>421.52280000000007</v>
      </c>
      <c r="C517" s="7">
        <f>'[10]MAIN PRICE ENTRY'!Z143</f>
        <v>914.44621200000017</v>
      </c>
      <c r="D517" s="7"/>
      <c r="E517" s="7"/>
      <c r="G517" s="7">
        <f>[19]MB_TEX_PRICES!M144</f>
        <v>590</v>
      </c>
      <c r="H517" s="7">
        <f>'[10]MAIN PRICE ENTRY'!AA143</f>
        <v>550</v>
      </c>
      <c r="I517" s="7"/>
      <c r="J517" s="7"/>
      <c r="K517" s="39"/>
      <c r="L517" s="7">
        <f>[19]MB_TEX_PRICES!X144</f>
        <v>4875</v>
      </c>
      <c r="M517" s="7">
        <f>'[10]MAIN PRICE ENTRY'!AJ143</f>
        <v>4810</v>
      </c>
      <c r="N517" s="45"/>
      <c r="O517" s="45"/>
      <c r="Q517" s="7">
        <f>[19]MB_TEX_PRICES!V144</f>
        <v>800</v>
      </c>
      <c r="R517" s="7">
        <f>'[10]MAIN PRICE ENTRY'!BX143</f>
        <v>650</v>
      </c>
      <c r="S517" s="7"/>
      <c r="T517" s="7"/>
      <c r="W517" s="41"/>
    </row>
    <row r="518" spans="1:23">
      <c r="A518" s="1">
        <v>40707</v>
      </c>
      <c r="B518" s="7">
        <f>[5]MB_TEX_PRICES!$I143-AMM!W517</f>
        <v>411.52280000000007</v>
      </c>
      <c r="C518" s="7">
        <f>'[10]MAIN PRICE ENTRY'!Z144</f>
        <v>914.44621200000017</v>
      </c>
      <c r="D518" s="7"/>
      <c r="E518" s="7"/>
      <c r="G518" s="7">
        <f>[19]MB_TEX_PRICES!M145</f>
        <v>580</v>
      </c>
      <c r="H518" s="7">
        <f>'[10]MAIN PRICE ENTRY'!AA144</f>
        <v>550</v>
      </c>
      <c r="I518" s="7"/>
      <c r="J518" s="7"/>
      <c r="K518" s="39"/>
      <c r="L518" s="7">
        <f>[19]MB_TEX_PRICES!X145</f>
        <v>4875</v>
      </c>
      <c r="M518" s="7">
        <f>'[10]MAIN PRICE ENTRY'!AJ144</f>
        <v>4810</v>
      </c>
      <c r="N518" s="45"/>
      <c r="O518" s="45"/>
      <c r="Q518" s="7">
        <f>[19]MB_TEX_PRICES!V145</f>
        <v>790</v>
      </c>
      <c r="R518" s="7">
        <f>'[10]MAIN PRICE ENTRY'!BX144</f>
        <v>650</v>
      </c>
      <c r="S518" s="7"/>
      <c r="T518" s="7"/>
      <c r="W518" s="41"/>
    </row>
    <row r="519" spans="1:23">
      <c r="A519" s="1">
        <v>40714</v>
      </c>
      <c r="B519" s="7">
        <f>[5]MB_TEX_PRICES!$I144-AMM!W518</f>
        <v>411.52280000000007</v>
      </c>
      <c r="C519" s="7">
        <f>'[10]MAIN PRICE ENTRY'!Z145</f>
        <v>910.80300000000022</v>
      </c>
      <c r="D519" s="7"/>
      <c r="E519" s="7"/>
      <c r="G519" s="7">
        <f>[19]MB_TEX_PRICES!M146</f>
        <v>570</v>
      </c>
      <c r="H519" s="7">
        <f>'[10]MAIN PRICE ENTRY'!AA145</f>
        <v>550</v>
      </c>
      <c r="I519" s="7"/>
      <c r="J519" s="7"/>
      <c r="K519" s="39"/>
      <c r="L519" s="7">
        <f>[19]MB_TEX_PRICES!X146</f>
        <v>4837.5</v>
      </c>
      <c r="M519" s="7">
        <f>'[10]MAIN PRICE ENTRY'!AJ145</f>
        <v>4750</v>
      </c>
      <c r="N519" s="45"/>
      <c r="O519" s="45"/>
      <c r="Q519" s="7">
        <f>[19]MB_TEX_PRICES!V146</f>
        <v>760</v>
      </c>
      <c r="R519" s="7">
        <f>'[10]MAIN PRICE ENTRY'!BX145</f>
        <v>650</v>
      </c>
      <c r="S519" s="7"/>
      <c r="T519" s="7"/>
      <c r="W519" s="41"/>
    </row>
    <row r="520" spans="1:23">
      <c r="A520" s="1">
        <v>40721</v>
      </c>
      <c r="B520" s="7">
        <f>[5]MB_TEX_PRICES!$I145-AMM!W519</f>
        <v>415.93200000000002</v>
      </c>
      <c r="C520" s="7">
        <f>'[10]MAIN PRICE ENTRY'!Z146</f>
        <v>787.93000000000006</v>
      </c>
      <c r="D520" s="7"/>
      <c r="E520" s="7"/>
      <c r="G520" s="7">
        <f>[19]MB_TEX_PRICES!M147</f>
        <v>557</v>
      </c>
      <c r="H520" s="7">
        <f>'[10]MAIN PRICE ENTRY'!AA146</f>
        <v>550</v>
      </c>
      <c r="I520" s="7"/>
      <c r="J520" s="7"/>
      <c r="K520" s="39"/>
      <c r="L520" s="7">
        <f>[19]MB_TEX_PRICES!X147</f>
        <v>4770</v>
      </c>
      <c r="M520" s="7">
        <f>'[10]MAIN PRICE ENTRY'!AJ146</f>
        <v>4580</v>
      </c>
      <c r="N520" s="45"/>
      <c r="O520" s="45"/>
      <c r="Q520" s="7">
        <f>[19]MB_TEX_PRICES!V147</f>
        <v>760</v>
      </c>
      <c r="R520" s="7">
        <f>'[10]MAIN PRICE ENTRY'!BX146</f>
        <v>650</v>
      </c>
      <c r="S520" s="7"/>
      <c r="T520" s="7"/>
      <c r="W520" s="41"/>
    </row>
    <row r="521" spans="1:23">
      <c r="A521" s="1">
        <v>40728</v>
      </c>
      <c r="B521" s="7">
        <f>[5]MB_TEX_PRICES!$I146-AMM!W520</f>
        <v>409.31820000000005</v>
      </c>
      <c r="C521" s="7">
        <f>'[10]MAIN PRICE ENTRY'!Z147</f>
        <v>787.93000000000006</v>
      </c>
      <c r="D521" s="7"/>
      <c r="E521" s="7"/>
      <c r="G521" s="7">
        <f>[19]MB_TEX_PRICES!M148</f>
        <v>552.5</v>
      </c>
      <c r="H521" s="7">
        <f>'[10]MAIN PRICE ENTRY'!AA147</f>
        <v>540</v>
      </c>
      <c r="I521" s="7"/>
      <c r="J521" s="7"/>
      <c r="K521" s="39"/>
      <c r="L521" s="7">
        <f>[19]MB_TEX_PRICES!X148</f>
        <v>4760</v>
      </c>
      <c r="M521" s="7">
        <f>'[10]MAIN PRICE ENTRY'!AJ147</f>
        <v>4600</v>
      </c>
      <c r="N521" s="45"/>
      <c r="O521" s="45"/>
      <c r="Q521" s="7">
        <f>[19]MB_TEX_PRICES!V148</f>
        <v>760</v>
      </c>
      <c r="R521" s="7">
        <f>'[10]MAIN PRICE ENTRY'!BX147</f>
        <v>650</v>
      </c>
      <c r="S521" s="7"/>
      <c r="T521" s="7"/>
      <c r="W521" s="41"/>
    </row>
    <row r="522" spans="1:23">
      <c r="A522" s="1">
        <v>40735</v>
      </c>
      <c r="B522" s="7">
        <f>[5]MB_TEX_PRICES!$I147-AMM!W521</f>
        <v>377.5</v>
      </c>
      <c r="C522" s="7">
        <f>'[10]MAIN PRICE ENTRY'!Z148</f>
        <v>787.93000000000006</v>
      </c>
      <c r="D522" s="7"/>
      <c r="E522" s="7"/>
      <c r="G522" s="7">
        <f>[19]MB_TEX_PRICES!M149</f>
        <v>559</v>
      </c>
      <c r="H522" s="7">
        <f>'[10]MAIN PRICE ENTRY'!AA148</f>
        <v>560</v>
      </c>
      <c r="I522" s="7"/>
      <c r="J522" s="7"/>
      <c r="K522" s="39"/>
      <c r="L522" s="7">
        <f>[19]MB_TEX_PRICES!X149</f>
        <v>4760</v>
      </c>
      <c r="M522" s="7">
        <f>'[10]MAIN PRICE ENTRY'!AJ148</f>
        <v>4680</v>
      </c>
      <c r="N522" s="45"/>
      <c r="O522" s="45"/>
      <c r="Q522" s="7">
        <f>[19]MB_TEX_PRICES!V149</f>
        <v>750</v>
      </c>
      <c r="R522" s="7">
        <f>'[10]MAIN PRICE ENTRY'!BX148</f>
        <v>650</v>
      </c>
      <c r="S522" s="7"/>
      <c r="T522" s="7"/>
      <c r="W522" s="41"/>
    </row>
    <row r="523" spans="1:23">
      <c r="A523" s="1">
        <v>40742</v>
      </c>
      <c r="B523" s="7">
        <f>[5]MB_TEX_PRICES!$I148-AMM!W522</f>
        <v>295.19050000000004</v>
      </c>
      <c r="C523" s="7">
        <f>'[10]MAIN PRICE ENTRY'!Z149</f>
        <v>787.93000000000006</v>
      </c>
      <c r="D523" s="7"/>
      <c r="E523" s="7"/>
      <c r="G523" s="7">
        <f>[19]MB_TEX_PRICES!M150</f>
        <v>545</v>
      </c>
      <c r="H523" s="7">
        <f>'[10]MAIN PRICE ENTRY'!AA149</f>
        <v>550</v>
      </c>
      <c r="I523" s="7"/>
      <c r="J523" s="7"/>
      <c r="K523" s="39"/>
      <c r="L523" s="7">
        <f>[19]MB_TEX_PRICES!X150</f>
        <v>4850</v>
      </c>
      <c r="M523" s="7">
        <f>'[10]MAIN PRICE ENTRY'!AJ149</f>
        <v>4710</v>
      </c>
      <c r="N523" s="45"/>
      <c r="O523" s="45"/>
      <c r="Q523" s="7">
        <f>[19]MB_TEX_PRICES!V150</f>
        <v>740</v>
      </c>
      <c r="R523" s="7">
        <f>'[10]MAIN PRICE ENTRY'!BX149</f>
        <v>650</v>
      </c>
      <c r="S523" s="7"/>
      <c r="T523" s="7"/>
      <c r="W523" s="41"/>
    </row>
    <row r="524" spans="1:23">
      <c r="A524" s="1">
        <v>40749</v>
      </c>
      <c r="B524" s="7">
        <f>[5]MB_TEX_PRICES!$I149-AMM!W523</f>
        <v>295.19050000000004</v>
      </c>
      <c r="C524" s="7">
        <f>'[10]MAIN PRICE ENTRY'!Z150</f>
        <v>787.93000000000006</v>
      </c>
      <c r="D524" s="7"/>
      <c r="E524" s="7"/>
      <c r="G524" s="7">
        <f>[19]MB_TEX_PRICES!M151</f>
        <v>545</v>
      </c>
      <c r="H524" s="7">
        <f>'[10]MAIN PRICE ENTRY'!AA150</f>
        <v>575</v>
      </c>
      <c r="I524" s="7"/>
      <c r="J524" s="7"/>
      <c r="K524" s="39"/>
      <c r="L524" s="7">
        <f>[19]MB_TEX_PRICES!X151</f>
        <v>4885</v>
      </c>
      <c r="M524" s="7">
        <f>'[10]MAIN PRICE ENTRY'!AJ150</f>
        <v>4902.5</v>
      </c>
      <c r="N524" s="45"/>
      <c r="O524" s="45"/>
      <c r="Q524" s="7">
        <f>[19]MB_TEX_PRICES!V151</f>
        <v>720</v>
      </c>
      <c r="R524" s="7">
        <f>'[10]MAIN PRICE ENTRY'!BX150</f>
        <v>650</v>
      </c>
      <c r="S524" s="7"/>
      <c r="T524" s="7"/>
      <c r="W524" s="41"/>
    </row>
    <row r="525" spans="1:23">
      <c r="A525" s="1">
        <v>40756</v>
      </c>
      <c r="B525" s="7">
        <f>[5]MB_TEX_PRICES!$I150-AMM!W524</f>
        <v>295.19050000000004</v>
      </c>
      <c r="C525" s="7">
        <f>'[10]MAIN PRICE ENTRY'!Z151</f>
        <v>787.93000000000006</v>
      </c>
      <c r="D525" s="7"/>
      <c r="E525" s="7"/>
      <c r="G525" s="7">
        <f>[19]MB_TEX_PRICES!M152</f>
        <v>545</v>
      </c>
      <c r="H525" s="7">
        <f>'[10]MAIN PRICE ENTRY'!AA151</f>
        <v>575</v>
      </c>
      <c r="I525" s="7"/>
      <c r="J525" s="7"/>
      <c r="K525" s="39"/>
      <c r="L525" s="7">
        <f>[19]MB_TEX_PRICES!X152</f>
        <v>4872.5</v>
      </c>
      <c r="M525" s="7">
        <f>'[10]MAIN PRICE ENTRY'!AJ151</f>
        <v>4922.5</v>
      </c>
      <c r="N525" s="45"/>
      <c r="O525" s="45"/>
      <c r="Q525" s="7">
        <f>[19]MB_TEX_PRICES!V152</f>
        <v>740</v>
      </c>
      <c r="R525" s="7">
        <f>'[10]MAIN PRICE ENTRY'!BX151</f>
        <v>650</v>
      </c>
      <c r="S525" s="7"/>
      <c r="T525" s="7"/>
      <c r="W525" s="41"/>
    </row>
    <row r="526" spans="1:23">
      <c r="A526" s="1">
        <v>40763</v>
      </c>
      <c r="B526" s="7">
        <f>[5]MB_TEX_PRICES!$I151-AMM!W525</f>
        <v>272.93990000000008</v>
      </c>
      <c r="C526" s="7">
        <f>'[10]MAIN PRICE ENTRY'!Z152</f>
        <v>760.38000000000011</v>
      </c>
      <c r="D526" s="7"/>
      <c r="E526" s="7"/>
      <c r="G526" s="7">
        <f>[19]MB_TEX_PRICES!M153</f>
        <v>525</v>
      </c>
      <c r="H526" s="7">
        <f>'[10]MAIN PRICE ENTRY'!AA152</f>
        <v>575</v>
      </c>
      <c r="I526" s="7"/>
      <c r="J526" s="7"/>
      <c r="K526" s="39"/>
      <c r="L526" s="7">
        <f>[19]MB_TEX_PRICES!X153</f>
        <v>4882.5</v>
      </c>
      <c r="M526" s="7">
        <f>'[10]MAIN PRICE ENTRY'!AJ152</f>
        <v>4800</v>
      </c>
      <c r="N526" s="45"/>
      <c r="O526" s="45"/>
      <c r="Q526" s="7">
        <f>[19]MB_TEX_PRICES!V153</f>
        <v>770</v>
      </c>
      <c r="R526" s="7">
        <f>'[10]MAIN PRICE ENTRY'!BX152</f>
        <v>650</v>
      </c>
      <c r="S526" s="7"/>
      <c r="T526" s="7"/>
      <c r="W526" s="41"/>
    </row>
    <row r="527" spans="1:23">
      <c r="A527" s="1">
        <v>40770</v>
      </c>
      <c r="B527" s="7">
        <f>[5]MB_TEX_PRICES!$I152-AMM!W526</f>
        <v>275.93990000000008</v>
      </c>
      <c r="C527" s="7">
        <f>'[10]MAIN PRICE ENTRY'!Z153</f>
        <v>760.38000000000011</v>
      </c>
      <c r="D527" s="7"/>
      <c r="E527" s="7"/>
      <c r="G527" s="7">
        <f>[19]MB_TEX_PRICES!M154</f>
        <v>530</v>
      </c>
      <c r="H527" s="7">
        <f>'[10]MAIN PRICE ENTRY'!AA153</f>
        <v>575</v>
      </c>
      <c r="I527" s="7"/>
      <c r="J527" s="7"/>
      <c r="K527" s="39"/>
      <c r="L527" s="7">
        <f>[19]MB_TEX_PRICES!X154</f>
        <v>4870</v>
      </c>
      <c r="M527" s="7">
        <f>'[10]MAIN PRICE ENTRY'!AJ153</f>
        <v>4770</v>
      </c>
      <c r="N527" s="45"/>
      <c r="O527" s="45"/>
      <c r="Q527" s="7">
        <f>[19]MB_TEX_PRICES!V154</f>
        <v>770</v>
      </c>
      <c r="R527" s="7">
        <f>'[10]MAIN PRICE ENTRY'!BX153</f>
        <v>650</v>
      </c>
      <c r="S527" s="7"/>
      <c r="T527" s="7"/>
      <c r="W527" s="41"/>
    </row>
    <row r="528" spans="1:23">
      <c r="A528" s="1">
        <v>40777</v>
      </c>
      <c r="B528" s="7">
        <f>[5]MB_TEX_PRICES!$I153-AMM!W527</f>
        <v>250.58699999999999</v>
      </c>
      <c r="C528" s="7">
        <f>'[10]MAIN PRICE ENTRY'!Z154</f>
        <v>760.38000000000011</v>
      </c>
      <c r="D528" s="7"/>
      <c r="E528" s="7"/>
      <c r="G528" s="7">
        <f>[19]MB_TEX_PRICES!M155</f>
        <v>524</v>
      </c>
      <c r="H528" s="7">
        <f>'[10]MAIN PRICE ENTRY'!AA154</f>
        <v>575</v>
      </c>
      <c r="I528" s="7"/>
      <c r="J528" s="7"/>
      <c r="K528" s="39"/>
      <c r="L528" s="7">
        <f>[19]MB_TEX_PRICES!X155</f>
        <v>4872.5</v>
      </c>
      <c r="M528" s="7">
        <f>'[10]MAIN PRICE ENTRY'!AJ154</f>
        <v>4810</v>
      </c>
      <c r="N528" s="45"/>
      <c r="O528" s="45"/>
      <c r="Q528" s="7">
        <f>[19]MB_TEX_PRICES!V155</f>
        <v>770</v>
      </c>
      <c r="R528" s="7">
        <f>'[10]MAIN PRICE ENTRY'!BX154</f>
        <v>650</v>
      </c>
      <c r="S528" s="7"/>
      <c r="T528" s="7"/>
      <c r="W528" s="41"/>
    </row>
    <row r="529" spans="1:23">
      <c r="A529" s="1">
        <v>40784</v>
      </c>
      <c r="B529" s="7">
        <f>[5]MB_TEX_PRICES!$I154-AMM!W528</f>
        <v>217.51800000000003</v>
      </c>
      <c r="C529" s="7">
        <f>'[10]MAIN PRICE ENTRY'!Z155</f>
        <v>787.93000000000006</v>
      </c>
      <c r="D529" s="7"/>
      <c r="E529" s="7"/>
      <c r="G529" s="7">
        <f>[19]MB_TEX_PRICES!M156</f>
        <v>530</v>
      </c>
      <c r="H529" s="7">
        <f>'[10]MAIN PRICE ENTRY'!AA155</f>
        <v>575</v>
      </c>
      <c r="I529" s="7"/>
      <c r="J529" s="7"/>
      <c r="K529" s="39"/>
      <c r="L529" s="7">
        <f>[19]MB_TEX_PRICES!X156</f>
        <v>4875</v>
      </c>
      <c r="M529" s="7">
        <f>'[10]MAIN PRICE ENTRY'!AJ155</f>
        <v>4950</v>
      </c>
      <c r="N529" s="45"/>
      <c r="O529" s="45"/>
      <c r="Q529" s="7">
        <f>[19]MB_TEX_PRICES!V156</f>
        <v>770</v>
      </c>
      <c r="R529" s="7">
        <f>'[10]MAIN PRICE ENTRY'!BX155</f>
        <v>650</v>
      </c>
      <c r="S529" s="7"/>
      <c r="T529" s="7"/>
      <c r="W529" s="41"/>
    </row>
    <row r="530" spans="1:23">
      <c r="A530" s="1">
        <v>40791</v>
      </c>
      <c r="B530" s="7">
        <f>[5]MB_TEX_PRICES!$I155-AMM!W529</f>
        <v>195.47199999999998</v>
      </c>
      <c r="C530" s="7">
        <f>'[10]MAIN PRICE ENTRY'!Z156</f>
        <v>787.93000000000006</v>
      </c>
      <c r="D530" s="7"/>
      <c r="E530" s="7"/>
      <c r="G530" s="7">
        <f>[19]MB_TEX_PRICES!M157</f>
        <v>530</v>
      </c>
      <c r="H530" s="7">
        <f>'[10]MAIN PRICE ENTRY'!AA156</f>
        <v>575</v>
      </c>
      <c r="I530" s="7"/>
      <c r="J530" s="7"/>
      <c r="K530" s="39"/>
      <c r="L530" s="7">
        <f>[19]MB_TEX_PRICES!X157</f>
        <v>4857.5</v>
      </c>
      <c r="M530" s="7">
        <f>'[10]MAIN PRICE ENTRY'!AJ156</f>
        <v>4960</v>
      </c>
      <c r="N530" s="45"/>
      <c r="O530" s="45"/>
      <c r="Q530" s="7">
        <f>[19]MB_TEX_PRICES!V157</f>
        <v>770</v>
      </c>
      <c r="R530" s="7">
        <f>'[10]MAIN PRICE ENTRY'!BX156</f>
        <v>650</v>
      </c>
      <c r="S530" s="7"/>
      <c r="T530" s="7"/>
      <c r="W530" s="41"/>
    </row>
    <row r="531" spans="1:23">
      <c r="A531" s="1">
        <v>40798</v>
      </c>
      <c r="B531" s="7">
        <f>[5]MB_TEX_PRICES!$I156-AMM!W530</f>
        <v>228.54100000000005</v>
      </c>
      <c r="C531" s="7">
        <f>'[10]MAIN PRICE ENTRY'!Z157</f>
        <v>787.93000000000006</v>
      </c>
      <c r="D531" s="7"/>
      <c r="E531" s="7"/>
      <c r="G531" s="7">
        <f>[19]MB_TEX_PRICES!M158</f>
        <v>525</v>
      </c>
      <c r="H531" s="7">
        <f>'[10]MAIN PRICE ENTRY'!AA157</f>
        <v>530</v>
      </c>
      <c r="I531" s="7"/>
      <c r="J531" s="7"/>
      <c r="K531" s="39"/>
      <c r="L531" s="7">
        <f>[19]MB_TEX_PRICES!X158</f>
        <v>4845</v>
      </c>
      <c r="M531" s="7">
        <f>'[10]MAIN PRICE ENTRY'!AJ157</f>
        <v>4940</v>
      </c>
      <c r="N531" s="45"/>
      <c r="O531" s="45"/>
      <c r="Q531" s="7">
        <f>[19]MB_TEX_PRICES!V158</f>
        <v>770</v>
      </c>
      <c r="R531" s="7">
        <f>'[10]MAIN PRICE ENTRY'!BX157</f>
        <v>650</v>
      </c>
      <c r="S531" s="7"/>
      <c r="T531" s="7"/>
      <c r="W531" s="41"/>
    </row>
    <row r="532" spans="1:23">
      <c r="A532" s="1">
        <v>40805</v>
      </c>
      <c r="B532" s="7">
        <f>[5]MB_TEX_PRICES!$I157-AMM!W531</f>
        <v>245.07550000000003</v>
      </c>
      <c r="C532" s="7">
        <f>'[10]MAIN PRICE ENTRY'!Z158</f>
        <v>787.93000000000006</v>
      </c>
      <c r="D532" s="7"/>
      <c r="E532" s="7"/>
      <c r="G532" s="7">
        <f>[19]MB_TEX_PRICES!M159</f>
        <v>527.5</v>
      </c>
      <c r="H532" s="7">
        <f>'[10]MAIN PRICE ENTRY'!AA158</f>
        <v>530</v>
      </c>
      <c r="I532" s="7"/>
      <c r="J532" s="7"/>
      <c r="K532" s="39"/>
      <c r="L532" s="7">
        <f>[19]MB_TEX_PRICES!X159</f>
        <v>4795</v>
      </c>
      <c r="M532" s="7">
        <f>'[10]MAIN PRICE ENTRY'!AJ158</f>
        <v>4910</v>
      </c>
      <c r="N532" s="45"/>
      <c r="O532" s="45"/>
      <c r="Q532" s="7">
        <f>[19]MB_TEX_PRICES!V159</f>
        <v>770</v>
      </c>
      <c r="R532" s="7">
        <f>'[10]MAIN PRICE ENTRY'!BX158</f>
        <v>650</v>
      </c>
      <c r="S532" s="7"/>
      <c r="T532" s="7"/>
      <c r="W532" s="41"/>
    </row>
    <row r="533" spans="1:23">
      <c r="A533" s="1">
        <v>40812</v>
      </c>
      <c r="B533" s="7">
        <f>[5]MB_TEX_PRICES!$I158-AMM!W532</f>
        <v>250.58699999999999</v>
      </c>
      <c r="C533" s="7">
        <f>'[10]MAIN PRICE ENTRY'!Z159</f>
        <v>787.93000000000006</v>
      </c>
      <c r="D533" s="7"/>
      <c r="E533" s="7"/>
      <c r="G533" s="7">
        <f>[19]MB_TEX_PRICES!M160</f>
        <v>527.5</v>
      </c>
      <c r="H533" s="7">
        <f>'[10]MAIN PRICE ENTRY'!AA159</f>
        <v>530</v>
      </c>
      <c r="I533" s="7"/>
      <c r="J533" s="7"/>
      <c r="K533" s="39"/>
      <c r="L533" s="7">
        <f>[19]MB_TEX_PRICES!X160</f>
        <v>4640</v>
      </c>
      <c r="M533" s="7">
        <f>'[10]MAIN PRICE ENTRY'!AJ159</f>
        <v>4840</v>
      </c>
      <c r="N533" s="45"/>
      <c r="O533" s="45"/>
      <c r="Q533" s="7">
        <f>[19]MB_TEX_PRICES!V160</f>
        <v>770</v>
      </c>
      <c r="R533" s="7">
        <f>'[10]MAIN PRICE ENTRY'!BX159</f>
        <v>650</v>
      </c>
      <c r="S533" s="7"/>
      <c r="T533" s="7"/>
      <c r="W533" s="41"/>
    </row>
    <row r="534" spans="1:23">
      <c r="A534" s="1">
        <v>40819</v>
      </c>
      <c r="B534" s="7">
        <f>[5]MB_TEX_PRICES!$I159-AMM!W533</f>
        <v>261.61</v>
      </c>
      <c r="C534" s="7">
        <f>'[10]MAIN PRICE ENTRY'!Z160</f>
        <v>787.93000000000006</v>
      </c>
      <c r="D534" s="7"/>
      <c r="E534" s="7"/>
      <c r="G534" s="7">
        <f>[19]MB_TEX_PRICES!M161</f>
        <v>527.5</v>
      </c>
      <c r="H534" s="7">
        <f>'[10]MAIN PRICE ENTRY'!AA160</f>
        <v>530</v>
      </c>
      <c r="I534" s="7"/>
      <c r="J534" s="7"/>
      <c r="K534" s="39"/>
      <c r="L534" s="7">
        <f>[19]MB_TEX_PRICES!X161</f>
        <v>4582.5</v>
      </c>
      <c r="M534" s="7">
        <f>'[10]MAIN PRICE ENTRY'!AJ160</f>
        <v>4750</v>
      </c>
      <c r="N534" s="45"/>
      <c r="O534" s="45"/>
      <c r="Q534" s="7">
        <f>[19]MB_TEX_PRICES!V161</f>
        <v>770</v>
      </c>
      <c r="R534" s="7">
        <f>'[10]MAIN PRICE ENTRY'!BX160</f>
        <v>650</v>
      </c>
      <c r="S534" s="7"/>
      <c r="T534" s="7"/>
      <c r="W534" s="41"/>
    </row>
    <row r="535" spans="1:23">
      <c r="A535" s="1">
        <v>40826</v>
      </c>
      <c r="B535" s="7">
        <f>[5]MB_TEX_PRICES!$I160-AMM!W534</f>
        <v>265.61</v>
      </c>
      <c r="C535" s="7">
        <f>'[10]MAIN PRICE ENTRY'!Z161</f>
        <v>793.44</v>
      </c>
      <c r="D535" s="7"/>
      <c r="E535" s="7"/>
      <c r="G535" s="7">
        <f>[19]MB_TEX_PRICES!M162</f>
        <v>527.5</v>
      </c>
      <c r="H535" s="7">
        <f>'[10]MAIN PRICE ENTRY'!AA161</f>
        <v>530</v>
      </c>
      <c r="I535" s="7"/>
      <c r="J535" s="7"/>
      <c r="K535" s="39"/>
      <c r="L535" s="7">
        <f>[19]MB_TEX_PRICES!X162</f>
        <v>4582.5</v>
      </c>
      <c r="M535" s="7">
        <f>'[10]MAIN PRICE ENTRY'!AJ161</f>
        <v>4750</v>
      </c>
      <c r="N535" s="45"/>
      <c r="O535" s="45"/>
      <c r="Q535" s="7">
        <f>[19]MB_TEX_PRICES!V162</f>
        <v>760</v>
      </c>
      <c r="R535" s="7">
        <f>'[10]MAIN PRICE ENTRY'!BX161</f>
        <v>650</v>
      </c>
      <c r="S535" s="7"/>
      <c r="T535" s="7"/>
      <c r="W535" s="41"/>
    </row>
    <row r="536" spans="1:23">
      <c r="A536" s="1">
        <v>40833</v>
      </c>
      <c r="B536" s="7">
        <f>[5]MB_TEX_PRICES!$I161-AMM!W535</f>
        <v>271.61</v>
      </c>
      <c r="C536" s="7">
        <f>'[10]MAIN PRICE ENTRY'!Z162</f>
        <v>793.44</v>
      </c>
      <c r="D536" s="7"/>
      <c r="E536" s="7"/>
      <c r="G536" s="7">
        <f>[19]MB_TEX_PRICES!M163</f>
        <v>515</v>
      </c>
      <c r="H536" s="7">
        <f>'[10]MAIN PRICE ENTRY'!AA162</f>
        <v>530</v>
      </c>
      <c r="I536" s="7"/>
      <c r="J536" s="7"/>
      <c r="K536" s="39"/>
      <c r="L536" s="7">
        <f>[19]MB_TEX_PRICES!X163</f>
        <v>4500</v>
      </c>
      <c r="M536" s="7">
        <f>'[10]MAIN PRICE ENTRY'!AJ162</f>
        <v>4800</v>
      </c>
      <c r="N536" s="45"/>
      <c r="O536" s="45"/>
      <c r="Q536" s="7">
        <f>[19]MB_TEX_PRICES!V163</f>
        <v>740</v>
      </c>
      <c r="R536" s="7">
        <f>'[10]MAIN PRICE ENTRY'!BX162</f>
        <v>650</v>
      </c>
      <c r="S536" s="7"/>
      <c r="T536" s="7"/>
      <c r="W536" s="41"/>
    </row>
    <row r="537" spans="1:23">
      <c r="A537" s="1">
        <v>40840</v>
      </c>
      <c r="B537" s="7">
        <f>[5]MB_TEX_PRICES!$I162-AMM!W536</f>
        <v>260.58699999999999</v>
      </c>
      <c r="C537" s="7">
        <f>'[10]MAIN PRICE ENTRY'!Z163</f>
        <v>793.44</v>
      </c>
      <c r="D537" s="7"/>
      <c r="E537" s="7"/>
      <c r="G537" s="7">
        <f>[19]MB_TEX_PRICES!M164</f>
        <v>515</v>
      </c>
      <c r="H537" s="7">
        <f>'[10]MAIN PRICE ENTRY'!AA163</f>
        <v>530</v>
      </c>
      <c r="I537" s="7"/>
      <c r="J537" s="7"/>
      <c r="K537" s="39"/>
      <c r="L537" s="7">
        <f>[19]MB_TEX_PRICES!X164</f>
        <v>4297.5</v>
      </c>
      <c r="M537" s="7">
        <f>'[10]MAIN PRICE ENTRY'!AJ163</f>
        <v>4520</v>
      </c>
      <c r="N537" s="45"/>
      <c r="O537" s="45"/>
      <c r="Q537" s="7">
        <f>[19]MB_TEX_PRICES!V164</f>
        <v>720</v>
      </c>
      <c r="R537" s="7">
        <f>'[10]MAIN PRICE ENTRY'!BX163</f>
        <v>650</v>
      </c>
      <c r="S537" s="7"/>
      <c r="T537" s="7"/>
      <c r="W537" s="41"/>
    </row>
    <row r="538" spans="1:23">
      <c r="A538" s="1">
        <v>40847</v>
      </c>
      <c r="B538" s="7">
        <f>[5]MB_TEX_PRICES!$I163-AMM!W537</f>
        <v>260.58699999999999</v>
      </c>
      <c r="C538" s="7">
        <f>'[10]MAIN PRICE ENTRY'!Z164</f>
        <v>793.44</v>
      </c>
      <c r="D538" s="7"/>
      <c r="E538" s="7"/>
      <c r="G538" s="7">
        <f>[19]MB_TEX_PRICES!M165</f>
        <v>515</v>
      </c>
      <c r="H538" s="7">
        <f>'[10]MAIN PRICE ENTRY'!AA164</f>
        <v>530</v>
      </c>
      <c r="I538" s="7"/>
      <c r="J538" s="7"/>
      <c r="K538" s="39"/>
      <c r="L538" s="7">
        <f>[19]MB_TEX_PRICES!X165</f>
        <v>4187.5</v>
      </c>
      <c r="M538" s="7">
        <f>'[10]MAIN PRICE ENTRY'!AJ164</f>
        <v>4500</v>
      </c>
      <c r="N538" s="45"/>
      <c r="O538" s="45"/>
      <c r="Q538" s="7">
        <f>[19]MB_TEX_PRICES!V165</f>
        <v>690</v>
      </c>
      <c r="R538" s="7">
        <f>'[10]MAIN PRICE ENTRY'!BX164</f>
        <v>650</v>
      </c>
      <c r="S538" s="7"/>
      <c r="T538" s="7"/>
      <c r="W538" s="41"/>
    </row>
    <row r="539" spans="1:23">
      <c r="A539" s="1">
        <v>40854</v>
      </c>
      <c r="B539" s="7">
        <f>[5]MB_TEX_PRICES!$I164-AMM!W538</f>
        <v>248.54100000000005</v>
      </c>
      <c r="C539" s="7">
        <f>'[10]MAIN PRICE ENTRY'!Z165</f>
        <v>793.44</v>
      </c>
      <c r="D539" s="7"/>
      <c r="E539" s="7"/>
      <c r="G539" s="7">
        <f>[19]MB_TEX_PRICES!M166</f>
        <v>500</v>
      </c>
      <c r="H539" s="7">
        <f>'[10]MAIN PRICE ENTRY'!AA165</f>
        <v>550</v>
      </c>
      <c r="I539" s="7"/>
      <c r="J539" s="7"/>
      <c r="K539" s="39"/>
      <c r="L539" s="7">
        <f>[19]MB_TEX_PRICES!X166</f>
        <v>4142.5</v>
      </c>
      <c r="M539" s="7">
        <f>'[10]MAIN PRICE ENTRY'!AJ165</f>
        <v>4480</v>
      </c>
      <c r="N539" s="45"/>
      <c r="O539" s="45"/>
      <c r="Q539" s="7">
        <f>[19]MB_TEX_PRICES!V166</f>
        <v>670</v>
      </c>
      <c r="R539" s="7">
        <f>'[10]MAIN PRICE ENTRY'!BX165</f>
        <v>650</v>
      </c>
      <c r="S539" s="7"/>
      <c r="T539" s="7"/>
      <c r="W539" s="41"/>
    </row>
    <row r="540" spans="1:23">
      <c r="A540" s="1">
        <v>40861</v>
      </c>
      <c r="B540" s="7">
        <f>[5]MB_TEX_PRICES!$I165-AMM!W539</f>
        <v>272.00650000000007</v>
      </c>
      <c r="C540" s="7">
        <f>'[10]MAIN PRICE ENTRY'!Z166</f>
        <v>782.42000000000007</v>
      </c>
      <c r="D540" s="7"/>
      <c r="E540" s="7"/>
      <c r="G540" s="7">
        <f>[19]MB_TEX_PRICES!M167</f>
        <v>500</v>
      </c>
      <c r="H540" s="7">
        <f>'[10]MAIN PRICE ENTRY'!AA166</f>
        <v>550</v>
      </c>
      <c r="I540" s="7"/>
      <c r="J540" s="7"/>
      <c r="K540" s="39"/>
      <c r="L540" s="7">
        <f>[19]MB_TEX_PRICES!X167</f>
        <v>4187.5</v>
      </c>
      <c r="M540" s="7">
        <f>'[10]MAIN PRICE ENTRY'!AJ166</f>
        <v>4480</v>
      </c>
      <c r="N540" s="45"/>
      <c r="O540" s="45"/>
      <c r="Q540" s="7">
        <f>[19]MB_TEX_PRICES!V167</f>
        <v>670</v>
      </c>
      <c r="R540" s="7">
        <f>'[10]MAIN PRICE ENTRY'!BX166</f>
        <v>650</v>
      </c>
      <c r="S540" s="7"/>
      <c r="T540" s="7"/>
      <c r="W540" s="41"/>
    </row>
    <row r="541" spans="1:23">
      <c r="A541" s="1">
        <v>40868</v>
      </c>
      <c r="B541" s="7">
        <f>[5]MB_TEX_PRICES!$I166-AMM!W540</f>
        <v>266.495</v>
      </c>
      <c r="C541" s="7">
        <f>'[10]MAIN PRICE ENTRY'!Z167</f>
        <v>782.42000000000007</v>
      </c>
      <c r="D541" s="7"/>
      <c r="E541" s="7"/>
      <c r="G541" s="7">
        <f>[19]MB_TEX_PRICES!M168</f>
        <v>495</v>
      </c>
      <c r="H541" s="7">
        <f>'[10]MAIN PRICE ENTRY'!AA167</f>
        <v>550</v>
      </c>
      <c r="I541" s="7"/>
      <c r="J541" s="7"/>
      <c r="K541" s="39"/>
      <c r="L541" s="7">
        <f>[19]MB_TEX_PRICES!X168</f>
        <v>4200</v>
      </c>
      <c r="M541" s="7">
        <f>'[10]MAIN PRICE ENTRY'!AJ167</f>
        <v>4520</v>
      </c>
      <c r="N541" s="45"/>
      <c r="O541" s="45"/>
      <c r="Q541" s="7">
        <f>[19]MB_TEX_PRICES!V168</f>
        <v>650</v>
      </c>
      <c r="R541" s="7">
        <f>'[10]MAIN PRICE ENTRY'!BX167</f>
        <v>650</v>
      </c>
      <c r="S541" s="7"/>
      <c r="T541" s="7"/>
      <c r="W541" s="41"/>
    </row>
    <row r="542" spans="1:23">
      <c r="A542" s="1">
        <v>40875</v>
      </c>
      <c r="B542" s="7">
        <f>[5]MB_TEX_PRICES!$I167-AMM!W541</f>
        <v>255.47199999999998</v>
      </c>
      <c r="C542" s="7">
        <f>'[10]MAIN PRICE ENTRY'!Z168</f>
        <v>782.42000000000007</v>
      </c>
      <c r="D542" s="7"/>
      <c r="E542" s="7"/>
      <c r="G542" s="7">
        <f>[19]MB_TEX_PRICES!M169</f>
        <v>475</v>
      </c>
      <c r="H542" s="7">
        <f>'[10]MAIN PRICE ENTRY'!AA168</f>
        <v>540</v>
      </c>
      <c r="I542" s="7"/>
      <c r="J542" s="7"/>
      <c r="K542" s="39"/>
      <c r="L542" s="7">
        <f>[19]MB_TEX_PRICES!X169</f>
        <v>4215</v>
      </c>
      <c r="M542" s="7">
        <f>'[10]MAIN PRICE ENTRY'!AJ168</f>
        <v>4520</v>
      </c>
      <c r="N542" s="45"/>
      <c r="O542" s="45"/>
      <c r="Q542" s="7">
        <f>[19]MB_TEX_PRICES!V169</f>
        <v>630</v>
      </c>
      <c r="R542" s="7">
        <f>'[10]MAIN PRICE ENTRY'!BX168</f>
        <v>650</v>
      </c>
      <c r="S542" s="7"/>
      <c r="T542" s="7"/>
      <c r="W542" s="41"/>
    </row>
    <row r="543" spans="1:23">
      <c r="A543" s="1">
        <v>40882</v>
      </c>
      <c r="B543" s="7">
        <f>[5]MB_TEX_PRICES!$I168-AMM!W542</f>
        <v>266.495</v>
      </c>
      <c r="C543" s="7">
        <f>'[10]MAIN PRICE ENTRY'!Z169</f>
        <v>782.42000000000007</v>
      </c>
      <c r="D543" s="7"/>
      <c r="E543" s="7"/>
      <c r="G543" s="7">
        <f>[19]MB_TEX_PRICES!M170</f>
        <v>475</v>
      </c>
      <c r="H543" s="7">
        <f>'[10]MAIN PRICE ENTRY'!AA169</f>
        <v>540</v>
      </c>
      <c r="I543" s="7"/>
      <c r="J543" s="7"/>
      <c r="K543" s="39"/>
      <c r="L543" s="7">
        <f>[19]MB_TEX_PRICES!X170</f>
        <v>4215</v>
      </c>
      <c r="M543" s="7">
        <f>'[10]MAIN PRICE ENTRY'!AJ169</f>
        <v>4490</v>
      </c>
      <c r="N543" s="45"/>
      <c r="O543" s="45"/>
      <c r="Q543" s="7">
        <f>[19]MB_TEX_PRICES!V170</f>
        <v>630</v>
      </c>
      <c r="R543" s="7">
        <f>'[10]MAIN PRICE ENTRY'!BX169</f>
        <v>650</v>
      </c>
      <c r="S543" s="7"/>
      <c r="T543" s="7"/>
      <c r="W543" s="41"/>
    </row>
    <row r="544" spans="1:23">
      <c r="A544" s="1">
        <v>40889</v>
      </c>
      <c r="B544" s="7">
        <f>[5]MB_TEX_PRICES!$I169-AMM!W543</f>
        <v>247.51800000000003</v>
      </c>
      <c r="C544" s="7">
        <f>'[10]MAIN PRICE ENTRY'!Z170</f>
        <v>782.42000000000007</v>
      </c>
      <c r="D544" s="7"/>
      <c r="E544" s="7"/>
      <c r="G544" s="7">
        <f>[19]MB_TEX_PRICES!M171</f>
        <v>481</v>
      </c>
      <c r="H544" s="7">
        <f>'[10]MAIN PRICE ENTRY'!AA170</f>
        <v>540</v>
      </c>
      <c r="I544" s="7"/>
      <c r="J544" s="7"/>
      <c r="K544" s="39"/>
      <c r="L544" s="7">
        <f>[19]MB_TEX_PRICES!X171</f>
        <v>4252.5</v>
      </c>
      <c r="M544" s="7">
        <f>'[10]MAIN PRICE ENTRY'!AJ170</f>
        <v>4520</v>
      </c>
      <c r="N544" s="45"/>
      <c r="O544" s="45"/>
      <c r="Q544" s="7">
        <f>[19]MB_TEX_PRICES!V171</f>
        <v>630</v>
      </c>
      <c r="R544" s="7">
        <f>'[10]MAIN PRICE ENTRY'!BX170</f>
        <v>650</v>
      </c>
      <c r="S544" s="7"/>
      <c r="T544" s="7"/>
      <c r="W544" s="41"/>
    </row>
    <row r="545" spans="1:23">
      <c r="A545" s="1">
        <v>40896</v>
      </c>
      <c r="B545" s="7">
        <f>[5]MB_TEX_PRICES!$I170-AMM!W544</f>
        <v>219.25075000000004</v>
      </c>
      <c r="C545" s="7">
        <f>'[10]MAIN PRICE ENTRY'!Z171</f>
        <v>782.42000000000007</v>
      </c>
      <c r="D545" s="7"/>
      <c r="E545" s="7"/>
      <c r="G545" s="7">
        <f>[19]MB_TEX_PRICES!M172</f>
        <v>475</v>
      </c>
      <c r="H545" s="7">
        <f>'[10]MAIN PRICE ENTRY'!AA171</f>
        <v>540</v>
      </c>
      <c r="I545" s="7"/>
      <c r="J545" s="7"/>
      <c r="K545" s="39"/>
      <c r="L545" s="7">
        <f>[19]MB_TEX_PRICES!X172</f>
        <v>4252.5</v>
      </c>
      <c r="M545" s="7">
        <f>'[10]MAIN PRICE ENTRY'!AJ171</f>
        <v>4530</v>
      </c>
      <c r="N545" s="45"/>
      <c r="O545" s="45"/>
      <c r="Q545" s="7">
        <f>[19]MB_TEX_PRICES!V172</f>
        <v>640</v>
      </c>
      <c r="R545" s="7">
        <f>'[10]MAIN PRICE ENTRY'!BX171</f>
        <v>650</v>
      </c>
      <c r="S545" s="7"/>
      <c r="T545" s="7"/>
      <c r="W545" s="41"/>
    </row>
    <row r="546" spans="1:23">
      <c r="A546" s="1">
        <v>40903</v>
      </c>
      <c r="B546" s="7">
        <f>[5]MB_TEX_PRICES!$I171-AMM!W545</f>
        <v>271.61</v>
      </c>
      <c r="C546" s="7">
        <f>'[10]MAIN PRICE ENTRY'!Z172</f>
        <v>782.42000000000007</v>
      </c>
      <c r="D546" s="7"/>
      <c r="E546" s="7"/>
      <c r="G546" s="7">
        <f>[19]MB_TEX_PRICES!M173</f>
        <v>475</v>
      </c>
      <c r="H546" s="7">
        <f>'[10]MAIN PRICE ENTRY'!AA172</f>
        <v>540</v>
      </c>
      <c r="I546" s="7"/>
      <c r="J546" s="7"/>
      <c r="K546" s="39"/>
      <c r="L546" s="7">
        <f>[19]MB_TEX_PRICES!X173</f>
        <v>4252.5</v>
      </c>
      <c r="M546" s="7">
        <f>'[10]MAIN PRICE ENTRY'!AJ172</f>
        <v>4460</v>
      </c>
      <c r="N546" s="45"/>
      <c r="O546" s="45"/>
      <c r="Q546" s="7">
        <f>[19]MB_TEX_PRICES!V173</f>
        <v>640</v>
      </c>
      <c r="R546" s="7">
        <f>'[10]MAIN PRICE ENTRY'!BX172</f>
        <v>650</v>
      </c>
      <c r="S546" s="7"/>
      <c r="T546" s="7"/>
      <c r="W546" s="41"/>
    </row>
    <row r="547" spans="1:23">
      <c r="A547" s="1">
        <v>40911</v>
      </c>
      <c r="B547" s="7">
        <f>[5]MB_TEX_PRICES!$I172-AMM!W546</f>
        <v>271.61</v>
      </c>
      <c r="C547" s="7">
        <f>'[10]MAIN PRICE ENTRY'!Z173</f>
        <v>782.42000000000007</v>
      </c>
      <c r="D547" s="7"/>
      <c r="E547" s="7"/>
      <c r="G547" s="7">
        <f>[19]MB_TEX_PRICES!M174</f>
        <v>465</v>
      </c>
      <c r="H547" s="7">
        <f>'[10]MAIN PRICE ENTRY'!AA173</f>
        <v>560</v>
      </c>
      <c r="I547" s="7"/>
      <c r="J547" s="7"/>
      <c r="K547" s="39"/>
      <c r="L547" s="7">
        <f>[19]MB_TEX_PRICES!X174</f>
        <v>4257.5</v>
      </c>
      <c r="M547" s="7">
        <f>'[10]MAIN PRICE ENTRY'!AJ173</f>
        <v>4460</v>
      </c>
      <c r="N547" s="45"/>
      <c r="O547" s="45"/>
      <c r="Q547" s="7">
        <f>[19]MB_TEX_PRICES!V174</f>
        <v>640</v>
      </c>
      <c r="R547" s="7">
        <f>'[10]MAIN PRICE ENTRY'!BX173</f>
        <v>650</v>
      </c>
      <c r="S547" s="7"/>
      <c r="T547" s="7"/>
      <c r="W547" s="41"/>
    </row>
    <row r="548" spans="1:23">
      <c r="A548" s="1">
        <v>40918</v>
      </c>
      <c r="B548" s="7">
        <f>[5]MB_TEX_PRICES!$I173-AMM!W547</f>
        <v>266.61</v>
      </c>
      <c r="C548" s="7">
        <f>'[10]MAIN PRICE ENTRY'!Z174</f>
        <v>782.42000000000007</v>
      </c>
      <c r="D548" s="7"/>
      <c r="E548" s="7"/>
      <c r="G548" s="7">
        <f>[19]MB_TEX_PRICES!M175</f>
        <v>465</v>
      </c>
      <c r="H548" s="7">
        <f>'[10]MAIN PRICE ENTRY'!AA174</f>
        <v>560</v>
      </c>
      <c r="I548" s="7"/>
      <c r="J548" s="7"/>
      <c r="K548" s="39"/>
      <c r="L548" s="7">
        <f>[19]MB_TEX_PRICES!X175</f>
        <v>4257.5</v>
      </c>
      <c r="M548" s="7">
        <f>'[10]MAIN PRICE ENTRY'!AJ174</f>
        <v>4390</v>
      </c>
      <c r="N548" s="45"/>
      <c r="O548" s="45"/>
      <c r="Q548" s="7">
        <f>[19]MB_TEX_PRICES!V175</f>
        <v>650</v>
      </c>
      <c r="R548" s="7">
        <f>'[10]MAIN PRICE ENTRY'!BX174</f>
        <v>650</v>
      </c>
      <c r="S548" s="7"/>
      <c r="T548" s="7"/>
      <c r="W548" s="41"/>
    </row>
    <row r="549" spans="1:23">
      <c r="A549" s="1">
        <v>40925</v>
      </c>
      <c r="B549" s="7">
        <f>[5]MB_TEX_PRICES!$I174-AMM!W548</f>
        <v>273.65600000000006</v>
      </c>
      <c r="C549" s="7">
        <f>'[10]MAIN PRICE ENTRY'!Z175</f>
        <v>782.42000000000007</v>
      </c>
      <c r="D549" s="7"/>
      <c r="E549" s="7"/>
      <c r="G549" s="7">
        <f>[19]MB_TEX_PRICES!M176</f>
        <v>465</v>
      </c>
      <c r="H549" s="7">
        <f>'[10]MAIN PRICE ENTRY'!AA175</f>
        <v>560</v>
      </c>
      <c r="I549" s="7"/>
      <c r="J549" s="7"/>
      <c r="K549" s="39"/>
      <c r="L549" s="7">
        <f>[19]MB_TEX_PRICES!X176</f>
        <v>4272.5</v>
      </c>
      <c r="M549" s="7">
        <f>'[10]MAIN PRICE ENTRY'!AJ175</f>
        <v>4330</v>
      </c>
      <c r="N549" s="45"/>
      <c r="O549" s="45"/>
      <c r="Q549" s="7">
        <f>[19]MB_TEX_PRICES!V176</f>
        <v>650</v>
      </c>
      <c r="R549" s="7">
        <f>'[10]MAIN PRICE ENTRY'!BX175</f>
        <v>650</v>
      </c>
      <c r="S549" s="7"/>
      <c r="T549" s="7"/>
      <c r="W549" s="41"/>
    </row>
    <row r="550" spans="1:23">
      <c r="A550" s="1">
        <v>40932</v>
      </c>
      <c r="B550" s="7">
        <f>[5]MB_TEX_PRICES!$I175-AMM!W549</f>
        <v>273.65600000000006</v>
      </c>
      <c r="C550" s="7">
        <f>'[10]MAIN PRICE ENTRY'!Z176</f>
        <v>782.42000000000007</v>
      </c>
      <c r="D550" s="7"/>
      <c r="E550" s="7"/>
      <c r="G550" s="7">
        <f>[19]MB_TEX_PRICES!M177</f>
        <v>503</v>
      </c>
      <c r="H550" s="7">
        <f>'[10]MAIN PRICE ENTRY'!AA176</f>
        <v>560</v>
      </c>
      <c r="I550" s="7"/>
      <c r="J550" s="7"/>
      <c r="K550" s="39"/>
      <c r="L550" s="7">
        <f>[19]MB_TEX_PRICES!X177</f>
        <v>4287.5</v>
      </c>
      <c r="M550" s="7">
        <f>'[10]MAIN PRICE ENTRY'!AJ176</f>
        <v>4320</v>
      </c>
      <c r="N550" s="45"/>
      <c r="O550" s="45"/>
      <c r="Q550" s="7">
        <f>[19]MB_TEX_PRICES!V177</f>
        <v>650</v>
      </c>
      <c r="R550" s="7">
        <f>'[10]MAIN PRICE ENTRY'!BX176</f>
        <v>650</v>
      </c>
      <c r="S550" s="7"/>
      <c r="T550" s="7"/>
      <c r="W550" s="41"/>
    </row>
    <row r="551" spans="1:23">
      <c r="A551" s="1">
        <v>40939</v>
      </c>
      <c r="B551" s="7">
        <f>[5]MB_TEX_PRICES!$I176-AMM!W550</f>
        <v>295.702</v>
      </c>
      <c r="C551" s="7">
        <f>'[10]MAIN PRICE ENTRY'!Z177</f>
        <v>782.42000000000007</v>
      </c>
      <c r="D551" s="7"/>
      <c r="E551" s="7"/>
      <c r="G551" s="7">
        <f>[19]MB_TEX_PRICES!M178</f>
        <v>540</v>
      </c>
      <c r="H551" s="7">
        <f>'[10]MAIN PRICE ENTRY'!AA177</f>
        <v>560</v>
      </c>
      <c r="I551" s="7"/>
      <c r="J551" s="7"/>
      <c r="K551" s="39"/>
      <c r="L551" s="7">
        <f>[19]MB_TEX_PRICES!X178</f>
        <v>4287.5</v>
      </c>
      <c r="M551" s="7">
        <f>'[10]MAIN PRICE ENTRY'!AJ177</f>
        <v>4320</v>
      </c>
      <c r="N551" s="45"/>
      <c r="O551" s="45"/>
      <c r="Q551" s="7">
        <f>[19]MB_TEX_PRICES!V178</f>
        <v>680</v>
      </c>
      <c r="R551" s="7">
        <f>'[10]MAIN PRICE ENTRY'!BX177</f>
        <v>650</v>
      </c>
      <c r="S551" s="7"/>
      <c r="T551" s="7"/>
      <c r="W551" s="41"/>
    </row>
    <row r="552" spans="1:23">
      <c r="A552" s="1">
        <v>40946</v>
      </c>
      <c r="B552" s="7">
        <f>[5]MB_TEX_PRICES!$I177-AMM!W551</f>
        <v>304.702</v>
      </c>
      <c r="C552" s="7">
        <f>'[10]MAIN PRICE ENTRY'!Z178</f>
        <v>782.42000000000007</v>
      </c>
      <c r="D552" s="7"/>
      <c r="E552" s="7"/>
      <c r="G552" s="7">
        <f>[19]MB_TEX_PRICES!M179</f>
        <v>555</v>
      </c>
      <c r="H552" s="7">
        <f>'[10]MAIN PRICE ENTRY'!AA178</f>
        <v>580</v>
      </c>
      <c r="I552" s="7"/>
      <c r="J552" s="7"/>
      <c r="K552" s="39"/>
      <c r="L552" s="7">
        <f>[19]MB_TEX_PRICES!X179</f>
        <v>4290</v>
      </c>
      <c r="M552" s="7">
        <f>'[10]MAIN PRICE ENTRY'!AJ178</f>
        <v>4340</v>
      </c>
      <c r="N552" s="45"/>
      <c r="O552" s="45"/>
      <c r="Q552" s="7">
        <f>[19]MB_TEX_PRICES!V179</f>
        <v>680</v>
      </c>
      <c r="R552" s="7">
        <f>'[10]MAIN PRICE ENTRY'!BX178</f>
        <v>650</v>
      </c>
      <c r="S552" s="7"/>
      <c r="T552" s="7"/>
      <c r="W552" s="41"/>
    </row>
    <row r="553" spans="1:23">
      <c r="A553" s="1">
        <v>40953</v>
      </c>
      <c r="B553" s="7">
        <f>[5]MB_TEX_PRICES!$I178-AMM!W552</f>
        <v>351.72500000000002</v>
      </c>
      <c r="C553" s="7">
        <f>'[10]MAIN PRICE ENTRY'!Z179</f>
        <v>782.42000000000007</v>
      </c>
      <c r="D553" s="7"/>
      <c r="E553" s="7"/>
      <c r="G553" s="7">
        <f>[19]MB_TEX_PRICES!M180</f>
        <v>555</v>
      </c>
      <c r="H553" s="7">
        <f>'[10]MAIN PRICE ENTRY'!AA179</f>
        <v>570</v>
      </c>
      <c r="I553" s="7"/>
      <c r="J553" s="7"/>
      <c r="K553" s="39"/>
      <c r="L553" s="7">
        <f>[19]MB_TEX_PRICES!X180</f>
        <v>4290</v>
      </c>
      <c r="M553" s="7">
        <f>'[10]MAIN PRICE ENTRY'!AJ179</f>
        <v>4300</v>
      </c>
      <c r="N553" s="45"/>
      <c r="O553" s="45"/>
      <c r="Q553" s="7">
        <f>[19]MB_TEX_PRICES!V180</f>
        <v>680</v>
      </c>
      <c r="R553" s="7">
        <f>'[10]MAIN PRICE ENTRY'!BX179</f>
        <v>650</v>
      </c>
      <c r="S553" s="7"/>
      <c r="T553" s="7"/>
      <c r="W553" s="41"/>
    </row>
    <row r="554" spans="1:23">
      <c r="A554" s="1">
        <v>40960</v>
      </c>
      <c r="B554" s="7">
        <f>[5]MB_TEX_PRICES!$I179-AMM!W553</f>
        <v>351.72500000000002</v>
      </c>
      <c r="C554" s="7">
        <f>'[10]MAIN PRICE ENTRY'!Z180</f>
        <v>787.93000000000006</v>
      </c>
      <c r="D554" s="7"/>
      <c r="E554" s="7"/>
      <c r="G554" s="7">
        <f>[19]MB_TEX_PRICES!M181</f>
        <v>555</v>
      </c>
      <c r="H554" s="7">
        <f>'[10]MAIN PRICE ENTRY'!AA180</f>
        <v>570</v>
      </c>
      <c r="I554" s="7"/>
      <c r="J554" s="7"/>
      <c r="K554" s="39"/>
      <c r="L554" s="7">
        <f>[19]MB_TEX_PRICES!X181</f>
        <v>4237.5</v>
      </c>
      <c r="M554" s="7">
        <f>'[10]MAIN PRICE ENTRY'!AJ180</f>
        <v>4190</v>
      </c>
      <c r="N554" s="45"/>
      <c r="O554" s="45"/>
      <c r="Q554" s="7">
        <f>[19]MB_TEX_PRICES!V181</f>
        <v>685</v>
      </c>
      <c r="R554" s="7">
        <f>'[10]MAIN PRICE ENTRY'!BX180</f>
        <v>650</v>
      </c>
      <c r="S554" s="7"/>
      <c r="T554" s="7"/>
      <c r="W554" s="41"/>
    </row>
    <row r="555" spans="1:23">
      <c r="A555" s="1">
        <v>40967</v>
      </c>
      <c r="B555" s="7">
        <f>[5]MB_TEX_PRICES!$I180-AMM!W554</f>
        <v>351.72500000000002</v>
      </c>
      <c r="C555" s="7">
        <f>'[10]MAIN PRICE ENTRY'!Z181</f>
        <v>787.93000000000006</v>
      </c>
      <c r="D555" s="7"/>
      <c r="E555" s="7"/>
      <c r="G555" s="7">
        <f>[19]MB_TEX_PRICES!M182</f>
        <v>555</v>
      </c>
      <c r="H555" s="7">
        <f>'[10]MAIN PRICE ENTRY'!AA181</f>
        <v>560</v>
      </c>
      <c r="I555" s="7"/>
      <c r="J555" s="7"/>
      <c r="K555" s="39"/>
      <c r="L555" s="7">
        <f>[19]MB_TEX_PRICES!X182</f>
        <v>4255</v>
      </c>
      <c r="M555" s="7">
        <f>'[10]MAIN PRICE ENTRY'!AJ181</f>
        <v>4180</v>
      </c>
      <c r="N555" s="45"/>
      <c r="O555" s="45"/>
      <c r="Q555" s="7">
        <f>[19]MB_TEX_PRICES!V182</f>
        <v>685</v>
      </c>
      <c r="R555" s="7">
        <f>'[10]MAIN PRICE ENTRY'!BX181</f>
        <v>650</v>
      </c>
      <c r="S555" s="7"/>
      <c r="T555" s="7"/>
      <c r="W555" s="41"/>
    </row>
    <row r="556" spans="1:23">
      <c r="A556" s="1">
        <v>40974</v>
      </c>
      <c r="B556" s="7">
        <f>[5]MB_TEX_PRICES!$I181-AMM!W555</f>
        <v>340.702</v>
      </c>
      <c r="C556" s="7">
        <f>'[10]MAIN PRICE ENTRY'!Z182</f>
        <v>787.93000000000006</v>
      </c>
      <c r="D556" s="7"/>
      <c r="E556" s="7"/>
      <c r="G556" s="7">
        <f>[19]MB_TEX_PRICES!M183</f>
        <v>555</v>
      </c>
      <c r="H556" s="7">
        <f>'[10]MAIN PRICE ENTRY'!AA182</f>
        <v>565</v>
      </c>
      <c r="I556" s="7"/>
      <c r="J556" s="7"/>
      <c r="K556" s="39"/>
      <c r="L556" s="7">
        <f>[19]MB_TEX_PRICES!X183</f>
        <v>4300</v>
      </c>
      <c r="M556" s="7">
        <f>'[10]MAIN PRICE ENTRY'!AJ182</f>
        <v>4210</v>
      </c>
      <c r="N556" s="45"/>
      <c r="O556" s="45"/>
      <c r="Q556" s="7">
        <f>[19]MB_TEX_PRICES!V183</f>
        <v>685</v>
      </c>
      <c r="R556" s="7">
        <f>'[10]MAIN PRICE ENTRY'!BX182</f>
        <v>650</v>
      </c>
      <c r="S556" s="7"/>
      <c r="T556" s="7"/>
      <c r="W556" s="41"/>
    </row>
    <row r="557" spans="1:23">
      <c r="A557" s="1">
        <v>40981</v>
      </c>
      <c r="B557" s="7">
        <f>[5]MB_TEX_PRICES!$I182-AMM!W556</f>
        <v>342.39050000000003</v>
      </c>
      <c r="C557" s="7">
        <f>'[10]MAIN PRICE ENTRY'!Z183</f>
        <v>793.44</v>
      </c>
      <c r="D557" s="7"/>
      <c r="E557" s="7"/>
      <c r="G557" s="7">
        <f>[19]MB_TEX_PRICES!M184</f>
        <v>555</v>
      </c>
      <c r="H557" s="7">
        <f>'[10]MAIN PRICE ENTRY'!AA183</f>
        <v>565</v>
      </c>
      <c r="I557" s="7"/>
      <c r="J557" s="7"/>
      <c r="K557" s="39"/>
      <c r="L557" s="7">
        <f>[19]MB_TEX_PRICES!X184</f>
        <v>4310</v>
      </c>
      <c r="M557" s="7">
        <f>'[10]MAIN PRICE ENTRY'!AJ183</f>
        <v>4230</v>
      </c>
      <c r="N557" s="45"/>
      <c r="O557" s="45"/>
      <c r="Q557" s="7">
        <f>[19]MB_TEX_PRICES!V184</f>
        <v>690</v>
      </c>
      <c r="R557" s="7">
        <f>'[10]MAIN PRICE ENTRY'!BX183</f>
        <v>650</v>
      </c>
      <c r="S557" s="7"/>
      <c r="T557" s="7"/>
      <c r="W557" s="41"/>
    </row>
    <row r="558" spans="1:23">
      <c r="A558" s="1">
        <v>40988</v>
      </c>
      <c r="B558" s="7">
        <f>[5]MB_TEX_PRICES!$I183-AMM!W557</f>
        <v>330.65600000000006</v>
      </c>
      <c r="C558" s="7">
        <f>'[10]MAIN PRICE ENTRY'!Z184</f>
        <v>793.44</v>
      </c>
      <c r="D558" s="7"/>
      <c r="E558" s="7"/>
      <c r="G558" s="7">
        <f>[19]MB_TEX_PRICES!M185</f>
        <v>555</v>
      </c>
      <c r="H558" s="7">
        <f>'[10]MAIN PRICE ENTRY'!AA184</f>
        <v>565</v>
      </c>
      <c r="I558" s="7"/>
      <c r="J558" s="7"/>
      <c r="K558" s="39"/>
      <c r="L558" s="7">
        <f>[19]MB_TEX_PRICES!X185</f>
        <v>4340</v>
      </c>
      <c r="M558" s="7">
        <f>'[10]MAIN PRICE ENTRY'!AJ184</f>
        <v>4250</v>
      </c>
      <c r="N558" s="45"/>
      <c r="O558" s="45"/>
      <c r="Q558" s="7">
        <f>[19]MB_TEX_PRICES!V185</f>
        <v>690</v>
      </c>
      <c r="R558" s="7">
        <f>'[10]MAIN PRICE ENTRY'!BX184</f>
        <v>650</v>
      </c>
      <c r="S558" s="7"/>
      <c r="T558" s="7"/>
      <c r="W558" s="41"/>
    </row>
    <row r="559" spans="1:23">
      <c r="A559" s="1">
        <v>40995</v>
      </c>
      <c r="B559" s="7">
        <f>[5]MB_TEX_PRICES!$I184-AMM!W558</f>
        <v>308.61</v>
      </c>
      <c r="C559" s="7">
        <f>'[10]MAIN PRICE ENTRY'!Z185</f>
        <v>793.44</v>
      </c>
      <c r="D559" s="7"/>
      <c r="E559" s="7"/>
      <c r="G559" s="7">
        <f>[19]MB_TEX_PRICES!M186</f>
        <v>555</v>
      </c>
      <c r="H559" s="7">
        <f>'[10]MAIN PRICE ENTRY'!AA185</f>
        <v>565</v>
      </c>
      <c r="I559" s="7"/>
      <c r="J559" s="7"/>
      <c r="K559" s="39"/>
      <c r="L559" s="7">
        <f>[19]MB_TEX_PRICES!X186</f>
        <v>4340</v>
      </c>
      <c r="M559" s="7">
        <f>'[10]MAIN PRICE ENTRY'!AJ185</f>
        <v>4240</v>
      </c>
      <c r="N559" s="45"/>
      <c r="O559" s="45"/>
      <c r="Q559" s="7">
        <f>[19]MB_TEX_PRICES!V186</f>
        <v>690</v>
      </c>
      <c r="R559" s="7">
        <f>'[10]MAIN PRICE ENTRY'!BX185</f>
        <v>650</v>
      </c>
      <c r="S559" s="7"/>
      <c r="T559" s="7"/>
      <c r="W559" s="41"/>
    </row>
    <row r="560" spans="1:23">
      <c r="A560" s="1">
        <v>41002</v>
      </c>
      <c r="B560" s="7">
        <f>[5]MB_TEX_PRICES!$I185-AMM!W559</f>
        <v>297.58699999999999</v>
      </c>
      <c r="C560" s="7">
        <f>'[10]MAIN PRICE ENTRY'!Z186</f>
        <v>793.44</v>
      </c>
      <c r="D560" s="7"/>
      <c r="E560" s="7"/>
      <c r="G560" s="7">
        <f>[19]MB_TEX_PRICES!M187</f>
        <v>555</v>
      </c>
      <c r="H560" s="7">
        <f>'[10]MAIN PRICE ENTRY'!AA186</f>
        <v>565</v>
      </c>
      <c r="I560" s="7"/>
      <c r="J560" s="7"/>
      <c r="K560" s="39"/>
      <c r="L560" s="7">
        <f>[19]MB_TEX_PRICES!X187</f>
        <v>4332.5</v>
      </c>
      <c r="M560" s="7">
        <f>'[10]MAIN PRICE ENTRY'!AJ186</f>
        <v>4250</v>
      </c>
      <c r="N560" s="45"/>
      <c r="O560" s="45"/>
      <c r="Q560" s="7">
        <f>[19]MB_TEX_PRICES!V187</f>
        <v>690</v>
      </c>
      <c r="R560" s="7">
        <f>'[10]MAIN PRICE ENTRY'!BX186</f>
        <v>650</v>
      </c>
      <c r="S560" s="7"/>
      <c r="T560" s="7"/>
      <c r="W560" s="41"/>
    </row>
    <row r="561" spans="1:23">
      <c r="A561" s="1">
        <v>41009</v>
      </c>
      <c r="B561" s="7">
        <f>[5]MB_TEX_PRICES!$I186-AMM!W560</f>
        <v>292.56400000000008</v>
      </c>
      <c r="C561" s="7">
        <f>'[10]MAIN PRICE ENTRY'!Z187</f>
        <v>793.44</v>
      </c>
      <c r="D561" s="7"/>
      <c r="E561" s="7"/>
      <c r="G561" s="7">
        <f>[19]MB_TEX_PRICES!M188</f>
        <v>555</v>
      </c>
      <c r="H561" s="7">
        <f>'[10]MAIN PRICE ENTRY'!AA187</f>
        <v>555</v>
      </c>
      <c r="I561" s="7"/>
      <c r="J561" s="7"/>
      <c r="K561" s="39"/>
      <c r="L561" s="7">
        <f>[19]MB_TEX_PRICES!X188</f>
        <v>4332.5</v>
      </c>
      <c r="M561" s="7">
        <f>'[10]MAIN PRICE ENTRY'!AJ187</f>
        <v>4250</v>
      </c>
      <c r="N561" s="45"/>
      <c r="O561" s="45"/>
      <c r="Q561" s="7">
        <f>[19]MB_TEX_PRICES!V188</f>
        <v>690</v>
      </c>
      <c r="R561" s="7">
        <f>'[10]MAIN PRICE ENTRY'!BX187</f>
        <v>650</v>
      </c>
      <c r="S561" s="7"/>
      <c r="T561" s="7"/>
      <c r="W561" s="41"/>
    </row>
    <row r="562" spans="1:23">
      <c r="A562" s="1">
        <v>41016</v>
      </c>
      <c r="B562" s="7">
        <f>[5]MB_TEX_PRICES!$I187-AMM!W561</f>
        <v>301.56400000000008</v>
      </c>
      <c r="C562" s="7">
        <f>'[10]MAIN PRICE ENTRY'!Z188</f>
        <v>785.17500000000007</v>
      </c>
      <c r="D562" s="7"/>
      <c r="E562" s="7"/>
      <c r="G562" s="7">
        <f>[19]MB_TEX_PRICES!M189</f>
        <v>555</v>
      </c>
      <c r="H562" s="7">
        <f>'[10]MAIN PRICE ENTRY'!AA188</f>
        <v>547.5</v>
      </c>
      <c r="I562" s="7"/>
      <c r="J562" s="7"/>
      <c r="K562" s="39"/>
      <c r="L562" s="7">
        <f>[19]MB_TEX_PRICES!X189</f>
        <v>4385</v>
      </c>
      <c r="M562" s="7">
        <f>'[10]MAIN PRICE ENTRY'!AJ188</f>
        <v>4315</v>
      </c>
      <c r="N562" s="45"/>
      <c r="O562" s="45"/>
      <c r="Q562" s="7">
        <f>[19]MB_TEX_PRICES!V189</f>
        <v>690</v>
      </c>
      <c r="R562" s="7">
        <f>'[10]MAIN PRICE ENTRY'!BX188</f>
        <v>645</v>
      </c>
      <c r="S562" s="7"/>
      <c r="T562" s="7"/>
      <c r="W562" s="41"/>
    </row>
    <row r="563" spans="1:23">
      <c r="A563" s="1">
        <v>41023</v>
      </c>
      <c r="B563" s="7">
        <f>[5]MB_TEX_PRICES!$I188-AMM!W562</f>
        <v>301.56400000000008</v>
      </c>
      <c r="C563" s="7">
        <f>'[10]MAIN PRICE ENTRY'!Z189</f>
        <v>785.17500000000007</v>
      </c>
      <c r="D563" s="7"/>
      <c r="E563" s="7"/>
      <c r="G563" s="7">
        <f>[19]MB_TEX_PRICES!M190</f>
        <v>555</v>
      </c>
      <c r="H563" s="7">
        <f>'[10]MAIN PRICE ENTRY'!AA189</f>
        <v>540</v>
      </c>
      <c r="I563" s="7"/>
      <c r="J563" s="7"/>
      <c r="K563" s="39"/>
      <c r="L563" s="7">
        <f>[19]MB_TEX_PRICES!X190</f>
        <v>4360</v>
      </c>
      <c r="M563" s="7">
        <f>'[10]MAIN PRICE ENTRY'!AJ189</f>
        <v>4285</v>
      </c>
      <c r="N563" s="45"/>
      <c r="O563" s="45"/>
      <c r="Q563" s="7">
        <f>[19]MB_TEX_PRICES!V190</f>
        <v>690</v>
      </c>
      <c r="R563" s="7">
        <f>'[10]MAIN PRICE ENTRY'!BX189</f>
        <v>645</v>
      </c>
      <c r="S563" s="7"/>
      <c r="T563" s="7"/>
      <c r="W563" s="41"/>
    </row>
    <row r="564" spans="1:23">
      <c r="A564" s="1">
        <v>41030</v>
      </c>
      <c r="B564" s="7">
        <f>[5]MB_TEX_PRICES!$I189-AMM!W563</f>
        <v>301.56400000000008</v>
      </c>
      <c r="C564" s="7">
        <f>'[10]MAIN PRICE ENTRY'!Z190</f>
        <v>793.44</v>
      </c>
      <c r="D564" s="7"/>
      <c r="E564" s="7"/>
      <c r="G564" s="7">
        <f>[19]MB_TEX_PRICES!M191</f>
        <v>555</v>
      </c>
      <c r="H564" s="7">
        <f>'[10]MAIN PRICE ENTRY'!AA190</f>
        <v>540</v>
      </c>
      <c r="I564" s="7"/>
      <c r="J564" s="7"/>
      <c r="K564" s="39"/>
      <c r="L564" s="7">
        <f>[19]MB_TEX_PRICES!X191</f>
        <v>4340</v>
      </c>
      <c r="M564" s="7">
        <f>'[10]MAIN PRICE ENTRY'!AJ190</f>
        <v>4242.5</v>
      </c>
      <c r="N564" s="45"/>
      <c r="O564" s="45"/>
      <c r="Q564" s="7">
        <f>[19]MB_TEX_PRICES!V191</f>
        <v>690</v>
      </c>
      <c r="R564" s="7">
        <f>'[10]MAIN PRICE ENTRY'!BX190</f>
        <v>645</v>
      </c>
      <c r="S564" s="7"/>
      <c r="T564" s="7"/>
      <c r="W564" s="41"/>
    </row>
    <row r="565" spans="1:23">
      <c r="A565" s="1">
        <v>41037</v>
      </c>
      <c r="B565" s="7">
        <f>[5]MB_TEX_PRICES!$I190-AMM!W564</f>
        <v>313.78699999999998</v>
      </c>
      <c r="C565" s="7">
        <f>'[10]MAIN PRICE ENTRY'!Z191</f>
        <v>793.44</v>
      </c>
      <c r="D565" s="7"/>
      <c r="E565" s="7"/>
      <c r="G565" s="7">
        <f>[19]MB_TEX_PRICES!M192</f>
        <v>555</v>
      </c>
      <c r="H565" s="7">
        <f>'[10]MAIN PRICE ENTRY'!AA191</f>
        <v>545</v>
      </c>
      <c r="I565" s="7"/>
      <c r="J565" s="7"/>
      <c r="K565" s="39"/>
      <c r="L565" s="7">
        <f>[19]MB_TEX_PRICES!X192</f>
        <v>4315</v>
      </c>
      <c r="M565" s="7">
        <f>'[10]MAIN PRICE ENTRY'!AJ191</f>
        <v>4207.5</v>
      </c>
      <c r="N565" s="45"/>
      <c r="O565" s="45"/>
      <c r="Q565" s="7">
        <f>[19]MB_TEX_PRICES!V192</f>
        <v>690</v>
      </c>
      <c r="R565" s="7">
        <f>'[10]MAIN PRICE ENTRY'!BX191</f>
        <v>645</v>
      </c>
      <c r="S565" s="7"/>
      <c r="T565" s="7"/>
      <c r="W565" s="41"/>
    </row>
    <row r="566" spans="1:23">
      <c r="A566" s="1">
        <v>41044</v>
      </c>
      <c r="B566" s="7">
        <f>[5]MB_TEX_PRICES!$I191-AMM!W565</f>
        <v>315.58699999999999</v>
      </c>
      <c r="C566" s="7">
        <f>'[10]MAIN PRICE ENTRY'!Z192</f>
        <v>793.44</v>
      </c>
      <c r="D566" s="7"/>
      <c r="E566" s="7"/>
      <c r="G566" s="7">
        <f>[19]MB_TEX_PRICES!M193</f>
        <v>550</v>
      </c>
      <c r="H566" s="7">
        <f>'[10]MAIN PRICE ENTRY'!AA192</f>
        <v>545</v>
      </c>
      <c r="I566" s="7"/>
      <c r="J566" s="7"/>
      <c r="K566" s="39"/>
      <c r="L566" s="7">
        <f>[19]MB_TEX_PRICES!X193</f>
        <v>4270</v>
      </c>
      <c r="M566" s="7">
        <f>'[10]MAIN PRICE ENTRY'!AJ192</f>
        <v>4155</v>
      </c>
      <c r="N566" s="45"/>
      <c r="O566" s="45"/>
      <c r="Q566" s="7">
        <f>[19]MB_TEX_PRICES!V193</f>
        <v>690</v>
      </c>
      <c r="R566" s="7">
        <f>'[10]MAIN PRICE ENTRY'!BX192</f>
        <v>645</v>
      </c>
      <c r="S566" s="7"/>
      <c r="T566" s="7"/>
      <c r="W566" s="41"/>
    </row>
    <row r="567" spans="1:23">
      <c r="A567" s="1">
        <v>41051</v>
      </c>
      <c r="B567" s="7">
        <f>[5]MB_TEX_PRICES!$I192-AMM!W566</f>
        <v>315.58699999999999</v>
      </c>
      <c r="C567" s="7">
        <f>'[10]MAIN PRICE ENTRY'!Z193</f>
        <v>793.44</v>
      </c>
      <c r="D567" s="7"/>
      <c r="E567" s="7"/>
      <c r="G567" s="7">
        <f>[19]MB_TEX_PRICES!M194</f>
        <v>550</v>
      </c>
      <c r="H567" s="7">
        <f>'[10]MAIN PRICE ENTRY'!AA193</f>
        <v>535</v>
      </c>
      <c r="I567" s="7"/>
      <c r="J567" s="7"/>
      <c r="K567" s="39"/>
      <c r="L567" s="7">
        <f>[19]MB_TEX_PRICES!X194</f>
        <v>4200</v>
      </c>
      <c r="M567" s="7">
        <f>'[10]MAIN PRICE ENTRY'!AJ193</f>
        <v>4082.5</v>
      </c>
      <c r="N567" s="45"/>
      <c r="O567" s="45"/>
      <c r="Q567" s="7">
        <f>[19]MB_TEX_PRICES!V194</f>
        <v>690</v>
      </c>
      <c r="R567" s="7">
        <f>'[10]MAIN PRICE ENTRY'!BX193</f>
        <v>645</v>
      </c>
      <c r="S567" s="7"/>
      <c r="T567" s="7"/>
      <c r="W567" s="41"/>
    </row>
    <row r="568" spans="1:23">
      <c r="A568" s="1">
        <v>41058</v>
      </c>
      <c r="B568" s="7">
        <f>[5]MB_TEX_PRICES!$I193-AMM!W567</f>
        <v>299.05250000000001</v>
      </c>
      <c r="C568" s="7">
        <f>'[10]MAIN PRICE ENTRY'!Z194</f>
        <v>793.44</v>
      </c>
      <c r="D568" s="7"/>
      <c r="E568" s="7"/>
      <c r="G568" s="7">
        <f>[19]MB_TEX_PRICES!M195</f>
        <v>544</v>
      </c>
      <c r="H568" s="7">
        <f>'[10]MAIN PRICE ENTRY'!AA194</f>
        <v>535</v>
      </c>
      <c r="I568" s="7"/>
      <c r="J568" s="7"/>
      <c r="K568" s="39"/>
      <c r="L568" s="7">
        <f>[19]MB_TEX_PRICES!X195</f>
        <v>4175</v>
      </c>
      <c r="M568" s="7">
        <f>'[10]MAIN PRICE ENTRY'!AJ194</f>
        <v>4017.5</v>
      </c>
      <c r="N568" s="45"/>
      <c r="O568" s="45"/>
      <c r="Q568" s="7">
        <f>[19]MB_TEX_PRICES!V195</f>
        <v>690</v>
      </c>
      <c r="R568" s="7">
        <f>'[10]MAIN PRICE ENTRY'!BX194</f>
        <v>645</v>
      </c>
      <c r="S568" s="7"/>
      <c r="T568" s="7"/>
      <c r="W568" s="41"/>
    </row>
    <row r="569" spans="1:23">
      <c r="A569" s="1">
        <v>41065</v>
      </c>
      <c r="B569" s="7">
        <f>[5]MB_TEX_PRICES!$I194-AMM!W568</f>
        <v>277.00650000000007</v>
      </c>
      <c r="C569" s="7">
        <f>'[10]MAIN PRICE ENTRY'!Z195</f>
        <v>754.87000000000012</v>
      </c>
      <c r="D569" s="7"/>
      <c r="E569" s="7"/>
      <c r="G569" s="7">
        <f>[19]MB_TEX_PRICES!M196</f>
        <v>539</v>
      </c>
      <c r="H569" s="7">
        <f>'[10]MAIN PRICE ENTRY'!AA195</f>
        <v>527.5</v>
      </c>
      <c r="I569" s="7"/>
      <c r="J569" s="7"/>
      <c r="K569" s="39"/>
      <c r="L569" s="7">
        <f>[19]MB_TEX_PRICES!X196</f>
        <v>4197.5</v>
      </c>
      <c r="M569" s="7">
        <f>'[10]MAIN PRICE ENTRY'!AJ195</f>
        <v>4045</v>
      </c>
      <c r="N569" s="45"/>
      <c r="O569" s="45"/>
      <c r="Q569" s="7">
        <f>[19]MB_TEX_PRICES!V196</f>
        <v>690</v>
      </c>
      <c r="R569" s="7">
        <f>'[10]MAIN PRICE ENTRY'!BX195</f>
        <v>645</v>
      </c>
      <c r="S569" s="7"/>
      <c r="T569" s="7"/>
      <c r="W569" s="41"/>
    </row>
    <row r="570" spans="1:23">
      <c r="A570" s="1">
        <v>41072</v>
      </c>
      <c r="B570" s="7">
        <f>[5]MB_TEX_PRICES!$I195-AMM!W569</f>
        <v>303.00650000000007</v>
      </c>
      <c r="C570" s="7">
        <f>'[10]MAIN PRICE ENTRY'!Z196</f>
        <v>746.60500000000002</v>
      </c>
      <c r="D570" s="7"/>
      <c r="E570" s="7"/>
      <c r="G570" s="7">
        <f>[19]MB_TEX_PRICES!M197</f>
        <v>539</v>
      </c>
      <c r="H570" s="7">
        <f>'[10]MAIN PRICE ENTRY'!AA196</f>
        <v>525</v>
      </c>
      <c r="I570" s="7"/>
      <c r="J570" s="7"/>
      <c r="K570" s="39"/>
      <c r="L570" s="7">
        <f>[19]MB_TEX_PRICES!X197</f>
        <v>4195</v>
      </c>
      <c r="M570" s="7">
        <f>'[10]MAIN PRICE ENTRY'!AJ196</f>
        <v>4052.5</v>
      </c>
      <c r="N570" s="45"/>
      <c r="O570" s="45"/>
      <c r="Q570" s="7">
        <f>[19]MB_TEX_PRICES!V197</f>
        <v>670</v>
      </c>
      <c r="R570" s="7">
        <f>'[10]MAIN PRICE ENTRY'!BX196</f>
        <v>645</v>
      </c>
      <c r="S570" s="7"/>
      <c r="T570" s="7"/>
      <c r="W570" s="41"/>
    </row>
    <row r="571" spans="1:23">
      <c r="A571" s="1">
        <v>41079</v>
      </c>
      <c r="B571" s="7">
        <f>[5]MB_TEX_PRICES!$I196-AMM!W570</f>
        <v>325.47199999999998</v>
      </c>
      <c r="C571" s="7">
        <f>'[10]MAIN PRICE ENTRY'!Z197</f>
        <v>746.60500000000002</v>
      </c>
      <c r="D571" s="7"/>
      <c r="E571" s="7"/>
      <c r="G571" s="7">
        <f>[19]MB_TEX_PRICES!M198</f>
        <v>539</v>
      </c>
      <c r="H571" s="7">
        <f>'[10]MAIN PRICE ENTRY'!AA197</f>
        <v>525</v>
      </c>
      <c r="I571" s="7"/>
      <c r="J571" s="7"/>
      <c r="K571" s="39"/>
      <c r="L571" s="7">
        <f>[19]MB_TEX_PRICES!X198</f>
        <v>4192.5</v>
      </c>
      <c r="M571" s="7">
        <f>'[10]MAIN PRICE ENTRY'!AJ197</f>
        <v>4045</v>
      </c>
      <c r="N571" s="45"/>
      <c r="O571" s="45"/>
      <c r="Q571" s="7">
        <f>[19]MB_TEX_PRICES!V198</f>
        <v>670</v>
      </c>
      <c r="R571" s="7">
        <f>'[10]MAIN PRICE ENTRY'!BX197</f>
        <v>645</v>
      </c>
      <c r="S571" s="7"/>
      <c r="T571" s="7"/>
      <c r="W571" s="41"/>
    </row>
    <row r="572" spans="1:23">
      <c r="A572" s="1">
        <v>41086</v>
      </c>
      <c r="B572" s="7">
        <f>[5]MB_TEX_PRICES!$I197-AMM!W571</f>
        <v>319.96050000000002</v>
      </c>
      <c r="C572" s="7">
        <f>'[10]MAIN PRICE ENTRY'!Z198</f>
        <v>754.87000000000012</v>
      </c>
      <c r="D572" s="7"/>
      <c r="E572" s="7"/>
      <c r="G572" s="7">
        <f>[19]MB_TEX_PRICES!M199</f>
        <v>539</v>
      </c>
      <c r="H572" s="7">
        <f>'[10]MAIN PRICE ENTRY'!AA198</f>
        <v>525</v>
      </c>
      <c r="I572" s="7"/>
      <c r="J572" s="7"/>
      <c r="K572" s="39"/>
      <c r="L572" s="7">
        <f>[19]MB_TEX_PRICES!X199</f>
        <v>4187.5</v>
      </c>
      <c r="M572" s="7">
        <f>'[10]MAIN PRICE ENTRY'!AJ198</f>
        <v>4042.5</v>
      </c>
      <c r="N572" s="45"/>
      <c r="O572" s="45"/>
      <c r="Q572" s="7">
        <f>[19]MB_TEX_PRICES!V199</f>
        <v>670</v>
      </c>
      <c r="R572" s="7">
        <f>'[10]MAIN PRICE ENTRY'!BX198</f>
        <v>645</v>
      </c>
      <c r="S572" s="7"/>
      <c r="T572" s="7"/>
      <c r="W572" s="41"/>
    </row>
    <row r="573" spans="1:23">
      <c r="A573" s="1">
        <v>41093</v>
      </c>
      <c r="B573" s="7">
        <f>[5]MB_TEX_PRICES!$I198-AMM!W572</f>
        <v>319.96050000000002</v>
      </c>
      <c r="C573" s="7">
        <f>'[10]MAIN PRICE ENTRY'!Z199</f>
        <v>754.87000000000012</v>
      </c>
      <c r="D573" s="7"/>
      <c r="E573" s="7"/>
      <c r="G573" s="7">
        <f>[19]MB_TEX_PRICES!M200</f>
        <v>525</v>
      </c>
      <c r="H573" s="7">
        <f>'[10]MAIN PRICE ENTRY'!AA199</f>
        <v>525</v>
      </c>
      <c r="I573" s="7"/>
      <c r="J573" s="7"/>
      <c r="K573" s="39"/>
      <c r="L573" s="7">
        <f>[19]MB_TEX_PRICES!X200</f>
        <v>4152.5</v>
      </c>
      <c r="M573" s="7">
        <f>'[10]MAIN PRICE ENTRY'!AJ199</f>
        <v>4022.5</v>
      </c>
      <c r="N573" s="45"/>
      <c r="O573" s="45"/>
      <c r="Q573" s="7">
        <f>[19]MB_TEX_PRICES!V200</f>
        <v>670</v>
      </c>
      <c r="R573" s="7">
        <f>'[10]MAIN PRICE ENTRY'!BX199</f>
        <v>645</v>
      </c>
      <c r="S573" s="7"/>
      <c r="T573" s="7"/>
      <c r="W573" s="41"/>
    </row>
    <row r="574" spans="1:23">
      <c r="A574" s="1">
        <v>41100</v>
      </c>
      <c r="B574" s="7">
        <f>[5]MB_TEX_PRICES!$I199-AMM!W573</f>
        <v>297.91450000000009</v>
      </c>
      <c r="C574" s="7">
        <f>'[10]MAIN PRICE ENTRY'!Z200</f>
        <v>754.87000000000012</v>
      </c>
      <c r="D574" s="7"/>
      <c r="E574" s="7"/>
      <c r="G574" s="7">
        <f>[19]MB_TEX_PRICES!M201</f>
        <v>525</v>
      </c>
      <c r="H574" s="7">
        <f>'[10]MAIN PRICE ENTRY'!AA200</f>
        <v>525</v>
      </c>
      <c r="I574" s="7"/>
      <c r="J574" s="7"/>
      <c r="K574" s="39"/>
      <c r="L574" s="7">
        <f>[19]MB_TEX_PRICES!X201</f>
        <v>4152.5</v>
      </c>
      <c r="M574" s="7">
        <f>'[10]MAIN PRICE ENTRY'!AJ200</f>
        <v>4022.5</v>
      </c>
      <c r="N574" s="45"/>
      <c r="O574" s="45"/>
      <c r="Q574" s="7">
        <f>[19]MB_TEX_PRICES!V201</f>
        <v>670</v>
      </c>
      <c r="R574" s="7">
        <f>'[10]MAIN PRICE ENTRY'!BX200</f>
        <v>645</v>
      </c>
      <c r="S574" s="7"/>
      <c r="T574" s="7"/>
      <c r="W574" s="41"/>
    </row>
    <row r="575" spans="1:23">
      <c r="A575" s="1">
        <v>41107</v>
      </c>
      <c r="B575" s="7">
        <f>[5]MB_TEX_PRICES!$I200-AMM!W574</f>
        <v>324.77999999999997</v>
      </c>
      <c r="C575" s="7">
        <f>'[10]MAIN PRICE ENTRY'!Z201</f>
        <v>754.87000000000012</v>
      </c>
      <c r="D575" s="7"/>
      <c r="E575" s="7"/>
      <c r="G575" s="7">
        <f>[19]MB_TEX_PRICES!M202</f>
        <v>525</v>
      </c>
      <c r="H575" s="7">
        <f>'[10]MAIN PRICE ENTRY'!AA201</f>
        <v>485</v>
      </c>
      <c r="I575" s="7"/>
      <c r="J575" s="7"/>
      <c r="K575" s="39"/>
      <c r="L575" s="7">
        <f>[19]MB_TEX_PRICES!X202</f>
        <v>4042.5</v>
      </c>
      <c r="M575" s="7">
        <f>'[10]MAIN PRICE ENTRY'!AJ201</f>
        <v>3922.5</v>
      </c>
      <c r="N575" s="45"/>
      <c r="O575" s="45"/>
      <c r="Q575" s="7">
        <f>[19]MB_TEX_PRICES!V202</f>
        <v>670</v>
      </c>
      <c r="R575" s="7">
        <f>'[10]MAIN PRICE ENTRY'!BX201</f>
        <v>645</v>
      </c>
      <c r="S575" s="7"/>
      <c r="T575" s="7"/>
      <c r="W575" s="41"/>
    </row>
    <row r="576" spans="1:23">
      <c r="A576" s="1">
        <v>41114</v>
      </c>
      <c r="B576" s="7">
        <f>[5]MB_TEX_PRICES!$I201-AMM!W575</f>
        <v>324.38</v>
      </c>
      <c r="C576" s="7">
        <f>'[10]MAIN PRICE ENTRY'!Z202</f>
        <v>754.87000000000012</v>
      </c>
      <c r="D576" s="7"/>
      <c r="E576" s="7"/>
      <c r="G576" s="7">
        <f>[19]MB_TEX_PRICES!M203</f>
        <v>522.5</v>
      </c>
      <c r="H576" s="7">
        <f>'[10]MAIN PRICE ENTRY'!AA202</f>
        <v>485</v>
      </c>
      <c r="I576" s="7"/>
      <c r="J576" s="7"/>
      <c r="K576" s="39"/>
      <c r="L576" s="7">
        <f>[19]MB_TEX_PRICES!X203</f>
        <v>3777.5</v>
      </c>
      <c r="M576" s="7">
        <f>'[10]MAIN PRICE ENTRY'!AJ202</f>
        <v>3822.5</v>
      </c>
      <c r="N576" s="45"/>
      <c r="O576" s="45"/>
      <c r="Q576" s="7">
        <f>[19]MB_TEX_PRICES!V203</f>
        <v>670</v>
      </c>
      <c r="R576" s="7">
        <f>'[10]MAIN PRICE ENTRY'!BX202</f>
        <v>645</v>
      </c>
      <c r="S576" s="7"/>
      <c r="T576" s="7"/>
      <c r="W576" s="41"/>
    </row>
    <row r="577" spans="1:23">
      <c r="A577" s="1">
        <v>41121</v>
      </c>
      <c r="B577" s="7">
        <f>[5]MB_TEX_PRICES!$I202-AMM!W576</f>
        <v>324.38</v>
      </c>
      <c r="C577" s="7">
        <f>'[10]MAIN PRICE ENTRY'!Z203</f>
        <v>754.87000000000012</v>
      </c>
      <c r="D577" s="7"/>
      <c r="E577" s="7"/>
      <c r="G577" s="7">
        <f>[19]MB_TEX_PRICES!M204</f>
        <v>517.5</v>
      </c>
      <c r="H577" s="7">
        <f>'[10]MAIN PRICE ENTRY'!AA203</f>
        <v>495</v>
      </c>
      <c r="I577" s="7"/>
      <c r="J577" s="7"/>
      <c r="K577" s="39"/>
      <c r="L577" s="7">
        <f>[19]MB_TEX_PRICES!X204</f>
        <v>3735</v>
      </c>
      <c r="M577" s="7">
        <f>'[10]MAIN PRICE ENTRY'!AJ203</f>
        <v>3745</v>
      </c>
      <c r="N577" s="45"/>
      <c r="O577" s="45"/>
      <c r="Q577" s="7">
        <f>[19]MB_TEX_PRICES!V204</f>
        <v>660</v>
      </c>
      <c r="R577" s="7">
        <f>'[10]MAIN PRICE ENTRY'!BX203</f>
        <v>645</v>
      </c>
      <c r="S577" s="7"/>
      <c r="T577" s="7"/>
      <c r="W577" s="41"/>
    </row>
    <row r="578" spans="1:23">
      <c r="A578" s="1">
        <v>41128</v>
      </c>
      <c r="B578" s="7">
        <f>[5]MB_TEX_PRICES!$I203-AMM!W577</f>
        <v>346.42600000000004</v>
      </c>
      <c r="C578" s="7">
        <f>'[10]MAIN PRICE ENTRY'!Z204</f>
        <v>754.87000000000012</v>
      </c>
      <c r="D578" s="7"/>
      <c r="E578" s="7"/>
      <c r="G578" s="7">
        <f>[19]MB_TEX_PRICES!M205</f>
        <v>517.5</v>
      </c>
      <c r="H578" s="7">
        <f>'[10]MAIN PRICE ENTRY'!AA204</f>
        <v>507.5</v>
      </c>
      <c r="I578" s="7"/>
      <c r="J578" s="7"/>
      <c r="K578" s="39"/>
      <c r="L578" s="7">
        <f>[19]MB_TEX_PRICES!X205</f>
        <v>3657.5</v>
      </c>
      <c r="M578" s="7">
        <f>'[10]MAIN PRICE ENTRY'!AJ204</f>
        <v>3737.5</v>
      </c>
      <c r="N578" s="45"/>
      <c r="O578" s="45"/>
      <c r="Q578" s="7">
        <f>[19]MB_TEX_PRICES!V205</f>
        <v>660</v>
      </c>
      <c r="R578" s="7">
        <f>'[10]MAIN PRICE ENTRY'!BX204</f>
        <v>645</v>
      </c>
      <c r="S578" s="7"/>
      <c r="T578" s="7"/>
      <c r="W578" s="41"/>
    </row>
    <row r="579" spans="1:23">
      <c r="A579" s="1">
        <v>41135</v>
      </c>
      <c r="B579" s="7">
        <f>[5]MB_TEX_PRICES!$I204-AMM!W578</f>
        <v>263.42600000000004</v>
      </c>
      <c r="C579" s="7">
        <f>'[10]MAIN PRICE ENTRY'!Z205</f>
        <v>754.87000000000012</v>
      </c>
      <c r="D579" s="7"/>
      <c r="E579" s="7"/>
      <c r="G579" s="7">
        <f>[19]MB_TEX_PRICES!M206</f>
        <v>517.5</v>
      </c>
      <c r="H579" s="7">
        <f>'[10]MAIN PRICE ENTRY'!AA205</f>
        <v>520</v>
      </c>
      <c r="I579" s="7"/>
      <c r="J579" s="7"/>
      <c r="K579" s="39"/>
      <c r="L579" s="7">
        <f>[19]MB_TEX_PRICES!X206</f>
        <v>3642.5</v>
      </c>
      <c r="M579" s="7">
        <f>'[10]MAIN PRICE ENTRY'!AJ205</f>
        <v>3725</v>
      </c>
      <c r="N579" s="45"/>
      <c r="O579" s="45"/>
      <c r="Q579" s="7">
        <f>[19]MB_TEX_PRICES!V206</f>
        <v>660</v>
      </c>
      <c r="R579" s="7">
        <f>'[10]MAIN PRICE ENTRY'!BX205</f>
        <v>645</v>
      </c>
      <c r="S579" s="7"/>
      <c r="T579" s="7"/>
      <c r="W579" s="41"/>
    </row>
    <row r="580" spans="1:23">
      <c r="A580" s="1">
        <v>41142</v>
      </c>
      <c r="B580" s="7">
        <f>[5]MB_TEX_PRICES!$I205-AMM!W579</f>
        <v>263.42600000000004</v>
      </c>
      <c r="C580" s="7">
        <f>'[10]MAIN PRICE ENTRY'!Z206</f>
        <v>754.87000000000012</v>
      </c>
      <c r="D580" s="7"/>
      <c r="E580" s="7"/>
      <c r="G580" s="7">
        <f>[19]MB_TEX_PRICES!M207</f>
        <v>517.5</v>
      </c>
      <c r="H580" s="7">
        <f>'[10]MAIN PRICE ENTRY'!AA206</f>
        <v>520</v>
      </c>
      <c r="I580" s="7"/>
      <c r="J580" s="7"/>
      <c r="K580" s="39"/>
      <c r="L580" s="7">
        <f>[19]MB_TEX_PRICES!X207</f>
        <v>3615</v>
      </c>
      <c r="M580" s="7">
        <f>'[10]MAIN PRICE ENTRY'!AJ206</f>
        <v>3740</v>
      </c>
      <c r="N580" s="45"/>
      <c r="O580" s="45"/>
      <c r="Q580" s="7">
        <f>[19]MB_TEX_PRICES!V207</f>
        <v>650</v>
      </c>
      <c r="R580" s="7">
        <f>'[10]MAIN PRICE ENTRY'!BX206</f>
        <v>645</v>
      </c>
      <c r="S580" s="7"/>
      <c r="T580" s="7"/>
      <c r="W580" s="41"/>
    </row>
    <row r="581" spans="1:23">
      <c r="A581" s="1">
        <v>41149</v>
      </c>
      <c r="B581" s="7">
        <f>[5]MB_TEX_PRICES!$I206-AMM!W580</f>
        <v>307.51800000000003</v>
      </c>
      <c r="C581" s="7">
        <f>'[10]MAIN PRICE ENTRY'!Z207</f>
        <v>754.87000000000012</v>
      </c>
      <c r="D581" s="7"/>
      <c r="E581" s="7"/>
      <c r="G581" s="7">
        <f>[19]MB_TEX_PRICES!M208</f>
        <v>517.5</v>
      </c>
      <c r="H581" s="7">
        <f>'[10]MAIN PRICE ENTRY'!AA207</f>
        <v>535</v>
      </c>
      <c r="I581" s="7"/>
      <c r="J581" s="7"/>
      <c r="K581" s="39"/>
      <c r="L581" s="7">
        <f>[19]MB_TEX_PRICES!X208</f>
        <v>3490</v>
      </c>
      <c r="M581" s="7">
        <f>'[10]MAIN PRICE ENTRY'!AJ207</f>
        <v>3682.5</v>
      </c>
      <c r="N581" s="45"/>
      <c r="O581" s="45"/>
      <c r="Q581" s="7">
        <f>[19]MB_TEX_PRICES!V208</f>
        <v>630</v>
      </c>
      <c r="R581" s="7">
        <f>'[10]MAIN PRICE ENTRY'!BX207</f>
        <v>645</v>
      </c>
      <c r="S581" s="7"/>
      <c r="T581" s="7"/>
      <c r="W581" s="41"/>
    </row>
    <row r="582" spans="1:23">
      <c r="A582" s="1">
        <v>41156</v>
      </c>
      <c r="B582" s="7">
        <f>[5]MB_TEX_PRICES!$I207-AMM!W581</f>
        <v>313.02949999999998</v>
      </c>
      <c r="C582" s="7">
        <f>'[10]MAIN PRICE ENTRY'!Z208</f>
        <v>754.87000000000012</v>
      </c>
      <c r="D582" s="7"/>
      <c r="E582" s="7"/>
      <c r="G582" s="7">
        <f>[19]MB_TEX_PRICES!M209</f>
        <v>512.5</v>
      </c>
      <c r="H582" s="7">
        <f>'[10]MAIN PRICE ENTRY'!AA208</f>
        <v>535</v>
      </c>
      <c r="I582" s="7"/>
      <c r="J582" s="7"/>
      <c r="K582" s="39"/>
      <c r="L582" s="7">
        <f>[19]MB_TEX_PRICES!X209</f>
        <v>3390</v>
      </c>
      <c r="M582" s="7">
        <f>'[10]MAIN PRICE ENTRY'!AJ208</f>
        <v>3610</v>
      </c>
      <c r="N582" s="45"/>
      <c r="O582" s="45"/>
      <c r="Q582" s="7">
        <f>[19]MB_TEX_PRICES!V209</f>
        <v>610</v>
      </c>
      <c r="R582" s="7">
        <f>'[10]MAIN PRICE ENTRY'!BX208</f>
        <v>645</v>
      </c>
      <c r="S582" s="7"/>
      <c r="T582" s="7"/>
      <c r="W582" s="41"/>
    </row>
    <row r="583" spans="1:23">
      <c r="A583" s="1">
        <v>41163</v>
      </c>
      <c r="B583" s="7">
        <f>[5]MB_TEX_PRICES!$I208-AMM!W582</f>
        <v>326.79100000000005</v>
      </c>
      <c r="C583" s="7">
        <f>'[10]MAIN PRICE ENTRY'!Z209</f>
        <v>754.87000000000012</v>
      </c>
      <c r="D583" s="7"/>
      <c r="E583" s="7"/>
      <c r="G583" s="7">
        <f>[19]MB_TEX_PRICES!M210</f>
        <v>512.5</v>
      </c>
      <c r="H583" s="7">
        <f>'[10]MAIN PRICE ENTRY'!AA209</f>
        <v>535</v>
      </c>
      <c r="I583" s="7"/>
      <c r="J583" s="7"/>
      <c r="K583" s="39"/>
      <c r="L583" s="7">
        <f>[19]MB_TEX_PRICES!X210</f>
        <v>3247.5</v>
      </c>
      <c r="M583" s="7">
        <f>'[10]MAIN PRICE ENTRY'!AJ209</f>
        <v>3540</v>
      </c>
      <c r="N583" s="45"/>
      <c r="O583" s="45"/>
      <c r="Q583" s="7">
        <f>[19]MB_TEX_PRICES!V210</f>
        <v>590</v>
      </c>
      <c r="R583" s="7">
        <f>'[10]MAIN PRICE ENTRY'!BX209</f>
        <v>645</v>
      </c>
      <c r="S583" s="7"/>
      <c r="T583" s="7"/>
      <c r="W583" s="41"/>
    </row>
    <row r="584" spans="1:23">
      <c r="A584" s="1">
        <v>41170</v>
      </c>
      <c r="B584" s="7">
        <f>[5]MB_TEX_PRICES!$I209-AMM!W583</f>
        <v>351.54100000000005</v>
      </c>
      <c r="C584" s="7">
        <f>'[10]MAIN PRICE ENTRY'!Z210</f>
        <v>754.87000000000012</v>
      </c>
      <c r="D584" s="7"/>
      <c r="E584" s="7"/>
      <c r="G584" s="7">
        <f>[19]MB_TEX_PRICES!M211</f>
        <v>512.5</v>
      </c>
      <c r="H584" s="7">
        <f>'[10]MAIN PRICE ENTRY'!AA210</f>
        <v>535</v>
      </c>
      <c r="I584" s="7"/>
      <c r="J584" s="7"/>
      <c r="K584" s="39"/>
      <c r="L584" s="7">
        <f>[19]MB_TEX_PRICES!X211</f>
        <v>3465</v>
      </c>
      <c r="M584" s="7">
        <f>'[10]MAIN PRICE ENTRY'!AJ210</f>
        <v>3630</v>
      </c>
      <c r="N584" s="45"/>
      <c r="O584" s="45"/>
      <c r="Q584" s="7">
        <f>[19]MB_TEX_PRICES!V211</f>
        <v>590</v>
      </c>
      <c r="R584" s="7">
        <f>'[10]MAIN PRICE ENTRY'!BX210</f>
        <v>645</v>
      </c>
      <c r="S584" s="7"/>
      <c r="T584" s="7"/>
      <c r="W584" s="41"/>
    </row>
    <row r="585" spans="1:23">
      <c r="A585" s="1">
        <v>41177</v>
      </c>
      <c r="B585" s="7">
        <f>[5]MB_TEX_PRICES!$I210-AMM!W584</f>
        <v>346.02949999999998</v>
      </c>
      <c r="C585" s="7">
        <f>'[10]MAIN PRICE ENTRY'!Z211</f>
        <v>754.87000000000012</v>
      </c>
      <c r="D585" s="7"/>
      <c r="E585" s="7"/>
      <c r="G585" s="7">
        <f>[19]MB_TEX_PRICES!M212</f>
        <v>512.5</v>
      </c>
      <c r="H585" s="7">
        <f>'[10]MAIN PRICE ENTRY'!AA211</f>
        <v>545</v>
      </c>
      <c r="I585" s="7"/>
      <c r="J585" s="7"/>
      <c r="K585" s="39"/>
      <c r="L585" s="7">
        <f>[19]MB_TEX_PRICES!X212</f>
        <v>3560</v>
      </c>
      <c r="M585" s="7">
        <f>'[10]MAIN PRICE ENTRY'!AJ211</f>
        <v>3815</v>
      </c>
      <c r="N585" s="45"/>
      <c r="O585" s="45"/>
      <c r="Q585" s="7">
        <f>[19]MB_TEX_PRICES!V212</f>
        <v>600</v>
      </c>
      <c r="R585" s="7">
        <f>'[10]MAIN PRICE ENTRY'!BX211</f>
        <v>645</v>
      </c>
      <c r="S585" s="7"/>
      <c r="T585" s="7"/>
      <c r="W585" s="41"/>
    </row>
    <row r="586" spans="1:23">
      <c r="A586" s="1">
        <v>41184</v>
      </c>
      <c r="B586" s="7">
        <f>[5]MB_TEX_PRICES!$I211-AMM!W585</f>
        <v>318.47199999999998</v>
      </c>
      <c r="C586" s="7">
        <f>'[10]MAIN PRICE ENTRY'!Z212</f>
        <v>754.87000000000012</v>
      </c>
      <c r="D586" s="7"/>
      <c r="E586" s="7"/>
      <c r="G586" s="7">
        <f>[19]MB_TEX_PRICES!M213</f>
        <v>512.5</v>
      </c>
      <c r="H586" s="7">
        <f>'[10]MAIN PRICE ENTRY'!AA212</f>
        <v>545</v>
      </c>
      <c r="I586" s="7"/>
      <c r="J586" s="7"/>
      <c r="K586" s="39"/>
      <c r="L586" s="7">
        <f>[19]MB_TEX_PRICES!X213</f>
        <v>3580</v>
      </c>
      <c r="M586" s="7">
        <f>'[10]MAIN PRICE ENTRY'!AJ212</f>
        <v>3830</v>
      </c>
      <c r="N586" s="45"/>
      <c r="O586" s="45"/>
      <c r="Q586" s="7">
        <f>[19]MB_TEX_PRICES!V213</f>
        <v>590</v>
      </c>
      <c r="R586" s="7">
        <f>'[10]MAIN PRICE ENTRY'!BX212</f>
        <v>645</v>
      </c>
      <c r="S586" s="7"/>
      <c r="T586" s="7"/>
      <c r="W586" s="41"/>
    </row>
    <row r="587" spans="1:23">
      <c r="A587" s="1">
        <v>41191</v>
      </c>
      <c r="B587" s="7">
        <f>[5]MB_TEX_PRICES!$I212-AMM!W586</f>
        <v>318.47199999999998</v>
      </c>
      <c r="C587" s="7">
        <f>'[10]MAIN PRICE ENTRY'!Z213</f>
        <v>754.87000000000012</v>
      </c>
      <c r="D587" s="7"/>
      <c r="E587" s="7"/>
      <c r="G587" s="7">
        <f>[19]MB_TEX_PRICES!M214</f>
        <v>507.5</v>
      </c>
      <c r="H587" s="7">
        <f>'[10]MAIN PRICE ENTRY'!AA213</f>
        <v>535</v>
      </c>
      <c r="I587" s="7"/>
      <c r="J587" s="7"/>
      <c r="K587" s="39"/>
      <c r="L587" s="7">
        <f>[19]MB_TEX_PRICES!X214</f>
        <v>3670</v>
      </c>
      <c r="M587" s="7">
        <f>'[10]MAIN PRICE ENTRY'!AJ213</f>
        <v>3855</v>
      </c>
      <c r="N587" s="45"/>
      <c r="O587" s="45"/>
      <c r="Q587" s="7">
        <f>[19]MB_TEX_PRICES!V214</f>
        <v>590</v>
      </c>
      <c r="R587" s="7">
        <f>'[10]MAIN PRICE ENTRY'!BX213</f>
        <v>645</v>
      </c>
      <c r="S587" s="7"/>
      <c r="T587" s="7"/>
      <c r="W587" s="41"/>
    </row>
    <row r="588" spans="1:23">
      <c r="A588" s="1">
        <v>41198</v>
      </c>
      <c r="B588" s="7">
        <f>[5]MB_TEX_PRICES!$I213-AMM!W587</f>
        <v>346.42600000000004</v>
      </c>
      <c r="C588" s="7">
        <f>'[10]MAIN PRICE ENTRY'!Z214</f>
        <v>754.87000000000012</v>
      </c>
      <c r="D588" s="7"/>
      <c r="E588" s="7"/>
      <c r="G588" s="7">
        <f>[19]MB_TEX_PRICES!M215</f>
        <v>500</v>
      </c>
      <c r="H588" s="7">
        <f>'[10]MAIN PRICE ENTRY'!AA214</f>
        <v>530</v>
      </c>
      <c r="I588" s="7"/>
      <c r="J588" s="7"/>
      <c r="K588" s="39"/>
      <c r="L588" s="7">
        <f>[19]MB_TEX_PRICES!X215</f>
        <v>3730</v>
      </c>
      <c r="M588" s="7">
        <f>'[10]MAIN PRICE ENTRY'!AJ214</f>
        <v>3970</v>
      </c>
      <c r="N588" s="45"/>
      <c r="O588" s="45"/>
      <c r="Q588" s="7">
        <f>[19]MB_TEX_PRICES!V215</f>
        <v>590</v>
      </c>
      <c r="R588" s="7">
        <f>'[10]MAIN PRICE ENTRY'!BX214</f>
        <v>645</v>
      </c>
      <c r="S588" s="7"/>
      <c r="T588" s="7"/>
      <c r="W588" s="41"/>
    </row>
    <row r="589" spans="1:23">
      <c r="A589" s="1">
        <v>41205</v>
      </c>
      <c r="B589" s="7">
        <f>[5]MB_TEX_PRICES!$I214-AMM!W588</f>
        <v>324.38</v>
      </c>
      <c r="C589" s="7">
        <f>'[10]MAIN PRICE ENTRY'!Z215</f>
        <v>754.87000000000012</v>
      </c>
      <c r="D589" s="7"/>
      <c r="E589" s="7"/>
      <c r="G589" s="7">
        <f>[19]MB_TEX_PRICES!M216</f>
        <v>500</v>
      </c>
      <c r="H589" s="7">
        <f>'[10]MAIN PRICE ENTRY'!AA215</f>
        <v>530</v>
      </c>
      <c r="I589" s="7"/>
      <c r="J589" s="7"/>
      <c r="K589" s="39"/>
      <c r="L589" s="7">
        <f>[19]MB_TEX_PRICES!X216</f>
        <v>3770</v>
      </c>
      <c r="M589" s="7">
        <f>'[10]MAIN PRICE ENTRY'!AJ215</f>
        <v>3902.5</v>
      </c>
      <c r="N589" s="45"/>
      <c r="O589" s="45"/>
      <c r="Q589" s="7">
        <f>[19]MB_TEX_PRICES!V216</f>
        <v>590</v>
      </c>
      <c r="R589" s="7">
        <f>'[10]MAIN PRICE ENTRY'!BX215</f>
        <v>740</v>
      </c>
      <c r="S589" s="7"/>
      <c r="T589" s="7"/>
      <c r="W589" s="41"/>
    </row>
    <row r="590" spans="1:23">
      <c r="A590" s="1">
        <v>41212</v>
      </c>
      <c r="B590" s="7">
        <f>[5]MB_TEX_PRICES!$I215-AMM!W589</f>
        <v>302.33400000000006</v>
      </c>
      <c r="C590" s="7">
        <f>'[10]MAIN PRICE ENTRY'!Z216</f>
        <v>754.87000000000012</v>
      </c>
      <c r="D590" s="7"/>
      <c r="E590" s="7"/>
      <c r="G590" s="7">
        <f>[19]MB_TEX_PRICES!M217</f>
        <v>482.5</v>
      </c>
      <c r="H590" s="7">
        <f>'[10]MAIN PRICE ENTRY'!AA216</f>
        <v>530</v>
      </c>
      <c r="I590" s="7"/>
      <c r="J590" s="7"/>
      <c r="K590" s="39"/>
      <c r="L590" s="7">
        <f>[19]MB_TEX_PRICES!X217</f>
        <v>3780</v>
      </c>
      <c r="M590" s="7">
        <f>'[10]MAIN PRICE ENTRY'!AJ216</f>
        <v>3927.5</v>
      </c>
      <c r="N590" s="45"/>
      <c r="O590" s="45"/>
      <c r="Q590" s="7">
        <f>[19]MB_TEX_PRICES!V217</f>
        <v>590</v>
      </c>
      <c r="R590" s="7">
        <f>'[10]MAIN PRICE ENTRY'!BX216</f>
        <v>740</v>
      </c>
      <c r="S590" s="7"/>
      <c r="T590" s="7"/>
      <c r="W590" s="41"/>
    </row>
    <row r="591" spans="1:23">
      <c r="A591" s="1">
        <v>41219</v>
      </c>
      <c r="B591" s="7">
        <f>[5]MB_TEX_PRICES!$I216-AMM!W590</f>
        <v>302.33400000000006</v>
      </c>
      <c r="C591" s="7">
        <f>'[10]MAIN PRICE ENTRY'!Z217</f>
        <v>754.87000000000012</v>
      </c>
      <c r="D591" s="7"/>
      <c r="E591" s="7"/>
      <c r="G591" s="7">
        <f>[19]MB_TEX_PRICES!M218</f>
        <v>490</v>
      </c>
      <c r="H591" s="7">
        <f>'[10]MAIN PRICE ENTRY'!AA217</f>
        <v>530</v>
      </c>
      <c r="I591" s="7"/>
      <c r="J591" s="7"/>
      <c r="K591" s="39"/>
      <c r="L591" s="7">
        <f>[19]MB_TEX_PRICES!X218</f>
        <v>3832.5</v>
      </c>
      <c r="M591" s="7">
        <f>'[10]MAIN PRICE ENTRY'!AJ217</f>
        <v>3927.5</v>
      </c>
      <c r="N591" s="45"/>
      <c r="O591" s="45"/>
      <c r="Q591" s="7">
        <f>[19]MB_TEX_PRICES!V218</f>
        <v>590</v>
      </c>
      <c r="R591" s="7">
        <f>'[10]MAIN PRICE ENTRY'!BX217</f>
        <v>740</v>
      </c>
      <c r="S591" s="7"/>
      <c r="T591" s="7"/>
      <c r="W591" s="41"/>
    </row>
    <row r="592" spans="1:23">
      <c r="A592" s="1">
        <v>41226</v>
      </c>
      <c r="B592" s="7">
        <f>[5]MB_TEX_PRICES!$I217-AMM!W591</f>
        <v>281.55700000000007</v>
      </c>
      <c r="C592" s="7">
        <f>'[10]MAIN PRICE ENTRY'!Z218</f>
        <v>633.65000000000009</v>
      </c>
      <c r="D592" s="7"/>
      <c r="E592" s="7"/>
      <c r="G592" s="7">
        <f>[19]MB_TEX_PRICES!M219</f>
        <v>460</v>
      </c>
      <c r="H592" s="7">
        <f>'[10]MAIN PRICE ENTRY'!AA218</f>
        <v>525</v>
      </c>
      <c r="I592" s="7"/>
      <c r="J592" s="7"/>
      <c r="K592" s="39"/>
      <c r="L592" s="7">
        <f>[19]MB_TEX_PRICES!X219</f>
        <v>3967.5</v>
      </c>
      <c r="M592" s="7">
        <f>'[10]MAIN PRICE ENTRY'!AJ218</f>
        <v>3920</v>
      </c>
      <c r="N592" s="45"/>
      <c r="O592" s="45"/>
      <c r="Q592" s="7">
        <f>[19]MB_TEX_PRICES!V219</f>
        <v>580</v>
      </c>
      <c r="R592" s="7">
        <f>'[10]MAIN PRICE ENTRY'!BX218</f>
        <v>740</v>
      </c>
      <c r="S592" s="7"/>
      <c r="T592" s="7"/>
      <c r="W592" s="41"/>
    </row>
    <row r="593" spans="1:23">
      <c r="A593" s="1">
        <v>41233</v>
      </c>
      <c r="B593" s="7">
        <f>[5]MB_TEX_PRICES!$I218-AMM!W592</f>
        <v>260.35700000000008</v>
      </c>
      <c r="C593" s="7">
        <f>'[10]MAIN PRICE ENTRY'!Z219</f>
        <v>633.65000000000009</v>
      </c>
      <c r="D593" s="7"/>
      <c r="E593" s="7"/>
      <c r="G593" s="7">
        <f>[19]MB_TEX_PRICES!M220</f>
        <v>475</v>
      </c>
      <c r="H593" s="7">
        <f>'[10]MAIN PRICE ENTRY'!AA219</f>
        <v>535</v>
      </c>
      <c r="I593" s="7"/>
      <c r="J593" s="7"/>
      <c r="K593" s="39"/>
      <c r="L593" s="7">
        <f>[19]MB_TEX_PRICES!X220</f>
        <v>3920</v>
      </c>
      <c r="M593" s="7">
        <f>'[10]MAIN PRICE ENTRY'!AJ219</f>
        <v>3875</v>
      </c>
      <c r="N593" s="45"/>
      <c r="O593" s="45"/>
      <c r="Q593" s="7">
        <f>[19]MB_TEX_PRICES!V220</f>
        <v>580</v>
      </c>
      <c r="R593" s="7">
        <f>'[10]MAIN PRICE ENTRY'!BX219</f>
        <v>740</v>
      </c>
      <c r="S593" s="7"/>
      <c r="T593" s="7"/>
      <c r="W593" s="41"/>
    </row>
    <row r="594" spans="1:23">
      <c r="A594" s="1">
        <v>41240</v>
      </c>
      <c r="B594" s="7">
        <f>[5]MB_TEX_PRICES!$I219-AMM!W593</f>
        <v>304.44900000000007</v>
      </c>
      <c r="C594" s="7">
        <f>'[10]MAIN PRICE ENTRY'!Z220</f>
        <v>633.65000000000009</v>
      </c>
      <c r="D594" s="7"/>
      <c r="E594" s="7"/>
      <c r="G594" s="7">
        <f>[19]MB_TEX_PRICES!M221</f>
        <v>455</v>
      </c>
      <c r="H594" s="7">
        <f>'[10]MAIN PRICE ENTRY'!AA220</f>
        <v>535</v>
      </c>
      <c r="I594" s="7"/>
      <c r="J594" s="7"/>
      <c r="K594" s="39"/>
      <c r="L594" s="7">
        <f>[19]MB_TEX_PRICES!X221</f>
        <v>3920</v>
      </c>
      <c r="M594" s="7">
        <f>'[10]MAIN PRICE ENTRY'!AJ220</f>
        <v>3757.5</v>
      </c>
      <c r="N594" s="45"/>
      <c r="O594" s="45"/>
      <c r="Q594" s="7">
        <f>[19]MB_TEX_PRICES!V221</f>
        <v>580</v>
      </c>
      <c r="R594" s="7">
        <f>'[10]MAIN PRICE ENTRY'!BX220</f>
        <v>740</v>
      </c>
      <c r="S594" s="7"/>
      <c r="T594" s="7"/>
      <c r="W594" s="41"/>
    </row>
    <row r="595" spans="1:23">
      <c r="A595" s="1">
        <v>41247</v>
      </c>
      <c r="B595" s="7">
        <f>[5]MB_TEX_PRICES!$I220-AMM!W594</f>
        <v>320.98350000000005</v>
      </c>
      <c r="C595" s="7">
        <f>'[10]MAIN PRICE ENTRY'!Z221</f>
        <v>633.65000000000009</v>
      </c>
      <c r="D595" s="7"/>
      <c r="E595" s="7"/>
      <c r="G595" s="7">
        <f>[19]MB_TEX_PRICES!M222</f>
        <v>470</v>
      </c>
      <c r="H595" s="7">
        <f>'[10]MAIN PRICE ENTRY'!AA221</f>
        <v>545</v>
      </c>
      <c r="I595" s="7"/>
      <c r="J595" s="7"/>
      <c r="K595" s="39"/>
      <c r="L595" s="7">
        <f>[19]MB_TEX_PRICES!X222</f>
        <v>3897.5</v>
      </c>
      <c r="M595" s="7">
        <f>'[10]MAIN PRICE ENTRY'!AJ221</f>
        <v>3650</v>
      </c>
      <c r="N595" s="45"/>
      <c r="O595" s="45"/>
      <c r="Q595" s="7">
        <f>[19]MB_TEX_PRICES!V222</f>
        <v>590</v>
      </c>
      <c r="R595" s="7">
        <f>'[10]MAIN PRICE ENTRY'!BX221</f>
        <v>740</v>
      </c>
      <c r="S595" s="7"/>
      <c r="T595" s="7"/>
      <c r="W595" s="41"/>
    </row>
    <row r="596" spans="1:23" s="42" customFormat="1">
      <c r="A596" s="16">
        <v>41254</v>
      </c>
      <c r="B596" s="7">
        <f>[5]MB_TEX_PRICES!$I221-AMM!W595</f>
        <v>320.98350000000005</v>
      </c>
      <c r="C596" s="7">
        <f>'[10]MAIN PRICE ENTRY'!Z222</f>
        <v>633.82249999999999</v>
      </c>
      <c r="D596" s="7"/>
      <c r="E596" s="7"/>
      <c r="G596" s="7">
        <f>[19]MB_TEX_PRICES!M223</f>
        <v>477.5</v>
      </c>
      <c r="H596" s="7">
        <f>'[10]MAIN PRICE ENTRY'!AA222</f>
        <v>547.5</v>
      </c>
      <c r="I596" s="7"/>
      <c r="J596" s="7"/>
      <c r="K596" s="43"/>
      <c r="L596" s="7">
        <f>[19]MB_TEX_PRICES!X223</f>
        <v>3945</v>
      </c>
      <c r="M596" s="7">
        <f>'[10]MAIN PRICE ENTRY'!AJ222</f>
        <v>3647.5</v>
      </c>
      <c r="N596" s="45"/>
      <c r="O596" s="45"/>
      <c r="Q596" s="7">
        <f>[19]MB_TEX_PRICES!V223</f>
        <v>590</v>
      </c>
      <c r="R596" s="7">
        <f>'[10]MAIN PRICE ENTRY'!BX222</f>
        <v>740</v>
      </c>
      <c r="S596" s="7"/>
      <c r="T596" s="7"/>
      <c r="W596" s="44"/>
    </row>
    <row r="597" spans="1:23" s="42" customFormat="1">
      <c r="A597" s="16">
        <v>41261</v>
      </c>
      <c r="B597" s="7">
        <f>[5]MB_TEX_PRICES!$I222-AMM!W596</f>
        <v>320.98350000000005</v>
      </c>
      <c r="C597" s="7">
        <f>'[10]MAIN PRICE ENTRY'!Z223</f>
        <v>633.82249999999999</v>
      </c>
      <c r="D597" s="7"/>
      <c r="E597" s="7"/>
      <c r="G597" s="7">
        <f>[19]MB_TEX_PRICES!M224</f>
        <v>477.5</v>
      </c>
      <c r="H597" s="7">
        <f>'[10]MAIN PRICE ENTRY'!AA223</f>
        <v>545</v>
      </c>
      <c r="I597" s="7"/>
      <c r="J597" s="7"/>
      <c r="K597" s="43"/>
      <c r="L597" s="7">
        <f>[19]MB_TEX_PRICES!X224</f>
        <v>4015</v>
      </c>
      <c r="M597" s="7">
        <f>'[10]MAIN PRICE ENTRY'!AJ223</f>
        <v>3692.5</v>
      </c>
      <c r="N597" s="45"/>
      <c r="O597" s="45"/>
      <c r="Q597" s="7">
        <f>[19]MB_TEX_PRICES!V224</f>
        <v>600</v>
      </c>
      <c r="R597" s="7">
        <f>'[10]MAIN PRICE ENTRY'!BX223</f>
        <v>740</v>
      </c>
      <c r="S597" s="7"/>
      <c r="T597" s="7"/>
      <c r="W597" s="44"/>
    </row>
    <row r="598" spans="1:23" s="42" customFormat="1">
      <c r="A598" s="16">
        <v>41268</v>
      </c>
      <c r="B598" s="7">
        <f>[5]MB_TEX_PRICES!$I223-AMM!W597</f>
        <v>315.47199999999998</v>
      </c>
      <c r="C598" s="7">
        <f>'[10]MAIN PRICE ENTRY'!Z224</f>
        <v>633.82249999999999</v>
      </c>
      <c r="D598" s="7"/>
      <c r="E598" s="7"/>
      <c r="G598" s="7">
        <f>[19]MB_TEX_PRICES!M225</f>
        <v>482.5</v>
      </c>
      <c r="H598" s="7">
        <f>'[10]MAIN PRICE ENTRY'!AA224</f>
        <v>520</v>
      </c>
      <c r="I598" s="7"/>
      <c r="J598" s="7"/>
      <c r="K598" s="43"/>
      <c r="L598" s="7">
        <f>[19]MB_TEX_PRICES!X225</f>
        <v>4152.5</v>
      </c>
      <c r="M598" s="7">
        <f>'[10]MAIN PRICE ENTRY'!AJ224</f>
        <v>3755</v>
      </c>
      <c r="N598" s="45"/>
      <c r="O598" s="45"/>
      <c r="Q598" s="7">
        <f>[19]MB_TEX_PRICES!V225</f>
        <v>600</v>
      </c>
      <c r="R598" s="7">
        <f>'[10]MAIN PRICE ENTRY'!BX224</f>
        <v>740</v>
      </c>
      <c r="S598" s="7"/>
      <c r="T598" s="7"/>
      <c r="W598" s="44"/>
    </row>
    <row r="599" spans="1:23" s="42" customFormat="1">
      <c r="A599" s="16">
        <v>41275</v>
      </c>
      <c r="B599" s="7">
        <f>[5]MB_TEX_PRICES!$I224-AMM!W598</f>
        <v>315.47199999999998</v>
      </c>
      <c r="C599" s="7">
        <f>'[10]MAIN PRICE ENTRY'!Z224</f>
        <v>633.82249999999999</v>
      </c>
      <c r="D599" s="7"/>
      <c r="E599" s="7"/>
      <c r="G599" s="7">
        <f>[19]MB_TEX_PRICES!M225</f>
        <v>482.5</v>
      </c>
      <c r="H599" s="7">
        <f>'[10]MAIN PRICE ENTRY'!AA224</f>
        <v>520</v>
      </c>
      <c r="I599" s="7"/>
      <c r="J599" s="7"/>
      <c r="K599" s="43"/>
      <c r="L599" s="7">
        <f>[19]MB_TEX_PRICES!X225</f>
        <v>4152.5</v>
      </c>
      <c r="M599" s="7">
        <f>'[10]MAIN PRICE ENTRY'!AJ224</f>
        <v>3755</v>
      </c>
      <c r="N599" s="45"/>
      <c r="O599" s="45"/>
      <c r="Q599" s="7">
        <f>[19]MB_TEX_PRICES!V225</f>
        <v>600</v>
      </c>
      <c r="R599" s="7">
        <f>'[10]MAIN PRICE ENTRY'!BX224</f>
        <v>740</v>
      </c>
      <c r="S599" s="7"/>
      <c r="T599" s="7"/>
      <c r="W599" s="44"/>
    </row>
    <row r="600" spans="1:23" s="42" customFormat="1">
      <c r="A600" s="16">
        <v>41282</v>
      </c>
      <c r="B600" s="7">
        <f>[5]MB_TEX_PRICES!$I225-AMM!W599</f>
        <v>315.47199999999998</v>
      </c>
      <c r="C600" s="7">
        <f>'[10]MAIN PRICE ENTRY'!Z225</f>
        <v>633.82249999999999</v>
      </c>
      <c r="D600" s="7"/>
      <c r="E600" s="7"/>
      <c r="G600" s="7">
        <f>[19]MB_TEX_PRICES!M226</f>
        <v>482.5</v>
      </c>
      <c r="H600" s="7">
        <f>'[10]MAIN PRICE ENTRY'!AA225</f>
        <v>530</v>
      </c>
      <c r="I600" s="7"/>
      <c r="J600" s="7"/>
      <c r="K600" s="43"/>
      <c r="L600" s="7">
        <f>[19]MB_TEX_PRICES!X226</f>
        <v>4152.5</v>
      </c>
      <c r="M600" s="7">
        <f>'[10]MAIN PRICE ENTRY'!AJ225</f>
        <v>3812.5</v>
      </c>
      <c r="N600" s="45"/>
      <c r="O600" s="45"/>
      <c r="Q600" s="7">
        <f>[19]MB_TEX_PRICES!V226</f>
        <v>601</v>
      </c>
      <c r="R600" s="7">
        <f>'[10]MAIN PRICE ENTRY'!BX225</f>
        <v>740</v>
      </c>
      <c r="S600" s="7"/>
      <c r="T600" s="7"/>
      <c r="W600" s="44"/>
    </row>
    <row r="601" spans="1:23" s="42" customFormat="1">
      <c r="A601" s="16">
        <v>41289</v>
      </c>
      <c r="B601" s="7">
        <f>[5]MB_TEX_PRICES!$I226-AMM!W600</f>
        <v>315.47199999999998</v>
      </c>
      <c r="C601" s="7">
        <f>'[10]MAIN PRICE ENTRY'!Z226</f>
        <v>633.82249999999999</v>
      </c>
      <c r="D601" s="7"/>
      <c r="E601" s="7"/>
      <c r="G601" s="7">
        <f>[19]MB_TEX_PRICES!M227</f>
        <v>492.5</v>
      </c>
      <c r="H601" s="7">
        <f>'[10]MAIN PRICE ENTRY'!AA226</f>
        <v>540</v>
      </c>
      <c r="I601" s="7"/>
      <c r="J601" s="7"/>
      <c r="K601" s="43"/>
      <c r="L601" s="7">
        <f>[19]MB_TEX_PRICES!X227</f>
        <v>4147.5</v>
      </c>
      <c r="M601" s="7">
        <f>'[10]MAIN PRICE ENTRY'!AJ226</f>
        <v>3790</v>
      </c>
      <c r="N601" s="45"/>
      <c r="O601" s="45"/>
      <c r="Q601" s="7">
        <f>[19]MB_TEX_PRICES!V227</f>
        <v>600</v>
      </c>
      <c r="R601" s="7">
        <f>'[10]MAIN PRICE ENTRY'!BX226</f>
        <v>740</v>
      </c>
      <c r="S601" s="7"/>
      <c r="T601" s="7"/>
      <c r="W601" s="44"/>
    </row>
    <row r="602" spans="1:23" s="42" customFormat="1">
      <c r="A602" s="16">
        <v>41296</v>
      </c>
      <c r="B602" s="7">
        <f>[5]MB_TEX_PRICES!$I227-AMM!W601</f>
        <v>293.42600000000004</v>
      </c>
      <c r="C602" s="7">
        <f>'[10]MAIN PRICE ENTRY'!Z227</f>
        <v>633.82249999999999</v>
      </c>
      <c r="D602" s="7"/>
      <c r="E602" s="7"/>
      <c r="G602" s="7">
        <f>[19]MB_TEX_PRICES!M228</f>
        <v>492.5</v>
      </c>
      <c r="H602" s="7">
        <f>'[10]MAIN PRICE ENTRY'!AA227</f>
        <v>540</v>
      </c>
      <c r="I602" s="7"/>
      <c r="J602" s="7"/>
      <c r="K602" s="43"/>
      <c r="L602" s="7">
        <f>[19]MB_TEX_PRICES!X228</f>
        <v>4177.5</v>
      </c>
      <c r="M602" s="7">
        <f>'[10]MAIN PRICE ENTRY'!AJ227</f>
        <v>3770</v>
      </c>
      <c r="N602" s="45"/>
      <c r="O602" s="45"/>
      <c r="Q602" s="7">
        <f>[19]MB_TEX_PRICES!V228</f>
        <v>600</v>
      </c>
      <c r="R602" s="7">
        <f>'[10]MAIN PRICE ENTRY'!BX227</f>
        <v>740</v>
      </c>
      <c r="S602" s="7"/>
      <c r="T602" s="7"/>
      <c r="W602" s="44"/>
    </row>
    <row r="603" spans="1:23" s="42" customFormat="1">
      <c r="A603" s="16">
        <v>41303</v>
      </c>
      <c r="B603" s="7">
        <f>[5]MB_TEX_PRICES!$I228-AMM!W602</f>
        <v>293.42600000000004</v>
      </c>
      <c r="C603" s="7">
        <f>'[10]MAIN PRICE ENTRY'!Z227</f>
        <v>633.82249999999999</v>
      </c>
      <c r="D603" s="7"/>
      <c r="E603" s="7"/>
      <c r="G603" s="7">
        <f>[19]MB_TEX_PRICES!M228</f>
        <v>492.5</v>
      </c>
      <c r="H603" s="7">
        <f>'[10]MAIN PRICE ENTRY'!AA227</f>
        <v>540</v>
      </c>
      <c r="I603" s="7"/>
      <c r="J603" s="7"/>
      <c r="K603" s="43"/>
      <c r="L603" s="7">
        <f>[19]MB_TEX_PRICES!X228</f>
        <v>4177.5</v>
      </c>
      <c r="M603" s="7">
        <f>'[10]MAIN PRICE ENTRY'!AJ227</f>
        <v>3770</v>
      </c>
      <c r="N603" s="45"/>
      <c r="O603" s="45"/>
      <c r="Q603" s="7">
        <f>[19]MB_TEX_PRICES!V228</f>
        <v>600</v>
      </c>
      <c r="R603" s="7">
        <f>'[10]MAIN PRICE ENTRY'!BX227</f>
        <v>740</v>
      </c>
      <c r="S603" s="7"/>
      <c r="T603" s="7"/>
      <c r="W603" s="44"/>
    </row>
    <row r="604" spans="1:23" s="42" customFormat="1">
      <c r="A604" s="16">
        <v>41310</v>
      </c>
      <c r="B604" s="7">
        <f>[5]MB_TEX_PRICES!$I229-AMM!W603</f>
        <v>304.44900000000007</v>
      </c>
      <c r="C604" s="7">
        <f>'[10]MAIN PRICE ENTRY'!Z228</f>
        <v>633.82249999999999</v>
      </c>
      <c r="D604" s="7"/>
      <c r="E604" s="7"/>
      <c r="G604" s="7">
        <f>[19]MB_TEX_PRICES!M229</f>
        <v>507.5</v>
      </c>
      <c r="H604" s="7">
        <f>'[10]MAIN PRICE ENTRY'!AA228</f>
        <v>530</v>
      </c>
      <c r="I604" s="7"/>
      <c r="J604" s="7"/>
      <c r="K604" s="43"/>
      <c r="L604" s="7">
        <f>[19]MB_TEX_PRICES!X229</f>
        <v>4177.5</v>
      </c>
      <c r="M604" s="7">
        <f>'[10]MAIN PRICE ENTRY'!AJ228</f>
        <v>3770</v>
      </c>
      <c r="N604" s="45"/>
      <c r="O604" s="45"/>
      <c r="Q604" s="7">
        <f>[19]MB_TEX_PRICES!V229</f>
        <v>610</v>
      </c>
      <c r="R604" s="7">
        <f>'[10]MAIN PRICE ENTRY'!BX228</f>
        <v>740</v>
      </c>
      <c r="S604" s="7"/>
      <c r="T604" s="7"/>
      <c r="W604" s="44"/>
    </row>
    <row r="605" spans="1:23" s="42" customFormat="1">
      <c r="A605" s="16">
        <v>41317</v>
      </c>
      <c r="B605" s="7">
        <f>[5]MB_TEX_PRICES!$I230-AMM!W604</f>
        <v>308.44900000000007</v>
      </c>
      <c r="C605" s="7">
        <f>'[10]MAIN PRICE ENTRY'!Z229</f>
        <v>633.82249999999999</v>
      </c>
      <c r="D605" s="7"/>
      <c r="E605" s="7"/>
      <c r="G605" s="7">
        <f>[19]MB_TEX_PRICES!M230</f>
        <v>507.5</v>
      </c>
      <c r="H605" s="7">
        <f>'[10]MAIN PRICE ENTRY'!AA229</f>
        <v>527.5</v>
      </c>
      <c r="I605" s="7"/>
      <c r="J605" s="7"/>
      <c r="K605" s="43"/>
      <c r="L605" s="7">
        <f>[19]MB_TEX_PRICES!X230</f>
        <v>4257.5</v>
      </c>
      <c r="M605" s="7">
        <f>'[10]MAIN PRICE ENTRY'!AJ229</f>
        <v>3792.5</v>
      </c>
      <c r="N605" s="45"/>
      <c r="O605" s="45"/>
      <c r="Q605" s="7">
        <f>[19]MB_TEX_PRICES!V230</f>
        <v>610</v>
      </c>
      <c r="R605" s="7">
        <f>'[10]MAIN PRICE ENTRY'!BX229</f>
        <v>740</v>
      </c>
      <c r="S605" s="7"/>
      <c r="T605" s="7"/>
      <c r="W605" s="44"/>
    </row>
    <row r="606" spans="1:23" s="42" customFormat="1">
      <c r="A606" s="16">
        <v>41324</v>
      </c>
      <c r="B606" s="7">
        <f>[5]MB_TEX_PRICES!$I231-AMM!W605</f>
        <v>303.42600000000004</v>
      </c>
      <c r="C606" s="7">
        <f>'[10]MAIN PRICE ENTRY'!Z230</f>
        <v>633.82249999999999</v>
      </c>
      <c r="D606" s="7"/>
      <c r="E606" s="7"/>
      <c r="G606" s="7">
        <f>[19]MB_TEX_PRICES!M231</f>
        <v>500</v>
      </c>
      <c r="H606" s="7">
        <f>'[10]MAIN PRICE ENTRY'!AA230</f>
        <v>522.5</v>
      </c>
      <c r="I606" s="7"/>
      <c r="J606" s="7"/>
      <c r="K606" s="43"/>
      <c r="L606" s="7">
        <f>[19]MB_TEX_PRICES!X231</f>
        <v>4257.5</v>
      </c>
      <c r="M606" s="7">
        <f>'[10]MAIN PRICE ENTRY'!AJ230</f>
        <v>3792.5</v>
      </c>
      <c r="N606" s="45"/>
      <c r="O606" s="45"/>
      <c r="Q606" s="7">
        <f>[19]MB_TEX_PRICES!V231</f>
        <v>620</v>
      </c>
      <c r="R606" s="7">
        <f>'[10]MAIN PRICE ENTRY'!BX230</f>
        <v>740</v>
      </c>
      <c r="S606" s="7"/>
      <c r="T606" s="7"/>
      <c r="W606" s="44"/>
    </row>
    <row r="607" spans="1:23" s="42" customFormat="1">
      <c r="A607" s="16">
        <v>41331</v>
      </c>
      <c r="B607" s="7">
        <f>[5]MB_TEX_PRICES!$I232-AMM!W606</f>
        <v>303.42600000000004</v>
      </c>
      <c r="C607" s="7">
        <f>'[10]MAIN PRICE ENTRY'!Z231</f>
        <v>633.82249999999999</v>
      </c>
      <c r="D607" s="7"/>
      <c r="E607" s="7"/>
      <c r="G607" s="7">
        <f>[19]MB_TEX_PRICES!M232</f>
        <v>512.5</v>
      </c>
      <c r="H607" s="7">
        <f>'[10]MAIN PRICE ENTRY'!AA231</f>
        <v>517.5</v>
      </c>
      <c r="I607" s="7"/>
      <c r="J607" s="7"/>
      <c r="K607" s="43"/>
      <c r="L607" s="7">
        <f>[19]MB_TEX_PRICES!X232</f>
        <v>4150</v>
      </c>
      <c r="M607" s="7">
        <f>'[10]MAIN PRICE ENTRY'!AJ231</f>
        <v>3872.5</v>
      </c>
      <c r="N607" s="45"/>
      <c r="O607" s="45"/>
      <c r="Q607" s="7">
        <f>[19]MB_TEX_PRICES!V232</f>
        <v>620</v>
      </c>
      <c r="R607" s="7">
        <f>'[10]MAIN PRICE ENTRY'!BX231</f>
        <v>740</v>
      </c>
      <c r="S607" s="7"/>
      <c r="T607" s="7"/>
      <c r="W607" s="44"/>
    </row>
    <row r="608" spans="1:23">
      <c r="A608" s="1">
        <v>41338</v>
      </c>
      <c r="B608" s="7">
        <f>[5]MB_TEX_PRICES!$I233-AMM!W607</f>
        <v>303.42600000000004</v>
      </c>
      <c r="C608" s="7">
        <f>'[10]MAIN PRICE ENTRY'!Z232</f>
        <v>633.82249999999999</v>
      </c>
      <c r="D608" s="7"/>
      <c r="E608" s="7"/>
      <c r="G608" s="7">
        <f>[19]MB_TEX_PRICES!M233</f>
        <v>512.5</v>
      </c>
      <c r="H608" s="7">
        <f>'[10]MAIN PRICE ENTRY'!AA232</f>
        <v>510</v>
      </c>
      <c r="I608" s="7"/>
      <c r="J608" s="7"/>
      <c r="K608" s="39"/>
      <c r="L608" s="7">
        <f>[19]MB_TEX_PRICES!X233</f>
        <v>4102.5</v>
      </c>
      <c r="M608" s="7">
        <f>'[10]MAIN PRICE ENTRY'!AJ232</f>
        <v>3822.5</v>
      </c>
      <c r="N608" s="45"/>
      <c r="O608" s="45"/>
      <c r="Q608" s="7">
        <f>[19]MB_TEX_PRICES!V233</f>
        <v>640</v>
      </c>
      <c r="R608" s="7">
        <f>'[10]MAIN PRICE ENTRY'!BX232</f>
        <v>740</v>
      </c>
      <c r="S608" s="7"/>
      <c r="T608" s="7"/>
      <c r="W608" s="41"/>
    </row>
    <row r="609" spans="1:23">
      <c r="A609" s="1">
        <v>41345</v>
      </c>
      <c r="B609" s="7">
        <f>[5]MB_TEX_PRICES!$I234-AMM!W608</f>
        <v>286.22600000000006</v>
      </c>
      <c r="C609" s="7">
        <f>'[10]MAIN PRICE ENTRY'!Z233</f>
        <v>633.82249999999999</v>
      </c>
      <c r="D609" s="7"/>
      <c r="E609" s="7"/>
      <c r="G609" s="7">
        <f>[19]MB_TEX_PRICES!M234</f>
        <v>512.5</v>
      </c>
      <c r="H609" s="7">
        <f>'[10]MAIN PRICE ENTRY'!AA233</f>
        <v>510</v>
      </c>
      <c r="I609" s="7"/>
      <c r="J609" s="7"/>
      <c r="K609" s="39"/>
      <c r="L609" s="7">
        <f>[19]MB_TEX_PRICES!X234</f>
        <v>4020</v>
      </c>
      <c r="M609" s="7">
        <f>'[10]MAIN PRICE ENTRY'!AJ233</f>
        <v>3785</v>
      </c>
      <c r="N609" s="45"/>
      <c r="O609" s="45"/>
      <c r="Q609" s="7">
        <f>[19]MB_TEX_PRICES!V234</f>
        <v>640</v>
      </c>
      <c r="R609" s="7">
        <f>'[10]MAIN PRICE ENTRY'!BX233</f>
        <v>740</v>
      </c>
      <c r="S609" s="7"/>
      <c r="T609" s="7"/>
      <c r="W609" s="41"/>
    </row>
    <row r="610" spans="1:23">
      <c r="A610" s="1">
        <v>41352</v>
      </c>
      <c r="B610" s="7">
        <f>[5]MB_TEX_PRICES!$I235-AMM!W609</f>
        <v>260.42600000000004</v>
      </c>
      <c r="C610" s="7">
        <f>'[10]MAIN PRICE ENTRY'!Z234</f>
        <v>633.82249999999999</v>
      </c>
      <c r="D610" s="7"/>
      <c r="E610" s="7"/>
      <c r="G610" s="7">
        <f>[19]MB_TEX_PRICES!M235</f>
        <v>512.5</v>
      </c>
      <c r="H610" s="7">
        <f>'[10]MAIN PRICE ENTRY'!AA234</f>
        <v>492.5</v>
      </c>
      <c r="I610" s="7"/>
      <c r="J610" s="7"/>
      <c r="K610" s="39"/>
      <c r="L610" s="7">
        <f>[19]MB_TEX_PRICES!X235</f>
        <v>3927.5</v>
      </c>
      <c r="M610" s="7">
        <f>'[10]MAIN PRICE ENTRY'!AJ234</f>
        <v>3747.5</v>
      </c>
      <c r="N610" s="45"/>
      <c r="O610" s="45"/>
      <c r="Q610" s="7">
        <f>[19]MB_TEX_PRICES!V235</f>
        <v>640</v>
      </c>
      <c r="R610" s="7">
        <f>'[10]MAIN PRICE ENTRY'!BX234</f>
        <v>740</v>
      </c>
      <c r="S610" s="7"/>
      <c r="T610" s="7"/>
      <c r="W610" s="41"/>
    </row>
    <row r="611" spans="1:23">
      <c r="A611" s="1">
        <v>41359</v>
      </c>
      <c r="B611" s="7">
        <f>[5]MB_TEX_PRICES!$I236-AMM!W610</f>
        <v>249.40300000000002</v>
      </c>
      <c r="C611" s="7">
        <f>'[10]MAIN PRICE ENTRY'!Z235</f>
        <v>633.82249999999999</v>
      </c>
      <c r="D611" s="7"/>
      <c r="E611" s="7"/>
      <c r="G611" s="7">
        <f>[19]MB_TEX_PRICES!M236</f>
        <v>505</v>
      </c>
      <c r="H611" s="7">
        <f>'[10]MAIN PRICE ENTRY'!AA235</f>
        <v>492.5</v>
      </c>
      <c r="I611" s="7"/>
      <c r="J611" s="7"/>
      <c r="K611" s="39"/>
      <c r="L611" s="7">
        <f>[19]MB_TEX_PRICES!X236</f>
        <v>3957.5</v>
      </c>
      <c r="M611" s="7">
        <f>'[10]MAIN PRICE ENTRY'!AJ235</f>
        <v>3795</v>
      </c>
      <c r="N611" s="45"/>
      <c r="O611" s="45"/>
      <c r="Q611" s="7">
        <f>[19]MB_TEX_PRICES!V236</f>
        <v>640</v>
      </c>
      <c r="R611" s="7">
        <f>'[10]MAIN PRICE ENTRY'!BX235</f>
        <v>740</v>
      </c>
      <c r="S611" s="7"/>
      <c r="T611" s="7"/>
      <c r="W611" s="41"/>
    </row>
    <row r="612" spans="1:23">
      <c r="A612" s="1">
        <v>41366</v>
      </c>
      <c r="B612" s="7">
        <f>[5]MB_TEX_PRICES!$I237-AMM!W611</f>
        <v>249.40300000000002</v>
      </c>
      <c r="C612" s="7">
        <f>'[10]MAIN PRICE ENTRY'!Z236</f>
        <v>633.82249999999999</v>
      </c>
      <c r="D612" s="7"/>
      <c r="E612" s="7"/>
      <c r="G612" s="7">
        <f>[19]MB_TEX_PRICES!M237</f>
        <v>502.5</v>
      </c>
      <c r="H612" s="7">
        <f>'[10]MAIN PRICE ENTRY'!AA236</f>
        <v>497.5</v>
      </c>
      <c r="I612" s="7"/>
      <c r="J612" s="7"/>
      <c r="K612" s="39"/>
      <c r="L612" s="7">
        <f>[19]MB_TEX_PRICES!X237</f>
        <v>3957.5</v>
      </c>
      <c r="M612" s="7">
        <f>'[10]MAIN PRICE ENTRY'!AJ236</f>
        <v>3795</v>
      </c>
      <c r="N612" s="45"/>
      <c r="O612" s="45"/>
      <c r="Q612" s="7">
        <f>[19]MB_TEX_PRICES!V237</f>
        <v>640</v>
      </c>
      <c r="R612" s="7">
        <f>'[10]MAIN PRICE ENTRY'!BX236</f>
        <v>740</v>
      </c>
      <c r="S612" s="7"/>
      <c r="T612" s="7"/>
      <c r="W612" s="41"/>
    </row>
    <row r="613" spans="1:23">
      <c r="A613" s="1">
        <v>41373</v>
      </c>
      <c r="B613" s="7">
        <f>[5]MB_TEX_PRICES!$I238-AMM!W612</f>
        <v>246.77999999999997</v>
      </c>
      <c r="C613" s="7">
        <f>'[10]MAIN PRICE ENTRY'!Z237</f>
        <v>633.82249999999999</v>
      </c>
      <c r="D613" s="7"/>
      <c r="E613" s="7"/>
      <c r="G613" s="7">
        <f>[19]MB_TEX_PRICES!M238</f>
        <v>505</v>
      </c>
      <c r="H613" s="7">
        <f>'[10]MAIN PRICE ENTRY'!AA237</f>
        <v>505</v>
      </c>
      <c r="I613" s="7"/>
      <c r="J613" s="7"/>
      <c r="K613" s="39"/>
      <c r="L613" s="7">
        <f>[19]MB_TEX_PRICES!X238</f>
        <v>3825</v>
      </c>
      <c r="M613" s="7">
        <f>'[10]MAIN PRICE ENTRY'!AJ237</f>
        <v>3775</v>
      </c>
      <c r="N613" s="45"/>
      <c r="O613" s="45"/>
      <c r="Q613" s="7">
        <f>[19]MB_TEX_PRICES!V238</f>
        <v>640</v>
      </c>
      <c r="R613" s="7">
        <f>'[10]MAIN PRICE ENTRY'!BX237</f>
        <v>740</v>
      </c>
      <c r="S613" s="7"/>
      <c r="T613" s="7"/>
      <c r="W613" s="41"/>
    </row>
    <row r="614" spans="1:23">
      <c r="A614" s="1">
        <v>41380</v>
      </c>
      <c r="B614" s="7">
        <f>[5]MB_TEX_PRICES!$I239-AMM!W613</f>
        <v>248.35700000000008</v>
      </c>
      <c r="C614" s="7">
        <f>'[10]MAIN PRICE ENTRY'!Z238</f>
        <v>633.82249999999999</v>
      </c>
      <c r="D614" s="7"/>
      <c r="E614" s="7"/>
      <c r="G614" s="7">
        <f>[19]MB_TEX_PRICES!M239</f>
        <v>482.5</v>
      </c>
      <c r="H614" s="7">
        <f>'[10]MAIN PRICE ENTRY'!AA238</f>
        <v>507.5</v>
      </c>
      <c r="I614" s="7"/>
      <c r="J614" s="7"/>
      <c r="K614" s="39"/>
      <c r="L614" s="7">
        <f>[19]MB_TEX_PRICES!X239</f>
        <v>3902.5</v>
      </c>
      <c r="M614" s="7">
        <f>'[10]MAIN PRICE ENTRY'!AJ238</f>
        <v>3787.5</v>
      </c>
      <c r="N614" s="45"/>
      <c r="O614" s="45"/>
      <c r="Q614" s="7">
        <f>[19]MB_TEX_PRICES!V239</f>
        <v>630</v>
      </c>
      <c r="R614" s="7">
        <f>'[10]MAIN PRICE ENTRY'!BX238</f>
        <v>740</v>
      </c>
      <c r="S614" s="7"/>
      <c r="T614" s="7"/>
      <c r="W614" s="41"/>
    </row>
    <row r="615" spans="1:23">
      <c r="A615" s="1">
        <v>41387</v>
      </c>
      <c r="B615" s="7">
        <f>[5]MB_TEX_PRICES!$I240-AMM!W614</f>
        <v>248.35700000000008</v>
      </c>
      <c r="C615" s="7">
        <f>'[10]MAIN PRICE ENTRY'!Z239</f>
        <v>633.82249999999999</v>
      </c>
      <c r="D615" s="7"/>
      <c r="E615" s="7"/>
      <c r="G615" s="7">
        <f>[19]MB_TEX_PRICES!M240</f>
        <v>482.5</v>
      </c>
      <c r="H615" s="7">
        <f>'[10]MAIN PRICE ENTRY'!AA239</f>
        <v>505</v>
      </c>
      <c r="I615" s="7"/>
      <c r="J615" s="7"/>
      <c r="K615" s="39"/>
      <c r="L615" s="7">
        <f>[19]MB_TEX_PRICES!X240</f>
        <v>3800</v>
      </c>
      <c r="M615" s="7">
        <f>'[10]MAIN PRICE ENTRY'!AJ239</f>
        <v>3720</v>
      </c>
      <c r="N615" s="45"/>
      <c r="O615" s="45"/>
      <c r="Q615" s="7">
        <f>[19]MB_TEX_PRICES!V240</f>
        <v>620</v>
      </c>
      <c r="R615" s="7">
        <f>'[10]MAIN PRICE ENTRY'!BX239</f>
        <v>740</v>
      </c>
      <c r="S615" s="7"/>
      <c r="T615" s="7"/>
      <c r="W615" s="41"/>
    </row>
    <row r="616" spans="1:23">
      <c r="A616" s="1">
        <v>41394</v>
      </c>
      <c r="B616" s="7">
        <f>[5]MB_TEX_PRICES!$I241-AMM!W615</f>
        <v>237.33400000000006</v>
      </c>
      <c r="C616" s="7">
        <f>'[10]MAIN PRICE ENTRY'!Z240</f>
        <v>650.35700000000008</v>
      </c>
      <c r="D616" s="7"/>
      <c r="E616" s="7"/>
      <c r="G616" s="7">
        <f>[19]MB_TEX_PRICES!M241</f>
        <v>485</v>
      </c>
      <c r="H616" s="7">
        <f>'[10]MAIN PRICE ENTRY'!AA240</f>
        <v>497.5</v>
      </c>
      <c r="I616" s="7"/>
      <c r="J616" s="7"/>
      <c r="K616" s="39"/>
      <c r="L616" s="7">
        <f>[19]MB_TEX_PRICES!X241</f>
        <v>3777.5</v>
      </c>
      <c r="M616" s="7">
        <f>'[10]MAIN PRICE ENTRY'!AJ240</f>
        <v>3662.5</v>
      </c>
      <c r="N616" s="45"/>
      <c r="O616" s="45"/>
      <c r="Q616" s="7">
        <f>[19]MB_TEX_PRICES!V241</f>
        <v>610</v>
      </c>
      <c r="R616" s="7">
        <f>'[10]MAIN PRICE ENTRY'!BX240</f>
        <v>740</v>
      </c>
      <c r="S616" s="7"/>
      <c r="T616" s="7"/>
      <c r="W616" s="41"/>
    </row>
    <row r="617" spans="1:23">
      <c r="A617" s="1">
        <v>41401</v>
      </c>
      <c r="B617" s="7">
        <f>[5]MB_TEX_PRICES!$I242-AMM!W616</f>
        <v>241.73400000000004</v>
      </c>
      <c r="C617" s="7">
        <f>'[10]MAIN PRICE ENTRY'!Z241</f>
        <v>650.35700000000008</v>
      </c>
      <c r="D617" s="7"/>
      <c r="E617" s="7"/>
      <c r="G617" s="7">
        <f>[19]MB_TEX_PRICES!M242</f>
        <v>480</v>
      </c>
      <c r="H617" s="7">
        <f>'[10]MAIN PRICE ENTRY'!AA241</f>
        <v>502.5</v>
      </c>
      <c r="I617" s="7"/>
      <c r="J617" s="7"/>
      <c r="K617" s="39"/>
      <c r="L617" s="7">
        <f>[19]MB_TEX_PRICES!X242</f>
        <v>3675</v>
      </c>
      <c r="M617" s="7">
        <f>'[10]MAIN PRICE ENTRY'!AJ241</f>
        <v>3640</v>
      </c>
      <c r="N617" s="45"/>
      <c r="O617" s="45"/>
      <c r="Q617" s="7">
        <f>[19]MB_TEX_PRICES!V242</f>
        <v>610</v>
      </c>
      <c r="R617" s="7">
        <f>'[10]MAIN PRICE ENTRY'!BX241</f>
        <v>740</v>
      </c>
      <c r="S617" s="7"/>
      <c r="T617" s="7"/>
      <c r="W617" s="41"/>
    </row>
    <row r="618" spans="1:23">
      <c r="A618" s="1">
        <v>41408</v>
      </c>
      <c r="B618" s="7">
        <f>[5]MB_TEX_PRICES!$I243-AMM!W617</f>
        <v>248.31100000000004</v>
      </c>
      <c r="C618" s="7">
        <f>'[10]MAIN PRICE ENTRY'!Z242</f>
        <v>650.35700000000008</v>
      </c>
      <c r="D618" s="7"/>
      <c r="E618" s="7"/>
      <c r="G618" s="7">
        <f>[19]MB_TEX_PRICES!M243</f>
        <v>470</v>
      </c>
      <c r="H618" s="7">
        <f>'[10]MAIN PRICE ENTRY'!AA242</f>
        <v>492.5</v>
      </c>
      <c r="I618" s="7"/>
      <c r="J618" s="7"/>
      <c r="K618" s="39"/>
      <c r="L618" s="7">
        <f>[19]MB_TEX_PRICES!X243</f>
        <v>3620</v>
      </c>
      <c r="M618" s="7">
        <f>'[10]MAIN PRICE ENTRY'!AJ242</f>
        <v>3608.3333333333335</v>
      </c>
      <c r="N618" s="45"/>
      <c r="O618" s="45"/>
      <c r="Q618" s="7">
        <f>[19]MB_TEX_PRICES!V243</f>
        <v>600</v>
      </c>
      <c r="R618" s="7">
        <f>'[10]MAIN PRICE ENTRY'!BX242</f>
        <v>740</v>
      </c>
      <c r="S618" s="7"/>
      <c r="T618" s="7"/>
      <c r="W618" s="41"/>
    </row>
    <row r="619" spans="1:23">
      <c r="A619" s="1">
        <v>41415</v>
      </c>
      <c r="B619" s="7">
        <f>[5]MB_TEX_PRICES!$I244-AMM!W618</f>
        <v>248.31100000000004</v>
      </c>
      <c r="C619" s="7">
        <f>'[10]MAIN PRICE ENTRY'!Z243</f>
        <v>644.84550000000002</v>
      </c>
      <c r="D619" s="7"/>
      <c r="E619" s="7"/>
      <c r="G619" s="7">
        <f>[19]MB_TEX_PRICES!M244</f>
        <v>470</v>
      </c>
      <c r="H619" s="7">
        <f>'[10]MAIN PRICE ENTRY'!AA243</f>
        <v>492.5</v>
      </c>
      <c r="I619" s="7"/>
      <c r="J619" s="7"/>
      <c r="K619" s="39"/>
      <c r="L619" s="7">
        <f>[19]MB_TEX_PRICES!X244</f>
        <v>3551.6666666666665</v>
      </c>
      <c r="M619" s="7">
        <f>'[10]MAIN PRICE ENTRY'!AJ243</f>
        <v>3566.6666666666665</v>
      </c>
      <c r="N619" s="45"/>
      <c r="O619" s="45"/>
      <c r="Q619" s="7">
        <f>[19]MB_TEX_PRICES!V244</f>
        <v>590</v>
      </c>
      <c r="R619" s="7">
        <f>'[10]MAIN PRICE ENTRY'!BX243</f>
        <v>740</v>
      </c>
      <c r="S619" s="7"/>
      <c r="T619" s="7"/>
      <c r="W619" s="41"/>
    </row>
    <row r="620" spans="1:23">
      <c r="A620" s="1">
        <v>41422</v>
      </c>
      <c r="B620" s="7">
        <f>[5]MB_TEX_PRICES!$I245-AMM!W619</f>
        <v>237.28800000000001</v>
      </c>
      <c r="C620" s="7">
        <f>'[10]MAIN PRICE ENTRY'!Z244</f>
        <v>650.35700000000008</v>
      </c>
      <c r="D620" s="7"/>
      <c r="E620" s="7"/>
      <c r="G620" s="7">
        <f>[19]MB_TEX_PRICES!M245</f>
        <v>465</v>
      </c>
      <c r="H620" s="7">
        <f>'[10]MAIN PRICE ENTRY'!AA244</f>
        <v>480</v>
      </c>
      <c r="I620" s="7"/>
      <c r="J620" s="7"/>
      <c r="K620" s="39"/>
      <c r="L620" s="7">
        <f>[19]MB_TEX_PRICES!X245</f>
        <v>3495</v>
      </c>
      <c r="M620" s="7">
        <f>'[10]MAIN PRICE ENTRY'!AJ244</f>
        <v>3488.3333333333335</v>
      </c>
      <c r="N620" s="45"/>
      <c r="O620" s="45"/>
      <c r="Q620" s="7">
        <f>[19]MB_TEX_PRICES!V245</f>
        <v>590</v>
      </c>
      <c r="R620" s="7">
        <f>'[10]MAIN PRICE ENTRY'!BX244</f>
        <v>740</v>
      </c>
      <c r="S620" s="7"/>
      <c r="T620" s="7"/>
      <c r="W620" s="41"/>
    </row>
    <row r="621" spans="1:23">
      <c r="A621" s="1">
        <v>41429</v>
      </c>
      <c r="B621" s="7">
        <f>[5]MB_TEX_PRICES!$I246-AMM!W620</f>
        <v>259.33400000000006</v>
      </c>
      <c r="C621" s="7">
        <f>'[10]MAIN PRICE ENTRY'!Z245</f>
        <v>650.35700000000008</v>
      </c>
      <c r="D621" s="7"/>
      <c r="E621" s="7"/>
      <c r="G621" s="7">
        <f>[19]MB_TEX_PRICES!M246</f>
        <v>465</v>
      </c>
      <c r="H621" s="7">
        <f>'[10]MAIN PRICE ENTRY'!AA245</f>
        <v>480</v>
      </c>
      <c r="I621" s="7"/>
      <c r="J621" s="7"/>
      <c r="K621" s="39"/>
      <c r="L621" s="7">
        <f>[19]MB_TEX_PRICES!X246</f>
        <v>3416.6666666666665</v>
      </c>
      <c r="M621" s="7">
        <f>'[10]MAIN PRICE ENTRY'!AJ245</f>
        <v>3441.6666666666665</v>
      </c>
      <c r="N621" s="45"/>
      <c r="O621" s="45"/>
      <c r="Q621" s="7">
        <f>[19]MB_TEX_PRICES!V246</f>
        <v>560</v>
      </c>
      <c r="R621" s="7">
        <f>'[10]MAIN PRICE ENTRY'!BX245</f>
        <v>740</v>
      </c>
      <c r="S621" s="7"/>
      <c r="T621" s="7"/>
      <c r="W621" s="41"/>
    </row>
    <row r="622" spans="1:23">
      <c r="A622" s="1">
        <v>41436</v>
      </c>
      <c r="B622" s="7">
        <f>[5]MB_TEX_PRICES!$I247-AMM!W621</f>
        <v>270.35700000000008</v>
      </c>
      <c r="C622" s="7">
        <f>'[10]MAIN PRICE ENTRY'!Z246</f>
        <v>644.84550000000002</v>
      </c>
      <c r="D622" s="7"/>
      <c r="E622" s="7"/>
      <c r="G622" s="7">
        <f>[19]MB_TEX_PRICES!M247</f>
        <v>465</v>
      </c>
      <c r="H622" s="7">
        <f>'[10]MAIN PRICE ENTRY'!AA246</f>
        <v>480</v>
      </c>
      <c r="I622" s="7"/>
      <c r="J622" s="7"/>
      <c r="K622" s="39"/>
      <c r="L622" s="7">
        <f>[19]MB_TEX_PRICES!X247</f>
        <v>3445</v>
      </c>
      <c r="M622" s="7">
        <f>'[10]MAIN PRICE ENTRY'!AJ246</f>
        <v>3421.6666666666665</v>
      </c>
      <c r="N622" s="45"/>
      <c r="O622" s="45"/>
      <c r="Q622" s="7">
        <f>[19]MB_TEX_PRICES!V247</f>
        <v>550</v>
      </c>
      <c r="R622" s="7">
        <f>'[10]MAIN PRICE ENTRY'!BX246</f>
        <v>740</v>
      </c>
      <c r="S622" s="7"/>
      <c r="T622" s="7"/>
      <c r="W622" s="41"/>
    </row>
    <row r="623" spans="1:23">
      <c r="A623" s="1">
        <v>41443</v>
      </c>
      <c r="B623" s="7">
        <f>[5]MB_TEX_PRICES!$I248-AMM!W622</f>
        <v>275.86850000000004</v>
      </c>
      <c r="C623" s="7">
        <f>'[10]MAIN PRICE ENTRY'!Z247</f>
        <v>644.84550000000002</v>
      </c>
      <c r="D623" s="7"/>
      <c r="E623" s="7"/>
      <c r="G623" s="7">
        <f>[19]MB_TEX_PRICES!M248</f>
        <v>457.5</v>
      </c>
      <c r="H623" s="7">
        <f>'[10]MAIN PRICE ENTRY'!AA247</f>
        <v>477.5</v>
      </c>
      <c r="I623" s="7"/>
      <c r="J623" s="7"/>
      <c r="K623" s="39"/>
      <c r="L623" s="7">
        <f>[19]MB_TEX_PRICES!X248</f>
        <v>3441.6666666666665</v>
      </c>
      <c r="M623" s="7">
        <f>'[10]MAIN PRICE ENTRY'!AJ247</f>
        <v>3376.6666666666665</v>
      </c>
      <c r="N623" s="45"/>
      <c r="O623" s="45"/>
      <c r="Q623" s="7">
        <f>[19]MB_TEX_PRICES!V248</f>
        <v>550</v>
      </c>
      <c r="R623" s="7">
        <f>'[10]MAIN PRICE ENTRY'!BX247</f>
        <v>740</v>
      </c>
      <c r="S623" s="7"/>
      <c r="T623" s="7"/>
      <c r="W623" s="41"/>
    </row>
    <row r="624" spans="1:23">
      <c r="A624" s="1">
        <v>41450</v>
      </c>
      <c r="B624" s="7">
        <f>[5]MB_TEX_PRICES!$I249-AMM!W623</f>
        <v>281.38</v>
      </c>
      <c r="C624" s="7">
        <f>'[10]MAIN PRICE ENTRY'!Z248</f>
        <v>644.84550000000002</v>
      </c>
      <c r="D624" s="7"/>
      <c r="E624" s="7"/>
      <c r="G624" s="7">
        <f>[19]MB_TEX_PRICES!M249</f>
        <v>457.5</v>
      </c>
      <c r="H624" s="7">
        <f>'[10]MAIN PRICE ENTRY'!AA248</f>
        <v>477.5</v>
      </c>
      <c r="I624" s="7"/>
      <c r="J624" s="7"/>
      <c r="K624" s="39"/>
      <c r="L624" s="7">
        <f>[19]MB_TEX_PRICES!X249</f>
        <v>3481.6666666666665</v>
      </c>
      <c r="M624" s="7">
        <f>'[10]MAIN PRICE ENTRY'!AJ248</f>
        <v>3406.6666666666665</v>
      </c>
      <c r="N624" s="45"/>
      <c r="O624" s="45"/>
      <c r="Q624" s="7">
        <f>[19]MB_TEX_PRICES!V249</f>
        <v>550</v>
      </c>
      <c r="R624" s="7">
        <f>'[10]MAIN PRICE ENTRY'!BX248</f>
        <v>740</v>
      </c>
      <c r="S624" s="7"/>
      <c r="T624" s="7"/>
      <c r="W624" s="41"/>
    </row>
    <row r="625" spans="1:23">
      <c r="A625" s="1">
        <v>41457</v>
      </c>
      <c r="B625" s="7">
        <f>[5]MB_TEX_PRICES!$I250-AMM!W624</f>
        <v>314.44900000000007</v>
      </c>
      <c r="C625" s="7">
        <f>'[10]MAIN PRICE ENTRY'!Z249</f>
        <v>644.84550000000002</v>
      </c>
      <c r="D625" s="7"/>
      <c r="E625" s="7"/>
      <c r="G625" s="7">
        <f>[19]MB_TEX_PRICES!M250</f>
        <v>457.5</v>
      </c>
      <c r="H625" s="7">
        <f>'[10]MAIN PRICE ENTRY'!AA249</f>
        <v>477.5</v>
      </c>
      <c r="I625" s="7"/>
      <c r="J625" s="7"/>
      <c r="K625" s="39"/>
      <c r="L625" s="7">
        <f>[19]MB_TEX_PRICES!X250</f>
        <v>3450</v>
      </c>
      <c r="M625" s="7">
        <f>'[10]MAIN PRICE ENTRY'!AJ249</f>
        <v>3371.6666666666665</v>
      </c>
      <c r="N625" s="45"/>
      <c r="O625" s="45"/>
      <c r="Q625" s="7">
        <f>[19]MB_TEX_PRICES!V250</f>
        <v>550</v>
      </c>
      <c r="R625" s="7">
        <f>'[10]MAIN PRICE ENTRY'!BX249</f>
        <v>740</v>
      </c>
      <c r="S625" s="7"/>
      <c r="T625" s="7"/>
      <c r="W625" s="41"/>
    </row>
    <row r="626" spans="1:23">
      <c r="A626" s="1">
        <v>41464</v>
      </c>
      <c r="B626" s="7">
        <f>[5]MB_TEX_PRICES!$I251-AMM!W625</f>
        <v>299.44900000000007</v>
      </c>
      <c r="C626" s="7">
        <f>'[10]MAIN PRICE ENTRY'!Z250</f>
        <v>644.84550000000002</v>
      </c>
      <c r="D626" s="7"/>
      <c r="E626" s="7"/>
      <c r="G626" s="7">
        <f>[19]MB_TEX_PRICES!M251</f>
        <v>457.5</v>
      </c>
      <c r="H626" s="7">
        <f>'[10]MAIN PRICE ENTRY'!AA250</f>
        <v>477.5</v>
      </c>
      <c r="I626" s="7"/>
      <c r="J626" s="7"/>
      <c r="K626" s="39"/>
      <c r="L626" s="7">
        <f>[19]MB_TEX_PRICES!X251</f>
        <v>3538.3333333333335</v>
      </c>
      <c r="M626" s="7">
        <f>'[10]MAIN PRICE ENTRY'!AJ250</f>
        <v>3455</v>
      </c>
      <c r="N626" s="45"/>
      <c r="O626" s="45"/>
      <c r="Q626" s="7">
        <f>[19]MB_TEX_PRICES!V251</f>
        <v>560</v>
      </c>
      <c r="R626" s="7">
        <f>'[10]MAIN PRICE ENTRY'!BX250</f>
        <v>740</v>
      </c>
      <c r="S626" s="7"/>
      <c r="T626" s="7"/>
      <c r="W626" s="41"/>
    </row>
    <row r="627" spans="1:23">
      <c r="A627" s="1">
        <v>41471</v>
      </c>
      <c r="B627" s="7">
        <f>[5]MB_TEX_PRICES!$I252-AMM!W626</f>
        <v>295.47199999999998</v>
      </c>
      <c r="C627" s="7">
        <f>'[10]MAIN PRICE ENTRY'!Z251</f>
        <v>644.84550000000002</v>
      </c>
      <c r="D627" s="7"/>
      <c r="E627" s="7"/>
      <c r="G627" s="7">
        <f>[19]MB_TEX_PRICES!M252</f>
        <v>457.5</v>
      </c>
      <c r="H627" s="7">
        <f>'[10]MAIN PRICE ENTRY'!AA251</f>
        <v>485</v>
      </c>
      <c r="I627" s="7"/>
      <c r="J627" s="7"/>
      <c r="K627" s="39"/>
      <c r="L627" s="7">
        <f>[19]MB_TEX_PRICES!X252</f>
        <v>3605</v>
      </c>
      <c r="M627" s="7">
        <f>'[10]MAIN PRICE ENTRY'!AJ251</f>
        <v>3481.6666666666665</v>
      </c>
      <c r="N627" s="45"/>
      <c r="O627" s="45"/>
      <c r="Q627" s="7">
        <f>[19]MB_TEX_PRICES!V252</f>
        <v>560</v>
      </c>
      <c r="R627" s="7">
        <f>'[10]MAIN PRICE ENTRY'!BX251</f>
        <v>740</v>
      </c>
      <c r="S627" s="7"/>
      <c r="T627" s="7"/>
      <c r="W627" s="41"/>
    </row>
    <row r="628" spans="1:23">
      <c r="A628" s="1">
        <f>[3]Sheet2!A542</f>
        <v>41478</v>
      </c>
      <c r="B628" s="7">
        <f>[5]MB_TEX_PRICES!$I253-AMM!W627</f>
        <v>295.47199999999998</v>
      </c>
      <c r="C628" s="7">
        <f>'[10]MAIN PRICE ENTRY'!Z252</f>
        <v>650.35700000000008</v>
      </c>
      <c r="D628" s="7"/>
      <c r="E628" s="7"/>
      <c r="G628" s="7">
        <f>[19]MB_TEX_PRICES!M253</f>
        <v>452.5</v>
      </c>
      <c r="H628" s="7">
        <f>'[10]MAIN PRICE ENTRY'!AA252</f>
        <v>495</v>
      </c>
      <c r="I628" s="7"/>
      <c r="J628" s="7"/>
      <c r="K628" s="39"/>
      <c r="L628" s="7">
        <f>[19]MB_TEX_PRICES!X253</f>
        <v>3653.3333333333335</v>
      </c>
      <c r="M628" s="7">
        <f>'[10]MAIN PRICE ENTRY'!AJ252</f>
        <v>3545</v>
      </c>
      <c r="N628" s="45"/>
      <c r="O628" s="45"/>
      <c r="Q628" s="7">
        <f>[19]MB_TEX_PRICES!V253</f>
        <v>570</v>
      </c>
      <c r="R628" s="7">
        <f>'[10]MAIN PRICE ENTRY'!BX252</f>
        <v>740</v>
      </c>
      <c r="S628" s="7"/>
      <c r="T628" s="7"/>
      <c r="W628" s="41"/>
    </row>
    <row r="629" spans="1:23">
      <c r="A629" s="1">
        <f>[3]Sheet2!A543</f>
        <v>41485</v>
      </c>
      <c r="B629" s="7">
        <f>[5]MB_TEX_PRICES!$I254-AMM!W628</f>
        <v>295.47199999999998</v>
      </c>
      <c r="C629" s="7">
        <f>'[10]MAIN PRICE ENTRY'!Z253</f>
        <v>650.35700000000008</v>
      </c>
      <c r="D629" s="7"/>
      <c r="E629" s="7"/>
      <c r="G629" s="7">
        <f>[19]MB_TEX_PRICES!M254</f>
        <v>452.5</v>
      </c>
      <c r="H629" s="7">
        <f>'[10]MAIN PRICE ENTRY'!AA253</f>
        <v>495</v>
      </c>
      <c r="I629" s="7"/>
      <c r="J629" s="7"/>
      <c r="K629" s="39"/>
      <c r="L629" s="7">
        <f>[19]MB_TEX_PRICES!X254</f>
        <v>3650</v>
      </c>
      <c r="M629" s="7">
        <f>'[10]MAIN PRICE ENTRY'!AJ253</f>
        <v>3591.6666666666665</v>
      </c>
      <c r="N629" s="45"/>
      <c r="O629" s="45"/>
      <c r="Q629" s="7">
        <f>[19]MB_TEX_PRICES!V254</f>
        <v>570</v>
      </c>
      <c r="R629" s="7">
        <f>'[10]MAIN PRICE ENTRY'!BX253</f>
        <v>740</v>
      </c>
      <c r="S629" s="7"/>
      <c r="T629" s="7"/>
      <c r="W629" s="41"/>
    </row>
    <row r="630" spans="1:23">
      <c r="A630" s="1">
        <f>[3]Sheet2!A544</f>
        <v>41492</v>
      </c>
      <c r="B630" s="7">
        <f>[5]MB_TEX_PRICES!$I255-AMM!W629</f>
        <v>300.98350000000005</v>
      </c>
      <c r="C630" s="7">
        <f>'[10]MAIN PRICE ENTRY'!Z254</f>
        <v>650.35700000000008</v>
      </c>
      <c r="D630" s="7"/>
      <c r="E630" s="7"/>
      <c r="G630" s="7">
        <f>[19]MB_TEX_PRICES!M255</f>
        <v>452.5</v>
      </c>
      <c r="H630" s="7">
        <f>'[10]MAIN PRICE ENTRY'!AA254</f>
        <v>497.5</v>
      </c>
      <c r="I630" s="7"/>
      <c r="J630" s="7"/>
      <c r="K630" s="39"/>
      <c r="L630" s="7">
        <f>[19]MB_TEX_PRICES!X255</f>
        <v>3606.6666666666665</v>
      </c>
      <c r="M630" s="7">
        <f>'[10]MAIN PRICE ENTRY'!AJ254</f>
        <v>3560</v>
      </c>
      <c r="N630" s="45"/>
      <c r="O630" s="45"/>
      <c r="Q630" s="7">
        <f>[19]MB_TEX_PRICES!V255</f>
        <v>580</v>
      </c>
      <c r="R630" s="7">
        <f>'[10]MAIN PRICE ENTRY'!BX254</f>
        <v>740</v>
      </c>
      <c r="S630" s="39"/>
      <c r="T630" s="39"/>
      <c r="V630" s="40"/>
    </row>
    <row r="631" spans="1:23">
      <c r="A631" s="1">
        <f>[3]Sheet2!A545</f>
        <v>41499</v>
      </c>
      <c r="B631" s="7">
        <f>[5]MB_TEX_PRICES!$I256-AMM!W630</f>
        <v>317.51800000000003</v>
      </c>
      <c r="C631" s="7">
        <f>'[10]MAIN PRICE ENTRY'!Z255</f>
        <v>650.35700000000008</v>
      </c>
      <c r="D631" s="7"/>
      <c r="E631" s="7"/>
      <c r="G631" s="7">
        <f>[19]MB_TEX_PRICES!M256</f>
        <v>452.5</v>
      </c>
      <c r="H631" s="7">
        <f>'[10]MAIN PRICE ENTRY'!AA255</f>
        <v>500</v>
      </c>
      <c r="I631" s="7"/>
      <c r="J631" s="7"/>
      <c r="K631" s="39"/>
      <c r="L631" s="7">
        <f>[19]MB_TEX_PRICES!X256</f>
        <v>3641.6666666666665</v>
      </c>
      <c r="M631" s="7">
        <f>'[10]MAIN PRICE ENTRY'!AJ255</f>
        <v>3608.3333333333335</v>
      </c>
      <c r="N631" s="45"/>
      <c r="O631" s="45"/>
      <c r="Q631" s="7">
        <f>[19]MB_TEX_PRICES!V256</f>
        <v>580</v>
      </c>
      <c r="R631" s="7">
        <f>'[10]MAIN PRICE ENTRY'!BX255</f>
        <v>740</v>
      </c>
      <c r="S631" s="40"/>
      <c r="T631" s="40"/>
      <c r="V631" s="40"/>
    </row>
    <row r="632" spans="1:23">
      <c r="A632" s="1">
        <f>[3]Sheet2!A546</f>
        <v>41506</v>
      </c>
      <c r="B632" s="7">
        <f>[5]MB_TEX_PRICES!$I257-AMM!W631</f>
        <v>317.51800000000003</v>
      </c>
      <c r="C632" s="7">
        <f>'[10]MAIN PRICE ENTRY'!Z256</f>
        <v>650.35700000000008</v>
      </c>
      <c r="D632" s="7"/>
      <c r="E632" s="7"/>
      <c r="G632" s="7">
        <f>[19]MB_TEX_PRICES!M257</f>
        <v>452.5</v>
      </c>
      <c r="H632" s="7">
        <f>'[10]MAIN PRICE ENTRY'!AA256</f>
        <v>500</v>
      </c>
      <c r="I632" s="7"/>
      <c r="J632" s="7"/>
      <c r="K632" s="39"/>
      <c r="L632" s="7">
        <f>[19]MB_TEX_PRICES!X257</f>
        <v>3676.6666666666665</v>
      </c>
      <c r="M632" s="7">
        <f>'[10]MAIN PRICE ENTRY'!AJ256</f>
        <v>3666.6666666666665</v>
      </c>
      <c r="N632" s="45"/>
      <c r="O632" s="45"/>
      <c r="Q632" s="7">
        <f>[19]MB_TEX_PRICES!V257</f>
        <v>580</v>
      </c>
      <c r="R632" s="7">
        <f>'[10]MAIN PRICE ENTRY'!BX256</f>
        <v>740</v>
      </c>
      <c r="S632" s="40"/>
      <c r="T632" s="40"/>
      <c r="V632" s="40"/>
    </row>
    <row r="633" spans="1:23">
      <c r="A633" s="1">
        <f>[3]Sheet2!A547</f>
        <v>41513</v>
      </c>
      <c r="B633" s="7">
        <f>[5]MB_TEX_PRICES!$I258-AMM!W632</f>
        <v>317.51800000000003</v>
      </c>
      <c r="C633" s="7">
        <f>'[10]MAIN PRICE ENTRY'!Z257</f>
        <v>650.35700000000008</v>
      </c>
      <c r="D633" s="7"/>
      <c r="E633" s="7"/>
      <c r="F633" s="99"/>
      <c r="G633" s="7">
        <f>[19]MB_TEX_PRICES!M258</f>
        <v>452.5</v>
      </c>
      <c r="H633" s="7">
        <f>'[10]MAIN PRICE ENTRY'!AA257</f>
        <v>497.5</v>
      </c>
      <c r="I633" s="7"/>
      <c r="J633" s="7"/>
      <c r="K633" s="102"/>
      <c r="L633" s="7">
        <f>[19]MB_TEX_PRICES!X258</f>
        <v>3655</v>
      </c>
      <c r="M633" s="7">
        <f>'[10]MAIN PRICE ENTRY'!AJ257</f>
        <v>3618.3333333333335</v>
      </c>
      <c r="N633" s="45"/>
      <c r="O633" s="45"/>
      <c r="P633" s="99"/>
      <c r="Q633" s="7">
        <f>[19]MB_TEX_PRICES!V258</f>
        <v>580</v>
      </c>
      <c r="R633" s="7">
        <f>'[10]MAIN PRICE ENTRY'!BX257</f>
        <v>740</v>
      </c>
      <c r="V633" s="40"/>
    </row>
    <row r="634" spans="1:23">
      <c r="A634" s="1">
        <f>[3]Sheet2!A548</f>
        <v>41520</v>
      </c>
      <c r="B634" s="7">
        <f>[5]MB_TEX_PRICES!$I259-AMM!W633</f>
        <v>312.00650000000007</v>
      </c>
      <c r="C634" s="7">
        <f>'[10]MAIN PRICE ENTRY'!Z258</f>
        <v>650.35700000000008</v>
      </c>
      <c r="D634" s="7"/>
      <c r="E634" s="7"/>
      <c r="F634" s="99"/>
      <c r="G634" s="7">
        <f>[19]MB_TEX_PRICES!M259</f>
        <v>460</v>
      </c>
      <c r="H634" s="7">
        <f>'[10]MAIN PRICE ENTRY'!AA258</f>
        <v>520</v>
      </c>
      <c r="I634" s="7"/>
      <c r="J634" s="7"/>
      <c r="K634" s="102"/>
      <c r="L634" s="7">
        <f>[19]MB_TEX_PRICES!X259</f>
        <v>3648.3333333333335</v>
      </c>
      <c r="M634" s="7">
        <f>'[10]MAIN PRICE ENTRY'!AJ258</f>
        <v>3613.3333333333335</v>
      </c>
      <c r="N634" s="45"/>
      <c r="O634" s="45"/>
      <c r="P634" s="99"/>
      <c r="Q634" s="7">
        <f>[19]MB_TEX_PRICES!V259</f>
        <v>585</v>
      </c>
      <c r="R634" s="7">
        <f>'[10]MAIN PRICE ENTRY'!BX258</f>
        <v>740</v>
      </c>
      <c r="V634" s="40"/>
    </row>
    <row r="635" spans="1:23">
      <c r="A635" s="1">
        <f>[3]Sheet2!A549</f>
        <v>41527</v>
      </c>
      <c r="B635" s="7">
        <f>[5]MB_TEX_PRICES!$I260-AMM!W634</f>
        <v>314.50650000000007</v>
      </c>
      <c r="C635" s="7">
        <f>'[10]MAIN PRICE ENTRY'!Z259</f>
        <v>650.35700000000008</v>
      </c>
      <c r="D635" s="7"/>
      <c r="E635" s="7"/>
      <c r="F635" s="99"/>
      <c r="G635" s="7">
        <f>[19]MB_TEX_PRICES!M260</f>
        <v>460</v>
      </c>
      <c r="H635" s="7">
        <f>'[10]MAIN PRICE ENTRY'!AA259</f>
        <v>520</v>
      </c>
      <c r="I635" s="7"/>
      <c r="J635" s="7"/>
      <c r="K635" s="102"/>
      <c r="L635" s="7">
        <f>[19]MB_TEX_PRICES!X260</f>
        <v>3615</v>
      </c>
      <c r="M635" s="7">
        <f>'[10]MAIN PRICE ENTRY'!AJ259</f>
        <v>3583.3333333333335</v>
      </c>
      <c r="N635" s="45"/>
      <c r="O635" s="45"/>
      <c r="P635" s="99"/>
      <c r="Q635" s="7">
        <f>[19]MB_TEX_PRICES!V260</f>
        <v>585</v>
      </c>
      <c r="R635" s="7">
        <f>'[10]MAIN PRICE ENTRY'!BX259</f>
        <v>740</v>
      </c>
      <c r="V635" s="40"/>
    </row>
    <row r="636" spans="1:23">
      <c r="A636" s="1">
        <f>[3]Sheet2!A550</f>
        <v>41534</v>
      </c>
      <c r="B636" s="7">
        <f>[5]MB_TEX_PRICES!$I261-AMM!W635</f>
        <v>316.495</v>
      </c>
      <c r="C636" s="7">
        <f>'[10]MAIN PRICE ENTRY'!Z260</f>
        <v>628.31100000000004</v>
      </c>
      <c r="D636" s="7"/>
      <c r="E636" s="7"/>
      <c r="F636" s="99"/>
      <c r="G636" s="7">
        <f>[19]MB_TEX_PRICES!M261</f>
        <v>475</v>
      </c>
      <c r="H636" s="7">
        <f>'[10]MAIN PRICE ENTRY'!AA260</f>
        <v>520</v>
      </c>
      <c r="I636" s="7"/>
      <c r="J636" s="7"/>
      <c r="K636" s="102"/>
      <c r="L636" s="7">
        <f>[19]MB_TEX_PRICES!X261</f>
        <v>3560</v>
      </c>
      <c r="M636" s="7">
        <f>'[10]MAIN PRICE ENTRY'!AJ260</f>
        <v>3535</v>
      </c>
      <c r="N636" s="45"/>
      <c r="O636" s="45"/>
      <c r="P636" s="99"/>
      <c r="Q636" s="7">
        <f>[19]MB_TEX_PRICES!V261</f>
        <v>590</v>
      </c>
      <c r="R636" s="7">
        <f>'[10]MAIN PRICE ENTRY'!BX260</f>
        <v>740</v>
      </c>
      <c r="V636" s="40"/>
    </row>
    <row r="637" spans="1:23">
      <c r="A637" s="1">
        <f>[3]Sheet2!A551</f>
        <v>41541</v>
      </c>
      <c r="B637" s="7">
        <f>[5]MB_TEX_PRICES!$I262-AMM!W636</f>
        <v>305.47199999999998</v>
      </c>
      <c r="C637" s="7">
        <f>'[10]MAIN PRICE ENTRY'!Z261</f>
        <v>628.31100000000004</v>
      </c>
      <c r="D637" s="7"/>
      <c r="E637" s="7"/>
      <c r="F637" s="99"/>
      <c r="G637" s="7">
        <f>[19]MB_TEX_PRICES!M262</f>
        <v>475</v>
      </c>
      <c r="H637" s="7">
        <f>'[10]MAIN PRICE ENTRY'!AA261</f>
        <v>515</v>
      </c>
      <c r="I637" s="7"/>
      <c r="J637" s="7"/>
      <c r="K637" s="102"/>
      <c r="L637" s="7">
        <f>[19]MB_TEX_PRICES!X262</f>
        <v>3535</v>
      </c>
      <c r="M637" s="7">
        <f>'[10]MAIN PRICE ENTRY'!AJ261</f>
        <v>3437.5</v>
      </c>
      <c r="N637" s="45"/>
      <c r="O637" s="45"/>
      <c r="P637" s="99"/>
      <c r="Q637" s="7">
        <f>[19]MB_TEX_PRICES!V262</f>
        <v>590</v>
      </c>
      <c r="R637" s="7">
        <f>'[10]MAIN PRICE ENTRY'!BX261</f>
        <v>740</v>
      </c>
      <c r="V637" s="40"/>
    </row>
    <row r="638" spans="1:23">
      <c r="A638" s="1">
        <f>[3]Sheet2!A552</f>
        <v>41548</v>
      </c>
      <c r="B638" s="7">
        <f>[5]MB_TEX_PRICES!$I263-AMM!W637</f>
        <v>305.47199999999998</v>
      </c>
      <c r="C638" s="7">
        <f>'[10]MAIN PRICE ENTRY'!Z262</f>
        <v>628.31100000000004</v>
      </c>
      <c r="D638" s="7"/>
      <c r="E638" s="7"/>
      <c r="F638" s="99"/>
      <c r="G638" s="7">
        <f>[19]MB_TEX_PRICES!M263</f>
        <v>475</v>
      </c>
      <c r="H638" s="7">
        <f>'[10]MAIN PRICE ENTRY'!AA262</f>
        <v>515</v>
      </c>
      <c r="I638" s="7"/>
      <c r="J638" s="7"/>
      <c r="K638" s="102"/>
      <c r="L638" s="7">
        <f>[19]MB_TEX_PRICES!X263</f>
        <v>3546.6666666666665</v>
      </c>
      <c r="M638" s="7">
        <f>'[10]MAIN PRICE ENTRY'!AJ262</f>
        <v>3471.6666666666665</v>
      </c>
      <c r="N638" s="45"/>
      <c r="O638" s="45"/>
      <c r="P638" s="99"/>
      <c r="Q638" s="7">
        <f>[19]MB_TEX_PRICES!V263</f>
        <v>590</v>
      </c>
      <c r="R638" s="7">
        <f>'[10]MAIN PRICE ENTRY'!BX262</f>
        <v>740</v>
      </c>
      <c r="V638" s="40"/>
    </row>
    <row r="639" spans="1:23">
      <c r="A639" s="1">
        <f>[3]Sheet2!A553</f>
        <v>41555</v>
      </c>
      <c r="B639" s="7">
        <f>[5]MB_TEX_PRICES!$I264-AMM!W638</f>
        <v>305.47199999999998</v>
      </c>
      <c r="C639" s="7">
        <f>'[10]MAIN PRICE ENTRY'!Z263</f>
        <v>628.31100000000004</v>
      </c>
      <c r="D639" s="7"/>
      <c r="E639" s="7"/>
      <c r="F639" s="99"/>
      <c r="G639" s="7">
        <f>[19]MB_TEX_PRICES!M264</f>
        <v>475</v>
      </c>
      <c r="H639" s="7">
        <f>'[10]MAIN PRICE ENTRY'!AA263</f>
        <v>515</v>
      </c>
      <c r="I639" s="7"/>
      <c r="J639" s="7"/>
      <c r="K639" s="102"/>
      <c r="L639" s="7">
        <f>[19]MB_TEX_PRICES!X264</f>
        <v>3546.6666666666665</v>
      </c>
      <c r="M639" s="7">
        <f>'[10]MAIN PRICE ENTRY'!AJ263</f>
        <v>3471.6666666666665</v>
      </c>
      <c r="N639" s="45"/>
      <c r="O639" s="45"/>
      <c r="P639" s="99"/>
      <c r="Q639" s="7">
        <f>[19]MB_TEX_PRICES!V264</f>
        <v>590</v>
      </c>
      <c r="R639" s="7">
        <f>'[10]MAIN PRICE ENTRY'!BX263</f>
        <v>740</v>
      </c>
      <c r="V639" s="40"/>
    </row>
    <row r="640" spans="1:23">
      <c r="A640" s="1">
        <f>[3]Sheet2!A554</f>
        <v>41562</v>
      </c>
      <c r="B640" s="7">
        <f>[5]MB_TEX_PRICES!$I265-AMM!W639</f>
        <v>327.51800000000003</v>
      </c>
      <c r="C640" s="7">
        <f>'[10]MAIN PRICE ENTRY'!Z264</f>
        <v>628.31100000000004</v>
      </c>
      <c r="D640" s="7"/>
      <c r="E640" s="7"/>
      <c r="F640" s="99"/>
      <c r="G640" s="7">
        <f>[19]MB_TEX_PRICES!M265</f>
        <v>475</v>
      </c>
      <c r="H640" s="7">
        <f>'[10]MAIN PRICE ENTRY'!AA264</f>
        <v>507.5</v>
      </c>
      <c r="I640" s="7"/>
      <c r="J640" s="7"/>
      <c r="K640" s="102"/>
      <c r="L640" s="7">
        <f>[19]MB_TEX_PRICES!X265</f>
        <v>3555</v>
      </c>
      <c r="M640" s="7">
        <f>'[10]MAIN PRICE ENTRY'!AJ264</f>
        <v>3518.3333333333335</v>
      </c>
      <c r="N640" s="45"/>
      <c r="O640" s="45"/>
      <c r="P640" s="99"/>
      <c r="Q640" s="7">
        <f>[19]MB_TEX_PRICES!V265</f>
        <v>590</v>
      </c>
      <c r="R640" s="7">
        <f>'[10]MAIN PRICE ENTRY'!BX264</f>
        <v>740</v>
      </c>
      <c r="V640" s="40"/>
    </row>
    <row r="641" spans="1:22">
      <c r="A641" s="1">
        <f>[3]Sheet2!A555</f>
        <v>41569</v>
      </c>
      <c r="B641" s="7">
        <f>[5]MB_TEX_PRICES!$I266-AMM!W640</f>
        <v>327.51800000000003</v>
      </c>
      <c r="C641" s="7">
        <f>'[10]MAIN PRICE ENTRY'!Z265</f>
        <v>628.31100000000004</v>
      </c>
      <c r="D641" s="7"/>
      <c r="E641" s="7"/>
      <c r="F641" s="99"/>
      <c r="G641" s="7">
        <f>[19]MB_TEX_PRICES!M266</f>
        <v>445</v>
      </c>
      <c r="H641" s="7">
        <f>'[10]MAIN PRICE ENTRY'!AA265</f>
        <v>507.5</v>
      </c>
      <c r="I641" s="7"/>
      <c r="J641" s="7"/>
      <c r="K641" s="102"/>
      <c r="L641" s="7">
        <f>[19]MB_TEX_PRICES!X266</f>
        <v>3523.3333333333335</v>
      </c>
      <c r="M641" s="7">
        <f>'[10]MAIN PRICE ENTRY'!AJ265</f>
        <v>3508.3333333333335</v>
      </c>
      <c r="N641" s="45"/>
      <c r="O641" s="45"/>
      <c r="P641" s="99"/>
      <c r="Q641" s="7">
        <f>[19]MB_TEX_PRICES!V266</f>
        <v>590</v>
      </c>
      <c r="R641" s="7">
        <f>'[10]MAIN PRICE ENTRY'!BX265</f>
        <v>740</v>
      </c>
      <c r="V641" s="40"/>
    </row>
    <row r="642" spans="1:22">
      <c r="A642" s="1">
        <f>[3]Sheet2!A556</f>
        <v>41576</v>
      </c>
      <c r="B642" s="7">
        <f>[5]MB_TEX_PRICES!$I267-AMM!W641</f>
        <v>327.51800000000003</v>
      </c>
      <c r="C642" s="7">
        <f>'[10]MAIN PRICE ENTRY'!Z266</f>
        <v>617.28800000000001</v>
      </c>
      <c r="D642" s="7"/>
      <c r="E642" s="7"/>
      <c r="F642" s="99"/>
      <c r="G642" s="7">
        <f>[19]MB_TEX_PRICES!M267</f>
        <v>435</v>
      </c>
      <c r="H642" s="7">
        <f>'[10]MAIN PRICE ENTRY'!AA266</f>
        <v>507.5</v>
      </c>
      <c r="I642" s="7"/>
      <c r="J642" s="7"/>
      <c r="K642" s="102"/>
      <c r="L642" s="7">
        <f>[19]MB_TEX_PRICES!X267</f>
        <v>3478.3333333333335</v>
      </c>
      <c r="M642" s="7">
        <f>'[10]MAIN PRICE ENTRY'!AJ266</f>
        <v>3488.3333333333335</v>
      </c>
      <c r="N642" s="45"/>
      <c r="O642" s="45"/>
      <c r="P642" s="99"/>
      <c r="Q642" s="7">
        <f>[19]MB_TEX_PRICES!V267</f>
        <v>590</v>
      </c>
      <c r="R642" s="7">
        <f>'[10]MAIN PRICE ENTRY'!BX266</f>
        <v>740</v>
      </c>
      <c r="V642" s="40"/>
    </row>
    <row r="643" spans="1:22">
      <c r="A643" s="1">
        <f>[3]Sheet2!A557</f>
        <v>41583</v>
      </c>
      <c r="B643" s="7">
        <f>[5]MB_TEX_PRICES!$I268-AMM!W642</f>
        <v>327.51800000000003</v>
      </c>
      <c r="C643" s="7">
        <f>'[10]MAIN PRICE ENTRY'!Z267</f>
        <v>617.28800000000001</v>
      </c>
      <c r="D643" s="7"/>
      <c r="E643" s="7"/>
      <c r="F643" s="99"/>
      <c r="G643" s="7">
        <f>[19]MB_TEX_PRICES!M268</f>
        <v>435</v>
      </c>
      <c r="H643" s="7">
        <f>'[10]MAIN PRICE ENTRY'!AA267</f>
        <v>507.5</v>
      </c>
      <c r="I643" s="7"/>
      <c r="J643" s="7"/>
      <c r="K643" s="102"/>
      <c r="L643" s="7">
        <f>[19]MB_TEX_PRICES!X268</f>
        <v>3516.6666666666665</v>
      </c>
      <c r="M643" s="7">
        <f>'[10]MAIN PRICE ENTRY'!AJ267</f>
        <v>3596.6666666666665</v>
      </c>
      <c r="N643" s="45"/>
      <c r="O643" s="45"/>
      <c r="P643" s="99"/>
      <c r="Q643" s="7">
        <f>[19]MB_TEX_PRICES!V268</f>
        <v>590</v>
      </c>
      <c r="R643" s="7">
        <f>'[10]MAIN PRICE ENTRY'!BX267</f>
        <v>740</v>
      </c>
      <c r="V643" s="40"/>
    </row>
    <row r="644" spans="1:22">
      <c r="A644" s="1">
        <f>[3]Sheet2!A558</f>
        <v>41590</v>
      </c>
      <c r="B644" s="7">
        <f>[5]MB_TEX_PRICES!$I269-AMM!W643</f>
        <v>297.51800000000003</v>
      </c>
      <c r="C644" s="7">
        <f>'[10]MAIN PRICE ENTRY'!Z268</f>
        <v>614.53224999999998</v>
      </c>
      <c r="D644" s="7"/>
      <c r="E644" s="7"/>
      <c r="F644" s="99"/>
      <c r="G644" s="7">
        <f>[19]MB_TEX_PRICES!M269</f>
        <v>435</v>
      </c>
      <c r="H644" s="7">
        <f>'[10]MAIN PRICE ENTRY'!AA268</f>
        <v>515</v>
      </c>
      <c r="I644" s="7"/>
      <c r="J644" s="7"/>
      <c r="K644" s="102"/>
      <c r="L644" s="7">
        <f>[19]MB_TEX_PRICES!X269</f>
        <v>3535</v>
      </c>
      <c r="M644" s="7">
        <f>'[10]MAIN PRICE ENTRY'!AJ268</f>
        <v>3616.6666666666665</v>
      </c>
      <c r="N644" s="45"/>
      <c r="O644" s="45"/>
      <c r="P644" s="99"/>
      <c r="Q644" s="7">
        <f>[19]MB_TEX_PRICES!V269</f>
        <v>580</v>
      </c>
      <c r="R644" s="7">
        <f>'[10]MAIN PRICE ENTRY'!BX268</f>
        <v>740</v>
      </c>
      <c r="V644" s="40"/>
    </row>
    <row r="645" spans="1:22">
      <c r="A645" s="1">
        <f>[3]Sheet2!A559</f>
        <v>41597</v>
      </c>
      <c r="B645" s="7">
        <f>[5]MB_TEX_PRICES!$I270-AMM!W644</f>
        <v>314.05250000000001</v>
      </c>
      <c r="C645" s="7">
        <f>'[10]MAIN PRICE ENTRY'!Z269</f>
        <v>614.53224999999998</v>
      </c>
      <c r="D645" s="7"/>
      <c r="E645" s="7"/>
      <c r="F645" s="99"/>
      <c r="G645" s="7">
        <f>[19]MB_TEX_PRICES!M270</f>
        <v>445</v>
      </c>
      <c r="H645" s="7">
        <f>'[10]MAIN PRICE ENTRY'!AA269</f>
        <v>505</v>
      </c>
      <c r="I645" s="7"/>
      <c r="J645" s="7"/>
      <c r="K645" s="102"/>
      <c r="L645" s="7">
        <f>[19]MB_TEX_PRICES!X270</f>
        <v>3540.17175</v>
      </c>
      <c r="M645" s="7">
        <f>'[10]MAIN PRICE ENTRY'!AJ269</f>
        <v>3586.6666666666665</v>
      </c>
      <c r="N645" s="45"/>
      <c r="O645" s="45"/>
      <c r="P645" s="99"/>
      <c r="Q645" s="7">
        <f>[19]MB_TEX_PRICES!V270</f>
        <v>590</v>
      </c>
      <c r="R645" s="7">
        <f>'[10]MAIN PRICE ENTRY'!BX269</f>
        <v>740</v>
      </c>
      <c r="V645" s="40"/>
    </row>
    <row r="646" spans="1:22">
      <c r="A646" s="1">
        <f>[3]Sheet2!A560</f>
        <v>41604</v>
      </c>
      <c r="B646" s="7">
        <f>[5]MB_TEX_PRICES!$I271-AMM!W645</f>
        <v>314.05250000000001</v>
      </c>
      <c r="C646" s="7">
        <f>'[10]MAIN PRICE ENTRY'!Z270</f>
        <v>614.53224999999998</v>
      </c>
      <c r="D646" s="7"/>
      <c r="E646" s="7"/>
      <c r="F646" s="99"/>
      <c r="G646" s="7">
        <f>[19]MB_TEX_PRICES!M271</f>
        <v>445</v>
      </c>
      <c r="H646" s="7">
        <f>'[10]MAIN PRICE ENTRY'!AA270</f>
        <v>505</v>
      </c>
      <c r="I646" s="7"/>
      <c r="J646" s="7"/>
      <c r="K646" s="102"/>
      <c r="L646" s="7">
        <f>[19]MB_TEX_PRICES!X271</f>
        <v>3498.3333333333335</v>
      </c>
      <c r="M646" s="7">
        <f>'[10]MAIN PRICE ENTRY'!AJ270</f>
        <v>3581.6666666666665</v>
      </c>
      <c r="N646" s="45"/>
      <c r="O646" s="45"/>
      <c r="P646" s="99"/>
      <c r="Q646" s="7">
        <f>[19]MB_TEX_PRICES!V271</f>
        <v>590</v>
      </c>
      <c r="R646" s="7">
        <f>'[10]MAIN PRICE ENTRY'!BX270</f>
        <v>740</v>
      </c>
      <c r="V646" s="40"/>
    </row>
    <row r="647" spans="1:22">
      <c r="A647" s="1">
        <f>[3]Sheet2!A561</f>
        <v>41611</v>
      </c>
      <c r="B647" s="7">
        <f>[5]MB_TEX_PRICES!$I272-AMM!W646</f>
        <v>314.05250000000001</v>
      </c>
      <c r="C647" s="7">
        <f>'[10]MAIN PRICE ENTRY'!Z271</f>
        <v>614.53224999999998</v>
      </c>
      <c r="D647" s="7"/>
      <c r="E647" s="7"/>
      <c r="F647" s="99"/>
      <c r="G647" s="7">
        <f>[19]MB_TEX_PRICES!M272</f>
        <v>445</v>
      </c>
      <c r="H647" s="7">
        <f>'[10]MAIN PRICE ENTRY'!AA271</f>
        <v>512.5</v>
      </c>
      <c r="I647" s="7"/>
      <c r="J647" s="7"/>
      <c r="K647" s="102"/>
      <c r="L647" s="7">
        <f>[19]MB_TEX_PRICES!X272</f>
        <v>3508.3333333333335</v>
      </c>
      <c r="M647" s="7">
        <f>'[10]MAIN PRICE ENTRY'!AJ271</f>
        <v>3600</v>
      </c>
      <c r="N647" s="45"/>
      <c r="O647" s="45"/>
      <c r="P647" s="99"/>
      <c r="Q647" s="7">
        <f>[19]MB_TEX_PRICES!V272</f>
        <v>590</v>
      </c>
      <c r="R647" s="7">
        <f>'[10]MAIN PRICE ENTRY'!BX271</f>
        <v>740</v>
      </c>
      <c r="V647" s="40"/>
    </row>
    <row r="648" spans="1:22">
      <c r="A648" s="1">
        <f>[3]Sheet2!A562</f>
        <v>41618</v>
      </c>
      <c r="B648" s="7">
        <f>[5]MB_TEX_PRICES!$I273-AMM!W647</f>
        <v>314.05250000000001</v>
      </c>
      <c r="C648" s="7">
        <f>'[10]MAIN PRICE ENTRY'!Z272</f>
        <v>636.57825000000003</v>
      </c>
      <c r="D648" s="7"/>
      <c r="E648" s="7"/>
      <c r="F648" s="99"/>
      <c r="G648" s="7">
        <f>[19]MB_TEX_PRICES!M273</f>
        <v>445</v>
      </c>
      <c r="H648" s="7">
        <f>'[10]MAIN PRICE ENTRY'!AA272</f>
        <v>512.5</v>
      </c>
      <c r="I648" s="7"/>
      <c r="J648" s="7"/>
      <c r="K648" s="102"/>
      <c r="L648" s="7">
        <f>[19]MB_TEX_PRICES!X273</f>
        <v>3520</v>
      </c>
      <c r="M648" s="7">
        <f>'[10]MAIN PRICE ENTRY'!AJ272</f>
        <v>3615</v>
      </c>
      <c r="N648" s="45"/>
      <c r="O648" s="45"/>
      <c r="P648" s="99"/>
      <c r="Q648" s="7">
        <f>[19]MB_TEX_PRICES!V273</f>
        <v>590</v>
      </c>
      <c r="R648" s="7">
        <f>'[10]MAIN PRICE ENTRY'!BX272</f>
        <v>740</v>
      </c>
      <c r="V648" s="40"/>
    </row>
    <row r="649" spans="1:22">
      <c r="A649" s="1">
        <f>[3]Sheet2!A563</f>
        <v>41625</v>
      </c>
      <c r="B649" s="7">
        <f>[5]MB_TEX_PRICES!$I274-AMM!W648</f>
        <v>314.05250000000001</v>
      </c>
      <c r="C649" s="7">
        <f>'[10]MAIN PRICE ENTRY'!Z273</f>
        <v>636.57825000000003</v>
      </c>
      <c r="D649" s="7"/>
      <c r="E649" s="7"/>
      <c r="F649" s="99"/>
      <c r="G649" s="7">
        <f>[19]MB_TEX_PRICES!M274</f>
        <v>445</v>
      </c>
      <c r="H649" s="7">
        <f>'[10]MAIN PRICE ENTRY'!AA273</f>
        <v>512.5</v>
      </c>
      <c r="I649" s="7"/>
      <c r="J649" s="7"/>
      <c r="K649" s="102"/>
      <c r="L649" s="7">
        <f>[19]MB_TEX_PRICES!X274</f>
        <v>3515</v>
      </c>
      <c r="M649" s="7">
        <f>'[10]MAIN PRICE ENTRY'!AJ273</f>
        <v>3611.6666666666665</v>
      </c>
      <c r="N649" s="45"/>
      <c r="O649" s="45"/>
      <c r="P649" s="99"/>
      <c r="Q649" s="7">
        <f>[19]MB_TEX_PRICES!V274</f>
        <v>580</v>
      </c>
      <c r="R649" s="7">
        <f>'[10]MAIN PRICE ENTRY'!BX273</f>
        <v>740</v>
      </c>
      <c r="V649" s="40"/>
    </row>
    <row r="650" spans="1:22">
      <c r="A650" s="1">
        <f>[3]Sheet2!A564</f>
        <v>41632</v>
      </c>
      <c r="B650" s="7">
        <f>[5]MB_TEX_PRICES!$I275-AMM!W649</f>
        <v>314.05250000000001</v>
      </c>
      <c r="C650" s="7">
        <f>'[10]MAIN PRICE ENTRY'!Z274</f>
        <v>636.57825000000003</v>
      </c>
      <c r="D650" s="7"/>
      <c r="E650" s="7"/>
      <c r="F650" s="99"/>
      <c r="G650" s="7">
        <f>[19]MB_TEX_PRICES!M275</f>
        <v>445</v>
      </c>
      <c r="H650" s="7">
        <f>'[10]MAIN PRICE ENTRY'!AA274</f>
        <v>515</v>
      </c>
      <c r="I650" s="7"/>
      <c r="J650" s="7"/>
      <c r="K650" s="102"/>
      <c r="L650" s="7">
        <f>[19]MB_TEX_PRICES!X275</f>
        <v>3506.6666666666665</v>
      </c>
      <c r="M650" s="7">
        <f>'[10]MAIN PRICE ENTRY'!AJ274</f>
        <v>3560</v>
      </c>
      <c r="N650" s="45"/>
      <c r="O650" s="45"/>
      <c r="P650" s="99"/>
      <c r="Q650" s="7">
        <f>[19]MB_TEX_PRICES!V275</f>
        <v>580</v>
      </c>
      <c r="R650" s="7">
        <f>'[10]MAIN PRICE ENTRY'!BX274</f>
        <v>740</v>
      </c>
      <c r="V650" s="40"/>
    </row>
    <row r="651" spans="1:22">
      <c r="A651" s="1">
        <f>[3]Sheet2!A565</f>
        <v>41639</v>
      </c>
      <c r="B651" s="7">
        <f>[5]MB_TEX_PRICES!$I276-AMM!W650</f>
        <v>314.05250000000001</v>
      </c>
      <c r="C651" s="7">
        <f>'[10]MAIN PRICE ENTRY'!Z275</f>
        <v>636.57825000000003</v>
      </c>
      <c r="D651" s="7"/>
      <c r="E651" s="7"/>
      <c r="F651" s="99"/>
      <c r="G651" s="7">
        <f>[19]MB_TEX_PRICES!M276</f>
        <v>445</v>
      </c>
      <c r="H651" s="7">
        <f>'[10]MAIN PRICE ENTRY'!AA275</f>
        <v>515</v>
      </c>
      <c r="I651" s="7"/>
      <c r="J651" s="7"/>
      <c r="K651" s="102"/>
      <c r="L651" s="7">
        <f>[19]MB_TEX_PRICES!X276</f>
        <v>3496.6666666666665</v>
      </c>
      <c r="M651" s="7">
        <f>'[10]MAIN PRICE ENTRY'!AJ275</f>
        <v>3503.3333333333335</v>
      </c>
      <c r="N651" s="45"/>
      <c r="O651" s="45"/>
      <c r="P651" s="99"/>
      <c r="Q651" s="7">
        <f>[19]MB_TEX_PRICES!V276</f>
        <v>580</v>
      </c>
      <c r="R651" s="7">
        <f>'[10]MAIN PRICE ENTRY'!BX275</f>
        <v>740</v>
      </c>
      <c r="V651" s="40"/>
    </row>
    <row r="652" spans="1:22">
      <c r="A652" s="1">
        <f>[3]Sheet2!A566</f>
        <v>41646</v>
      </c>
      <c r="B652" s="7">
        <f>[5]MB_TEX_PRICES!$I277-AMM!W651</f>
        <v>319.56400000000008</v>
      </c>
      <c r="C652" s="7">
        <f>'[10]MAIN PRICE ENTRY'!Z276</f>
        <v>636.57825000000003</v>
      </c>
      <c r="D652" s="7"/>
      <c r="E652" s="7"/>
      <c r="F652" s="99"/>
      <c r="G652" s="7">
        <f>[19]MB_TEX_PRICES!M277</f>
        <v>445</v>
      </c>
      <c r="H652" s="7">
        <f>'[10]MAIN PRICE ENTRY'!AA276</f>
        <v>515</v>
      </c>
      <c r="I652" s="7"/>
      <c r="J652" s="7"/>
      <c r="K652" s="102"/>
      <c r="L652" s="7">
        <f>[19]MB_TEX_PRICES!X277</f>
        <v>3493.3333333333335</v>
      </c>
      <c r="M652" s="7">
        <f>'[10]MAIN PRICE ENTRY'!AJ276</f>
        <v>3476.6666666666665</v>
      </c>
      <c r="N652" s="45"/>
      <c r="O652" s="45"/>
      <c r="P652" s="99"/>
      <c r="Q652" s="7">
        <f>[19]MB_TEX_PRICES!V277</f>
        <v>580</v>
      </c>
      <c r="R652" s="7">
        <f>'[10]MAIN PRICE ENTRY'!BX276</f>
        <v>740</v>
      </c>
      <c r="V652" s="40"/>
    </row>
    <row r="653" spans="1:22">
      <c r="A653" s="1">
        <f>[3]Sheet2!A567</f>
        <v>41653</v>
      </c>
      <c r="B653" s="7">
        <f>[5]MB_TEX_PRICES!$I278-AMM!W652</f>
        <v>319.56400000000008</v>
      </c>
      <c r="C653" s="7">
        <f>'[10]MAIN PRICE ENTRY'!Z277</f>
        <v>636.57825000000003</v>
      </c>
      <c r="D653" s="7"/>
      <c r="E653" s="7"/>
      <c r="F653" s="99"/>
      <c r="G653" s="7">
        <f>[19]MB_TEX_PRICES!M278</f>
        <v>445</v>
      </c>
      <c r="H653" s="7">
        <f>'[10]MAIN PRICE ENTRY'!AA277</f>
        <v>515</v>
      </c>
      <c r="I653" s="7"/>
      <c r="J653" s="7"/>
      <c r="K653" s="102"/>
      <c r="L653" s="7">
        <f>[19]MB_TEX_PRICES!X278</f>
        <v>3478.3333333333335</v>
      </c>
      <c r="M653" s="7">
        <f>'[10]MAIN PRICE ENTRY'!AJ277</f>
        <v>3425</v>
      </c>
      <c r="N653" s="45"/>
      <c r="O653" s="45"/>
      <c r="P653" s="99"/>
      <c r="Q653" s="7">
        <f>[19]MB_TEX_PRICES!V278</f>
        <v>580</v>
      </c>
      <c r="R653" s="7">
        <f>'[10]MAIN PRICE ENTRY'!BX277</f>
        <v>740</v>
      </c>
      <c r="V653" s="40"/>
    </row>
    <row r="654" spans="1:22">
      <c r="A654" s="1">
        <f>[3]Sheet2!A568</f>
        <v>41660</v>
      </c>
      <c r="B654" s="7">
        <f>[5]MB_TEX_PRICES!$I279-AMM!W653</f>
        <v>304.05250000000001</v>
      </c>
      <c r="C654" s="7">
        <f>'[10]MAIN PRICE ENTRY'!Z278</f>
        <v>644.84550000000002</v>
      </c>
      <c r="D654" s="7"/>
      <c r="E654" s="7"/>
      <c r="F654" s="99"/>
      <c r="G654" s="7">
        <f>[19]MB_TEX_PRICES!M279</f>
        <v>450</v>
      </c>
      <c r="H654" s="7">
        <f>'[10]MAIN PRICE ENTRY'!AA278</f>
        <v>520</v>
      </c>
      <c r="I654" s="7"/>
      <c r="J654" s="7"/>
      <c r="K654" s="102"/>
      <c r="L654" s="7">
        <f>[19]MB_TEX_PRICES!X279</f>
        <v>3447</v>
      </c>
      <c r="M654" s="7">
        <f>'[10]MAIN PRICE ENTRY'!AJ278</f>
        <v>3401.6666666666665</v>
      </c>
      <c r="N654" s="45"/>
      <c r="O654" s="45"/>
      <c r="P654" s="99"/>
      <c r="Q654" s="7">
        <f>[19]MB_TEX_PRICES!V279</f>
        <v>585</v>
      </c>
      <c r="R654" s="7">
        <f>'[10]MAIN PRICE ENTRY'!BX278</f>
        <v>740</v>
      </c>
      <c r="V654" s="40"/>
    </row>
    <row r="655" spans="1:22">
      <c r="A655" s="1">
        <f>[3]Sheet2!A569</f>
        <v>41667</v>
      </c>
      <c r="B655" s="7">
        <f>[5]MB_TEX_PRICES!$I280-AMM!W654</f>
        <v>304.05250000000001</v>
      </c>
      <c r="C655" s="7">
        <f>'[10]MAIN PRICE ENTRY'!Z279</f>
        <v>644.84550000000002</v>
      </c>
      <c r="D655" s="7"/>
      <c r="E655" s="7"/>
      <c r="F655" s="99"/>
      <c r="G655" s="7">
        <f>[19]MB_TEX_PRICES!M280</f>
        <v>447.5</v>
      </c>
      <c r="H655" s="7">
        <f>'[10]MAIN PRICE ENTRY'!AA279</f>
        <v>517.5</v>
      </c>
      <c r="I655" s="7"/>
      <c r="J655" s="7"/>
      <c r="K655" s="102"/>
      <c r="L655" s="7">
        <f>[19]MB_TEX_PRICES!X280</f>
        <v>3448.3333333333335</v>
      </c>
      <c r="M655" s="7">
        <f>'[10]MAIN PRICE ENTRY'!AJ279</f>
        <v>3388.3333333333335</v>
      </c>
      <c r="N655" s="45"/>
      <c r="O655" s="45"/>
      <c r="P655" s="99"/>
      <c r="Q655" s="7">
        <f>[19]MB_TEX_PRICES!V280</f>
        <v>585</v>
      </c>
      <c r="R655" s="7">
        <f>'[10]MAIN PRICE ENTRY'!BX279</f>
        <v>740</v>
      </c>
      <c r="V655" s="40"/>
    </row>
    <row r="656" spans="1:22">
      <c r="A656" s="1">
        <f>[3]Sheet2!A570</f>
        <v>41674</v>
      </c>
      <c r="B656" s="7">
        <f>[5]MB_TEX_PRICES!$I281-AMM!W655</f>
        <v>304.05250000000001</v>
      </c>
      <c r="C656" s="7">
        <f>'[10]MAIN PRICE ENTRY'!Z280</f>
        <v>644.84550000000002</v>
      </c>
      <c r="D656" s="7"/>
      <c r="E656" s="7"/>
      <c r="F656" s="99"/>
      <c r="G656" s="7">
        <f>[19]MB_TEX_PRICES!M281</f>
        <v>450</v>
      </c>
      <c r="H656" s="7">
        <f>'[10]MAIN PRICE ENTRY'!AA280</f>
        <v>502.5</v>
      </c>
      <c r="I656" s="7"/>
      <c r="J656" s="7"/>
      <c r="K656" s="102"/>
      <c r="L656" s="7">
        <f>[19]MB_TEX_PRICES!X281</f>
        <v>3448.3333333333335</v>
      </c>
      <c r="M656" s="7">
        <f>'[10]MAIN PRICE ENTRY'!AJ280</f>
        <v>3388.3333333333335</v>
      </c>
      <c r="N656" s="45"/>
      <c r="O656" s="45"/>
      <c r="P656" s="99"/>
      <c r="Q656" s="7">
        <f>[19]MB_TEX_PRICES!V281</f>
        <v>585</v>
      </c>
      <c r="R656" s="7">
        <f>'[10]MAIN PRICE ENTRY'!BX280</f>
        <v>740</v>
      </c>
      <c r="V656" s="40"/>
    </row>
    <row r="657" spans="1:22">
      <c r="A657" s="1">
        <f>[3]Sheet2!A571</f>
        <v>41681</v>
      </c>
      <c r="B657" s="7">
        <f>[5]MB_TEX_PRICES!$I282-AMM!W656</f>
        <v>293.02949999999998</v>
      </c>
      <c r="C657" s="7">
        <f>'[10]MAIN PRICE ENTRY'!Z281</f>
        <v>644.84550000000002</v>
      </c>
      <c r="D657" s="7"/>
      <c r="E657" s="7"/>
      <c r="F657" s="99"/>
      <c r="G657" s="7">
        <f>[19]MB_TEX_PRICES!M282</f>
        <v>450</v>
      </c>
      <c r="H657" s="7">
        <f>'[10]MAIN PRICE ENTRY'!AA281</f>
        <v>497.5</v>
      </c>
      <c r="I657" s="7"/>
      <c r="J657" s="7"/>
      <c r="K657" s="102"/>
      <c r="L657" s="7">
        <f>[19]MB_TEX_PRICES!X282</f>
        <v>3441.6666666666665</v>
      </c>
      <c r="M657" s="7">
        <f>'[10]MAIN PRICE ENTRY'!AJ281</f>
        <v>3380</v>
      </c>
      <c r="N657" s="45"/>
      <c r="O657" s="45"/>
      <c r="P657" s="99"/>
      <c r="Q657" s="7">
        <f>[19]MB_TEX_PRICES!V282</f>
        <v>590</v>
      </c>
      <c r="R657" s="7">
        <f>'[10]MAIN PRICE ENTRY'!BX281</f>
        <v>740</v>
      </c>
      <c r="V657" s="40"/>
    </row>
    <row r="658" spans="1:22">
      <c r="A658" s="1">
        <f>[3]Sheet2!A572</f>
        <v>41688</v>
      </c>
      <c r="B658" s="7">
        <f>[5]MB_TEX_PRICES!$I283-AMM!W657</f>
        <v>308.495</v>
      </c>
      <c r="C658" s="7">
        <f>'[10]MAIN PRICE ENTRY'!Z282</f>
        <v>647.60125000000005</v>
      </c>
      <c r="D658" s="7"/>
      <c r="E658" s="7"/>
      <c r="F658" s="99"/>
      <c r="G658" s="7">
        <f>[19]MB_TEX_PRICES!M283</f>
        <v>450</v>
      </c>
      <c r="H658" s="7">
        <f>'[10]MAIN PRICE ENTRY'!AA282</f>
        <v>490</v>
      </c>
      <c r="I658" s="7"/>
      <c r="J658" s="7"/>
      <c r="K658" s="102"/>
      <c r="L658" s="7">
        <f>[19]MB_TEX_PRICES!X283</f>
        <v>3433.3333333333335</v>
      </c>
      <c r="M658" s="7">
        <f>'[10]MAIN PRICE ENTRY'!AJ282</f>
        <v>3315</v>
      </c>
      <c r="N658" s="45"/>
      <c r="O658" s="45"/>
      <c r="P658" s="99"/>
      <c r="Q658" s="7">
        <f>[19]MB_TEX_PRICES!V283</f>
        <v>590</v>
      </c>
      <c r="R658" s="7">
        <f>'[10]MAIN PRICE ENTRY'!BX282</f>
        <v>740</v>
      </c>
      <c r="V658" s="40"/>
    </row>
    <row r="659" spans="1:22">
      <c r="A659" s="1">
        <f>[3]Sheet2!A573</f>
        <v>41695</v>
      </c>
      <c r="B659" s="7">
        <f>[5]MB_TEX_PRICES!$I284-AMM!W658</f>
        <v>308.495</v>
      </c>
      <c r="C659" s="7">
        <f>'[10]MAIN PRICE ENTRY'!Z283</f>
        <v>647.60125000000005</v>
      </c>
      <c r="D659" s="7"/>
      <c r="E659" s="7"/>
      <c r="F659" s="99"/>
      <c r="G659" s="7">
        <f>[19]MB_TEX_PRICES!M284</f>
        <v>447.5</v>
      </c>
      <c r="H659" s="7">
        <f>'[10]MAIN PRICE ENTRY'!AA283</f>
        <v>485</v>
      </c>
      <c r="I659" s="7"/>
      <c r="J659" s="7"/>
      <c r="K659" s="102"/>
      <c r="L659" s="7">
        <f>[19]MB_TEX_PRICES!X284</f>
        <v>3413.3333333333335</v>
      </c>
      <c r="M659" s="7">
        <f>'[10]MAIN PRICE ENTRY'!AJ283</f>
        <v>3290</v>
      </c>
      <c r="N659" s="45"/>
      <c r="O659" s="45"/>
      <c r="P659" s="99"/>
      <c r="Q659" s="7">
        <f>[19]MB_TEX_PRICES!V284</f>
        <v>590</v>
      </c>
      <c r="R659" s="7">
        <f>'[10]MAIN PRICE ENTRY'!BX283</f>
        <v>740</v>
      </c>
      <c r="V659" s="40"/>
    </row>
    <row r="660" spans="1:22">
      <c r="A660" s="1">
        <f>[3]Sheet2!A574</f>
        <v>41702</v>
      </c>
      <c r="B660" s="7">
        <f>[5]MB_TEX_PRICES!$I285-AMM!W659</f>
        <v>291.96050000000002</v>
      </c>
      <c r="C660" s="7">
        <f>'[10]MAIN PRICE ENTRY'!Z284</f>
        <v>653.11275000000001</v>
      </c>
      <c r="D660" s="7"/>
      <c r="E660" s="7"/>
      <c r="F660" s="99"/>
      <c r="G660" s="7">
        <f>[19]MB_TEX_PRICES!M285</f>
        <v>447.5</v>
      </c>
      <c r="H660" s="7">
        <f>'[10]MAIN PRICE ENTRY'!AA284</f>
        <v>485</v>
      </c>
      <c r="I660" s="7"/>
      <c r="J660" s="7"/>
      <c r="K660" s="102"/>
      <c r="L660" s="7">
        <f>[19]MB_TEX_PRICES!X285</f>
        <v>3380</v>
      </c>
      <c r="M660" s="7">
        <f>'[10]MAIN PRICE ENTRY'!AJ284</f>
        <v>3270</v>
      </c>
      <c r="N660" s="45"/>
      <c r="O660" s="45"/>
      <c r="P660" s="99"/>
      <c r="Q660" s="7">
        <f>[19]MB_TEX_PRICES!V285</f>
        <v>590</v>
      </c>
      <c r="R660" s="7">
        <f>'[10]MAIN PRICE ENTRY'!BX284</f>
        <v>710</v>
      </c>
      <c r="V660" s="40"/>
    </row>
    <row r="661" spans="1:22">
      <c r="A661" s="1">
        <f>[3]Sheet2!A575</f>
        <v>41709</v>
      </c>
      <c r="B661" s="7">
        <f>[5]MB_TEX_PRICES!$I286-AMM!W660</f>
        <v>280.9375</v>
      </c>
      <c r="C661" s="7">
        <f>'[10]MAIN PRICE ENTRY'!Z285</f>
        <v>653.11275000000001</v>
      </c>
      <c r="D661" s="7"/>
      <c r="E661" s="7"/>
      <c r="F661" s="99"/>
      <c r="G661" s="7">
        <f>[19]MB_TEX_PRICES!M286</f>
        <v>447.5</v>
      </c>
      <c r="H661" s="7">
        <f>'[10]MAIN PRICE ENTRY'!AA285</f>
        <v>470</v>
      </c>
      <c r="I661" s="7"/>
      <c r="J661" s="7"/>
      <c r="K661" s="102"/>
      <c r="L661" s="7">
        <f>[19]MB_TEX_PRICES!X286</f>
        <v>3338.3333333333335</v>
      </c>
      <c r="M661" s="7">
        <f>'[10]MAIN PRICE ENTRY'!AJ285</f>
        <v>3236.6666666666665</v>
      </c>
      <c r="N661" s="45"/>
      <c r="O661" s="45"/>
      <c r="P661" s="99"/>
      <c r="Q661" s="7">
        <f>[19]MB_TEX_PRICES!V286</f>
        <v>590</v>
      </c>
      <c r="R661" s="7">
        <f>'[10]MAIN PRICE ENTRY'!BX285</f>
        <v>710</v>
      </c>
      <c r="V661" s="40"/>
    </row>
    <row r="662" spans="1:22">
      <c r="A662" s="1">
        <f>[3]Sheet2!A576</f>
        <v>41716</v>
      </c>
      <c r="B662" s="7">
        <f>[5]MB_TEX_PRICES!$I287-AMM!W661</f>
        <v>300.9375</v>
      </c>
      <c r="C662" s="7">
        <f>'[10]MAIN PRICE ENTRY'!Z286</f>
        <v>666.89150000000006</v>
      </c>
      <c r="D662" s="7"/>
      <c r="E662" s="7"/>
      <c r="F662" s="99"/>
      <c r="G662" s="7">
        <f>[19]MB_TEX_PRICES!M287</f>
        <v>447.5</v>
      </c>
      <c r="H662" s="7">
        <f>'[10]MAIN PRICE ENTRY'!AA286</f>
        <v>475</v>
      </c>
      <c r="I662" s="7"/>
      <c r="J662" s="7"/>
      <c r="K662" s="102"/>
      <c r="L662" s="7">
        <f>[19]MB_TEX_PRICES!X287</f>
        <v>3315</v>
      </c>
      <c r="M662" s="7">
        <f>'[10]MAIN PRICE ENTRY'!AJ286</f>
        <v>3216.6666666666665</v>
      </c>
      <c r="N662" s="45"/>
      <c r="O662" s="45"/>
      <c r="P662" s="99"/>
      <c r="Q662" s="7">
        <f>[19]MB_TEX_PRICES!V287</f>
        <v>590</v>
      </c>
      <c r="R662" s="7">
        <f>'[10]MAIN PRICE ENTRY'!BX286</f>
        <v>710</v>
      </c>
      <c r="V662" s="40"/>
    </row>
    <row r="663" spans="1:22">
      <c r="A663" s="1">
        <f>[3]Sheet2!A577</f>
        <v>41723</v>
      </c>
      <c r="B663" s="7">
        <f>[5]MB_TEX_PRICES!$I288-AMM!W662</f>
        <v>306.44900000000007</v>
      </c>
      <c r="C663" s="7">
        <f>'[10]MAIN PRICE ENTRY'!Z287</f>
        <v>666.89150000000006</v>
      </c>
      <c r="D663" s="7"/>
      <c r="E663" s="7"/>
      <c r="F663" s="99"/>
      <c r="G663" s="7">
        <f>[19]MB_TEX_PRICES!M288</f>
        <v>447.5</v>
      </c>
      <c r="H663" s="7">
        <f>'[10]MAIN PRICE ENTRY'!AA287</f>
        <v>490</v>
      </c>
      <c r="I663" s="7"/>
      <c r="J663" s="7"/>
      <c r="K663" s="102"/>
      <c r="L663" s="7">
        <f>[19]MB_TEX_PRICES!X288</f>
        <v>3305</v>
      </c>
      <c r="M663" s="7">
        <f>'[10]MAIN PRICE ENTRY'!AJ287</f>
        <v>3216.6666666666665</v>
      </c>
      <c r="N663" s="45"/>
      <c r="O663" s="45"/>
      <c r="P663" s="99"/>
      <c r="Q663" s="7">
        <f>[19]MB_TEX_PRICES!V288</f>
        <v>590</v>
      </c>
      <c r="R663" s="7">
        <f>'[10]MAIN PRICE ENTRY'!BX287</f>
        <v>710</v>
      </c>
      <c r="V663" s="40"/>
    </row>
    <row r="664" spans="1:22">
      <c r="A664" s="1">
        <f>[3]Sheet2!A578</f>
        <v>41730</v>
      </c>
      <c r="B664" s="7">
        <f>[5]MB_TEX_PRICES!$I289-AMM!W663</f>
        <v>328.495</v>
      </c>
      <c r="C664" s="7">
        <f>'[10]MAIN PRICE ENTRY'!Z288</f>
        <v>666.89150000000006</v>
      </c>
      <c r="D664" s="7"/>
      <c r="E664" s="7"/>
      <c r="F664" s="99"/>
      <c r="G664" s="7">
        <f>[19]MB_TEX_PRICES!M289</f>
        <v>447.5</v>
      </c>
      <c r="H664" s="7">
        <f>'[10]MAIN PRICE ENTRY'!AA288</f>
        <v>490</v>
      </c>
      <c r="I664" s="7"/>
      <c r="J664" s="7"/>
      <c r="K664" s="102"/>
      <c r="L664" s="7">
        <f>[19]MB_TEX_PRICES!X289</f>
        <v>3348.3333333333335</v>
      </c>
      <c r="M664" s="7">
        <f>'[10]MAIN PRICE ENTRY'!AJ288</f>
        <v>3222</v>
      </c>
      <c r="N664" s="45"/>
      <c r="O664" s="45"/>
      <c r="P664" s="99"/>
      <c r="Q664" s="7">
        <f>[19]MB_TEX_PRICES!V289</f>
        <v>580</v>
      </c>
      <c r="R664" s="7">
        <f>'[10]MAIN PRICE ENTRY'!BX288</f>
        <v>685</v>
      </c>
      <c r="V664" s="40"/>
    </row>
    <row r="665" spans="1:22">
      <c r="A665" s="1">
        <f>[3]Sheet2!A579</f>
        <v>41737</v>
      </c>
      <c r="B665" s="7">
        <f>[5]MB_TEX_PRICES!$I290-AMM!W664</f>
        <v>328.495</v>
      </c>
      <c r="C665" s="7">
        <f>'[10]MAIN PRICE ENTRY'!Z289</f>
        <v>666.89150000000006</v>
      </c>
      <c r="D665" s="7"/>
      <c r="E665" s="7"/>
      <c r="F665" s="99"/>
      <c r="G665" s="7">
        <f>[19]MB_TEX_PRICES!M290</f>
        <v>447.5</v>
      </c>
      <c r="H665" s="7">
        <f>'[10]MAIN PRICE ENTRY'!AA289</f>
        <v>490</v>
      </c>
      <c r="I665" s="7"/>
      <c r="J665" s="7"/>
      <c r="K665" s="102"/>
      <c r="L665" s="7">
        <f>[19]MB_TEX_PRICES!X290</f>
        <v>3360</v>
      </c>
      <c r="M665" s="7">
        <f>'[10]MAIN PRICE ENTRY'!AJ289</f>
        <v>3317.5</v>
      </c>
      <c r="N665" s="45"/>
      <c r="O665" s="45"/>
      <c r="P665" s="99"/>
      <c r="Q665" s="7">
        <f>[19]MB_TEX_PRICES!V290</f>
        <v>580</v>
      </c>
      <c r="R665" s="7">
        <f>'[10]MAIN PRICE ENTRY'!BX289</f>
        <v>685</v>
      </c>
      <c r="V665" s="40"/>
    </row>
    <row r="666" spans="1:22">
      <c r="A666" s="1">
        <f>[3]Sheet2!A580</f>
        <v>41744</v>
      </c>
      <c r="B666" s="7">
        <f>[5]MB_TEX_PRICES!$I291-AMM!W665</f>
        <v>339.54100000000005</v>
      </c>
      <c r="C666" s="7">
        <f>'[10]MAIN PRICE ENTRY'!Z290</f>
        <v>666.89150000000006</v>
      </c>
      <c r="D666" s="7"/>
      <c r="E666" s="7"/>
      <c r="F666" s="99"/>
      <c r="G666" s="7">
        <f>[19]MB_TEX_PRICES!M291</f>
        <v>447.5</v>
      </c>
      <c r="H666" s="7">
        <f>'[10]MAIN PRICE ENTRY'!AA290</f>
        <v>490</v>
      </c>
      <c r="I666" s="7"/>
      <c r="J666" s="7"/>
      <c r="K666" s="102"/>
      <c r="L666" s="7">
        <f>[19]MB_TEX_PRICES!X291</f>
        <v>3440</v>
      </c>
      <c r="M666" s="7">
        <f>'[10]MAIN PRICE ENTRY'!AJ290</f>
        <v>3348.3333333333335</v>
      </c>
      <c r="N666" s="45"/>
      <c r="O666" s="45"/>
      <c r="P666" s="99"/>
      <c r="Q666" s="7">
        <f>[19]MB_TEX_PRICES!V291</f>
        <v>580</v>
      </c>
      <c r="R666" s="7">
        <f>'[10]MAIN PRICE ENTRY'!BX290</f>
        <v>685</v>
      </c>
      <c r="V666" s="40"/>
    </row>
    <row r="667" spans="1:22">
      <c r="A667" s="1">
        <f>[3]Sheet2!A581</f>
        <v>41751</v>
      </c>
      <c r="B667" s="7">
        <f>[5]MB_TEX_PRICES!$I292-AMM!W666</f>
        <v>350.56400000000008</v>
      </c>
      <c r="C667" s="7">
        <f>'[10]MAIN PRICE ENTRY'!Z291</f>
        <v>666.89150000000006</v>
      </c>
      <c r="D667" s="7"/>
      <c r="E667" s="7"/>
      <c r="F667" s="99"/>
      <c r="G667" s="7">
        <f>[19]MB_TEX_PRICES!M292</f>
        <v>447.5</v>
      </c>
      <c r="H667" s="7">
        <f>'[10]MAIN PRICE ENTRY'!AA291</f>
        <v>490</v>
      </c>
      <c r="I667" s="7"/>
      <c r="J667" s="7"/>
      <c r="K667" s="102"/>
      <c r="L667" s="7">
        <f>[19]MB_TEX_PRICES!X292</f>
        <v>3418.3333333333335</v>
      </c>
      <c r="M667" s="7">
        <f>'[10]MAIN PRICE ENTRY'!AJ291</f>
        <v>3290</v>
      </c>
      <c r="N667" s="45"/>
      <c r="O667" s="45"/>
      <c r="P667" s="99"/>
      <c r="Q667" s="7">
        <f>[19]MB_TEX_PRICES!V292</f>
        <v>590</v>
      </c>
      <c r="R667" s="7">
        <f>'[10]MAIN PRICE ENTRY'!BX291</f>
        <v>685</v>
      </c>
      <c r="V667" s="40"/>
    </row>
    <row r="668" spans="1:22">
      <c r="A668" s="1">
        <f>[3]Sheet2!A582</f>
        <v>41758</v>
      </c>
      <c r="B668" s="7">
        <f>[5]MB_TEX_PRICES!$I293-AMM!W667</f>
        <v>356.07550000000003</v>
      </c>
      <c r="C668" s="7">
        <f>'[10]MAIN PRICE ENTRY'!Z292</f>
        <v>666.89150000000006</v>
      </c>
      <c r="D668" s="7"/>
      <c r="E668" s="7"/>
      <c r="F668" s="99"/>
      <c r="G668" s="7">
        <f>[19]MB_TEX_PRICES!M293</f>
        <v>447.5</v>
      </c>
      <c r="H668" s="7">
        <f>'[10]MAIN PRICE ENTRY'!AA292</f>
        <v>490</v>
      </c>
      <c r="I668" s="7"/>
      <c r="J668" s="7"/>
      <c r="K668" s="102"/>
      <c r="L668" s="7">
        <f>[19]MB_TEX_PRICES!X293</f>
        <v>3405</v>
      </c>
      <c r="M668" s="7">
        <f>'[10]MAIN PRICE ENTRY'!AJ292</f>
        <v>3293.3333333333335</v>
      </c>
      <c r="N668" s="45"/>
      <c r="O668" s="45"/>
      <c r="P668" s="99"/>
      <c r="Q668" s="7">
        <f>[19]MB_TEX_PRICES!V293</f>
        <v>590</v>
      </c>
      <c r="R668" s="7">
        <f>'[10]MAIN PRICE ENTRY'!BX292</f>
        <v>710</v>
      </c>
      <c r="V668" s="40"/>
    </row>
    <row r="669" spans="1:22">
      <c r="A669" s="1">
        <f>[3]Sheet2!A583</f>
        <v>41765</v>
      </c>
      <c r="B669" s="7">
        <f>[5]MB_TEX_PRICES!$I294-AMM!W668</f>
        <v>361.58699999999999</v>
      </c>
      <c r="C669" s="7">
        <f>'[10]MAIN PRICE ENTRY'!Z293</f>
        <v>666.89150000000006</v>
      </c>
      <c r="D669" s="7"/>
      <c r="E669" s="7"/>
      <c r="F669" s="99"/>
      <c r="G669" s="7">
        <f>[19]MB_TEX_PRICES!M294</f>
        <v>447.5</v>
      </c>
      <c r="H669" s="7">
        <f>'[10]MAIN PRICE ENTRY'!AA293</f>
        <v>490</v>
      </c>
      <c r="I669" s="7"/>
      <c r="J669" s="7"/>
      <c r="K669" s="102"/>
      <c r="L669" s="7">
        <f>[19]MB_TEX_PRICES!X294</f>
        <v>3420</v>
      </c>
      <c r="M669" s="7">
        <f>'[10]MAIN PRICE ENTRY'!AJ293</f>
        <v>3280</v>
      </c>
      <c r="N669" s="45"/>
      <c r="O669" s="45"/>
      <c r="P669" s="99"/>
      <c r="Q669" s="7">
        <f>[19]MB_TEX_PRICES!V294</f>
        <v>590</v>
      </c>
      <c r="R669" s="7">
        <f>'[10]MAIN PRICE ENTRY'!BX293</f>
        <v>710</v>
      </c>
      <c r="V669" s="40"/>
    </row>
    <row r="670" spans="1:22">
      <c r="A670" s="1">
        <f>[3]Sheet2!A584</f>
        <v>41772</v>
      </c>
      <c r="B670" s="7">
        <f>[5]MB_TEX_PRICES!$I295-AMM!W669</f>
        <v>363.58699999999999</v>
      </c>
      <c r="C670" s="7">
        <f>'[10]MAIN PRICE ENTRY'!Z294</f>
        <v>666.89150000000006</v>
      </c>
      <c r="D670" s="7"/>
      <c r="E670" s="7"/>
      <c r="F670" s="99"/>
      <c r="G670" s="7">
        <f>[19]MB_TEX_PRICES!M295</f>
        <v>445</v>
      </c>
      <c r="H670" s="7">
        <f>'[10]MAIN PRICE ENTRY'!AA294</f>
        <v>490</v>
      </c>
      <c r="I670" s="7"/>
      <c r="J670" s="7"/>
      <c r="K670" s="102"/>
      <c r="L670" s="7">
        <f>[19]MB_TEX_PRICES!X295</f>
        <v>3398.3333333333335</v>
      </c>
      <c r="M670" s="7">
        <f>'[10]MAIN PRICE ENTRY'!AJ294</f>
        <v>3235</v>
      </c>
      <c r="N670" s="45"/>
      <c r="O670" s="45"/>
      <c r="P670" s="99"/>
      <c r="Q670" s="7">
        <f>[19]MB_TEX_PRICES!V295</f>
        <v>580</v>
      </c>
      <c r="R670" s="7">
        <f>'[10]MAIN PRICE ENTRY'!BX294</f>
        <v>710</v>
      </c>
      <c r="V670" s="40"/>
    </row>
    <row r="671" spans="1:22">
      <c r="A671" s="1">
        <f>[3]Sheet2!A585</f>
        <v>41779</v>
      </c>
      <c r="B671" s="7">
        <f>[5]MB_TEX_PRICES!$I296-AMM!W670</f>
        <v>363.58699999999999</v>
      </c>
      <c r="C671" s="7">
        <f>'[10]MAIN PRICE ENTRY'!Z295</f>
        <v>666.89150000000006</v>
      </c>
      <c r="D671" s="7"/>
      <c r="E671" s="7"/>
      <c r="F671" s="99"/>
      <c r="G671" s="7">
        <f>[19]MB_TEX_PRICES!M296</f>
        <v>445</v>
      </c>
      <c r="H671" s="7">
        <f>'[10]MAIN PRICE ENTRY'!AA295</f>
        <v>490</v>
      </c>
      <c r="I671" s="7"/>
      <c r="J671" s="7"/>
      <c r="K671" s="102"/>
      <c r="L671" s="7">
        <f>[19]MB_TEX_PRICES!X296</f>
        <v>3396.6666666666665</v>
      </c>
      <c r="M671" s="7">
        <f>'[10]MAIN PRICE ENTRY'!AJ295</f>
        <v>3176.6666666666665</v>
      </c>
      <c r="N671" s="45"/>
      <c r="O671" s="45"/>
      <c r="P671" s="99"/>
      <c r="Q671" s="7">
        <f>[19]MB_TEX_PRICES!V296</f>
        <v>580</v>
      </c>
      <c r="R671" s="7">
        <f>'[10]MAIN PRICE ENTRY'!BX295</f>
        <v>710</v>
      </c>
      <c r="V671" s="40"/>
    </row>
    <row r="672" spans="1:22">
      <c r="A672" s="1">
        <f>[3]Sheet2!A586</f>
        <v>41786</v>
      </c>
      <c r="B672" s="7">
        <f>[5]MB_TEX_PRICES!$I297-AMM!W671</f>
        <v>358.07550000000003</v>
      </c>
      <c r="C672" s="7">
        <f>'[10]MAIN PRICE ENTRY'!Z296</f>
        <v>672.40300000000002</v>
      </c>
      <c r="D672" s="7"/>
      <c r="E672" s="7"/>
      <c r="F672" s="99"/>
      <c r="G672" s="7">
        <f>[19]MB_TEX_PRICES!M297</f>
        <v>445</v>
      </c>
      <c r="H672" s="7">
        <f>'[10]MAIN PRICE ENTRY'!AA296</f>
        <v>490</v>
      </c>
      <c r="I672" s="7"/>
      <c r="J672" s="7"/>
      <c r="K672" s="102"/>
      <c r="L672" s="7">
        <f>[19]MB_TEX_PRICES!X297</f>
        <v>3398.3333333333335</v>
      </c>
      <c r="M672" s="7">
        <f>'[10]MAIN PRICE ENTRY'!AJ296</f>
        <v>3158.3333333333335</v>
      </c>
      <c r="N672" s="45"/>
      <c r="O672" s="45"/>
      <c r="P672" s="99"/>
      <c r="Q672" s="7">
        <f>[19]MB_TEX_PRICES!V297</f>
        <v>570</v>
      </c>
      <c r="R672" s="7">
        <f>'[10]MAIN PRICE ENTRY'!BX296</f>
        <v>710</v>
      </c>
      <c r="V672" s="40"/>
    </row>
    <row r="673" spans="1:22">
      <c r="A673" s="1">
        <f>[3]Sheet2!A587</f>
        <v>41793</v>
      </c>
      <c r="B673" s="7">
        <f>[5]MB_TEX_PRICES!$I298-AMM!W672</f>
        <v>352.56400000000008</v>
      </c>
      <c r="C673" s="7">
        <f>'[10]MAIN PRICE ENTRY'!Z297</f>
        <v>672.40300000000002</v>
      </c>
      <c r="D673" s="7"/>
      <c r="E673" s="7"/>
      <c r="F673" s="99"/>
      <c r="G673" s="7">
        <f>[19]MB_TEX_PRICES!M298</f>
        <v>445</v>
      </c>
      <c r="H673" s="7">
        <f>'[10]MAIN PRICE ENTRY'!AA297</f>
        <v>490</v>
      </c>
      <c r="I673" s="7"/>
      <c r="J673" s="7"/>
      <c r="K673" s="102"/>
      <c r="L673" s="7">
        <f>[19]MB_TEX_PRICES!X298</f>
        <v>3395</v>
      </c>
      <c r="M673" s="7">
        <f>'[10]MAIN PRICE ENTRY'!AJ297</f>
        <v>3146.6666666666665</v>
      </c>
      <c r="N673" s="45"/>
      <c r="O673" s="45"/>
      <c r="P673" s="99"/>
      <c r="Q673" s="7">
        <f>[19]MB_TEX_PRICES!V298</f>
        <v>570</v>
      </c>
      <c r="R673" s="7">
        <f>'[10]MAIN PRICE ENTRY'!BX297</f>
        <v>730</v>
      </c>
      <c r="V673" s="40"/>
    </row>
    <row r="674" spans="1:22">
      <c r="A674" s="1">
        <f>[3]Sheet2!A588</f>
        <v>41800</v>
      </c>
      <c r="B674" s="7">
        <f>[5]MB_TEX_PRICES!$I299-AMM!W673</f>
        <v>347.05250000000001</v>
      </c>
      <c r="C674" s="7">
        <f>'[10]MAIN PRICE ENTRY'!Z298</f>
        <v>672.40300000000002</v>
      </c>
      <c r="D674" s="7"/>
      <c r="E674" s="7"/>
      <c r="F674" s="99"/>
      <c r="G674" s="7">
        <f>[19]MB_TEX_PRICES!M299</f>
        <v>445</v>
      </c>
      <c r="H674" s="7">
        <f>'[10]MAIN PRICE ENTRY'!AA298</f>
        <v>490</v>
      </c>
      <c r="I674" s="7"/>
      <c r="J674" s="7"/>
      <c r="K674" s="102"/>
      <c r="L674" s="7">
        <f>[19]MB_TEX_PRICES!X299</f>
        <v>3395</v>
      </c>
      <c r="M674" s="7">
        <f>'[10]MAIN PRICE ENTRY'!AJ298</f>
        <v>3133.3333333333335</v>
      </c>
      <c r="N674" s="45"/>
      <c r="O674" s="45"/>
      <c r="P674" s="99"/>
      <c r="Q674" s="7">
        <f>[19]MB_TEX_PRICES!V299</f>
        <v>555</v>
      </c>
      <c r="R674" s="7">
        <f>'[10]MAIN PRICE ENTRY'!BX298</f>
        <v>730</v>
      </c>
      <c r="V674" s="40"/>
    </row>
    <row r="675" spans="1:22">
      <c r="A675" s="1">
        <f>[3]Sheet2!A589</f>
        <v>41807</v>
      </c>
      <c r="B675" s="7">
        <f>[5]MB_TEX_PRICES!$I300-AMM!W674</f>
        <v>341.54100000000005</v>
      </c>
      <c r="C675" s="7">
        <f>'[10]MAIN PRICE ENTRY'!Z299</f>
        <v>672.40300000000002</v>
      </c>
      <c r="D675" s="7"/>
      <c r="E675" s="7"/>
      <c r="F675" s="99"/>
      <c r="G675" s="7">
        <f>[19]MB_TEX_PRICES!M300</f>
        <v>445</v>
      </c>
      <c r="H675" s="7">
        <f>'[10]MAIN PRICE ENTRY'!AA299</f>
        <v>490</v>
      </c>
      <c r="I675" s="7"/>
      <c r="J675" s="7"/>
      <c r="K675" s="102"/>
      <c r="L675" s="7">
        <f>[19]MB_TEX_PRICES!X300</f>
        <v>3416.6666666666665</v>
      </c>
      <c r="M675" s="7">
        <f>'[10]MAIN PRICE ENTRY'!AJ299</f>
        <v>3116.6666666666665</v>
      </c>
      <c r="N675" s="45"/>
      <c r="O675" s="45"/>
      <c r="P675" s="99"/>
      <c r="Q675" s="7">
        <f>[19]MB_TEX_PRICES!V300</f>
        <v>555</v>
      </c>
      <c r="R675" s="7">
        <f>'[10]MAIN PRICE ENTRY'!BX299</f>
        <v>730</v>
      </c>
      <c r="V675" s="40"/>
    </row>
    <row r="676" spans="1:22">
      <c r="A676" s="1">
        <f>[3]Sheet2!A590</f>
        <v>41814</v>
      </c>
      <c r="B676" s="7">
        <f>[5]MB_TEX_PRICES!$I301-AMM!W675</f>
        <v>341.54100000000005</v>
      </c>
      <c r="C676" s="7">
        <f>'[10]MAIN PRICE ENTRY'!Z300</f>
        <v>661.38</v>
      </c>
      <c r="D676" s="7"/>
      <c r="E676" s="7"/>
      <c r="F676" s="99"/>
      <c r="G676" s="7">
        <f>[19]MB_TEX_PRICES!M301</f>
        <v>445</v>
      </c>
      <c r="H676" s="7">
        <f>'[10]MAIN PRICE ENTRY'!AA300</f>
        <v>490</v>
      </c>
      <c r="I676" s="7"/>
      <c r="J676" s="7"/>
      <c r="K676" s="102"/>
      <c r="L676" s="7">
        <f>[19]MB_TEX_PRICES!X301</f>
        <v>3396.6666666666665</v>
      </c>
      <c r="M676" s="7">
        <f>'[10]MAIN PRICE ENTRY'!AJ300</f>
        <v>3103.3333333333335</v>
      </c>
      <c r="N676" s="45"/>
      <c r="O676" s="45"/>
      <c r="P676" s="99"/>
      <c r="Q676" s="7">
        <f>[19]MB_TEX_PRICES!V301</f>
        <v>560</v>
      </c>
      <c r="R676" s="7">
        <f>'[10]MAIN PRICE ENTRY'!BX300</f>
        <v>730</v>
      </c>
      <c r="V676" s="40"/>
    </row>
    <row r="677" spans="1:22">
      <c r="A677" s="1">
        <f>[3]Sheet2!A591</f>
        <v>41821</v>
      </c>
      <c r="B677" s="7">
        <f>[5]MB_TEX_PRICES!$I302-AMM!W676</f>
        <v>336.02949999999998</v>
      </c>
      <c r="C677" s="7">
        <f>'[10]MAIN PRICE ENTRY'!Z301</f>
        <v>661.38</v>
      </c>
      <c r="D677" s="7"/>
      <c r="E677" s="7"/>
      <c r="F677" s="99"/>
      <c r="G677" s="7">
        <f>[19]MB_TEX_PRICES!M302</f>
        <v>445</v>
      </c>
      <c r="H677" s="7">
        <f>'[10]MAIN PRICE ENTRY'!AA301</f>
        <v>490</v>
      </c>
      <c r="I677" s="7"/>
      <c r="J677" s="7"/>
      <c r="K677" s="102"/>
      <c r="L677" s="7">
        <f>[19]MB_TEX_PRICES!X302</f>
        <v>3380</v>
      </c>
      <c r="M677" s="7">
        <f>'[10]MAIN PRICE ENTRY'!AJ301</f>
        <v>3083.3333333333335</v>
      </c>
      <c r="N677" s="45"/>
      <c r="O677" s="45"/>
      <c r="P677" s="99"/>
      <c r="Q677" s="7">
        <f>[19]MB_TEX_PRICES!V302</f>
        <v>550</v>
      </c>
      <c r="R677" s="7">
        <f>'[10]MAIN PRICE ENTRY'!BX301</f>
        <v>730</v>
      </c>
      <c r="V677" s="40"/>
    </row>
    <row r="678" spans="1:22">
      <c r="A678" s="1">
        <f>[3]Sheet2!A592</f>
        <v>41828</v>
      </c>
      <c r="B678" s="7">
        <f>[5]MB_TEX_PRICES!$I303-AMM!W677</f>
        <v>341.54100000000005</v>
      </c>
      <c r="C678" s="7">
        <f>'[10]MAIN PRICE ENTRY'!Z302</f>
        <v>661.38</v>
      </c>
      <c r="D678" s="7"/>
      <c r="E678" s="7"/>
      <c r="F678" s="99"/>
      <c r="G678" s="7">
        <f>[19]MB_TEX_PRICES!M303</f>
        <v>420</v>
      </c>
      <c r="H678" s="7">
        <f>'[10]MAIN PRICE ENTRY'!AA302</f>
        <v>490</v>
      </c>
      <c r="I678" s="7"/>
      <c r="J678" s="7"/>
      <c r="K678" s="102"/>
      <c r="L678" s="7">
        <f>[19]MB_TEX_PRICES!X303</f>
        <v>3371.6666666666665</v>
      </c>
      <c r="M678" s="7">
        <f>'[10]MAIN PRICE ENTRY'!AJ302</f>
        <v>3086.6666666666665</v>
      </c>
      <c r="N678" s="45"/>
      <c r="O678" s="45"/>
      <c r="P678" s="99"/>
      <c r="Q678" s="7">
        <f>[19]MB_TEX_PRICES!V303</f>
        <v>550</v>
      </c>
      <c r="R678" s="7">
        <f>'[10]MAIN PRICE ENTRY'!BX302</f>
        <v>730</v>
      </c>
      <c r="V678" s="40"/>
    </row>
    <row r="679" spans="1:22">
      <c r="A679" s="1">
        <f>[3]Sheet2!A593</f>
        <v>41835</v>
      </c>
      <c r="B679" s="7">
        <f>[5]MB_TEX_PRICES!$I304-AMM!W678</f>
        <v>341.54100000000005</v>
      </c>
      <c r="C679" s="7">
        <f>'[10]MAIN PRICE ENTRY'!Z303</f>
        <v>661.38</v>
      </c>
      <c r="D679" s="7"/>
      <c r="E679" s="7"/>
      <c r="F679" s="99"/>
      <c r="G679" s="7">
        <f>[19]MB_TEX_PRICES!M304</f>
        <v>420</v>
      </c>
      <c r="H679" s="7">
        <f>'[10]MAIN PRICE ENTRY'!AA303</f>
        <v>490</v>
      </c>
      <c r="I679" s="7"/>
      <c r="J679" s="7"/>
      <c r="K679" s="102"/>
      <c r="L679" s="7">
        <f>[19]MB_TEX_PRICES!X304</f>
        <v>3365</v>
      </c>
      <c r="M679" s="7">
        <f>'[10]MAIN PRICE ENTRY'!AJ303</f>
        <v>3100</v>
      </c>
      <c r="N679" s="45"/>
      <c r="O679" s="45"/>
      <c r="P679" s="99"/>
      <c r="Q679" s="7">
        <f>[19]MB_TEX_PRICES!V304</f>
        <v>550</v>
      </c>
      <c r="R679" s="7">
        <f>'[10]MAIN PRICE ENTRY'!BX303</f>
        <v>730</v>
      </c>
      <c r="V679" s="40"/>
    </row>
    <row r="680" spans="1:22">
      <c r="A680" s="1">
        <f>[3]Sheet2!A594</f>
        <v>41842</v>
      </c>
      <c r="B680" s="7">
        <f>[5]MB_TEX_PRICES!$I305-AMM!W679</f>
        <v>341.54100000000005</v>
      </c>
      <c r="C680" s="7">
        <f>'[10]MAIN PRICE ENTRY'!Z304</f>
        <v>655.86850000000004</v>
      </c>
      <c r="D680" s="7"/>
      <c r="E680" s="7"/>
      <c r="F680" s="99"/>
      <c r="G680" s="7">
        <f>[19]MB_TEX_PRICES!M305</f>
        <v>420</v>
      </c>
      <c r="H680" s="7">
        <f>'[10]MAIN PRICE ENTRY'!AA304</f>
        <v>490</v>
      </c>
      <c r="I680" s="7"/>
      <c r="J680" s="7"/>
      <c r="K680" s="102"/>
      <c r="L680" s="7">
        <f>[19]MB_TEX_PRICES!X305</f>
        <v>3370</v>
      </c>
      <c r="M680" s="7">
        <f>'[10]MAIN PRICE ENTRY'!AJ304</f>
        <v>3113.3333333333335</v>
      </c>
      <c r="N680" s="45"/>
      <c r="O680" s="45"/>
      <c r="P680" s="99"/>
      <c r="Q680" s="7">
        <f>[19]MB_TEX_PRICES!V305</f>
        <v>550</v>
      </c>
      <c r="R680" s="7">
        <f>'[10]MAIN PRICE ENTRY'!BX304</f>
        <v>730</v>
      </c>
      <c r="V680" s="40"/>
    </row>
    <row r="681" spans="1:22">
      <c r="A681" s="1">
        <f>[3]Sheet2!A595</f>
        <v>41849</v>
      </c>
      <c r="B681" s="7">
        <f>[5]MB_TEX_PRICES!$I306-AMM!W680</f>
        <v>341.54100000000005</v>
      </c>
      <c r="C681" s="7">
        <f>'[10]MAIN PRICE ENTRY'!Z305</f>
        <v>655.86850000000004</v>
      </c>
      <c r="D681" s="7"/>
      <c r="E681" s="7"/>
      <c r="F681" s="99"/>
      <c r="G681" s="7">
        <f>[19]MB_TEX_PRICES!M306</f>
        <v>420</v>
      </c>
      <c r="H681" s="7">
        <f>'[10]MAIN PRICE ENTRY'!AA305</f>
        <v>480</v>
      </c>
      <c r="I681" s="7"/>
      <c r="J681" s="7"/>
      <c r="K681" s="102"/>
      <c r="L681" s="7">
        <f>[19]MB_TEX_PRICES!X306</f>
        <v>3361.6666666666665</v>
      </c>
      <c r="M681" s="7">
        <f>'[10]MAIN PRICE ENTRY'!AJ305</f>
        <v>3100</v>
      </c>
      <c r="N681" s="45"/>
      <c r="O681" s="45"/>
      <c r="P681" s="99"/>
      <c r="Q681" s="7">
        <f>[19]MB_TEX_PRICES!V306</f>
        <v>550</v>
      </c>
      <c r="R681" s="7">
        <f>'[10]MAIN PRICE ENTRY'!BX305</f>
        <v>730</v>
      </c>
      <c r="V681" s="40"/>
    </row>
    <row r="682" spans="1:22">
      <c r="A682" s="1">
        <f>[3]Sheet2!A596</f>
        <v>41856</v>
      </c>
      <c r="B682" s="7">
        <f>[5]MB_TEX_PRICES!$I307-AMM!W681</f>
        <v>341.54100000000005</v>
      </c>
      <c r="C682" s="7">
        <f>'[10]MAIN PRICE ENTRY'!Z306</f>
        <v>655.86850000000004</v>
      </c>
      <c r="D682" s="7"/>
      <c r="E682" s="7"/>
      <c r="F682" s="99"/>
      <c r="G682" s="7">
        <f>[19]MB_TEX_PRICES!M307</f>
        <v>420</v>
      </c>
      <c r="H682" s="7">
        <f>'[10]MAIN PRICE ENTRY'!AA306</f>
        <v>480</v>
      </c>
      <c r="I682" s="7"/>
      <c r="J682" s="7"/>
      <c r="K682" s="102"/>
      <c r="L682" s="7">
        <f>[19]MB_TEX_PRICES!X307</f>
        <v>3361.6666666666665</v>
      </c>
      <c r="M682" s="7">
        <f>'[10]MAIN PRICE ENTRY'!AJ306</f>
        <v>3113.3333333333335</v>
      </c>
      <c r="N682" s="45"/>
      <c r="O682" s="45"/>
      <c r="P682" s="99"/>
      <c r="Q682" s="7">
        <f>[19]MB_TEX_PRICES!V307</f>
        <v>550</v>
      </c>
      <c r="R682" s="7">
        <f>'[10]MAIN PRICE ENTRY'!BX306</f>
        <v>730</v>
      </c>
      <c r="V682" s="40"/>
    </row>
    <row r="683" spans="1:22">
      <c r="A683" s="1">
        <f>[3]Sheet2!A597</f>
        <v>41863</v>
      </c>
      <c r="B683" s="7">
        <f>[5]MB_TEX_PRICES!$I308-AMM!W682</f>
        <v>347.05250000000001</v>
      </c>
      <c r="C683" s="7">
        <f>'[10]MAIN PRICE ENTRY'!Z307</f>
        <v>655.86850000000004</v>
      </c>
      <c r="D683" s="7"/>
      <c r="E683" s="7"/>
      <c r="F683" s="99"/>
      <c r="G683" s="7">
        <f>[19]MB_TEX_PRICES!M308</f>
        <v>420</v>
      </c>
      <c r="H683" s="7">
        <f>'[10]MAIN PRICE ENTRY'!AA307</f>
        <v>480</v>
      </c>
      <c r="I683" s="7"/>
      <c r="J683" s="7"/>
      <c r="K683" s="102"/>
      <c r="L683" s="7">
        <f>[19]MB_TEX_PRICES!X308</f>
        <v>3358.3333333333335</v>
      </c>
      <c r="M683" s="7">
        <f>'[10]MAIN PRICE ENTRY'!AJ307</f>
        <v>3110</v>
      </c>
      <c r="N683" s="45"/>
      <c r="O683" s="45"/>
      <c r="P683" s="99"/>
      <c r="Q683" s="7">
        <f>[19]MB_TEX_PRICES!V308</f>
        <v>550</v>
      </c>
      <c r="R683" s="7">
        <f>'[10]MAIN PRICE ENTRY'!BX307</f>
        <v>730</v>
      </c>
      <c r="V683" s="40"/>
    </row>
    <row r="684" spans="1:22">
      <c r="A684" s="1">
        <f>[3]Sheet2!A598</f>
        <v>41870</v>
      </c>
      <c r="B684" s="7">
        <f>[5]MB_TEX_PRICES!$I309-AMM!W683</f>
        <v>347.05250000000001</v>
      </c>
      <c r="C684" s="7">
        <f>'[10]MAIN PRICE ENTRY'!Z308</f>
        <v>655.86850000000004</v>
      </c>
      <c r="D684" s="7"/>
      <c r="E684" s="7"/>
      <c r="F684" s="99"/>
      <c r="G684" s="7">
        <f>[19]MB_TEX_PRICES!M309</f>
        <v>420</v>
      </c>
      <c r="H684" s="7">
        <f>'[10]MAIN PRICE ENTRY'!AA308</f>
        <v>490</v>
      </c>
      <c r="I684" s="7"/>
      <c r="J684" s="7"/>
      <c r="K684" s="102"/>
      <c r="L684" s="7">
        <f>[19]MB_TEX_PRICES!X309</f>
        <v>3331.6666666666665</v>
      </c>
      <c r="M684" s="7">
        <f>'[10]MAIN PRICE ENTRY'!AJ308</f>
        <v>3078.3333333333335</v>
      </c>
      <c r="N684" s="45"/>
      <c r="O684" s="45"/>
      <c r="P684" s="99"/>
      <c r="Q684" s="7">
        <f>[19]MB_TEX_PRICES!V309</f>
        <v>550</v>
      </c>
      <c r="R684" s="7">
        <f>'[10]MAIN PRICE ENTRY'!BX308</f>
        <v>730</v>
      </c>
      <c r="V684" s="40"/>
    </row>
    <row r="685" spans="1:22">
      <c r="A685" s="1">
        <f>[3]Sheet2!A599</f>
        <v>41877</v>
      </c>
      <c r="B685" s="7">
        <f>[5]MB_TEX_PRICES!$I310-AMM!W684</f>
        <v>347.05250000000001</v>
      </c>
      <c r="C685" s="7">
        <f>'[10]MAIN PRICE ENTRY'!Z309</f>
        <v>655.86850000000004</v>
      </c>
      <c r="D685" s="7"/>
      <c r="E685" s="7"/>
      <c r="F685" s="99"/>
      <c r="G685" s="7">
        <f>[19]MB_TEX_PRICES!M310</f>
        <v>420</v>
      </c>
      <c r="H685" s="7">
        <f>'[10]MAIN PRICE ENTRY'!AA309</f>
        <v>490</v>
      </c>
      <c r="I685" s="7"/>
      <c r="J685" s="7"/>
      <c r="K685" s="102"/>
      <c r="L685" s="7">
        <f>[19]MB_TEX_PRICES!X310</f>
        <v>3273.3333333333335</v>
      </c>
      <c r="M685" s="7">
        <f>'[10]MAIN PRICE ENTRY'!AJ309</f>
        <v>3036.6666666666665</v>
      </c>
      <c r="N685" s="45"/>
      <c r="O685" s="45"/>
      <c r="P685" s="99"/>
      <c r="Q685" s="7">
        <f>[19]MB_TEX_PRICES!V310</f>
        <v>550</v>
      </c>
      <c r="R685" s="7">
        <f>'[10]MAIN PRICE ENTRY'!BX309</f>
        <v>730</v>
      </c>
      <c r="V685" s="40"/>
    </row>
    <row r="686" spans="1:22">
      <c r="A686" s="1">
        <f>[3]Sheet2!A600</f>
        <v>41884</v>
      </c>
      <c r="B686" s="7">
        <f>[5]MB_TEX_PRICES!$I311-AMM!W685</f>
        <v>341.54100000000005</v>
      </c>
      <c r="C686" s="7">
        <f>'[10]MAIN PRICE ENTRY'!Z310</f>
        <v>661.38</v>
      </c>
      <c r="D686" s="7"/>
      <c r="E686" s="7"/>
      <c r="F686" s="99"/>
      <c r="G686" s="7">
        <f>[19]MB_TEX_PRICES!M311</f>
        <v>420</v>
      </c>
      <c r="H686" s="7">
        <f>'[10]MAIN PRICE ENTRY'!AA310</f>
        <v>490</v>
      </c>
      <c r="I686" s="7"/>
      <c r="J686" s="7"/>
      <c r="K686" s="102"/>
      <c r="L686" s="7">
        <f>[19]MB_TEX_PRICES!X311</f>
        <v>3241.6666666666665</v>
      </c>
      <c r="M686" s="7">
        <f>'[10]MAIN PRICE ENTRY'!AJ310</f>
        <v>3000</v>
      </c>
      <c r="N686" s="45"/>
      <c r="O686" s="45"/>
      <c r="P686" s="99"/>
      <c r="Q686" s="7">
        <f>[19]MB_TEX_PRICES!V311</f>
        <v>545</v>
      </c>
      <c r="R686" s="7">
        <f>'[10]MAIN PRICE ENTRY'!BX310</f>
        <v>730</v>
      </c>
      <c r="V686" s="40"/>
    </row>
    <row r="687" spans="1:22">
      <c r="A687" s="1">
        <f>[3]Sheet2!A601</f>
        <v>41891</v>
      </c>
      <c r="B687" s="7">
        <f>[5]MB_TEX_PRICES!$I312-AMM!W686</f>
        <v>336.02949999999998</v>
      </c>
      <c r="C687" s="7">
        <f>'[10]MAIN PRICE ENTRY'!Z311</f>
        <v>661.38</v>
      </c>
      <c r="D687" s="7"/>
      <c r="E687" s="7"/>
      <c r="F687" s="99"/>
      <c r="G687" s="7">
        <f>[19]MB_TEX_PRICES!M312</f>
        <v>420</v>
      </c>
      <c r="H687" s="7">
        <f>'[10]MAIN PRICE ENTRY'!AA311</f>
        <v>490</v>
      </c>
      <c r="I687" s="7"/>
      <c r="J687" s="7"/>
      <c r="K687" s="102"/>
      <c r="L687" s="7">
        <f>[19]MB_TEX_PRICES!X312</f>
        <v>3133.3333333333335</v>
      </c>
      <c r="M687" s="7">
        <f>'[10]MAIN PRICE ENTRY'!AJ311</f>
        <v>2920</v>
      </c>
      <c r="N687" s="45"/>
      <c r="O687" s="45"/>
      <c r="P687" s="99"/>
      <c r="Q687" s="7">
        <f>[19]MB_TEX_PRICES!V312</f>
        <v>545</v>
      </c>
      <c r="R687" s="7">
        <f>'[10]MAIN PRICE ENTRY'!BX311</f>
        <v>730</v>
      </c>
      <c r="V687" s="40"/>
    </row>
    <row r="688" spans="1:22">
      <c r="A688" s="1">
        <f>[3]Sheet2!A602</f>
        <v>41898</v>
      </c>
      <c r="B688" s="7">
        <f>[5]MB_TEX_PRICES!$I313-AMM!W687</f>
        <v>336.02949999999998</v>
      </c>
      <c r="C688" s="7">
        <f>'[10]MAIN PRICE ENTRY'!Z312</f>
        <v>661.38</v>
      </c>
      <c r="D688" s="7"/>
      <c r="E688" s="7"/>
      <c r="F688" s="99"/>
      <c r="G688" s="7">
        <f>[19]MB_TEX_PRICES!M313</f>
        <v>425</v>
      </c>
      <c r="H688" s="7">
        <f>'[10]MAIN PRICE ENTRY'!AA312</f>
        <v>490</v>
      </c>
      <c r="I688" s="7"/>
      <c r="J688" s="7"/>
      <c r="K688" s="102"/>
      <c r="L688" s="7">
        <f>[19]MB_TEX_PRICES!X313</f>
        <v>3016.6666666666665</v>
      </c>
      <c r="M688" s="7">
        <f>'[10]MAIN PRICE ENTRY'!AJ312</f>
        <v>2855</v>
      </c>
      <c r="N688" s="45"/>
      <c r="O688" s="45"/>
      <c r="P688" s="99"/>
      <c r="Q688" s="7">
        <f>[19]MB_TEX_PRICES!V313</f>
        <v>545</v>
      </c>
      <c r="R688" s="7">
        <f>'[10]MAIN PRICE ENTRY'!BX312</f>
        <v>730</v>
      </c>
      <c r="V688" s="40"/>
    </row>
    <row r="689" spans="1:22">
      <c r="A689" s="1">
        <f>[3]Sheet2!A603</f>
        <v>41905</v>
      </c>
      <c r="B689" s="7">
        <f>[5]MB_TEX_PRICES!$I314-AMM!W688</f>
        <v>330.51800000000003</v>
      </c>
      <c r="C689" s="7">
        <f>'[10]MAIN PRICE ENTRY'!Z313</f>
        <v>661.38</v>
      </c>
      <c r="D689" s="7"/>
      <c r="E689" s="7"/>
      <c r="F689" s="99"/>
      <c r="G689" s="7">
        <f>[19]MB_TEX_PRICES!M314</f>
        <v>425</v>
      </c>
      <c r="H689" s="7">
        <f>'[10]MAIN PRICE ENTRY'!AA313</f>
        <v>490</v>
      </c>
      <c r="I689" s="7"/>
      <c r="J689" s="7"/>
      <c r="K689" s="102"/>
      <c r="L689" s="7">
        <f>[19]MB_TEX_PRICES!X314</f>
        <v>2996.6666666666665</v>
      </c>
      <c r="M689" s="7">
        <f>'[10]MAIN PRICE ENTRY'!AJ313</f>
        <v>2853.3333333333335</v>
      </c>
      <c r="N689" s="45"/>
      <c r="O689" s="45"/>
      <c r="P689" s="99"/>
      <c r="Q689" s="7">
        <f>[19]MB_TEX_PRICES!V314</f>
        <v>545</v>
      </c>
      <c r="R689" s="7">
        <f>'[10]MAIN PRICE ENTRY'!BX313</f>
        <v>730</v>
      </c>
      <c r="V689" s="40"/>
    </row>
    <row r="690" spans="1:22">
      <c r="A690" s="1">
        <f>[3]Sheet2!A604</f>
        <v>41912</v>
      </c>
      <c r="B690" s="7">
        <f>[5]MB_TEX_PRICES!$I315-AMM!W689</f>
        <v>330.51800000000003</v>
      </c>
      <c r="C690" s="7">
        <f>'[10]MAIN PRICE ENTRY'!Z314</f>
        <v>661.38</v>
      </c>
      <c r="D690" s="7"/>
      <c r="E690" s="7"/>
      <c r="F690" s="99"/>
      <c r="G690" s="7">
        <f>[19]MB_TEX_PRICES!M315</f>
        <v>425</v>
      </c>
      <c r="H690" s="7">
        <f>'[10]MAIN PRICE ENTRY'!AA314</f>
        <v>490</v>
      </c>
      <c r="I690" s="7"/>
      <c r="J690" s="7"/>
      <c r="K690" s="102"/>
      <c r="L690" s="7">
        <f>[19]MB_TEX_PRICES!X315</f>
        <v>2941.6666666666665</v>
      </c>
      <c r="M690" s="7">
        <f>'[10]MAIN PRICE ENTRY'!AJ314</f>
        <v>2778.3333333333335</v>
      </c>
      <c r="N690" s="45"/>
      <c r="O690" s="45"/>
      <c r="P690" s="99"/>
      <c r="Q690" s="7">
        <f>[19]MB_TEX_PRICES!V315</f>
        <v>545</v>
      </c>
      <c r="R690" s="7">
        <f>'[10]MAIN PRICE ENTRY'!BX314</f>
        <v>730</v>
      </c>
      <c r="V690" s="40"/>
    </row>
    <row r="691" spans="1:22">
      <c r="A691" s="1">
        <f>[3]Sheet2!A605</f>
        <v>41919</v>
      </c>
      <c r="B691" s="7">
        <f>[5]MB_TEX_PRICES!$I316-AMM!W690</f>
        <v>325.00650000000007</v>
      </c>
      <c r="C691" s="7">
        <f>'[10]MAIN PRICE ENTRY'!Z315</f>
        <v>661.38</v>
      </c>
      <c r="D691" s="7"/>
      <c r="E691" s="7"/>
      <c r="F691" s="99"/>
      <c r="G691" s="7">
        <f>[19]MB_TEX_PRICES!M316</f>
        <v>425</v>
      </c>
      <c r="H691" s="7">
        <f>'[10]MAIN PRICE ENTRY'!AA315</f>
        <v>490</v>
      </c>
      <c r="I691" s="7"/>
      <c r="J691" s="7"/>
      <c r="K691" s="102"/>
      <c r="L691" s="7">
        <f>[19]MB_TEX_PRICES!X316</f>
        <v>2941.6666666666665</v>
      </c>
      <c r="M691" s="7">
        <f>'[10]MAIN PRICE ENTRY'!AJ315</f>
        <v>2781.6666666666665</v>
      </c>
      <c r="N691" s="45"/>
      <c r="O691" s="45"/>
      <c r="P691" s="99"/>
      <c r="Q691" s="7">
        <f>[19]MB_TEX_PRICES!V316</f>
        <v>540</v>
      </c>
      <c r="R691" s="7">
        <f>'[10]MAIN PRICE ENTRY'!BX315</f>
        <v>730</v>
      </c>
      <c r="V691" s="40"/>
    </row>
    <row r="692" spans="1:22">
      <c r="A692" s="1">
        <f>[3]Sheet2!A606</f>
        <v>41926</v>
      </c>
      <c r="B692" s="7">
        <f>[5]MB_TEX_PRICES!$I317-AMM!W691</f>
        <v>319.495</v>
      </c>
      <c r="C692" s="7">
        <f>'[10]MAIN PRICE ENTRY'!Z316</f>
        <v>661.38</v>
      </c>
      <c r="D692" s="7"/>
      <c r="E692" s="7"/>
      <c r="F692" s="99"/>
      <c r="G692" s="7">
        <f>[19]MB_TEX_PRICES!M317</f>
        <v>425</v>
      </c>
      <c r="H692" s="7">
        <f>'[10]MAIN PRICE ENTRY'!AA316</f>
        <v>490</v>
      </c>
      <c r="I692" s="7"/>
      <c r="J692" s="7"/>
      <c r="K692" s="102"/>
      <c r="L692" s="7">
        <f>[19]MB_TEX_PRICES!X317</f>
        <v>2975</v>
      </c>
      <c r="M692" s="7">
        <f>'[10]MAIN PRICE ENTRY'!AJ316</f>
        <v>2813.3333333333335</v>
      </c>
      <c r="N692" s="45"/>
      <c r="O692" s="45"/>
      <c r="P692" s="99"/>
      <c r="Q692" s="7">
        <f>[19]MB_TEX_PRICES!V317</f>
        <v>530</v>
      </c>
      <c r="R692" s="7">
        <f>'[10]MAIN PRICE ENTRY'!BX316</f>
        <v>730</v>
      </c>
      <c r="V692" s="40"/>
    </row>
    <row r="693" spans="1:22">
      <c r="A693" s="1">
        <f>[3]Sheet2!A607</f>
        <v>41933</v>
      </c>
      <c r="B693" s="7">
        <f>[5]MB_TEX_PRICES!$I318-AMM!W692</f>
        <v>326.47199999999998</v>
      </c>
      <c r="C693" s="7">
        <f>'[10]MAIN PRICE ENTRY'!Z317</f>
        <v>661.38</v>
      </c>
      <c r="D693" s="7"/>
      <c r="E693" s="7"/>
      <c r="F693" s="99"/>
      <c r="G693" s="7">
        <f>[19]MB_TEX_PRICES!M318</f>
        <v>425</v>
      </c>
      <c r="H693" s="7">
        <f>'[10]MAIN PRICE ENTRY'!AA317</f>
        <v>490</v>
      </c>
      <c r="I693" s="7"/>
      <c r="J693" s="7"/>
      <c r="K693" s="102"/>
      <c r="L693" s="7">
        <f>[19]MB_TEX_PRICES!X318</f>
        <v>3006.6666666666665</v>
      </c>
      <c r="M693" s="7">
        <f>'[10]MAIN PRICE ENTRY'!AJ317</f>
        <v>2878.3333333333335</v>
      </c>
      <c r="N693" s="45"/>
      <c r="O693" s="45"/>
      <c r="P693" s="99"/>
      <c r="Q693" s="7">
        <f>[19]MB_TEX_PRICES!V318</f>
        <v>530</v>
      </c>
      <c r="R693" s="7">
        <f>'[10]MAIN PRICE ENTRY'!BX317</f>
        <v>730</v>
      </c>
      <c r="V693" s="40"/>
    </row>
    <row r="694" spans="1:22">
      <c r="A694" s="1">
        <f>[3]Sheet2!A608</f>
        <v>41940</v>
      </c>
      <c r="B694" s="7">
        <f>[5]MB_TEX_PRICES!$I319-AMM!W693</f>
        <v>326.47199999999998</v>
      </c>
      <c r="C694" s="7">
        <f>'[10]MAIN PRICE ENTRY'!Z318</f>
        <v>650.35700000000008</v>
      </c>
      <c r="D694" s="7"/>
      <c r="E694" s="7"/>
      <c r="F694" s="99"/>
      <c r="G694" s="7">
        <f>[19]MB_TEX_PRICES!M319</f>
        <v>425</v>
      </c>
      <c r="H694" s="7">
        <f>'[10]MAIN PRICE ENTRY'!AA318</f>
        <v>472.5</v>
      </c>
      <c r="I694" s="7"/>
      <c r="J694" s="7"/>
      <c r="K694" s="102"/>
      <c r="L694" s="7">
        <f>[19]MB_TEX_PRICES!X319</f>
        <v>2983.3333333333335</v>
      </c>
      <c r="M694" s="7">
        <f>'[10]MAIN PRICE ENTRY'!AJ318</f>
        <v>2893.3333333333335</v>
      </c>
      <c r="N694" s="45"/>
      <c r="O694" s="45"/>
      <c r="P694" s="99"/>
      <c r="Q694" s="7">
        <f>[19]MB_TEX_PRICES!V319</f>
        <v>530</v>
      </c>
      <c r="R694" s="7">
        <f>'[10]MAIN PRICE ENTRY'!BX318</f>
        <v>730</v>
      </c>
      <c r="V694" s="40"/>
    </row>
    <row r="695" spans="1:22">
      <c r="A695" s="1">
        <f>[3]Sheet2!A609</f>
        <v>41947</v>
      </c>
      <c r="B695" s="7">
        <f>[5]MB_TEX_PRICES!$I320-AMM!W694</f>
        <v>326.47199999999998</v>
      </c>
      <c r="C695" s="7">
        <f>'[10]MAIN PRICE ENTRY'!Z319</f>
        <v>650.35700000000008</v>
      </c>
      <c r="D695" s="7"/>
      <c r="E695" s="7"/>
      <c r="F695" s="99"/>
      <c r="G695" s="7">
        <f>[19]MB_TEX_PRICES!M320</f>
        <v>420</v>
      </c>
      <c r="H695" s="7">
        <f>'[10]MAIN PRICE ENTRY'!AA319</f>
        <v>472.5</v>
      </c>
      <c r="I695" s="7"/>
      <c r="J695" s="7"/>
      <c r="K695" s="102"/>
      <c r="L695" s="7">
        <f>[19]MB_TEX_PRICES!X320</f>
        <v>2976.6666666666665</v>
      </c>
      <c r="M695" s="7">
        <f>'[10]MAIN PRICE ENTRY'!AJ319</f>
        <v>2911.6666666666665</v>
      </c>
      <c r="N695" s="45"/>
      <c r="O695" s="45"/>
      <c r="P695" s="99"/>
      <c r="Q695" s="7">
        <f>[19]MB_TEX_PRICES!V320</f>
        <v>525</v>
      </c>
      <c r="R695" s="7">
        <f>'[10]MAIN PRICE ENTRY'!BX319</f>
        <v>710</v>
      </c>
      <c r="V695" s="40"/>
    </row>
    <row r="696" spans="1:22">
      <c r="A696" s="1">
        <f>[3]Sheet2!A610</f>
        <v>41954</v>
      </c>
      <c r="B696" s="7">
        <f>[5]MB_TEX_PRICES!$I321-AMM!W695</f>
        <v>320.96050000000002</v>
      </c>
      <c r="C696" s="7">
        <f>'[10]MAIN PRICE ENTRY'!Z320</f>
        <v>611.77650000000006</v>
      </c>
      <c r="D696" s="7"/>
      <c r="E696" s="7"/>
      <c r="F696" s="99"/>
      <c r="G696" s="7">
        <f>[19]MB_TEX_PRICES!M321</f>
        <v>417.5</v>
      </c>
      <c r="H696" s="7">
        <f>'[10]MAIN PRICE ENTRY'!AA320</f>
        <v>462.5</v>
      </c>
      <c r="I696" s="7"/>
      <c r="J696" s="7"/>
      <c r="K696" s="102"/>
      <c r="L696" s="7">
        <f>[19]MB_TEX_PRICES!X321</f>
        <v>2965</v>
      </c>
      <c r="M696" s="7">
        <f>'[10]MAIN PRICE ENTRY'!AJ320</f>
        <v>2925</v>
      </c>
      <c r="N696" s="45"/>
      <c r="O696" s="45"/>
      <c r="P696" s="99"/>
      <c r="Q696" s="7">
        <f>[19]MB_TEX_PRICES!V321</f>
        <v>520</v>
      </c>
      <c r="R696" s="7">
        <f>'[10]MAIN PRICE ENTRY'!BX320</f>
        <v>710</v>
      </c>
      <c r="V696" s="40"/>
    </row>
    <row r="697" spans="1:22">
      <c r="A697" s="1">
        <f>[3]Sheet2!A611</f>
        <v>41961</v>
      </c>
      <c r="B697" s="7">
        <f>[5]MB_TEX_PRICES!$I322-AMM!W696</f>
        <v>356.47199999999998</v>
      </c>
      <c r="C697" s="7">
        <f>'[10]MAIN PRICE ENTRY'!Z321</f>
        <v>0</v>
      </c>
      <c r="D697" s="7"/>
      <c r="E697" s="7"/>
      <c r="F697" s="99"/>
      <c r="G697" s="7">
        <f>[19]MB_TEX_PRICES!M322</f>
        <v>0</v>
      </c>
      <c r="H697" s="7">
        <f>'[10]MAIN PRICE ENTRY'!AA321</f>
        <v>462.5</v>
      </c>
      <c r="I697" s="7"/>
      <c r="J697" s="7"/>
      <c r="K697" s="102"/>
      <c r="L697" s="7">
        <f>[19]MB_TEX_PRICES!X322</f>
        <v>0</v>
      </c>
      <c r="M697" s="7">
        <f>'[10]MAIN PRICE ENTRY'!AJ321</f>
        <v>0</v>
      </c>
      <c r="N697" s="45"/>
      <c r="O697" s="45"/>
      <c r="P697" s="99"/>
      <c r="Q697" s="7">
        <f>[19]MB_TEX_PRICES!V322</f>
        <v>0</v>
      </c>
      <c r="R697" s="7">
        <f>'[10]MAIN PRICE ENTRY'!BX321</f>
        <v>0</v>
      </c>
      <c r="V697" s="40"/>
    </row>
    <row r="698" spans="1:22">
      <c r="A698" s="1">
        <f>[3]Sheet2!A612</f>
        <v>41968</v>
      </c>
      <c r="B698" s="7">
        <f>[5]MB_TEX_PRICES!$I323-AMM!W697</f>
        <v>345.44900000000007</v>
      </c>
      <c r="C698" s="7">
        <f>'[10]MAIN PRICE ENTRY'!Z322</f>
        <v>0</v>
      </c>
      <c r="D698" s="7"/>
      <c r="E698" s="7"/>
      <c r="F698" s="99"/>
      <c r="G698" s="7">
        <f>[19]MB_TEX_PRICES!M323</f>
        <v>0</v>
      </c>
      <c r="H698" s="7">
        <f>'[10]MAIN PRICE ENTRY'!AA322</f>
        <v>0</v>
      </c>
      <c r="I698" s="7"/>
      <c r="J698" s="7"/>
      <c r="K698" s="102"/>
      <c r="L698" s="7">
        <f>[19]MB_TEX_PRICES!X323</f>
        <v>0</v>
      </c>
      <c r="M698" s="7">
        <f>'[10]MAIN PRICE ENTRY'!AJ322</f>
        <v>0</v>
      </c>
      <c r="N698" s="45"/>
      <c r="O698" s="45"/>
      <c r="P698" s="99"/>
      <c r="Q698" s="7">
        <f>[19]MB_TEX_PRICES!V323</f>
        <v>0</v>
      </c>
      <c r="R698" s="7">
        <f>'[10]MAIN PRICE ENTRY'!BX322</f>
        <v>0</v>
      </c>
      <c r="V698" s="40"/>
    </row>
    <row r="699" spans="1:22">
      <c r="A699" s="1">
        <f>[3]Sheet2!A613</f>
        <v>41975</v>
      </c>
      <c r="B699" s="7">
        <f>[5]MB_TEX_PRICES!$I324-AMM!W698</f>
        <v>334.42600000000004</v>
      </c>
      <c r="C699" s="7">
        <f>'[10]MAIN PRICE ENTRY'!Z323</f>
        <v>0</v>
      </c>
      <c r="D699" s="7"/>
      <c r="E699" s="7"/>
      <c r="F699" s="99"/>
      <c r="G699" s="7">
        <f>[19]MB_TEX_PRICES!M324</f>
        <v>0</v>
      </c>
      <c r="H699" s="7">
        <f>'[10]MAIN PRICE ENTRY'!AA323</f>
        <v>0</v>
      </c>
      <c r="I699" s="7"/>
      <c r="J699" s="7"/>
      <c r="K699" s="102"/>
      <c r="L699" s="7">
        <f>[19]MB_TEX_PRICES!X324</f>
        <v>0</v>
      </c>
      <c r="M699" s="7">
        <f>'[10]MAIN PRICE ENTRY'!AJ323</f>
        <v>0</v>
      </c>
      <c r="N699" s="45"/>
      <c r="O699" s="45"/>
      <c r="P699" s="99"/>
      <c r="Q699" s="7">
        <f>[19]MB_TEX_PRICES!V324</f>
        <v>0</v>
      </c>
      <c r="R699" s="7">
        <f>'[10]MAIN PRICE ENTRY'!BX323</f>
        <v>0</v>
      </c>
      <c r="V699" s="40"/>
    </row>
    <row r="700" spans="1:22">
      <c r="A700" s="1">
        <f>[3]Sheet2!A614</f>
        <v>41982</v>
      </c>
      <c r="B700" s="7">
        <f>[5]MB_TEX_PRICES!$I325-AMM!W699</f>
        <v>328.91450000000009</v>
      </c>
      <c r="C700" s="7">
        <f>'[10]MAIN PRICE ENTRY'!Z324</f>
        <v>0</v>
      </c>
      <c r="D700" s="7"/>
      <c r="E700" s="7"/>
      <c r="F700" s="99"/>
      <c r="G700" s="7">
        <f>[19]MB_TEX_PRICES!M325</f>
        <v>0</v>
      </c>
      <c r="H700" s="7">
        <f>'[10]MAIN PRICE ENTRY'!AA324</f>
        <v>0</v>
      </c>
      <c r="I700" s="7"/>
      <c r="J700" s="7"/>
      <c r="K700" s="102"/>
      <c r="L700" s="7">
        <f>[19]MB_TEX_PRICES!X325</f>
        <v>0</v>
      </c>
      <c r="M700" s="7">
        <f>'[10]MAIN PRICE ENTRY'!AJ324</f>
        <v>0</v>
      </c>
      <c r="N700" s="45"/>
      <c r="O700" s="45"/>
      <c r="P700" s="99"/>
      <c r="Q700" s="7">
        <f>[19]MB_TEX_PRICES!V325</f>
        <v>0</v>
      </c>
      <c r="R700" s="7">
        <f>'[10]MAIN PRICE ENTRY'!BX324</f>
        <v>0</v>
      </c>
      <c r="V700" s="40"/>
    </row>
    <row r="701" spans="1:22">
      <c r="A701" s="1">
        <f>[3]Sheet2!A615</f>
        <v>41989</v>
      </c>
      <c r="B701" s="7">
        <f>[5]MB_TEX_PRICES!$I326-AMM!W700</f>
        <v>321.40300000000002</v>
      </c>
      <c r="C701" s="7">
        <f>'[10]MAIN PRICE ENTRY'!Z325</f>
        <v>0</v>
      </c>
      <c r="D701" s="7"/>
      <c r="E701" s="7"/>
      <c r="F701" s="99"/>
      <c r="G701" s="7">
        <f>[19]MB_TEX_PRICES!M326</f>
        <v>0</v>
      </c>
      <c r="H701" s="7">
        <f>'[10]MAIN PRICE ENTRY'!AA325</f>
        <v>0</v>
      </c>
      <c r="I701" s="7"/>
      <c r="J701" s="7"/>
      <c r="K701" s="102"/>
      <c r="L701" s="7">
        <f>[19]MB_TEX_PRICES!X326</f>
        <v>0</v>
      </c>
      <c r="M701" s="7">
        <f>'[10]MAIN PRICE ENTRY'!AJ325</f>
        <v>0</v>
      </c>
      <c r="N701" s="45"/>
      <c r="O701" s="45"/>
      <c r="P701" s="99"/>
      <c r="Q701" s="7">
        <f>[19]MB_TEX_PRICES!V326</f>
        <v>0</v>
      </c>
      <c r="R701" s="7">
        <f>'[10]MAIN PRICE ENTRY'!BX325</f>
        <v>0</v>
      </c>
      <c r="V701" s="40"/>
    </row>
    <row r="702" spans="1:22">
      <c r="A702" s="1">
        <f>[3]Sheet2!A616</f>
        <v>41996</v>
      </c>
      <c r="B702" s="7">
        <f>[5]MB_TEX_PRICES!$I327-AMM!W701</f>
        <v>310.38</v>
      </c>
      <c r="C702" s="7">
        <f>'[10]MAIN PRICE ENTRY'!Z326</f>
        <v>0</v>
      </c>
      <c r="D702" s="7"/>
      <c r="E702" s="7"/>
      <c r="F702" s="99"/>
      <c r="G702" s="7">
        <f>[19]MB_TEX_PRICES!M327</f>
        <v>0</v>
      </c>
      <c r="H702" s="7">
        <f>'[10]MAIN PRICE ENTRY'!AA326</f>
        <v>0</v>
      </c>
      <c r="I702" s="7"/>
      <c r="J702" s="7"/>
      <c r="K702" s="102"/>
      <c r="L702" s="7">
        <f>[19]MB_TEX_PRICES!X327</f>
        <v>0</v>
      </c>
      <c r="M702" s="7">
        <f>'[10]MAIN PRICE ENTRY'!AJ326</f>
        <v>0</v>
      </c>
      <c r="N702" s="45"/>
      <c r="O702" s="45"/>
      <c r="P702" s="99"/>
      <c r="Q702" s="7">
        <f>[19]MB_TEX_PRICES!V327</f>
        <v>0</v>
      </c>
      <c r="R702" s="7">
        <f>'[10]MAIN PRICE ENTRY'!BX326</f>
        <v>0</v>
      </c>
      <c r="V702" s="40"/>
    </row>
    <row r="703" spans="1:22">
      <c r="A703" s="1">
        <f>[3]Sheet2!A617</f>
        <v>42003</v>
      </c>
      <c r="B703" s="7">
        <f>[5]MB_TEX_PRICES!$I328-AMM!W702</f>
        <v>310.38</v>
      </c>
      <c r="C703" s="7">
        <f>'[10]MAIN PRICE ENTRY'!Z327</f>
        <v>0</v>
      </c>
      <c r="D703" s="7"/>
      <c r="E703" s="7"/>
      <c r="F703" s="99"/>
      <c r="G703" s="7">
        <f>[19]MB_TEX_PRICES!M328</f>
        <v>0</v>
      </c>
      <c r="H703" s="7">
        <f>'[10]MAIN PRICE ENTRY'!AA327</f>
        <v>0</v>
      </c>
      <c r="I703" s="7"/>
      <c r="J703" s="7"/>
      <c r="K703" s="102"/>
      <c r="L703" s="7">
        <f>[19]MB_TEX_PRICES!X328</f>
        <v>0</v>
      </c>
      <c r="M703" s="7">
        <f>'[10]MAIN PRICE ENTRY'!AJ327</f>
        <v>0</v>
      </c>
      <c r="N703" s="45"/>
      <c r="O703" s="45"/>
      <c r="P703" s="99"/>
      <c r="Q703" s="7">
        <f>[19]MB_TEX_PRICES!V328</f>
        <v>0</v>
      </c>
      <c r="R703" s="7">
        <f>'[10]MAIN PRICE ENTRY'!BX327</f>
        <v>0</v>
      </c>
      <c r="V703" s="40"/>
    </row>
    <row r="704" spans="1:22">
      <c r="A704" s="1">
        <f>[3]Sheet2!A618</f>
        <v>42010</v>
      </c>
      <c r="B704" s="7">
        <f>[5]MB_TEX_PRICES!$I329-AMM!W703</f>
        <v>299.35700000000008</v>
      </c>
      <c r="C704" s="7">
        <f>'[10]MAIN PRICE ENTRY'!Z328</f>
        <v>0</v>
      </c>
      <c r="D704" s="7"/>
      <c r="E704" s="7"/>
      <c r="F704" s="99"/>
      <c r="G704" s="7">
        <f>[19]MB_TEX_PRICES!M329</f>
        <v>0</v>
      </c>
      <c r="H704" s="7">
        <f>'[10]MAIN PRICE ENTRY'!AA328</f>
        <v>0</v>
      </c>
      <c r="I704" s="7"/>
      <c r="J704" s="7"/>
      <c r="K704" s="102"/>
      <c r="L704" s="7">
        <f>[19]MB_TEX_PRICES!X329</f>
        <v>0</v>
      </c>
      <c r="M704" s="7">
        <f>'[10]MAIN PRICE ENTRY'!AJ328</f>
        <v>0</v>
      </c>
      <c r="N704" s="45"/>
      <c r="O704" s="45"/>
      <c r="P704" s="99"/>
      <c r="Q704" s="7">
        <f>[19]MB_TEX_PRICES!V329</f>
        <v>0</v>
      </c>
      <c r="R704" s="7">
        <f>'[10]MAIN PRICE ENTRY'!BX328</f>
        <v>0</v>
      </c>
      <c r="V704" s="40"/>
    </row>
    <row r="705" spans="1:22">
      <c r="A705" s="1">
        <f>[3]Sheet2!A619</f>
        <v>42017</v>
      </c>
      <c r="B705" s="7">
        <f>[5]MB_TEX_PRICES!$I330-AMM!W704</f>
        <v>288.33400000000006</v>
      </c>
      <c r="C705" s="7">
        <f>'[10]MAIN PRICE ENTRY'!Z329</f>
        <v>0</v>
      </c>
      <c r="D705" s="7"/>
      <c r="E705" s="7"/>
      <c r="F705" s="99"/>
      <c r="G705" s="7">
        <f>[19]MB_TEX_PRICES!M330</f>
        <v>0</v>
      </c>
      <c r="H705" s="7">
        <f>'[10]MAIN PRICE ENTRY'!AA329</f>
        <v>0</v>
      </c>
      <c r="I705" s="7"/>
      <c r="J705" s="7"/>
      <c r="K705" s="102"/>
      <c r="L705" s="7">
        <f>[19]MB_TEX_PRICES!X330</f>
        <v>0</v>
      </c>
      <c r="M705" s="7">
        <f>'[10]MAIN PRICE ENTRY'!AJ329</f>
        <v>0</v>
      </c>
      <c r="N705" s="45"/>
      <c r="O705" s="45"/>
      <c r="P705" s="99"/>
      <c r="Q705" s="7">
        <f>[19]MB_TEX_PRICES!V330</f>
        <v>0</v>
      </c>
      <c r="R705" s="7">
        <f>'[10]MAIN PRICE ENTRY'!BX329</f>
        <v>0</v>
      </c>
      <c r="V705" s="40"/>
    </row>
    <row r="706" spans="1:22">
      <c r="A706" s="1">
        <f>[3]Sheet2!A620</f>
        <v>42024</v>
      </c>
      <c r="B706" s="7">
        <f>[5]MB_TEX_PRICES!$I331-AMM!W705</f>
        <v>262.28800000000001</v>
      </c>
      <c r="C706" s="7">
        <f>'[10]MAIN PRICE ENTRY'!Z330</f>
        <v>0</v>
      </c>
      <c r="D706" s="7"/>
      <c r="E706" s="7"/>
      <c r="F706" s="99"/>
      <c r="G706" s="7">
        <f>[19]MB_TEX_PRICES!M331</f>
        <v>0</v>
      </c>
      <c r="H706" s="7">
        <f>'[10]MAIN PRICE ENTRY'!AA330</f>
        <v>0</v>
      </c>
      <c r="I706" s="7"/>
      <c r="J706" s="7"/>
      <c r="K706" s="102"/>
      <c r="L706" s="7">
        <f>[19]MB_TEX_PRICES!X331</f>
        <v>0</v>
      </c>
      <c r="M706" s="7">
        <f>'[10]MAIN PRICE ENTRY'!AJ330</f>
        <v>0</v>
      </c>
      <c r="N706" s="45"/>
      <c r="O706" s="45"/>
      <c r="P706" s="99"/>
      <c r="Q706" s="7">
        <f>[19]MB_TEX_PRICES!V331</f>
        <v>0</v>
      </c>
      <c r="R706" s="7">
        <f>'[10]MAIN PRICE ENTRY'!BX330</f>
        <v>0</v>
      </c>
      <c r="V706" s="40"/>
    </row>
    <row r="707" spans="1:22">
      <c r="A707" s="1">
        <f>[3]Sheet2!A621</f>
        <v>42031</v>
      </c>
      <c r="B707" s="7">
        <f>[5]MB_TEX_PRICES!$I332-AMM!W706</f>
        <v>251.26499999999999</v>
      </c>
      <c r="C707" s="7">
        <f>'[10]MAIN PRICE ENTRY'!Z331</f>
        <v>0</v>
      </c>
      <c r="D707" s="7"/>
      <c r="E707" s="7"/>
      <c r="F707" s="99"/>
      <c r="G707" s="7">
        <f>[19]MB_TEX_PRICES!M332</f>
        <v>0</v>
      </c>
      <c r="H707" s="7">
        <f>'[10]MAIN PRICE ENTRY'!AA331</f>
        <v>0</v>
      </c>
      <c r="I707" s="7"/>
      <c r="J707" s="7"/>
      <c r="K707" s="102"/>
      <c r="L707" s="7">
        <f>[19]MB_TEX_PRICES!X332</f>
        <v>0</v>
      </c>
      <c r="M707" s="7">
        <f>'[10]MAIN PRICE ENTRY'!AJ331</f>
        <v>0</v>
      </c>
      <c r="N707" s="45"/>
      <c r="O707" s="45"/>
      <c r="P707" s="99"/>
      <c r="Q707" s="7">
        <f>[19]MB_TEX_PRICES!V332</f>
        <v>0</v>
      </c>
      <c r="R707" s="7">
        <f>'[10]MAIN PRICE ENTRY'!BX331</f>
        <v>0</v>
      </c>
      <c r="V707" s="40"/>
    </row>
    <row r="708" spans="1:22">
      <c r="A708" s="1">
        <f>[3]Sheet2!A622</f>
        <v>42038</v>
      </c>
      <c r="B708" s="7">
        <f>[5]MB_TEX_PRICES!$I333-AMM!W707</f>
        <v>240.24200000000008</v>
      </c>
      <c r="C708" s="7">
        <f>'[10]MAIN PRICE ENTRY'!Z332</f>
        <v>0</v>
      </c>
      <c r="D708" s="7"/>
      <c r="E708" s="7"/>
      <c r="F708" s="99"/>
      <c r="G708" s="7">
        <f>[19]MB_TEX_PRICES!M333</f>
        <v>0</v>
      </c>
      <c r="H708" s="7">
        <f>'[10]MAIN PRICE ENTRY'!AA332</f>
        <v>0</v>
      </c>
      <c r="I708" s="7"/>
      <c r="J708" s="7"/>
      <c r="K708" s="102"/>
      <c r="L708" s="7">
        <f>[19]MB_TEX_PRICES!X333</f>
        <v>0</v>
      </c>
      <c r="M708" s="7">
        <f>'[10]MAIN PRICE ENTRY'!AJ332</f>
        <v>0</v>
      </c>
      <c r="N708" s="45"/>
      <c r="O708" s="45"/>
      <c r="P708" s="99"/>
      <c r="Q708" s="7">
        <f>[19]MB_TEX_PRICES!V333</f>
        <v>0</v>
      </c>
      <c r="R708" s="7">
        <f>'[10]MAIN PRICE ENTRY'!BX332</f>
        <v>0</v>
      </c>
      <c r="V708" s="40"/>
    </row>
    <row r="709" spans="1:22">
      <c r="A709" s="1">
        <f>[3]Sheet2!A623</f>
        <v>42045</v>
      </c>
      <c r="B709" s="7">
        <f>[5]MB_TEX_PRICES!$I334-AMM!W708</f>
        <v>218.19600000000003</v>
      </c>
      <c r="C709" s="7">
        <f>'[10]MAIN PRICE ENTRY'!Z333</f>
        <v>0</v>
      </c>
      <c r="D709" s="7"/>
      <c r="E709" s="7"/>
      <c r="F709" s="99"/>
      <c r="G709" s="7">
        <f>[19]MB_TEX_PRICES!M334</f>
        <v>0</v>
      </c>
      <c r="H709" s="7">
        <f>'[10]MAIN PRICE ENTRY'!AA333</f>
        <v>0</v>
      </c>
      <c r="I709" s="7"/>
      <c r="J709" s="7"/>
      <c r="K709" s="102"/>
      <c r="L709" s="7">
        <f>[19]MB_TEX_PRICES!X334</f>
        <v>0</v>
      </c>
      <c r="M709" s="7">
        <f>'[10]MAIN PRICE ENTRY'!AJ333</f>
        <v>0</v>
      </c>
      <c r="N709" s="45"/>
      <c r="O709" s="45"/>
      <c r="P709" s="99"/>
      <c r="Q709" s="7">
        <f>[19]MB_TEX_PRICES!V334</f>
        <v>0</v>
      </c>
      <c r="R709" s="7">
        <f>'[10]MAIN PRICE ENTRY'!BX333</f>
        <v>0</v>
      </c>
      <c r="V709" s="40"/>
    </row>
    <row r="710" spans="1:22">
      <c r="A710" s="1">
        <f>[3]Sheet2!A624</f>
        <v>42052</v>
      </c>
      <c r="B710" s="7">
        <f>[5]MB_TEX_PRICES!$I335-AMM!W709</f>
        <v>307.173</v>
      </c>
      <c r="C710" s="7">
        <f>'[10]MAIN PRICE ENTRY'!Z334</f>
        <v>0</v>
      </c>
      <c r="D710" s="7"/>
      <c r="E710" s="7"/>
      <c r="F710" s="99"/>
      <c r="G710" s="7">
        <f>[19]MB_TEX_PRICES!M335</f>
        <v>0</v>
      </c>
      <c r="H710" s="7">
        <f>'[10]MAIN PRICE ENTRY'!AA334</f>
        <v>0</v>
      </c>
      <c r="I710" s="7"/>
      <c r="J710" s="7"/>
      <c r="K710" s="102"/>
      <c r="L710" s="7">
        <f>[19]MB_TEX_PRICES!X335</f>
        <v>0</v>
      </c>
      <c r="M710" s="7">
        <f>'[10]MAIN PRICE ENTRY'!AJ334</f>
        <v>0</v>
      </c>
      <c r="N710" s="45"/>
      <c r="O710" s="45"/>
      <c r="P710" s="99"/>
      <c r="Q710" s="7">
        <f>[19]MB_TEX_PRICES!V335</f>
        <v>0</v>
      </c>
      <c r="R710" s="7">
        <f>'[10]MAIN PRICE ENTRY'!BX334</f>
        <v>0</v>
      </c>
      <c r="V710" s="40"/>
    </row>
    <row r="711" spans="1:22">
      <c r="A711" s="1">
        <f>[3]Sheet2!A625</f>
        <v>42059</v>
      </c>
      <c r="B711" s="7">
        <f>[5]MB_TEX_PRICES!$I336-AMM!W710</f>
        <v>296.14999999999998</v>
      </c>
      <c r="C711" s="7">
        <f>'[10]MAIN PRICE ENTRY'!Z335</f>
        <v>0</v>
      </c>
      <c r="D711" s="7"/>
      <c r="E711" s="7"/>
      <c r="F711" s="99"/>
      <c r="G711" s="7">
        <f>[19]MB_TEX_PRICES!M336</f>
        <v>0</v>
      </c>
      <c r="H711" s="7">
        <f>'[10]MAIN PRICE ENTRY'!AA335</f>
        <v>0</v>
      </c>
      <c r="I711" s="7"/>
      <c r="J711" s="7"/>
      <c r="K711" s="102"/>
      <c r="L711" s="7">
        <f>[19]MB_TEX_PRICES!X336</f>
        <v>0</v>
      </c>
      <c r="M711" s="7">
        <f>'[10]MAIN PRICE ENTRY'!AJ335</f>
        <v>0</v>
      </c>
      <c r="N711" s="45"/>
      <c r="O711" s="45"/>
      <c r="P711" s="99"/>
      <c r="Q711" s="7">
        <f>[19]MB_TEX_PRICES!V336</f>
        <v>0</v>
      </c>
      <c r="R711" s="7">
        <f>'[10]MAIN PRICE ENTRY'!BX335</f>
        <v>0</v>
      </c>
      <c r="V711" s="40"/>
    </row>
    <row r="712" spans="1:22">
      <c r="A712" s="1">
        <f>[3]Sheet2!A626</f>
        <v>42066</v>
      </c>
      <c r="B712" s="7">
        <f>[5]MB_TEX_PRICES!$I337-AMM!W711</f>
        <v>285.12700000000007</v>
      </c>
      <c r="C712" s="7">
        <f>'[10]MAIN PRICE ENTRY'!Z336</f>
        <v>0</v>
      </c>
      <c r="D712" s="7"/>
      <c r="E712" s="7"/>
      <c r="F712" s="99"/>
      <c r="G712" s="7">
        <f>[19]MB_TEX_PRICES!M337</f>
        <v>0</v>
      </c>
      <c r="H712" s="7">
        <f>'[10]MAIN PRICE ENTRY'!AA336</f>
        <v>0</v>
      </c>
      <c r="I712" s="7"/>
      <c r="J712" s="7"/>
      <c r="K712" s="102"/>
      <c r="L712" s="7">
        <f>[19]MB_TEX_PRICES!X337</f>
        <v>0</v>
      </c>
      <c r="M712" s="7">
        <f>'[10]MAIN PRICE ENTRY'!AJ336</f>
        <v>0</v>
      </c>
      <c r="N712" s="45"/>
      <c r="O712" s="45"/>
      <c r="P712" s="99"/>
      <c r="Q712" s="7">
        <f>[19]MB_TEX_PRICES!V337</f>
        <v>0</v>
      </c>
      <c r="R712" s="7">
        <f>'[10]MAIN PRICE ENTRY'!BX336</f>
        <v>0</v>
      </c>
      <c r="V712" s="40"/>
    </row>
    <row r="713" spans="1:22">
      <c r="A713" s="1">
        <f>[3]Sheet2!A627</f>
        <v>42073</v>
      </c>
      <c r="B713" s="7">
        <f>[5]MB_TEX_PRICES!$I338-AMM!W712</f>
        <v>279.6155</v>
      </c>
      <c r="C713" s="7">
        <f>'[10]MAIN PRICE ENTRY'!Z337</f>
        <v>0</v>
      </c>
      <c r="D713" s="7"/>
      <c r="E713" s="7"/>
      <c r="F713" s="99"/>
      <c r="G713" s="7">
        <f>[19]MB_TEX_PRICES!M338</f>
        <v>0</v>
      </c>
      <c r="H713" s="7">
        <f>'[10]MAIN PRICE ENTRY'!AA337</f>
        <v>0</v>
      </c>
      <c r="I713" s="7"/>
      <c r="J713" s="7"/>
      <c r="K713" s="102"/>
      <c r="L713" s="7">
        <f>[19]MB_TEX_PRICES!X338</f>
        <v>0</v>
      </c>
      <c r="M713" s="7">
        <f>'[10]MAIN PRICE ENTRY'!AJ337</f>
        <v>0</v>
      </c>
      <c r="N713" s="45"/>
      <c r="O713" s="45"/>
      <c r="P713" s="99"/>
      <c r="Q713" s="7">
        <f>[19]MB_TEX_PRICES!V338</f>
        <v>0</v>
      </c>
      <c r="R713" s="7">
        <f>'[10]MAIN PRICE ENTRY'!BX337</f>
        <v>0</v>
      </c>
      <c r="V713" s="40"/>
    </row>
    <row r="714" spans="1:22">
      <c r="A714" s="1">
        <f>[3]Sheet2!A628</f>
        <v>42080</v>
      </c>
      <c r="B714" s="7">
        <f>[5]MB_TEX_PRICES!$I339-AMM!W713</f>
        <v>289.10400000000004</v>
      </c>
      <c r="C714" s="7">
        <f>'[10]MAIN PRICE ENTRY'!Z338</f>
        <v>0</v>
      </c>
      <c r="D714" s="7"/>
      <c r="E714" s="7"/>
      <c r="F714" s="99"/>
      <c r="G714" s="7">
        <f>[19]MB_TEX_PRICES!M339</f>
        <v>0</v>
      </c>
      <c r="H714" s="7">
        <f>'[10]MAIN PRICE ENTRY'!AA338</f>
        <v>0</v>
      </c>
      <c r="I714" s="7"/>
      <c r="J714" s="7"/>
      <c r="K714" s="102"/>
      <c r="L714" s="7">
        <f>[19]MB_TEX_PRICES!X339</f>
        <v>0</v>
      </c>
      <c r="M714" s="7">
        <f>'[10]MAIN PRICE ENTRY'!AJ338</f>
        <v>0</v>
      </c>
      <c r="N714" s="45"/>
      <c r="O714" s="45"/>
      <c r="P714" s="99"/>
      <c r="Q714" s="7">
        <f>[19]MB_TEX_PRICES!V339</f>
        <v>0</v>
      </c>
      <c r="R714" s="7">
        <f>'[10]MAIN PRICE ENTRY'!BX338</f>
        <v>0</v>
      </c>
      <c r="V714" s="40"/>
    </row>
    <row r="715" spans="1:22">
      <c r="A715" s="1">
        <f>[3]Sheet2!A629</f>
        <v>42087</v>
      </c>
      <c r="B715" s="7">
        <f>[5]MB_TEX_PRICES!$I340-AMM!W714</f>
        <v>278.08100000000002</v>
      </c>
      <c r="C715" s="7">
        <f>'[10]MAIN PRICE ENTRY'!Z339</f>
        <v>0</v>
      </c>
      <c r="D715" s="7"/>
      <c r="E715" s="7"/>
      <c r="F715" s="99"/>
      <c r="G715" s="7">
        <f>[19]MB_TEX_PRICES!M340</f>
        <v>0</v>
      </c>
      <c r="H715" s="7">
        <f>'[10]MAIN PRICE ENTRY'!AA339</f>
        <v>0</v>
      </c>
      <c r="I715" s="7"/>
      <c r="J715" s="7"/>
      <c r="K715" s="102"/>
      <c r="L715" s="7">
        <f>[19]MB_TEX_PRICES!X340</f>
        <v>0</v>
      </c>
      <c r="M715" s="7">
        <f>'[10]MAIN PRICE ENTRY'!AJ339</f>
        <v>0</v>
      </c>
      <c r="N715" s="45"/>
      <c r="O715" s="45"/>
      <c r="P715" s="99"/>
      <c r="Q715" s="7">
        <f>[19]MB_TEX_PRICES!V340</f>
        <v>0</v>
      </c>
      <c r="R715" s="7">
        <f>'[10]MAIN PRICE ENTRY'!BX339</f>
        <v>0</v>
      </c>
      <c r="V715" s="40"/>
    </row>
    <row r="716" spans="1:22">
      <c r="A716" s="1">
        <f>[3]Sheet2!A630</f>
        <v>42094</v>
      </c>
      <c r="B716" s="7">
        <f>[5]MB_TEX_PRICES!$I341-AMM!W715</f>
        <v>267.05800000000005</v>
      </c>
      <c r="C716" s="7">
        <f>'[10]MAIN PRICE ENTRY'!Z340</f>
        <v>0</v>
      </c>
      <c r="D716" s="7"/>
      <c r="E716" s="7"/>
      <c r="F716" s="99"/>
      <c r="G716" s="7">
        <f>[19]MB_TEX_PRICES!M341</f>
        <v>0</v>
      </c>
      <c r="H716" s="7">
        <f>'[10]MAIN PRICE ENTRY'!AA340</f>
        <v>0</v>
      </c>
      <c r="I716" s="7"/>
      <c r="J716" s="7"/>
      <c r="K716" s="102"/>
      <c r="L716" s="7">
        <f>[19]MB_TEX_PRICES!X341</f>
        <v>0</v>
      </c>
      <c r="M716" s="7">
        <f>'[10]MAIN PRICE ENTRY'!AJ340</f>
        <v>0</v>
      </c>
      <c r="N716" s="45"/>
      <c r="O716" s="45"/>
      <c r="P716" s="99"/>
      <c r="Q716" s="7">
        <f>[19]MB_TEX_PRICES!V341</f>
        <v>0</v>
      </c>
      <c r="R716" s="7">
        <f>'[10]MAIN PRICE ENTRY'!BX340</f>
        <v>0</v>
      </c>
      <c r="V716" s="40"/>
    </row>
    <row r="717" spans="1:22">
      <c r="A717" s="1">
        <f>[3]Sheet2!A631</f>
        <v>42101</v>
      </c>
      <c r="B717" s="7">
        <f>[5]MB_TEX_PRICES!$I342-AMM!W716</f>
        <v>267.05800000000005</v>
      </c>
      <c r="C717" s="7">
        <f>'[10]MAIN PRICE ENTRY'!Z341</f>
        <v>0</v>
      </c>
      <c r="D717" s="7"/>
      <c r="E717" s="7"/>
      <c r="F717" s="99"/>
      <c r="G717" s="7">
        <f>[19]MB_TEX_PRICES!M342</f>
        <v>0</v>
      </c>
      <c r="H717" s="7">
        <f>'[10]MAIN PRICE ENTRY'!AA341</f>
        <v>0</v>
      </c>
      <c r="I717" s="7"/>
      <c r="J717" s="7"/>
      <c r="K717" s="102"/>
      <c r="L717" s="7">
        <f>[19]MB_TEX_PRICES!X342</f>
        <v>0</v>
      </c>
      <c r="M717" s="7">
        <f>'[10]MAIN PRICE ENTRY'!AJ341</f>
        <v>0</v>
      </c>
      <c r="N717" s="45"/>
      <c r="O717" s="45"/>
      <c r="P717" s="99"/>
      <c r="Q717" s="7">
        <f>[19]MB_TEX_PRICES!V342</f>
        <v>0</v>
      </c>
      <c r="R717" s="7">
        <f>'[10]MAIN PRICE ENTRY'!BX341</f>
        <v>0</v>
      </c>
      <c r="V717" s="40"/>
    </row>
    <row r="718" spans="1:22">
      <c r="A718" s="1">
        <f>[3]Sheet2!A632</f>
        <v>42108</v>
      </c>
      <c r="B718" s="7">
        <f>[5]MB_TEX_PRICES!$I343-AMM!W717</f>
        <v>250.52350000000001</v>
      </c>
      <c r="C718" s="7">
        <f>'[10]MAIN PRICE ENTRY'!Z342</f>
        <v>0</v>
      </c>
      <c r="D718" s="7"/>
      <c r="E718" s="7"/>
      <c r="F718" s="99"/>
      <c r="G718" s="7">
        <f>[19]MB_TEX_PRICES!M343</f>
        <v>0</v>
      </c>
      <c r="H718" s="7">
        <f>'[10]MAIN PRICE ENTRY'!AA342</f>
        <v>0</v>
      </c>
      <c r="I718" s="7"/>
      <c r="J718" s="7"/>
      <c r="K718" s="102"/>
      <c r="L718" s="7">
        <f>[19]MB_TEX_PRICES!X343</f>
        <v>0</v>
      </c>
      <c r="M718" s="7">
        <f>'[10]MAIN PRICE ENTRY'!AJ342</f>
        <v>0</v>
      </c>
      <c r="N718" s="45"/>
      <c r="O718" s="45"/>
      <c r="P718" s="99"/>
      <c r="Q718" s="7">
        <f>[19]MB_TEX_PRICES!V343</f>
        <v>0</v>
      </c>
      <c r="R718" s="7">
        <f>'[10]MAIN PRICE ENTRY'!BX342</f>
        <v>0</v>
      </c>
      <c r="V718" s="40"/>
    </row>
    <row r="719" spans="1:22">
      <c r="A719" s="1">
        <f>[3]Sheet2!A633</f>
        <v>42115</v>
      </c>
      <c r="B719" s="7">
        <f>[5]MB_TEX_PRICES!$I344-AMM!W718</f>
        <v>245.012</v>
      </c>
      <c r="C719" s="7">
        <f>'[10]MAIN PRICE ENTRY'!Z343</f>
        <v>0</v>
      </c>
      <c r="D719" s="7"/>
      <c r="E719" s="7"/>
      <c r="F719" s="99"/>
      <c r="G719" s="7">
        <f>[19]MB_TEX_PRICES!M344</f>
        <v>0</v>
      </c>
      <c r="H719" s="7">
        <f>'[10]MAIN PRICE ENTRY'!AA343</f>
        <v>0</v>
      </c>
      <c r="I719" s="7"/>
      <c r="J719" s="7"/>
      <c r="K719" s="102"/>
      <c r="L719" s="7">
        <f>[19]MB_TEX_PRICES!X344</f>
        <v>0</v>
      </c>
      <c r="M719" s="7">
        <f>'[10]MAIN PRICE ENTRY'!AJ343</f>
        <v>0</v>
      </c>
      <c r="N719" s="45"/>
      <c r="O719" s="45"/>
      <c r="P719" s="99"/>
      <c r="Q719" s="7">
        <f>[19]MB_TEX_PRICES!V344</f>
        <v>0</v>
      </c>
      <c r="R719" s="7">
        <f>'[10]MAIN PRICE ENTRY'!BX343</f>
        <v>0</v>
      </c>
      <c r="V719" s="40"/>
    </row>
    <row r="720" spans="1:22">
      <c r="A720" s="1">
        <f>[3]Sheet2!A634</f>
        <v>42122</v>
      </c>
      <c r="B720" s="7">
        <f>[5]MB_TEX_PRICES!$I345-AMM!W719</f>
        <v>245.012</v>
      </c>
      <c r="C720" s="7">
        <f>'[10]MAIN PRICE ENTRY'!Z344</f>
        <v>0</v>
      </c>
      <c r="D720" s="7"/>
      <c r="E720" s="7"/>
      <c r="F720" s="99"/>
      <c r="G720" s="7">
        <f>[19]MB_TEX_PRICES!M345</f>
        <v>0</v>
      </c>
      <c r="H720" s="7">
        <f>'[10]MAIN PRICE ENTRY'!AA344</f>
        <v>0</v>
      </c>
      <c r="I720" s="7"/>
      <c r="J720" s="7"/>
      <c r="K720" s="102"/>
      <c r="L720" s="7">
        <f>[19]MB_TEX_PRICES!X345</f>
        <v>0</v>
      </c>
      <c r="M720" s="7">
        <f>'[10]MAIN PRICE ENTRY'!AJ344</f>
        <v>0</v>
      </c>
      <c r="N720" s="45"/>
      <c r="O720" s="45"/>
      <c r="P720" s="99"/>
      <c r="Q720" s="7">
        <f>[19]MB_TEX_PRICES!V345</f>
        <v>0</v>
      </c>
      <c r="R720" s="7">
        <f>'[10]MAIN PRICE ENTRY'!BX344</f>
        <v>0</v>
      </c>
      <c r="V720" s="40"/>
    </row>
    <row r="721" spans="1:22">
      <c r="A721" s="1">
        <f>[3]Sheet2!A635</f>
        <v>42129</v>
      </c>
      <c r="B721" s="7">
        <f>[5]MB_TEX_PRICES!$I346-AMM!W720</f>
        <v>245.012</v>
      </c>
      <c r="C721" s="7">
        <f>'[10]MAIN PRICE ENTRY'!Z345</f>
        <v>0</v>
      </c>
      <c r="D721" s="7"/>
      <c r="E721" s="7"/>
      <c r="F721" s="99"/>
      <c r="G721" s="7">
        <f>[19]MB_TEX_PRICES!M346</f>
        <v>0</v>
      </c>
      <c r="H721" s="7">
        <f>'[10]MAIN PRICE ENTRY'!AA345</f>
        <v>0</v>
      </c>
      <c r="I721" s="7"/>
      <c r="J721" s="7"/>
      <c r="K721" s="102"/>
      <c r="L721" s="7">
        <f>[19]MB_TEX_PRICES!X346</f>
        <v>0</v>
      </c>
      <c r="M721" s="7">
        <f>'[10]MAIN PRICE ENTRY'!AJ345</f>
        <v>0</v>
      </c>
      <c r="N721" s="45"/>
      <c r="O721" s="45"/>
      <c r="P721" s="99"/>
      <c r="Q721" s="7">
        <f>[19]MB_TEX_PRICES!V346</f>
        <v>0</v>
      </c>
      <c r="R721" s="7">
        <f>'[10]MAIN PRICE ENTRY'!BX345</f>
        <v>0</v>
      </c>
      <c r="V721" s="40"/>
    </row>
    <row r="722" spans="1:22">
      <c r="A722" s="1">
        <f>[3]Sheet2!A636</f>
        <v>42136</v>
      </c>
      <c r="B722" s="7">
        <f>[5]MB_TEX_PRICES!$I347-AMM!W721</f>
        <v>256.03500000000003</v>
      </c>
      <c r="C722" s="7">
        <f>'[10]MAIN PRICE ENTRY'!Z346</f>
        <v>0</v>
      </c>
      <c r="D722" s="7"/>
      <c r="E722" s="7"/>
      <c r="F722" s="99"/>
      <c r="G722" s="7">
        <f>[19]MB_TEX_PRICES!M347</f>
        <v>0</v>
      </c>
      <c r="H722" s="7">
        <f>'[10]MAIN PRICE ENTRY'!AA346</f>
        <v>0</v>
      </c>
      <c r="I722" s="7"/>
      <c r="J722" s="7"/>
      <c r="K722" s="102"/>
      <c r="L722" s="7">
        <f>[19]MB_TEX_PRICES!X347</f>
        <v>0</v>
      </c>
      <c r="M722" s="7">
        <f>'[10]MAIN PRICE ENTRY'!AJ346</f>
        <v>0</v>
      </c>
      <c r="N722" s="45"/>
      <c r="O722" s="45"/>
      <c r="P722" s="99"/>
      <c r="Q722" s="7">
        <f>[19]MB_TEX_PRICES!V347</f>
        <v>0</v>
      </c>
      <c r="R722" s="7">
        <f>'[10]MAIN PRICE ENTRY'!BX346</f>
        <v>0</v>
      </c>
      <c r="V722" s="40"/>
    </row>
    <row r="723" spans="1:22">
      <c r="A723" s="1">
        <f>[3]Sheet2!A637</f>
        <v>42143</v>
      </c>
      <c r="B723" s="7">
        <f>[5]MB_TEX_PRICES!$I348-AMM!W722</f>
        <v>261.54650000000004</v>
      </c>
      <c r="C723" s="7">
        <f>'[10]MAIN PRICE ENTRY'!Z347</f>
        <v>0</v>
      </c>
      <c r="D723" s="7"/>
      <c r="E723" s="7"/>
      <c r="F723" s="99"/>
      <c r="G723" s="7">
        <f>[19]MB_TEX_PRICES!M348</f>
        <v>0</v>
      </c>
      <c r="H723" s="7">
        <f>'[10]MAIN PRICE ENTRY'!AA347</f>
        <v>0</v>
      </c>
      <c r="I723" s="7"/>
      <c r="J723" s="7"/>
      <c r="K723" s="102"/>
      <c r="L723" s="7">
        <f>[19]MB_TEX_PRICES!X348</f>
        <v>0</v>
      </c>
      <c r="M723" s="7">
        <f>'[10]MAIN PRICE ENTRY'!AJ347</f>
        <v>0</v>
      </c>
      <c r="N723" s="45"/>
      <c r="O723" s="45"/>
      <c r="P723" s="99"/>
      <c r="Q723" s="7">
        <f>[19]MB_TEX_PRICES!V348</f>
        <v>0</v>
      </c>
      <c r="R723" s="7">
        <f>'[10]MAIN PRICE ENTRY'!BX347</f>
        <v>0</v>
      </c>
      <c r="V723" s="40"/>
    </row>
    <row r="724" spans="1:22">
      <c r="A724" s="1">
        <f>[3]Sheet2!A638</f>
        <v>42150</v>
      </c>
      <c r="B724" s="7">
        <f>[5]MB_TEX_PRICES!$I349-AMM!W723</f>
        <v>261.54650000000004</v>
      </c>
      <c r="C724" s="7">
        <f>'[10]MAIN PRICE ENTRY'!Z348</f>
        <v>0</v>
      </c>
      <c r="D724" s="7"/>
      <c r="E724" s="7"/>
      <c r="F724" s="99"/>
      <c r="G724" s="7">
        <f>[19]MB_TEX_PRICES!M349</f>
        <v>0</v>
      </c>
      <c r="H724" s="7">
        <f>'[10]MAIN PRICE ENTRY'!AA348</f>
        <v>0</v>
      </c>
      <c r="I724" s="7"/>
      <c r="J724" s="7"/>
      <c r="K724" s="102"/>
      <c r="L724" s="7">
        <f>[19]MB_TEX_PRICES!X349</f>
        <v>0</v>
      </c>
      <c r="M724" s="7">
        <f>'[10]MAIN PRICE ENTRY'!AJ348</f>
        <v>0</v>
      </c>
      <c r="N724" s="45"/>
      <c r="O724" s="45"/>
      <c r="P724" s="99"/>
      <c r="Q724" s="7">
        <f>[19]MB_TEX_PRICES!V349</f>
        <v>0</v>
      </c>
      <c r="R724" s="7">
        <f>'[10]MAIN PRICE ENTRY'!BX348</f>
        <v>0</v>
      </c>
      <c r="V724" s="40"/>
    </row>
    <row r="725" spans="1:22">
      <c r="A725" s="1">
        <f>[3]Sheet2!A639</f>
        <v>42157</v>
      </c>
      <c r="B725" s="7">
        <f>[5]MB_TEX_PRICES!$I350-AMM!W724</f>
        <v>261.54650000000004</v>
      </c>
      <c r="C725" s="7">
        <f>'[10]MAIN PRICE ENTRY'!Z349</f>
        <v>0</v>
      </c>
      <c r="D725" s="7"/>
      <c r="E725" s="7"/>
      <c r="F725" s="99"/>
      <c r="G725" s="7">
        <f>[19]MB_TEX_PRICES!M350</f>
        <v>0</v>
      </c>
      <c r="H725" s="7">
        <f>'[10]MAIN PRICE ENTRY'!AA349</f>
        <v>0</v>
      </c>
      <c r="I725" s="7"/>
      <c r="J725" s="7"/>
      <c r="K725" s="102"/>
      <c r="L725" s="7">
        <f>[19]MB_TEX_PRICES!X350</f>
        <v>0</v>
      </c>
      <c r="M725" s="7">
        <f>'[10]MAIN PRICE ENTRY'!AJ349</f>
        <v>0</v>
      </c>
      <c r="N725" s="45"/>
      <c r="O725" s="45"/>
      <c r="P725" s="99"/>
      <c r="Q725" s="7">
        <f>[19]MB_TEX_PRICES!V350</f>
        <v>0</v>
      </c>
      <c r="R725" s="7">
        <f>'[10]MAIN PRICE ENTRY'!BX349</f>
        <v>0</v>
      </c>
      <c r="V725" s="40"/>
    </row>
    <row r="726" spans="1:22">
      <c r="A726" s="1">
        <f>[3]Sheet2!A640</f>
        <v>42164</v>
      </c>
      <c r="B726" s="7">
        <f>[5]MB_TEX_PRICES!$I351-AMM!W725</f>
        <v>261.54650000000004</v>
      </c>
      <c r="C726" s="7">
        <f>'[10]MAIN PRICE ENTRY'!Z350</f>
        <v>0</v>
      </c>
      <c r="D726" s="7"/>
      <c r="E726" s="7"/>
      <c r="F726" s="99"/>
      <c r="G726" s="7">
        <f>[19]MB_TEX_PRICES!M351</f>
        <v>0</v>
      </c>
      <c r="H726" s="7">
        <f>'[10]MAIN PRICE ENTRY'!AA350</f>
        <v>0</v>
      </c>
      <c r="I726" s="7"/>
      <c r="J726" s="7"/>
      <c r="K726" s="102"/>
      <c r="L726" s="7">
        <f>[19]MB_TEX_PRICES!X351</f>
        <v>0</v>
      </c>
      <c r="M726" s="7">
        <f>'[10]MAIN PRICE ENTRY'!AJ350</f>
        <v>0</v>
      </c>
      <c r="N726" s="45"/>
      <c r="O726" s="45"/>
      <c r="P726" s="99"/>
      <c r="Q726" s="7">
        <f>[19]MB_TEX_PRICES!V351</f>
        <v>0</v>
      </c>
      <c r="R726" s="7">
        <f>'[10]MAIN PRICE ENTRY'!BX350</f>
        <v>0</v>
      </c>
      <c r="V726" s="40"/>
    </row>
    <row r="727" spans="1:22">
      <c r="A727" s="1">
        <f>[3]Sheet2!A641</f>
        <v>42171</v>
      </c>
      <c r="B727" s="7">
        <f>[5]MB_TEX_PRICES!$I352-AMM!W726</f>
        <v>237.05800000000005</v>
      </c>
      <c r="C727" s="7">
        <f>'[10]MAIN PRICE ENTRY'!Z351</f>
        <v>0</v>
      </c>
      <c r="D727" s="7"/>
      <c r="E727" s="7"/>
      <c r="F727" s="99"/>
      <c r="G727" s="7">
        <f>[19]MB_TEX_PRICES!M352</f>
        <v>0</v>
      </c>
      <c r="H727" s="7">
        <f>'[10]MAIN PRICE ENTRY'!AA351</f>
        <v>0</v>
      </c>
      <c r="I727" s="7"/>
      <c r="J727" s="7"/>
      <c r="K727" s="102"/>
      <c r="L727" s="7">
        <f>[19]MB_TEX_PRICES!X352</f>
        <v>0</v>
      </c>
      <c r="M727" s="7">
        <f>'[10]MAIN PRICE ENTRY'!AJ351</f>
        <v>0</v>
      </c>
      <c r="N727" s="45"/>
      <c r="O727" s="45"/>
      <c r="P727" s="99"/>
      <c r="Q727" s="7">
        <f>[19]MB_TEX_PRICES!V352</f>
        <v>0</v>
      </c>
      <c r="R727" s="7">
        <f>'[10]MAIN PRICE ENTRY'!BX351</f>
        <v>0</v>
      </c>
      <c r="V727" s="40"/>
    </row>
    <row r="728" spans="1:22">
      <c r="A728" s="1">
        <f>[3]Sheet2!A642</f>
        <v>42178</v>
      </c>
      <c r="B728" s="7">
        <f>[5]MB_TEX_PRICES!$I353-AMM!W727</f>
        <v>242.56950000000006</v>
      </c>
      <c r="C728" s="7">
        <f>'[10]MAIN PRICE ENTRY'!Z352</f>
        <v>0</v>
      </c>
      <c r="D728" s="7"/>
      <c r="E728" s="7"/>
      <c r="F728" s="99"/>
      <c r="G728" s="7">
        <f>[19]MB_TEX_PRICES!M353</f>
        <v>0</v>
      </c>
      <c r="H728" s="7">
        <f>'[10]MAIN PRICE ENTRY'!AA352</f>
        <v>0</v>
      </c>
      <c r="I728" s="7"/>
      <c r="J728" s="7"/>
      <c r="K728" s="102"/>
      <c r="L728" s="7">
        <f>[19]MB_TEX_PRICES!X353</f>
        <v>0</v>
      </c>
      <c r="M728" s="7">
        <f>'[10]MAIN PRICE ENTRY'!AJ352</f>
        <v>0</v>
      </c>
      <c r="N728" s="45"/>
      <c r="O728" s="45"/>
      <c r="P728" s="99"/>
      <c r="Q728" s="7">
        <f>[19]MB_TEX_PRICES!V353</f>
        <v>0</v>
      </c>
      <c r="R728" s="7">
        <f>'[10]MAIN PRICE ENTRY'!BX352</f>
        <v>0</v>
      </c>
      <c r="V728" s="40"/>
    </row>
    <row r="729" spans="1:22">
      <c r="A729" s="1">
        <f>[3]Sheet2!A643</f>
        <v>42185</v>
      </c>
      <c r="B729" s="7">
        <f>[5]MB_TEX_PRICES!$I354-AMM!W728</f>
        <v>242.56950000000006</v>
      </c>
      <c r="C729" s="7">
        <f>'[10]MAIN PRICE ENTRY'!Z353</f>
        <v>0</v>
      </c>
      <c r="D729" s="7"/>
      <c r="E729" s="7"/>
      <c r="F729" s="99"/>
      <c r="G729" s="7">
        <f>[19]MB_TEX_PRICES!M354</f>
        <v>0</v>
      </c>
      <c r="H729" s="7">
        <f>'[10]MAIN PRICE ENTRY'!AA353</f>
        <v>0</v>
      </c>
      <c r="I729" s="7"/>
      <c r="J729" s="7"/>
      <c r="K729" s="102"/>
      <c r="L729" s="7">
        <f>[19]MB_TEX_PRICES!X354</f>
        <v>0</v>
      </c>
      <c r="M729" s="7">
        <f>'[10]MAIN PRICE ENTRY'!AJ353</f>
        <v>0</v>
      </c>
      <c r="N729" s="45"/>
      <c r="O729" s="45"/>
      <c r="P729" s="99"/>
      <c r="Q729" s="7">
        <f>[19]MB_TEX_PRICES!V354</f>
        <v>0</v>
      </c>
      <c r="R729" s="7">
        <f>'[10]MAIN PRICE ENTRY'!BX353</f>
        <v>0</v>
      </c>
      <c r="V729" s="40"/>
    </row>
    <row r="730" spans="1:22">
      <c r="A730" s="1">
        <f>[3]Sheet2!A644</f>
        <v>42192</v>
      </c>
      <c r="B730" s="7">
        <f>[5]MB_TEX_PRICES!$I355-AMM!W729</f>
        <v>237.05800000000005</v>
      </c>
      <c r="C730" s="7">
        <f>'[10]MAIN PRICE ENTRY'!Z354</f>
        <v>0</v>
      </c>
      <c r="D730" s="7"/>
      <c r="E730" s="7"/>
      <c r="F730" s="99"/>
      <c r="G730" s="7">
        <f>[19]MB_TEX_PRICES!M355</f>
        <v>0</v>
      </c>
      <c r="H730" s="7">
        <f>'[10]MAIN PRICE ENTRY'!AA354</f>
        <v>0</v>
      </c>
      <c r="I730" s="7"/>
      <c r="J730" s="7"/>
      <c r="K730" s="102"/>
      <c r="L730" s="7">
        <f>[19]MB_TEX_PRICES!X355</f>
        <v>0</v>
      </c>
      <c r="M730" s="7">
        <f>'[10]MAIN PRICE ENTRY'!AJ354</f>
        <v>0</v>
      </c>
      <c r="N730" s="45"/>
      <c r="O730" s="45"/>
      <c r="P730" s="99"/>
      <c r="Q730" s="7">
        <f>[19]MB_TEX_PRICES!V355</f>
        <v>0</v>
      </c>
      <c r="R730" s="7">
        <f>'[10]MAIN PRICE ENTRY'!BX354</f>
        <v>0</v>
      </c>
      <c r="V730" s="40"/>
    </row>
    <row r="731" spans="1:22">
      <c r="A731" s="1">
        <f>[3]Sheet2!A645</f>
        <v>42199</v>
      </c>
      <c r="B731" s="7">
        <f>[5]MB_TEX_PRICES!$I356-AMM!W730</f>
        <v>242.56950000000006</v>
      </c>
      <c r="C731" s="7">
        <f>'[10]MAIN PRICE ENTRY'!Z355</f>
        <v>0</v>
      </c>
      <c r="D731" s="7"/>
      <c r="E731" s="7"/>
      <c r="F731" s="99"/>
      <c r="G731" s="7">
        <f>[19]MB_TEX_PRICES!M356</f>
        <v>0</v>
      </c>
      <c r="H731" s="7">
        <f>'[10]MAIN PRICE ENTRY'!AA355</f>
        <v>0</v>
      </c>
      <c r="I731" s="7"/>
      <c r="J731" s="7"/>
      <c r="K731" s="102"/>
      <c r="L731" s="7">
        <f>[19]MB_TEX_PRICES!X356</f>
        <v>0</v>
      </c>
      <c r="M731" s="7">
        <f>'[10]MAIN PRICE ENTRY'!AJ355</f>
        <v>0</v>
      </c>
      <c r="N731" s="45"/>
      <c r="O731" s="45"/>
      <c r="P731" s="99"/>
      <c r="Q731" s="7">
        <f>[19]MB_TEX_PRICES!V356</f>
        <v>0</v>
      </c>
      <c r="R731" s="7">
        <f>'[10]MAIN PRICE ENTRY'!BX355</f>
        <v>0</v>
      </c>
      <c r="V731" s="40"/>
    </row>
    <row r="732" spans="1:22">
      <c r="A732" s="1">
        <f>[3]Sheet2!A646</f>
        <v>42206</v>
      </c>
      <c r="B732" s="7">
        <f>[5]MB_TEX_PRICES!$I357-AMM!W731</f>
        <v>242.56950000000006</v>
      </c>
      <c r="C732" s="7">
        <f>'[10]MAIN PRICE ENTRY'!Z356</f>
        <v>0</v>
      </c>
      <c r="D732" s="7"/>
      <c r="E732" s="7"/>
      <c r="F732" s="99"/>
      <c r="G732" s="7">
        <f>[19]MB_TEX_PRICES!M357</f>
        <v>0</v>
      </c>
      <c r="H732" s="7">
        <f>'[10]MAIN PRICE ENTRY'!AA356</f>
        <v>0</v>
      </c>
      <c r="I732" s="7"/>
      <c r="J732" s="7"/>
      <c r="K732" s="102"/>
      <c r="L732" s="7">
        <f>[19]MB_TEX_PRICES!X357</f>
        <v>0</v>
      </c>
      <c r="M732" s="7">
        <f>'[10]MAIN PRICE ENTRY'!AJ356</f>
        <v>0</v>
      </c>
      <c r="N732" s="45"/>
      <c r="O732" s="45"/>
      <c r="P732" s="99"/>
      <c r="Q732" s="7">
        <f>[19]MB_TEX_PRICES!V357</f>
        <v>0</v>
      </c>
      <c r="R732" s="7">
        <f>'[10]MAIN PRICE ENTRY'!BX356</f>
        <v>0</v>
      </c>
      <c r="V732" s="40"/>
    </row>
    <row r="733" spans="1:22">
      <c r="A733" s="1">
        <f>[3]Sheet2!A647</f>
        <v>42213</v>
      </c>
      <c r="B733" s="7">
        <f>[5]MB_TEX_PRICES!$I358-AMM!W732</f>
        <v>242.56950000000006</v>
      </c>
      <c r="C733" s="7">
        <f>'[10]MAIN PRICE ENTRY'!Z357</f>
        <v>0</v>
      </c>
      <c r="D733" s="7"/>
      <c r="E733" s="7"/>
      <c r="F733" s="99"/>
      <c r="G733" s="7">
        <f>[19]MB_TEX_PRICES!M358</f>
        <v>0</v>
      </c>
      <c r="H733" s="7">
        <f>'[10]MAIN PRICE ENTRY'!AA357</f>
        <v>0</v>
      </c>
      <c r="I733" s="7"/>
      <c r="J733" s="7"/>
      <c r="K733" s="102"/>
      <c r="L733" s="7">
        <f>[19]MB_TEX_PRICES!X358</f>
        <v>0</v>
      </c>
      <c r="M733" s="7">
        <f>'[10]MAIN PRICE ENTRY'!AJ357</f>
        <v>0</v>
      </c>
      <c r="N733" s="45"/>
      <c r="O733" s="45"/>
      <c r="P733" s="99"/>
      <c r="Q733" s="7">
        <f>[19]MB_TEX_PRICES!V358</f>
        <v>0</v>
      </c>
      <c r="R733" s="7">
        <f>'[10]MAIN PRICE ENTRY'!BX357</f>
        <v>0</v>
      </c>
      <c r="V733" s="40"/>
    </row>
    <row r="734" spans="1:22">
      <c r="A734" s="1">
        <f>[3]Sheet2!A648</f>
        <v>42220</v>
      </c>
      <c r="B734" s="7">
        <f>[5]MB_TEX_PRICES!$I359-AMM!W733</f>
        <v>242.56950000000006</v>
      </c>
      <c r="C734" s="7">
        <f>'[10]MAIN PRICE ENTRY'!Z358</f>
        <v>0</v>
      </c>
      <c r="D734" s="7"/>
      <c r="E734" s="7"/>
      <c r="F734" s="99"/>
      <c r="G734" s="7">
        <f>[19]MB_TEX_PRICES!M359</f>
        <v>0</v>
      </c>
      <c r="H734" s="7">
        <f>'[10]MAIN PRICE ENTRY'!AA358</f>
        <v>0</v>
      </c>
      <c r="I734" s="7"/>
      <c r="J734" s="7"/>
      <c r="K734" s="102"/>
      <c r="L734" s="7">
        <f>[19]MB_TEX_PRICES!X359</f>
        <v>0</v>
      </c>
      <c r="M734" s="7">
        <f>'[10]MAIN PRICE ENTRY'!AJ358</f>
        <v>0</v>
      </c>
      <c r="N734" s="45"/>
      <c r="O734" s="45"/>
      <c r="P734" s="99"/>
      <c r="Q734" s="7">
        <f>[19]MB_TEX_PRICES!V359</f>
        <v>0</v>
      </c>
      <c r="R734" s="7">
        <f>'[10]MAIN PRICE ENTRY'!BX358</f>
        <v>0</v>
      </c>
      <c r="V734" s="40"/>
    </row>
    <row r="735" spans="1:22">
      <c r="A735" s="1">
        <f>[3]Sheet2!A649</f>
        <v>42227</v>
      </c>
      <c r="B735" s="7">
        <f>[5]MB_TEX_PRICES!$I360-AMM!W734</f>
        <v>242.56950000000006</v>
      </c>
      <c r="C735" s="7">
        <f>'[10]MAIN PRICE ENTRY'!Z359</f>
        <v>0</v>
      </c>
      <c r="D735" s="7"/>
      <c r="E735" s="7"/>
      <c r="F735" s="99"/>
      <c r="G735" s="7">
        <f>[19]MB_TEX_PRICES!M360</f>
        <v>0</v>
      </c>
      <c r="H735" s="7">
        <f>'[10]MAIN PRICE ENTRY'!AA359</f>
        <v>0</v>
      </c>
      <c r="I735" s="7"/>
      <c r="J735" s="7"/>
      <c r="K735" s="102"/>
      <c r="L735" s="7">
        <f>[19]MB_TEX_PRICES!X360</f>
        <v>0</v>
      </c>
      <c r="M735" s="7">
        <f>'[10]MAIN PRICE ENTRY'!AJ359</f>
        <v>0</v>
      </c>
      <c r="N735" s="45"/>
      <c r="O735" s="45"/>
      <c r="P735" s="99"/>
      <c r="Q735" s="7">
        <f>[19]MB_TEX_PRICES!V360</f>
        <v>0</v>
      </c>
      <c r="R735" s="7">
        <f>'[10]MAIN PRICE ENTRY'!BX359</f>
        <v>0</v>
      </c>
      <c r="V735" s="40"/>
    </row>
    <row r="736" spans="1:22">
      <c r="A736" s="1">
        <f>[3]Sheet2!A650</f>
        <v>42234</v>
      </c>
      <c r="B736" s="7">
        <f>[5]MB_TEX_PRICES!$I361-AMM!W735</f>
        <v>257.05800000000005</v>
      </c>
      <c r="C736" s="7">
        <f>'[10]MAIN PRICE ENTRY'!Z360</f>
        <v>0</v>
      </c>
      <c r="D736" s="7"/>
      <c r="E736" s="7"/>
      <c r="F736" s="99"/>
      <c r="G736" s="7">
        <f>[19]MB_TEX_PRICES!M361</f>
        <v>0</v>
      </c>
      <c r="H736" s="7">
        <f>'[10]MAIN PRICE ENTRY'!AA360</f>
        <v>0</v>
      </c>
      <c r="I736" s="7"/>
      <c r="J736" s="7"/>
      <c r="K736" s="102"/>
      <c r="L736" s="7">
        <f>[19]MB_TEX_PRICES!X361</f>
        <v>0</v>
      </c>
      <c r="M736" s="7">
        <f>'[10]MAIN PRICE ENTRY'!AJ360</f>
        <v>0</v>
      </c>
      <c r="N736" s="45"/>
      <c r="O736" s="45"/>
      <c r="P736" s="99"/>
      <c r="Q736" s="7">
        <f>[19]MB_TEX_PRICES!V361</f>
        <v>0</v>
      </c>
      <c r="R736" s="7">
        <f>'[10]MAIN PRICE ENTRY'!BX360</f>
        <v>0</v>
      </c>
      <c r="V736" s="40"/>
    </row>
    <row r="737" spans="1:22">
      <c r="A737" s="1">
        <f>[3]Sheet2!A651</f>
        <v>42241</v>
      </c>
      <c r="B737" s="7">
        <f>[5]MB_TEX_PRICES!$I362-AMM!W736</f>
        <v>257.05800000000005</v>
      </c>
      <c r="C737" s="7">
        <f>'[10]MAIN PRICE ENTRY'!Z361</f>
        <v>0</v>
      </c>
      <c r="D737" s="7"/>
      <c r="E737" s="7"/>
      <c r="F737" s="99"/>
      <c r="G737" s="7">
        <f>[19]MB_TEX_PRICES!M362</f>
        <v>0</v>
      </c>
      <c r="H737" s="7">
        <f>'[10]MAIN PRICE ENTRY'!AA361</f>
        <v>0</v>
      </c>
      <c r="I737" s="7"/>
      <c r="J737" s="7"/>
      <c r="K737" s="102"/>
      <c r="L737" s="7">
        <f>[19]MB_TEX_PRICES!X362</f>
        <v>0</v>
      </c>
      <c r="M737" s="7">
        <f>'[10]MAIN PRICE ENTRY'!AJ361</f>
        <v>0</v>
      </c>
      <c r="N737" s="45"/>
      <c r="O737" s="45"/>
      <c r="P737" s="99"/>
      <c r="Q737" s="7">
        <f>[19]MB_TEX_PRICES!V362</f>
        <v>0</v>
      </c>
      <c r="R737" s="7">
        <f>'[10]MAIN PRICE ENTRY'!BX361</f>
        <v>0</v>
      </c>
      <c r="V737" s="40"/>
    </row>
    <row r="738" spans="1:22">
      <c r="A738" s="1">
        <f>[3]Sheet2!A652</f>
        <v>42248</v>
      </c>
      <c r="B738" s="7">
        <f>[5]MB_TEX_PRICES!$I363-AMM!W737</f>
        <v>246.03500000000003</v>
      </c>
      <c r="C738" s="7">
        <f>'[10]MAIN PRICE ENTRY'!Z362</f>
        <v>0</v>
      </c>
      <c r="D738" s="7"/>
      <c r="E738" s="7"/>
      <c r="F738" s="99"/>
      <c r="G738" s="7">
        <f>[19]MB_TEX_PRICES!M363</f>
        <v>0</v>
      </c>
      <c r="H738" s="7">
        <f>'[10]MAIN PRICE ENTRY'!AA362</f>
        <v>0</v>
      </c>
      <c r="I738" s="7"/>
      <c r="J738" s="7"/>
      <c r="K738" s="102"/>
      <c r="L738" s="7">
        <f>[19]MB_TEX_PRICES!X363</f>
        <v>0</v>
      </c>
      <c r="M738" s="7">
        <f>'[10]MAIN PRICE ENTRY'!AJ362</f>
        <v>0</v>
      </c>
      <c r="N738" s="45"/>
      <c r="O738" s="45"/>
      <c r="P738" s="99"/>
      <c r="Q738" s="7">
        <f>[19]MB_TEX_PRICES!V363</f>
        <v>0</v>
      </c>
      <c r="R738" s="7">
        <f>'[10]MAIN PRICE ENTRY'!BX362</f>
        <v>0</v>
      </c>
      <c r="V738" s="40"/>
    </row>
    <row r="739" spans="1:22">
      <c r="A739" s="1">
        <f>[3]Sheet2!A653</f>
        <v>42255</v>
      </c>
      <c r="B739" s="7">
        <f>[5]MB_TEX_PRICES!$I364-AMM!W738</f>
        <v>246.03500000000003</v>
      </c>
      <c r="C739" s="7">
        <f>'[10]MAIN PRICE ENTRY'!Z363</f>
        <v>0</v>
      </c>
      <c r="D739" s="7"/>
      <c r="E739" s="7"/>
      <c r="F739" s="99"/>
      <c r="G739" s="7">
        <f>[19]MB_TEX_PRICES!M364</f>
        <v>0</v>
      </c>
      <c r="H739" s="7">
        <f>'[10]MAIN PRICE ENTRY'!AA363</f>
        <v>0</v>
      </c>
      <c r="I739" s="7"/>
      <c r="J739" s="7"/>
      <c r="K739" s="102"/>
      <c r="L739" s="7">
        <f>[19]MB_TEX_PRICES!X364</f>
        <v>0</v>
      </c>
      <c r="M739" s="7">
        <f>'[10]MAIN PRICE ENTRY'!AJ363</f>
        <v>0</v>
      </c>
      <c r="N739" s="45"/>
      <c r="O739" s="45"/>
      <c r="P739" s="99"/>
      <c r="Q739" s="7">
        <f>[19]MB_TEX_PRICES!V364</f>
        <v>0</v>
      </c>
      <c r="R739" s="7">
        <f>'[10]MAIN PRICE ENTRY'!BX363</f>
        <v>0</v>
      </c>
      <c r="V739" s="40"/>
    </row>
    <row r="740" spans="1:22">
      <c r="A740" s="1">
        <f>[3]Sheet2!A654</f>
        <v>42262</v>
      </c>
      <c r="B740" s="7">
        <f>[5]MB_TEX_PRICES!$I365-AMM!W739</f>
        <v>245.012</v>
      </c>
      <c r="C740" s="7">
        <f>'[10]MAIN PRICE ENTRY'!Z364</f>
        <v>0</v>
      </c>
      <c r="D740" s="7"/>
      <c r="E740" s="7"/>
      <c r="F740" s="99"/>
      <c r="G740" s="7">
        <f>[19]MB_TEX_PRICES!M365</f>
        <v>0</v>
      </c>
      <c r="H740" s="7">
        <f>'[10]MAIN PRICE ENTRY'!AA364</f>
        <v>0</v>
      </c>
      <c r="I740" s="7"/>
      <c r="J740" s="7"/>
      <c r="K740" s="102"/>
      <c r="L740" s="7">
        <f>[19]MB_TEX_PRICES!X365</f>
        <v>0</v>
      </c>
      <c r="M740" s="7">
        <f>'[10]MAIN PRICE ENTRY'!AJ364</f>
        <v>0</v>
      </c>
      <c r="N740" s="45"/>
      <c r="O740" s="45"/>
      <c r="P740" s="99"/>
      <c r="Q740" s="7">
        <f>[19]MB_TEX_PRICES!V365</f>
        <v>0</v>
      </c>
      <c r="R740" s="7">
        <f>'[10]MAIN PRICE ENTRY'!BX364</f>
        <v>0</v>
      </c>
      <c r="V740" s="40"/>
    </row>
    <row r="741" spans="1:22">
      <c r="A741" s="1">
        <f>[3]Sheet2!A655</f>
        <v>42269</v>
      </c>
      <c r="B741" s="7">
        <f>[5]MB_TEX_PRICES!$I366-AMM!W740</f>
        <v>245.012</v>
      </c>
      <c r="C741" s="7">
        <f>'[10]MAIN PRICE ENTRY'!Z365</f>
        <v>0</v>
      </c>
      <c r="D741" s="7"/>
      <c r="E741" s="7"/>
      <c r="F741" s="99"/>
      <c r="G741" s="7">
        <f>[19]MB_TEX_PRICES!M366</f>
        <v>0</v>
      </c>
      <c r="H741" s="7">
        <f>'[10]MAIN PRICE ENTRY'!AA365</f>
        <v>0</v>
      </c>
      <c r="I741" s="7"/>
      <c r="J741" s="7"/>
      <c r="K741" s="102"/>
      <c r="L741" s="7">
        <f>[19]MB_TEX_PRICES!X366</f>
        <v>0</v>
      </c>
      <c r="M741" s="7">
        <f>'[10]MAIN PRICE ENTRY'!AJ365</f>
        <v>0</v>
      </c>
      <c r="N741" s="45"/>
      <c r="O741" s="45"/>
      <c r="P741" s="99"/>
      <c r="Q741" s="7">
        <f>[19]MB_TEX_PRICES!V366</f>
        <v>0</v>
      </c>
      <c r="R741" s="7">
        <f>'[10]MAIN PRICE ENTRY'!BX365</f>
        <v>0</v>
      </c>
      <c r="V741" s="40"/>
    </row>
    <row r="742" spans="1:22">
      <c r="A742" s="1">
        <f>[3]Sheet2!A656</f>
        <v>42276</v>
      </c>
      <c r="B742" s="7">
        <f>[5]MB_TEX_PRICES!$I367-AMM!W741</f>
        <v>233.98900000000003</v>
      </c>
      <c r="C742" s="7">
        <f>'[10]MAIN PRICE ENTRY'!Z366</f>
        <v>0</v>
      </c>
      <c r="D742" s="7"/>
      <c r="E742" s="7"/>
      <c r="F742" s="99"/>
      <c r="G742" s="7">
        <f>[19]MB_TEX_PRICES!M367</f>
        <v>0</v>
      </c>
      <c r="H742" s="7">
        <f>'[10]MAIN PRICE ENTRY'!AA366</f>
        <v>0</v>
      </c>
      <c r="I742" s="7"/>
      <c r="J742" s="7"/>
      <c r="K742" s="102"/>
      <c r="L742" s="7">
        <f>[19]MB_TEX_PRICES!X367</f>
        <v>0</v>
      </c>
      <c r="M742" s="7">
        <f>'[10]MAIN PRICE ENTRY'!AJ366</f>
        <v>0</v>
      </c>
      <c r="N742" s="45"/>
      <c r="O742" s="45"/>
      <c r="P742" s="99"/>
      <c r="Q742" s="7">
        <f>[19]MB_TEX_PRICES!V367</f>
        <v>0</v>
      </c>
      <c r="R742" s="7">
        <f>'[10]MAIN PRICE ENTRY'!BX366</f>
        <v>0</v>
      </c>
    </row>
    <row r="743" spans="1:22">
      <c r="A743" s="1">
        <f>[3]Sheet2!A657</f>
        <v>42283</v>
      </c>
      <c r="B743" s="7">
        <f>[5]MB_TEX_PRICES!$I368-AMM!W742</f>
        <v>222.96600000000001</v>
      </c>
      <c r="C743" s="7">
        <f>'[10]MAIN PRICE ENTRY'!Z367</f>
        <v>0</v>
      </c>
      <c r="D743" s="7"/>
      <c r="E743" s="7"/>
      <c r="F743" s="99"/>
      <c r="G743" s="7">
        <f>[19]MB_TEX_PRICES!M368</f>
        <v>0</v>
      </c>
      <c r="H743" s="7">
        <f>'[10]MAIN PRICE ENTRY'!AA367</f>
        <v>0</v>
      </c>
      <c r="I743" s="7"/>
      <c r="J743" s="7"/>
      <c r="K743" s="102"/>
      <c r="L743" s="7">
        <f>[19]MB_TEX_PRICES!X368</f>
        <v>0</v>
      </c>
      <c r="M743" s="7">
        <f>'[10]MAIN PRICE ENTRY'!AJ367</f>
        <v>0</v>
      </c>
      <c r="N743" s="45"/>
      <c r="O743" s="45"/>
      <c r="P743" s="99"/>
      <c r="Q743" s="7">
        <f>[19]MB_TEX_PRICES!V368</f>
        <v>0</v>
      </c>
      <c r="R743" s="7">
        <f>'[10]MAIN PRICE ENTRY'!BX367</f>
        <v>0</v>
      </c>
    </row>
    <row r="744" spans="1:22">
      <c r="A744" s="1">
        <f>[3]Sheet2!A658</f>
        <v>42290</v>
      </c>
      <c r="B744" s="7">
        <f>[5]MB_TEX_PRICES!$I369-AMM!W743</f>
        <v>211.94300000000004</v>
      </c>
      <c r="C744" s="7">
        <f>'[10]MAIN PRICE ENTRY'!Z368</f>
        <v>0</v>
      </c>
      <c r="D744" s="7"/>
      <c r="E744" s="7"/>
      <c r="F744" s="99"/>
      <c r="G744" s="7">
        <f>[19]MB_TEX_PRICES!M369</f>
        <v>0</v>
      </c>
      <c r="H744" s="7">
        <f>'[10]MAIN PRICE ENTRY'!AA368</f>
        <v>0</v>
      </c>
      <c r="I744" s="7"/>
      <c r="J744" s="7"/>
      <c r="K744" s="102"/>
      <c r="L744" s="7">
        <f>[19]MB_TEX_PRICES!X369</f>
        <v>0</v>
      </c>
      <c r="M744" s="7">
        <f>'[10]MAIN PRICE ENTRY'!AJ368</f>
        <v>0</v>
      </c>
      <c r="N744" s="45"/>
      <c r="O744" s="45"/>
      <c r="P744" s="99"/>
      <c r="Q744" s="7">
        <f>[19]MB_TEX_PRICES!V369</f>
        <v>0</v>
      </c>
      <c r="R744" s="7">
        <f>'[10]MAIN PRICE ENTRY'!BX368</f>
        <v>0</v>
      </c>
    </row>
    <row r="745" spans="1:22">
      <c r="A745" s="1">
        <f>[3]Sheet2!A659</f>
        <v>42297</v>
      </c>
      <c r="B745" s="7">
        <f>[5]MB_TEX_PRICES!$I370-AMM!W744</f>
        <v>250.92000000000002</v>
      </c>
      <c r="C745" s="7">
        <f>'[10]MAIN PRICE ENTRY'!Z369</f>
        <v>0</v>
      </c>
      <c r="D745" s="7"/>
      <c r="E745" s="7"/>
      <c r="F745" s="99"/>
      <c r="G745" s="7">
        <f>[19]MB_TEX_PRICES!M370</f>
        <v>0</v>
      </c>
      <c r="H745" s="7">
        <f>'[10]MAIN PRICE ENTRY'!AA369</f>
        <v>0</v>
      </c>
      <c r="I745" s="7"/>
      <c r="J745" s="7"/>
      <c r="K745" s="102"/>
      <c r="L745" s="7">
        <f>[19]MB_TEX_PRICES!X370</f>
        <v>0</v>
      </c>
      <c r="M745" s="7">
        <f>'[10]MAIN PRICE ENTRY'!AJ369</f>
        <v>0</v>
      </c>
      <c r="N745" s="45"/>
      <c r="O745" s="45"/>
      <c r="P745" s="99"/>
      <c r="Q745" s="7">
        <f>[19]MB_TEX_PRICES!V370</f>
        <v>0</v>
      </c>
      <c r="R745" s="7">
        <f>'[10]MAIN PRICE ENTRY'!BX369</f>
        <v>0</v>
      </c>
    </row>
    <row r="746" spans="1:22">
      <c r="A746" s="1">
        <f>[3]Sheet2!A660</f>
        <v>42304</v>
      </c>
      <c r="B746" s="7">
        <f>[5]MB_TEX_PRICES!$I371-AMM!W745</f>
        <v>245.4085</v>
      </c>
      <c r="C746" s="7">
        <f>'[10]MAIN PRICE ENTRY'!Z370</f>
        <v>0</v>
      </c>
      <c r="D746" s="7"/>
      <c r="E746" s="7"/>
      <c r="F746" s="99"/>
      <c r="G746" s="7">
        <f>[19]MB_TEX_PRICES!M371</f>
        <v>0</v>
      </c>
      <c r="H746" s="7">
        <f>'[10]MAIN PRICE ENTRY'!AA370</f>
        <v>0</v>
      </c>
      <c r="I746" s="7"/>
      <c r="J746" s="7"/>
      <c r="K746" s="102"/>
      <c r="L746" s="7">
        <f>[19]MB_TEX_PRICES!X371</f>
        <v>0</v>
      </c>
      <c r="M746" s="7">
        <f>'[10]MAIN PRICE ENTRY'!AJ370</f>
        <v>0</v>
      </c>
      <c r="N746" s="45"/>
      <c r="O746" s="45"/>
      <c r="P746" s="99"/>
      <c r="Q746" s="7">
        <f>[19]MB_TEX_PRICES!V371</f>
        <v>0</v>
      </c>
      <c r="R746" s="7">
        <f>'[10]MAIN PRICE ENTRY'!BX370</f>
        <v>0</v>
      </c>
    </row>
    <row r="747" spans="1:22">
      <c r="A747" s="1">
        <f>[3]Sheet2!A661</f>
        <v>42311</v>
      </c>
      <c r="B747" s="7">
        <f>[5]MB_TEX_PRICES!$I372-AMM!W746</f>
        <v>239.89700000000005</v>
      </c>
      <c r="C747" s="7">
        <f>'[10]MAIN PRICE ENTRY'!Z371</f>
        <v>0</v>
      </c>
      <c r="D747" s="7"/>
      <c r="E747" s="7"/>
      <c r="F747" s="99"/>
      <c r="G747" s="7">
        <f>[19]MB_TEX_PRICES!M372</f>
        <v>0</v>
      </c>
      <c r="H747" s="7">
        <f>'[10]MAIN PRICE ENTRY'!AA371</f>
        <v>0</v>
      </c>
      <c r="I747" s="7"/>
      <c r="J747" s="7"/>
      <c r="K747" s="102"/>
      <c r="L747" s="7">
        <f>[19]MB_TEX_PRICES!X372</f>
        <v>0</v>
      </c>
      <c r="M747" s="7">
        <f>'[10]MAIN PRICE ENTRY'!AJ371</f>
        <v>0</v>
      </c>
      <c r="N747" s="45"/>
      <c r="O747" s="45"/>
      <c r="P747" s="99"/>
      <c r="Q747" s="7">
        <f>[19]MB_TEX_PRICES!V372</f>
        <v>0</v>
      </c>
      <c r="R747" s="7">
        <f>'[10]MAIN PRICE ENTRY'!BX371</f>
        <v>0</v>
      </c>
    </row>
    <row r="748" spans="1:22">
      <c r="A748" s="1">
        <f>[3]Sheet2!A662</f>
        <v>42318</v>
      </c>
      <c r="B748" s="7">
        <f>[5]MB_TEX_PRICES!$I373-AMM!W747</f>
        <v>228.87400000000002</v>
      </c>
      <c r="C748" s="7">
        <f>'[10]MAIN PRICE ENTRY'!Z372</f>
        <v>0</v>
      </c>
      <c r="D748" s="7"/>
      <c r="E748" s="7"/>
      <c r="F748" s="99"/>
      <c r="G748" s="7">
        <f>[19]MB_TEX_PRICES!M373</f>
        <v>0</v>
      </c>
      <c r="H748" s="7">
        <f>'[10]MAIN PRICE ENTRY'!AA372</f>
        <v>0</v>
      </c>
      <c r="I748" s="7"/>
      <c r="J748" s="7"/>
      <c r="K748" s="102"/>
      <c r="L748" s="7">
        <f>[19]MB_TEX_PRICES!X373</f>
        <v>0</v>
      </c>
      <c r="M748" s="7">
        <f>'[10]MAIN PRICE ENTRY'!AJ372</f>
        <v>0</v>
      </c>
      <c r="N748" s="45"/>
      <c r="O748" s="45"/>
      <c r="P748" s="99"/>
      <c r="Q748" s="7">
        <f>[19]MB_TEX_PRICES!V373</f>
        <v>0</v>
      </c>
      <c r="R748" s="7">
        <f>'[10]MAIN PRICE ENTRY'!BX372</f>
        <v>0</v>
      </c>
    </row>
    <row r="749" spans="1:22">
      <c r="A749" s="1">
        <f>[3]Sheet2!A663</f>
        <v>42325</v>
      </c>
      <c r="B749" s="7">
        <f>[5]MB_TEX_PRICES!$I374-AMM!W748</f>
        <v>253.36250000000001</v>
      </c>
      <c r="C749" s="7">
        <f>'[10]MAIN PRICE ENTRY'!Z373</f>
        <v>0</v>
      </c>
      <c r="D749" s="7"/>
      <c r="E749" s="7"/>
      <c r="F749" s="99"/>
      <c r="G749" s="7">
        <f>[19]MB_TEX_PRICES!M374</f>
        <v>0</v>
      </c>
      <c r="H749" s="7">
        <f>'[10]MAIN PRICE ENTRY'!AA373</f>
        <v>0</v>
      </c>
      <c r="I749" s="7"/>
      <c r="J749" s="7"/>
      <c r="K749" s="102"/>
      <c r="L749" s="7">
        <f>[19]MB_TEX_PRICES!X374</f>
        <v>0</v>
      </c>
      <c r="M749" s="7">
        <f>'[10]MAIN PRICE ENTRY'!AJ373</f>
        <v>0</v>
      </c>
      <c r="N749" s="45"/>
      <c r="O749" s="45"/>
      <c r="P749" s="99"/>
      <c r="Q749" s="7">
        <f>[19]MB_TEX_PRICES!V374</f>
        <v>0</v>
      </c>
      <c r="R749" s="7">
        <f>'[10]MAIN PRICE ENTRY'!BX373</f>
        <v>0</v>
      </c>
    </row>
    <row r="750" spans="1:22">
      <c r="A750" s="1">
        <f>[3]Sheet2!A664</f>
        <v>42332</v>
      </c>
      <c r="B750" s="7">
        <f>[5]MB_TEX_PRICES!$I375-AMM!W749</f>
        <v>247.851</v>
      </c>
      <c r="C750" s="7">
        <f>'[10]MAIN PRICE ENTRY'!Z374</f>
        <v>0</v>
      </c>
      <c r="D750" s="7"/>
      <c r="E750" s="7"/>
      <c r="F750" s="99"/>
      <c r="G750" s="7">
        <f>[19]MB_TEX_PRICES!M375</f>
        <v>0</v>
      </c>
      <c r="H750" s="7">
        <f>'[10]MAIN PRICE ENTRY'!AA374</f>
        <v>0</v>
      </c>
      <c r="I750" s="7"/>
      <c r="J750" s="7"/>
      <c r="K750" s="102"/>
      <c r="L750" s="7">
        <f>[19]MB_TEX_PRICES!X375</f>
        <v>0</v>
      </c>
      <c r="M750" s="7">
        <f>'[10]MAIN PRICE ENTRY'!AJ374</f>
        <v>0</v>
      </c>
      <c r="N750" s="45"/>
      <c r="O750" s="45"/>
      <c r="P750" s="99"/>
      <c r="Q750" s="7">
        <f>[19]MB_TEX_PRICES!V375</f>
        <v>0</v>
      </c>
      <c r="R750" s="7">
        <f>'[10]MAIN PRICE ENTRY'!BX374</f>
        <v>0</v>
      </c>
    </row>
    <row r="751" spans="1:22">
      <c r="A751" s="1">
        <f>[3]Sheet2!A665</f>
        <v>42339</v>
      </c>
      <c r="B751" s="7">
        <f>[5]MB_TEX_PRICES!$I376-AMM!W750</f>
        <v>247.851</v>
      </c>
      <c r="C751" s="7">
        <f>'[10]MAIN PRICE ENTRY'!Z375</f>
        <v>0</v>
      </c>
      <c r="D751" s="7"/>
      <c r="E751" s="7"/>
      <c r="F751" s="99"/>
      <c r="G751" s="7">
        <f>[19]MB_TEX_PRICES!M376</f>
        <v>0</v>
      </c>
      <c r="H751" s="7">
        <f>'[10]MAIN PRICE ENTRY'!AA375</f>
        <v>0</v>
      </c>
      <c r="I751" s="7"/>
      <c r="J751" s="7"/>
      <c r="K751" s="102"/>
      <c r="L751" s="7">
        <f>[19]MB_TEX_PRICES!X376</f>
        <v>0</v>
      </c>
      <c r="M751" s="7">
        <f>'[10]MAIN PRICE ENTRY'!AJ375</f>
        <v>0</v>
      </c>
      <c r="N751" s="45"/>
      <c r="O751" s="45"/>
      <c r="P751" s="99"/>
      <c r="Q751" s="7">
        <f>[19]MB_TEX_PRICES!V376</f>
        <v>0</v>
      </c>
      <c r="R751" s="7">
        <f>'[10]MAIN PRICE ENTRY'!BX375</f>
        <v>0</v>
      </c>
    </row>
    <row r="752" spans="1:22">
      <c r="A752" s="1">
        <f>[3]Sheet2!A666</f>
        <v>42346</v>
      </c>
      <c r="B752" s="7">
        <f>[5]MB_TEX_PRICES!$I377-AMM!W751</f>
        <v>231.31650000000002</v>
      </c>
      <c r="C752" s="7">
        <f>'[10]MAIN PRICE ENTRY'!Z376</f>
        <v>0</v>
      </c>
      <c r="D752" s="7"/>
      <c r="E752" s="7"/>
      <c r="F752" s="99"/>
      <c r="G752" s="7">
        <f>[19]MB_TEX_PRICES!M377</f>
        <v>0</v>
      </c>
      <c r="H752" s="7">
        <f>'[10]MAIN PRICE ENTRY'!AA376</f>
        <v>0</v>
      </c>
      <c r="I752" s="7"/>
      <c r="J752" s="7"/>
      <c r="K752" s="102"/>
      <c r="L752" s="7">
        <f>[19]MB_TEX_PRICES!X377</f>
        <v>0</v>
      </c>
      <c r="M752" s="7">
        <f>'[10]MAIN PRICE ENTRY'!AJ376</f>
        <v>0</v>
      </c>
      <c r="N752" s="45"/>
      <c r="O752" s="45"/>
      <c r="P752" s="99"/>
      <c r="Q752" s="7">
        <f>[19]MB_TEX_PRICES!V377</f>
        <v>0</v>
      </c>
      <c r="R752" s="7">
        <f>'[10]MAIN PRICE ENTRY'!BX376</f>
        <v>0</v>
      </c>
    </row>
    <row r="753" spans="1:18">
      <c r="A753" s="1">
        <f>[3]Sheet2!A667</f>
        <v>42353</v>
      </c>
      <c r="B753" s="7">
        <f>[5]MB_TEX_PRICES!$I378-AMM!W752</f>
        <v>231.31650000000002</v>
      </c>
      <c r="C753" s="7">
        <f>'[10]MAIN PRICE ENTRY'!Z377</f>
        <v>0</v>
      </c>
      <c r="D753" s="7"/>
      <c r="E753" s="7"/>
      <c r="F753" s="99"/>
      <c r="G753" s="7">
        <f>[19]MB_TEX_PRICES!M378</f>
        <v>0</v>
      </c>
      <c r="H753" s="7">
        <f>'[10]MAIN PRICE ENTRY'!AA377</f>
        <v>0</v>
      </c>
      <c r="I753" s="7"/>
      <c r="J753" s="7"/>
      <c r="K753" s="102"/>
      <c r="L753" s="7">
        <f>[19]MB_TEX_PRICES!X378</f>
        <v>0</v>
      </c>
      <c r="M753" s="7">
        <f>'[10]MAIN PRICE ENTRY'!AJ377</f>
        <v>0</v>
      </c>
      <c r="N753" s="45"/>
      <c r="O753" s="45"/>
      <c r="P753" s="99"/>
      <c r="Q753" s="7">
        <f>[19]MB_TEX_PRICES!V378</f>
        <v>0</v>
      </c>
      <c r="R753" s="7">
        <f>'[10]MAIN PRICE ENTRY'!BX377</f>
        <v>0</v>
      </c>
    </row>
    <row r="754" spans="1:18">
      <c r="A754" s="1">
        <f>[3]Sheet2!A668</f>
        <v>42360</v>
      </c>
      <c r="B754" s="7">
        <f>[5]MB_TEX_PRICES!$I379-AMM!W753</f>
        <v>236.82800000000003</v>
      </c>
      <c r="C754" s="7">
        <f>'[10]MAIN PRICE ENTRY'!Z378</f>
        <v>0</v>
      </c>
      <c r="D754" s="7"/>
      <c r="E754" s="7"/>
      <c r="F754" s="99"/>
      <c r="G754" s="7">
        <f>[19]MB_TEX_PRICES!M379</f>
        <v>0</v>
      </c>
      <c r="H754" s="7">
        <f>'[10]MAIN PRICE ENTRY'!AA378</f>
        <v>0</v>
      </c>
      <c r="I754" s="7"/>
      <c r="J754" s="7"/>
      <c r="K754" s="102"/>
      <c r="L754" s="7">
        <f>[19]MB_TEX_PRICES!X379</f>
        <v>0</v>
      </c>
      <c r="M754" s="7">
        <f>'[10]MAIN PRICE ENTRY'!AJ378</f>
        <v>0</v>
      </c>
      <c r="N754" s="45"/>
      <c r="O754" s="45"/>
      <c r="P754" s="99"/>
      <c r="Q754" s="7">
        <f>[19]MB_TEX_PRICES!V379</f>
        <v>0</v>
      </c>
      <c r="R754" s="7">
        <f>'[10]MAIN PRICE ENTRY'!BX378</f>
        <v>0</v>
      </c>
    </row>
    <row r="755" spans="1:18">
      <c r="A755" s="1">
        <f>[3]Sheet2!A669</f>
        <v>42367</v>
      </c>
      <c r="B755" s="7">
        <f>[5]MB_TEX_PRICES!$I380-AMM!W754</f>
        <v>236.82800000000003</v>
      </c>
      <c r="C755" s="7">
        <f>'[10]MAIN PRICE ENTRY'!Z379</f>
        <v>0</v>
      </c>
      <c r="D755" s="7"/>
      <c r="E755" s="7"/>
      <c r="F755" s="99"/>
      <c r="G755" s="7">
        <f>[19]MB_TEX_PRICES!M380</f>
        <v>0</v>
      </c>
      <c r="H755" s="7">
        <f>'[10]MAIN PRICE ENTRY'!AA379</f>
        <v>0</v>
      </c>
      <c r="I755" s="7"/>
      <c r="J755" s="7"/>
      <c r="K755" s="102"/>
      <c r="L755" s="7">
        <f>[19]MB_TEX_PRICES!X380</f>
        <v>0</v>
      </c>
      <c r="M755" s="7">
        <f>'[10]MAIN PRICE ENTRY'!AJ379</f>
        <v>0</v>
      </c>
      <c r="N755" s="45"/>
      <c r="O755" s="45"/>
      <c r="P755" s="99"/>
      <c r="Q755" s="7">
        <f>[19]MB_TEX_PRICES!V380</f>
        <v>0</v>
      </c>
      <c r="R755" s="7">
        <f>'[10]MAIN PRICE ENTRY'!BX379</f>
        <v>0</v>
      </c>
    </row>
    <row r="756" spans="1:18">
      <c r="A756" s="1">
        <f>[3]Sheet2!A670</f>
        <v>42374</v>
      </c>
      <c r="B756" s="7">
        <f>[5]MB_TEX_PRICES!$I381-AMM!W755</f>
        <v>258.87400000000002</v>
      </c>
      <c r="C756" s="7">
        <f>'[10]MAIN PRICE ENTRY'!Z380</f>
        <v>0</v>
      </c>
      <c r="D756" s="7"/>
      <c r="E756" s="7"/>
      <c r="F756" s="99"/>
      <c r="G756" s="7">
        <f>[19]MB_TEX_PRICES!M381</f>
        <v>0</v>
      </c>
      <c r="H756" s="7">
        <f>'[10]MAIN PRICE ENTRY'!AA380</f>
        <v>0</v>
      </c>
      <c r="I756" s="7"/>
      <c r="J756" s="7"/>
      <c r="K756" s="102"/>
      <c r="L756" s="7">
        <f>[19]MB_TEX_PRICES!X381</f>
        <v>0</v>
      </c>
      <c r="M756" s="7">
        <f>'[10]MAIN PRICE ENTRY'!AJ380</f>
        <v>0</v>
      </c>
      <c r="N756" s="45"/>
      <c r="O756" s="45"/>
      <c r="P756" s="99"/>
      <c r="Q756" s="7">
        <f>[19]MB_TEX_PRICES!V381</f>
        <v>0</v>
      </c>
      <c r="R756" s="7">
        <f>'[10]MAIN PRICE ENTRY'!BX380</f>
        <v>0</v>
      </c>
    </row>
    <row r="757" spans="1:18">
      <c r="A757" s="1">
        <f>[3]Sheet2!A671</f>
        <v>42381</v>
      </c>
      <c r="B757" s="7">
        <f>[5]MB_TEX_PRICES!$I382-AMM!W756</f>
        <v>269.89700000000005</v>
      </c>
      <c r="C757" s="7">
        <f>'[10]MAIN PRICE ENTRY'!Z381</f>
        <v>0</v>
      </c>
      <c r="D757" s="7"/>
      <c r="E757" s="7"/>
      <c r="F757" s="99"/>
      <c r="G757" s="7">
        <f>[19]MB_TEX_PRICES!M382</f>
        <v>0</v>
      </c>
      <c r="H757" s="7">
        <f>'[10]MAIN PRICE ENTRY'!AA381</f>
        <v>0</v>
      </c>
      <c r="I757" s="7"/>
      <c r="J757" s="7"/>
      <c r="K757" s="102"/>
      <c r="L757" s="7">
        <f>[19]MB_TEX_PRICES!X382</f>
        <v>0</v>
      </c>
      <c r="M757" s="7">
        <f>'[10]MAIN PRICE ENTRY'!AJ381</f>
        <v>0</v>
      </c>
      <c r="N757" s="45"/>
      <c r="O757" s="45"/>
      <c r="P757" s="99"/>
      <c r="Q757" s="7">
        <f>[19]MB_TEX_PRICES!V382</f>
        <v>0</v>
      </c>
      <c r="R757" s="7">
        <f>'[10]MAIN PRICE ENTRY'!BX381</f>
        <v>0</v>
      </c>
    </row>
    <row r="758" spans="1:18">
      <c r="A758" s="1">
        <f>[3]Sheet2!A672</f>
        <v>42388</v>
      </c>
      <c r="B758" s="7">
        <f>[5]MB_TEX_PRICES!$I383-AMM!W757</f>
        <v>260.92</v>
      </c>
      <c r="C758" s="7">
        <f>'[10]MAIN PRICE ENTRY'!Z382</f>
        <v>0</v>
      </c>
      <c r="D758" s="7"/>
      <c r="E758" s="7"/>
      <c r="F758" s="99"/>
      <c r="G758" s="7">
        <f>[19]MB_TEX_PRICES!M383</f>
        <v>0</v>
      </c>
      <c r="H758" s="7">
        <f>'[10]MAIN PRICE ENTRY'!AA382</f>
        <v>0</v>
      </c>
      <c r="I758" s="7"/>
      <c r="J758" s="7"/>
      <c r="K758" s="102"/>
      <c r="L758" s="7">
        <f>[19]MB_TEX_PRICES!X383</f>
        <v>0</v>
      </c>
      <c r="M758" s="7">
        <f>'[10]MAIN PRICE ENTRY'!AJ382</f>
        <v>0</v>
      </c>
      <c r="N758" s="45"/>
      <c r="O758" s="45"/>
      <c r="P758" s="99"/>
      <c r="Q758" s="7">
        <f>[19]MB_TEX_PRICES!V383</f>
        <v>0</v>
      </c>
      <c r="R758" s="7">
        <f>'[10]MAIN PRICE ENTRY'!BX382</f>
        <v>0</v>
      </c>
    </row>
    <row r="759" spans="1:18">
      <c r="A759" s="1">
        <f>[3]Sheet2!A673</f>
        <v>42395</v>
      </c>
      <c r="B759" s="7">
        <f>[5]MB_TEX_PRICES!$I384-AMM!W758</f>
        <v>260.92</v>
      </c>
      <c r="C759" s="7">
        <f>'[10]MAIN PRICE ENTRY'!Z383</f>
        <v>0</v>
      </c>
      <c r="D759" s="7"/>
      <c r="E759" s="7"/>
      <c r="F759" s="99"/>
      <c r="G759" s="7">
        <f>[19]MB_TEX_PRICES!M384</f>
        <v>0</v>
      </c>
      <c r="H759" s="7">
        <f>'[10]MAIN PRICE ENTRY'!AA383</f>
        <v>0</v>
      </c>
      <c r="I759" s="7"/>
      <c r="J759" s="7"/>
      <c r="K759" s="102"/>
      <c r="L759" s="7">
        <f>[19]MB_TEX_PRICES!X384</f>
        <v>0</v>
      </c>
      <c r="M759" s="7">
        <f>'[10]MAIN PRICE ENTRY'!AJ383</f>
        <v>0</v>
      </c>
      <c r="N759" s="45"/>
      <c r="O759" s="45"/>
      <c r="P759" s="99"/>
      <c r="Q759" s="7">
        <f>[19]MB_TEX_PRICES!V384</f>
        <v>0</v>
      </c>
      <c r="R759" s="7">
        <f>'[10]MAIN PRICE ENTRY'!BX383</f>
        <v>0</v>
      </c>
    </row>
    <row r="760" spans="1:18">
      <c r="A760" s="1">
        <f>[3]Sheet2!A674</f>
        <v>42402</v>
      </c>
      <c r="B760" s="7">
        <f>[5]MB_TEX_PRICES!$I385-AMM!W759</f>
        <v>260.92</v>
      </c>
      <c r="C760" s="7">
        <f>'[10]MAIN PRICE ENTRY'!Z384</f>
        <v>0</v>
      </c>
      <c r="D760" s="7"/>
      <c r="E760" s="7"/>
      <c r="F760" s="99"/>
      <c r="G760" s="7">
        <f>[19]MB_TEX_PRICES!M385</f>
        <v>0</v>
      </c>
      <c r="H760" s="7">
        <f>'[10]MAIN PRICE ENTRY'!AA384</f>
        <v>0</v>
      </c>
      <c r="I760" s="7"/>
      <c r="J760" s="7"/>
      <c r="K760" s="102"/>
      <c r="L760" s="7">
        <f>[19]MB_TEX_PRICES!X385</f>
        <v>0</v>
      </c>
      <c r="M760" s="7">
        <f>'[10]MAIN PRICE ENTRY'!AJ384</f>
        <v>0</v>
      </c>
      <c r="N760" s="45"/>
      <c r="O760" s="45"/>
      <c r="P760" s="99"/>
      <c r="Q760" s="7">
        <f>[19]MB_TEX_PRICES!V385</f>
        <v>0</v>
      </c>
      <c r="R760" s="7">
        <f>'[10]MAIN PRICE ENTRY'!BX384</f>
        <v>0</v>
      </c>
    </row>
    <row r="761" spans="1:18">
      <c r="A761" s="1">
        <f>[3]Sheet2!A675</f>
        <v>42409</v>
      </c>
      <c r="B761" s="7">
        <f>[5]MB_TEX_PRICES!$I386-AMM!W760</f>
        <v>260.92</v>
      </c>
      <c r="C761" s="7">
        <f>'[10]MAIN PRICE ENTRY'!Z385</f>
        <v>0</v>
      </c>
      <c r="D761" s="7"/>
      <c r="E761" s="7"/>
      <c r="F761" s="99"/>
      <c r="G761" s="7">
        <f>[19]MB_TEX_PRICES!M386</f>
        <v>0</v>
      </c>
      <c r="H761" s="7">
        <f>'[10]MAIN PRICE ENTRY'!AA385</f>
        <v>0</v>
      </c>
      <c r="I761" s="7"/>
      <c r="J761" s="7"/>
      <c r="K761" s="102"/>
      <c r="L761" s="7">
        <f>[19]MB_TEX_PRICES!X386</f>
        <v>0</v>
      </c>
      <c r="M761" s="7">
        <f>'[10]MAIN PRICE ENTRY'!AJ385</f>
        <v>0</v>
      </c>
      <c r="N761" s="45"/>
      <c r="O761" s="45"/>
      <c r="P761" s="99"/>
      <c r="Q761" s="7">
        <f>[19]MB_TEX_PRICES!V386</f>
        <v>0</v>
      </c>
      <c r="R761" s="7">
        <f>'[10]MAIN PRICE ENTRY'!BX385</f>
        <v>0</v>
      </c>
    </row>
    <row r="762" spans="1:18">
      <c r="A762" s="1">
        <f>[3]Sheet2!A676</f>
        <v>42416</v>
      </c>
      <c r="B762" s="7">
        <f>[5]MB_TEX_PRICES!$I387-AMM!W761</f>
        <v>260.92</v>
      </c>
      <c r="C762" s="7">
        <f>'[10]MAIN PRICE ENTRY'!Z386</f>
        <v>0</v>
      </c>
      <c r="D762" s="7"/>
      <c r="E762" s="7"/>
      <c r="F762" s="99"/>
      <c r="G762" s="7">
        <f>[19]MB_TEX_PRICES!M387</f>
        <v>0</v>
      </c>
      <c r="H762" s="7">
        <f>'[10]MAIN PRICE ENTRY'!AA386</f>
        <v>0</v>
      </c>
      <c r="I762" s="7"/>
      <c r="J762" s="7"/>
      <c r="K762" s="102"/>
      <c r="L762" s="7">
        <f>[19]MB_TEX_PRICES!X387</f>
        <v>0</v>
      </c>
      <c r="M762" s="7">
        <f>'[10]MAIN PRICE ENTRY'!AJ386</f>
        <v>0</v>
      </c>
      <c r="N762" s="45"/>
      <c r="O762" s="45"/>
      <c r="P762" s="99"/>
      <c r="Q762" s="7">
        <f>[19]MB_TEX_PRICES!V387</f>
        <v>0</v>
      </c>
      <c r="R762" s="7">
        <f>'[10]MAIN PRICE ENTRY'!BX386</f>
        <v>0</v>
      </c>
    </row>
    <row r="763" spans="1:18">
      <c r="A763" s="1">
        <f>[3]Sheet2!A677</f>
        <v>42423</v>
      </c>
      <c r="B763" s="7">
        <f>[5]MB_TEX_PRICES!$I388-AMM!W762</f>
        <v>260.92</v>
      </c>
      <c r="C763" s="7">
        <f>'[10]MAIN PRICE ENTRY'!Z387</f>
        <v>0</v>
      </c>
      <c r="D763" s="7"/>
      <c r="E763" s="7"/>
      <c r="F763" s="99"/>
      <c r="G763" s="7">
        <f>[19]MB_TEX_PRICES!M388</f>
        <v>0</v>
      </c>
      <c r="H763" s="7">
        <f>'[10]MAIN PRICE ENTRY'!AA387</f>
        <v>0</v>
      </c>
      <c r="I763" s="7"/>
      <c r="J763" s="7"/>
      <c r="K763" s="102"/>
      <c r="L763" s="7">
        <f>[19]MB_TEX_PRICES!X388</f>
        <v>0</v>
      </c>
      <c r="M763" s="7">
        <f>'[10]MAIN PRICE ENTRY'!AJ387</f>
        <v>0</v>
      </c>
      <c r="N763" s="45"/>
      <c r="O763" s="45"/>
      <c r="P763" s="99"/>
      <c r="Q763" s="7">
        <f>[19]MB_TEX_PRICES!V388</f>
        <v>0</v>
      </c>
      <c r="R763" s="7">
        <f>'[10]MAIN PRICE ENTRY'!BX387</f>
        <v>0</v>
      </c>
    </row>
    <row r="764" spans="1:18">
      <c r="A764" s="1">
        <f>[3]Sheet2!A678</f>
        <v>42430</v>
      </c>
      <c r="B764" s="7">
        <f>[5]MB_TEX_PRICES!$I389-AMM!W763</f>
        <v>260.92</v>
      </c>
      <c r="C764" s="7">
        <f>'[10]MAIN PRICE ENTRY'!Z388</f>
        <v>0</v>
      </c>
      <c r="D764" s="7"/>
      <c r="E764" s="7"/>
      <c r="F764" s="99"/>
      <c r="G764" s="7">
        <f>[19]MB_TEX_PRICES!M389</f>
        <v>0</v>
      </c>
      <c r="H764" s="7">
        <f>'[10]MAIN PRICE ENTRY'!AA388</f>
        <v>0</v>
      </c>
      <c r="I764" s="7"/>
      <c r="J764" s="7"/>
      <c r="K764" s="102"/>
      <c r="L764" s="7">
        <f>[19]MB_TEX_PRICES!X389</f>
        <v>0</v>
      </c>
      <c r="M764" s="7">
        <f>'[10]MAIN PRICE ENTRY'!AJ388</f>
        <v>0</v>
      </c>
      <c r="N764" s="45"/>
      <c r="O764" s="45"/>
      <c r="P764" s="99"/>
      <c r="Q764" s="7">
        <f>[19]MB_TEX_PRICES!V389</f>
        <v>0</v>
      </c>
      <c r="R764" s="7">
        <f>'[10]MAIN PRICE ENTRY'!BX388</f>
        <v>0</v>
      </c>
    </row>
    <row r="765" spans="1:18">
      <c r="A765" s="1">
        <f>[3]Sheet2!A679</f>
        <v>42437</v>
      </c>
      <c r="B765" s="7">
        <f>[5]MB_TEX_PRICES!$I390-AMM!W764</f>
        <v>271.94300000000004</v>
      </c>
      <c r="C765" s="7">
        <f>'[10]MAIN PRICE ENTRY'!Z389</f>
        <v>0</v>
      </c>
      <c r="D765" s="7"/>
      <c r="E765" s="7"/>
      <c r="F765" s="99"/>
      <c r="G765" s="7">
        <f>[19]MB_TEX_PRICES!M390</f>
        <v>0</v>
      </c>
      <c r="H765" s="7">
        <f>'[10]MAIN PRICE ENTRY'!AA389</f>
        <v>0</v>
      </c>
      <c r="I765" s="7"/>
      <c r="J765" s="7"/>
      <c r="K765" s="102"/>
      <c r="L765" s="7">
        <f>[19]MB_TEX_PRICES!X390</f>
        <v>0</v>
      </c>
      <c r="M765" s="7">
        <f>'[10]MAIN PRICE ENTRY'!AJ389</f>
        <v>0</v>
      </c>
      <c r="N765" s="45"/>
      <c r="O765" s="45"/>
      <c r="P765" s="99"/>
      <c r="Q765" s="7">
        <f>[19]MB_TEX_PRICES!V390</f>
        <v>0</v>
      </c>
      <c r="R765" s="7">
        <f>'[10]MAIN PRICE ENTRY'!BX389</f>
        <v>0</v>
      </c>
    </row>
    <row r="766" spans="1:18">
      <c r="A766" s="1">
        <f>[3]Sheet2!A680</f>
        <v>42444</v>
      </c>
      <c r="B766" s="7">
        <f>[5]MB_TEX_PRICES!$I391-AMM!W765</f>
        <v>267.96600000000001</v>
      </c>
      <c r="C766" s="7">
        <f>'[10]MAIN PRICE ENTRY'!Z390</f>
        <v>0</v>
      </c>
      <c r="D766" s="7"/>
      <c r="E766" s="7"/>
      <c r="F766" s="99"/>
      <c r="G766" s="7">
        <f>[19]MB_TEX_PRICES!M391</f>
        <v>0</v>
      </c>
      <c r="H766" s="7">
        <f>'[10]MAIN PRICE ENTRY'!AA390</f>
        <v>0</v>
      </c>
      <c r="I766" s="7"/>
      <c r="J766" s="7"/>
      <c r="K766" s="102"/>
      <c r="L766" s="7">
        <f>[19]MB_TEX_PRICES!X391</f>
        <v>0</v>
      </c>
      <c r="M766" s="7">
        <f>'[10]MAIN PRICE ENTRY'!AJ390</f>
        <v>0</v>
      </c>
      <c r="N766" s="45"/>
      <c r="O766" s="45"/>
      <c r="P766" s="99"/>
      <c r="Q766" s="7">
        <f>[19]MB_TEX_PRICES!V391</f>
        <v>0</v>
      </c>
      <c r="R766" s="7">
        <f>'[10]MAIN PRICE ENTRY'!BX390</f>
        <v>0</v>
      </c>
    </row>
    <row r="767" spans="1:18">
      <c r="A767" s="1">
        <f>[3]Sheet2!A681</f>
        <v>42451</v>
      </c>
      <c r="B767" s="7">
        <f>[5]MB_TEX_PRICES!$I392-AMM!W766</f>
        <v>267.96600000000001</v>
      </c>
      <c r="C767" s="7">
        <f>'[10]MAIN PRICE ENTRY'!Z391</f>
        <v>0</v>
      </c>
      <c r="D767" s="7"/>
      <c r="E767" s="7"/>
      <c r="F767" s="99"/>
      <c r="G767" s="7">
        <f>[19]MB_TEX_PRICES!M392</f>
        <v>0</v>
      </c>
      <c r="H767" s="7">
        <f>'[10]MAIN PRICE ENTRY'!AA391</f>
        <v>0</v>
      </c>
      <c r="I767" s="7"/>
      <c r="J767" s="7"/>
      <c r="K767" s="102"/>
      <c r="L767" s="7">
        <f>[19]MB_TEX_PRICES!X392</f>
        <v>0</v>
      </c>
      <c r="M767" s="7">
        <f>'[10]MAIN PRICE ENTRY'!AJ391</f>
        <v>0</v>
      </c>
      <c r="N767" s="45"/>
      <c r="O767" s="45"/>
      <c r="P767" s="99"/>
      <c r="Q767" s="7">
        <f>[19]MB_TEX_PRICES!V392</f>
        <v>0</v>
      </c>
      <c r="R767" s="7">
        <f>'[10]MAIN PRICE ENTRY'!BX391</f>
        <v>0</v>
      </c>
    </row>
    <row r="768" spans="1:18">
      <c r="A768" s="1">
        <f>[3]Sheet2!A682</f>
        <v>42458</v>
      </c>
      <c r="B768" s="7">
        <f>[5]MB_TEX_PRICES!$I393-AMM!W767</f>
        <v>301.03500000000003</v>
      </c>
      <c r="C768" s="7">
        <f>'[10]MAIN PRICE ENTRY'!Z392</f>
        <v>0</v>
      </c>
      <c r="D768" s="7"/>
      <c r="E768" s="7"/>
      <c r="F768" s="99"/>
      <c r="G768" s="7">
        <f>[19]MB_TEX_PRICES!M393</f>
        <v>0</v>
      </c>
      <c r="H768" s="7">
        <f>'[10]MAIN PRICE ENTRY'!AA392</f>
        <v>0</v>
      </c>
      <c r="I768" s="7"/>
      <c r="J768" s="7"/>
      <c r="K768" s="102"/>
      <c r="L768" s="7">
        <f>[19]MB_TEX_PRICES!X393</f>
        <v>0</v>
      </c>
      <c r="M768" s="7">
        <f>'[10]MAIN PRICE ENTRY'!AJ392</f>
        <v>0</v>
      </c>
      <c r="N768" s="45"/>
      <c r="O768" s="45"/>
      <c r="P768" s="99"/>
      <c r="Q768" s="7">
        <f>[19]MB_TEX_PRICES!V393</f>
        <v>0</v>
      </c>
      <c r="R768" s="7">
        <f>'[10]MAIN PRICE ENTRY'!BX392</f>
        <v>0</v>
      </c>
    </row>
    <row r="769" spans="1:18">
      <c r="A769" s="1">
        <f>[3]Sheet2!A683</f>
        <v>42465</v>
      </c>
      <c r="B769" s="7">
        <f>[5]MB_TEX_PRICES!$I394-AMM!W768</f>
        <v>312.05800000000005</v>
      </c>
      <c r="C769" s="7">
        <f>'[10]MAIN PRICE ENTRY'!Z393</f>
        <v>0</v>
      </c>
      <c r="D769" s="7"/>
      <c r="E769" s="7"/>
      <c r="F769" s="99"/>
      <c r="G769" s="7">
        <f>[19]MB_TEX_PRICES!M394</f>
        <v>0</v>
      </c>
      <c r="H769" s="7">
        <f>'[10]MAIN PRICE ENTRY'!AA393</f>
        <v>0</v>
      </c>
      <c r="I769" s="7"/>
      <c r="J769" s="7"/>
      <c r="K769" s="102"/>
      <c r="L769" s="7">
        <f>[19]MB_TEX_PRICES!X394</f>
        <v>0</v>
      </c>
      <c r="M769" s="7">
        <f>'[10]MAIN PRICE ENTRY'!AJ393</f>
        <v>0</v>
      </c>
      <c r="N769" s="45"/>
      <c r="O769" s="45"/>
      <c r="P769" s="99"/>
      <c r="Q769" s="7">
        <f>[19]MB_TEX_PRICES!V394</f>
        <v>0</v>
      </c>
      <c r="R769" s="7">
        <f>'[10]MAIN PRICE ENTRY'!BX393</f>
        <v>0</v>
      </c>
    </row>
    <row r="770" spans="1:18">
      <c r="A770" s="1">
        <f>[3]Sheet2!A684</f>
        <v>42472</v>
      </c>
      <c r="B770" s="7">
        <f>[5]MB_TEX_PRICES!$I395-AMM!W769</f>
        <v>356.15</v>
      </c>
      <c r="C770" s="7">
        <f>'[10]MAIN PRICE ENTRY'!Z394</f>
        <v>0</v>
      </c>
      <c r="D770" s="7"/>
      <c r="E770" s="7"/>
      <c r="F770" s="99"/>
      <c r="G770" s="7">
        <f>[19]MB_TEX_PRICES!M395</f>
        <v>0</v>
      </c>
      <c r="H770" s="7">
        <f>'[10]MAIN PRICE ENTRY'!AA394</f>
        <v>0</v>
      </c>
      <c r="I770" s="7"/>
      <c r="J770" s="7"/>
      <c r="K770" s="102"/>
      <c r="L770" s="7">
        <f>[19]MB_TEX_PRICES!X395</f>
        <v>0</v>
      </c>
      <c r="M770" s="7">
        <f>'[10]MAIN PRICE ENTRY'!AJ394</f>
        <v>0</v>
      </c>
      <c r="N770" s="45"/>
      <c r="O770" s="45"/>
      <c r="P770" s="99"/>
      <c r="Q770" s="7">
        <f>[19]MB_TEX_PRICES!V395</f>
        <v>0</v>
      </c>
      <c r="R770" s="7">
        <f>'[10]MAIN PRICE ENTRY'!BX394</f>
        <v>0</v>
      </c>
    </row>
    <row r="771" spans="1:18">
      <c r="A771" s="1">
        <f>[3]Sheet2!A685</f>
        <v>42479</v>
      </c>
      <c r="B771" s="7">
        <f>[5]MB_TEX_PRICES!$I396-AMM!W770</f>
        <v>328.19600000000003</v>
      </c>
      <c r="C771" s="7">
        <f>'[10]MAIN PRICE ENTRY'!Z395</f>
        <v>0</v>
      </c>
      <c r="D771" s="7"/>
      <c r="E771" s="7"/>
      <c r="F771" s="99"/>
      <c r="G771" s="7">
        <f>[19]MB_TEX_PRICES!M396</f>
        <v>0</v>
      </c>
      <c r="H771" s="7">
        <f>'[10]MAIN PRICE ENTRY'!AA395</f>
        <v>0</v>
      </c>
      <c r="I771" s="7"/>
      <c r="J771" s="7"/>
      <c r="K771" s="102"/>
      <c r="L771" s="7">
        <f>[19]MB_TEX_PRICES!X396</f>
        <v>0</v>
      </c>
      <c r="M771" s="7">
        <f>'[10]MAIN PRICE ENTRY'!AJ395</f>
        <v>0</v>
      </c>
      <c r="N771" s="45"/>
      <c r="O771" s="45"/>
      <c r="P771" s="99"/>
      <c r="Q771" s="7">
        <f>[19]MB_TEX_PRICES!V396</f>
        <v>0</v>
      </c>
      <c r="R771" s="7">
        <f>'[10]MAIN PRICE ENTRY'!BX395</f>
        <v>0</v>
      </c>
    </row>
    <row r="772" spans="1:18">
      <c r="A772" s="1">
        <f>[3]Sheet2!A686</f>
        <v>42486</v>
      </c>
      <c r="B772" s="7">
        <f>[5]MB_TEX_PRICES!$I397-AMM!W771</f>
        <v>339.21900000000005</v>
      </c>
      <c r="C772" s="7">
        <f>'[10]MAIN PRICE ENTRY'!Z396</f>
        <v>0</v>
      </c>
      <c r="D772" s="7"/>
      <c r="E772" s="7"/>
      <c r="F772" s="99"/>
      <c r="G772" s="7">
        <f>[19]MB_TEX_PRICES!M397</f>
        <v>0</v>
      </c>
      <c r="H772" s="7">
        <f>'[10]MAIN PRICE ENTRY'!AA396</f>
        <v>0</v>
      </c>
      <c r="I772" s="7"/>
      <c r="J772" s="7"/>
      <c r="K772" s="102"/>
      <c r="L772" s="7">
        <f>[19]MB_TEX_PRICES!X397</f>
        <v>0</v>
      </c>
      <c r="M772" s="7">
        <f>'[10]MAIN PRICE ENTRY'!AJ396</f>
        <v>0</v>
      </c>
      <c r="N772" s="45"/>
      <c r="O772" s="45"/>
      <c r="P772" s="99"/>
      <c r="Q772" s="7">
        <f>[19]MB_TEX_PRICES!V397</f>
        <v>0</v>
      </c>
      <c r="R772" s="7">
        <f>'[10]MAIN PRICE ENTRY'!BX396</f>
        <v>0</v>
      </c>
    </row>
    <row r="773" spans="1:18">
      <c r="A773" s="1">
        <f>[3]Sheet2!A687</f>
        <v>42493</v>
      </c>
      <c r="B773" s="7">
        <f>[5]MB_TEX_PRICES!$I398-AMM!W772</f>
        <v>416.38</v>
      </c>
      <c r="C773" s="7">
        <f>'[10]MAIN PRICE ENTRY'!Z397</f>
        <v>0</v>
      </c>
      <c r="D773" s="7"/>
      <c r="E773" s="7"/>
      <c r="F773" s="99"/>
      <c r="G773" s="7">
        <f>[19]MB_TEX_PRICES!M398</f>
        <v>0</v>
      </c>
      <c r="H773" s="7">
        <f>'[10]MAIN PRICE ENTRY'!AA397</f>
        <v>0</v>
      </c>
      <c r="I773" s="7"/>
      <c r="J773" s="7"/>
      <c r="K773" s="102"/>
      <c r="L773" s="7">
        <f>[19]MB_TEX_PRICES!X398</f>
        <v>0</v>
      </c>
      <c r="M773" s="7">
        <f>'[10]MAIN PRICE ENTRY'!AJ397</f>
        <v>0</v>
      </c>
      <c r="N773" s="45"/>
      <c r="O773" s="45"/>
      <c r="P773" s="99"/>
      <c r="Q773" s="7">
        <f>[19]MB_TEX_PRICES!V398</f>
        <v>0</v>
      </c>
      <c r="R773" s="7">
        <f>'[10]MAIN PRICE ENTRY'!BX397</f>
        <v>0</v>
      </c>
    </row>
    <row r="774" spans="1:18">
      <c r="A774" s="1">
        <f>[3]Sheet2!A688</f>
        <v>42500</v>
      </c>
      <c r="B774" s="7">
        <f>[5]MB_TEX_PRICES!$I399-AMM!W773</f>
        <v>438.42600000000004</v>
      </c>
      <c r="C774" s="7">
        <f>'[10]MAIN PRICE ENTRY'!Z398</f>
        <v>0</v>
      </c>
      <c r="D774" s="7"/>
      <c r="E774" s="7"/>
      <c r="F774" s="99"/>
      <c r="G774" s="7">
        <f>[19]MB_TEX_PRICES!M399</f>
        <v>0</v>
      </c>
      <c r="H774" s="7">
        <f>'[10]MAIN PRICE ENTRY'!AA398</f>
        <v>0</v>
      </c>
      <c r="I774" s="7"/>
      <c r="J774" s="7"/>
      <c r="K774" s="102"/>
      <c r="L774" s="7">
        <f>[19]MB_TEX_PRICES!X399</f>
        <v>0</v>
      </c>
      <c r="M774" s="7">
        <f>'[10]MAIN PRICE ENTRY'!AJ398</f>
        <v>0</v>
      </c>
      <c r="N774" s="45"/>
      <c r="O774" s="45"/>
      <c r="P774" s="99"/>
      <c r="Q774" s="7">
        <f>[19]MB_TEX_PRICES!V399</f>
        <v>0</v>
      </c>
      <c r="R774" s="7">
        <f>'[10]MAIN PRICE ENTRY'!BX398</f>
        <v>0</v>
      </c>
    </row>
    <row r="775" spans="1:18">
      <c r="A775" s="1">
        <f>[3]Sheet2!A689</f>
        <v>42507</v>
      </c>
      <c r="B775" s="7">
        <f>[5]MB_TEX_PRICES!$I400-AMM!W774</f>
        <v>408.42600000000004</v>
      </c>
      <c r="C775" s="7">
        <f>'[10]MAIN PRICE ENTRY'!Z399</f>
        <v>0</v>
      </c>
      <c r="D775" s="7"/>
      <c r="E775" s="7"/>
      <c r="F775" s="99"/>
      <c r="G775" s="7">
        <f>[19]MB_TEX_PRICES!M400</f>
        <v>0</v>
      </c>
      <c r="H775" s="7">
        <f>'[10]MAIN PRICE ENTRY'!AA399</f>
        <v>0</v>
      </c>
      <c r="I775" s="7"/>
      <c r="J775" s="7"/>
      <c r="K775" s="102"/>
      <c r="L775" s="7">
        <f>[19]MB_TEX_PRICES!X400</f>
        <v>0</v>
      </c>
      <c r="M775" s="7">
        <f>'[10]MAIN PRICE ENTRY'!AJ399</f>
        <v>0</v>
      </c>
      <c r="N775" s="45"/>
      <c r="O775" s="45"/>
      <c r="P775" s="99"/>
      <c r="Q775" s="7">
        <f>[19]MB_TEX_PRICES!V400</f>
        <v>0</v>
      </c>
      <c r="R775" s="7">
        <f>'[10]MAIN PRICE ENTRY'!BX399</f>
        <v>0</v>
      </c>
    </row>
    <row r="776" spans="1:18">
      <c r="A776" s="1">
        <f>[3]Sheet2!A690</f>
        <v>42514</v>
      </c>
      <c r="B776" s="7">
        <f>[5]MB_TEX_PRICES!$I401-AMM!W775</f>
        <v>430.47199999999998</v>
      </c>
      <c r="C776" s="7">
        <f>'[10]MAIN PRICE ENTRY'!Z400</f>
        <v>0</v>
      </c>
      <c r="D776" s="7"/>
      <c r="E776" s="7"/>
      <c r="F776" s="99"/>
      <c r="G776" s="7">
        <f>[19]MB_TEX_PRICES!M401</f>
        <v>0</v>
      </c>
      <c r="H776" s="7">
        <f>'[10]MAIN PRICE ENTRY'!AA400</f>
        <v>0</v>
      </c>
      <c r="I776" s="7"/>
      <c r="J776" s="7"/>
      <c r="K776" s="102"/>
      <c r="L776" s="7">
        <f>[19]MB_TEX_PRICES!X401</f>
        <v>0</v>
      </c>
      <c r="M776" s="7">
        <f>'[10]MAIN PRICE ENTRY'!AJ400</f>
        <v>0</v>
      </c>
      <c r="N776" s="45"/>
      <c r="O776" s="45"/>
      <c r="P776" s="99"/>
      <c r="Q776" s="7">
        <f>[19]MB_TEX_PRICES!V401</f>
        <v>0</v>
      </c>
      <c r="R776" s="7">
        <f>'[10]MAIN PRICE ENTRY'!BX400</f>
        <v>0</v>
      </c>
    </row>
    <row r="777" spans="1:18">
      <c r="A777" s="1">
        <f>[3]Sheet2!A691</f>
        <v>42521</v>
      </c>
      <c r="B777" s="7">
        <f>[5]MB_TEX_PRICES!$I402-AMM!W776</f>
        <v>430.47199999999998</v>
      </c>
      <c r="C777" s="7">
        <f>'[10]MAIN PRICE ENTRY'!Z401</f>
        <v>0</v>
      </c>
      <c r="D777" s="7"/>
      <c r="E777" s="7"/>
      <c r="F777" s="99"/>
      <c r="G777" s="7">
        <f>[19]MB_TEX_PRICES!M402</f>
        <v>0</v>
      </c>
      <c r="H777" s="7">
        <f>'[10]MAIN PRICE ENTRY'!AA401</f>
        <v>0</v>
      </c>
      <c r="I777" s="7"/>
      <c r="J777" s="7"/>
      <c r="K777" s="102"/>
      <c r="L777" s="7">
        <f>[19]MB_TEX_PRICES!X402</f>
        <v>0</v>
      </c>
      <c r="M777" s="7">
        <f>'[10]MAIN PRICE ENTRY'!AJ401</f>
        <v>0</v>
      </c>
      <c r="N777" s="45"/>
      <c r="O777" s="45"/>
      <c r="P777" s="99"/>
      <c r="Q777" s="7">
        <f>[19]MB_TEX_PRICES!V402</f>
        <v>0</v>
      </c>
      <c r="R777" s="7">
        <f>'[10]MAIN PRICE ENTRY'!BX401</f>
        <v>0</v>
      </c>
    </row>
    <row r="778" spans="1:18">
      <c r="A778" s="1">
        <f>[3]Sheet2!A692</f>
        <v>42524</v>
      </c>
      <c r="B778" s="7">
        <f>[5]MB_TEX_PRICES!$I403-AMM!W777</f>
        <v>430.47199999999998</v>
      </c>
      <c r="C778" s="7">
        <f>'[10]MAIN PRICE ENTRY'!Z402</f>
        <v>0</v>
      </c>
      <c r="D778" s="7"/>
      <c r="E778" s="7"/>
      <c r="F778" s="99"/>
      <c r="G778" s="7">
        <f>[19]MB_TEX_PRICES!M403</f>
        <v>0</v>
      </c>
      <c r="H778" s="7">
        <f>'[10]MAIN PRICE ENTRY'!AA402</f>
        <v>0</v>
      </c>
      <c r="I778" s="7"/>
      <c r="J778" s="7"/>
      <c r="K778" s="102"/>
      <c r="L778" s="7">
        <f>[19]MB_TEX_PRICES!X403</f>
        <v>0</v>
      </c>
      <c r="M778" s="7">
        <f>'[10]MAIN PRICE ENTRY'!AJ402</f>
        <v>0</v>
      </c>
      <c r="N778" s="45"/>
      <c r="O778" s="45"/>
      <c r="P778" s="99"/>
      <c r="Q778" s="7">
        <f>[19]MB_TEX_PRICES!V403</f>
        <v>0</v>
      </c>
      <c r="R778" s="7">
        <f>'[10]MAIN PRICE ENTRY'!BX402</f>
        <v>0</v>
      </c>
    </row>
    <row r="779" spans="1:18">
      <c r="A779" s="1">
        <f>[3]Sheet2!A693</f>
        <v>42531</v>
      </c>
      <c r="B779" s="7">
        <f>[5]MB_TEX_PRICES!$I404-AMM!W778</f>
        <v>430.47199999999998</v>
      </c>
      <c r="C779" s="7">
        <f>'[10]MAIN PRICE ENTRY'!Z403</f>
        <v>0</v>
      </c>
      <c r="D779" s="7"/>
      <c r="E779" s="7"/>
      <c r="F779" s="99"/>
      <c r="G779" s="7">
        <f>[19]MB_TEX_PRICES!M404</f>
        <v>0</v>
      </c>
      <c r="H779" s="7">
        <f>'[10]MAIN PRICE ENTRY'!AA403</f>
        <v>0</v>
      </c>
      <c r="I779" s="7"/>
      <c r="J779" s="7"/>
      <c r="K779" s="102"/>
      <c r="L779" s="7">
        <f>[19]MB_TEX_PRICES!X404</f>
        <v>0</v>
      </c>
      <c r="M779" s="7">
        <f>'[10]MAIN PRICE ENTRY'!AJ403</f>
        <v>0</v>
      </c>
      <c r="N779" s="45"/>
      <c r="O779" s="45"/>
      <c r="P779" s="99"/>
      <c r="Q779" s="7">
        <f>[19]MB_TEX_PRICES!V404</f>
        <v>0</v>
      </c>
      <c r="R779" s="7">
        <f>'[10]MAIN PRICE ENTRY'!BX403</f>
        <v>0</v>
      </c>
    </row>
    <row r="780" spans="1:18">
      <c r="A780" s="1">
        <f>[3]Sheet2!A694</f>
        <v>42538</v>
      </c>
      <c r="B780" s="7">
        <f>[5]MB_TEX_PRICES!$I405-AMM!W779</f>
        <v>419.44900000000007</v>
      </c>
      <c r="C780" s="7">
        <f>'[10]MAIN PRICE ENTRY'!Z404</f>
        <v>0</v>
      </c>
      <c r="D780" s="7"/>
      <c r="E780" s="7"/>
      <c r="F780" s="99"/>
      <c r="G780" s="7">
        <f>[19]MB_TEX_PRICES!M405</f>
        <v>0</v>
      </c>
      <c r="H780" s="7">
        <f>'[10]MAIN PRICE ENTRY'!AA404</f>
        <v>0</v>
      </c>
      <c r="I780" s="7"/>
      <c r="J780" s="7"/>
      <c r="K780" s="102"/>
      <c r="L780" s="7">
        <f>[19]MB_TEX_PRICES!X405</f>
        <v>0</v>
      </c>
      <c r="M780" s="7">
        <f>'[10]MAIN PRICE ENTRY'!AJ404</f>
        <v>0</v>
      </c>
      <c r="N780" s="45"/>
      <c r="O780" s="45"/>
      <c r="P780" s="99"/>
      <c r="Q780" s="7">
        <f>[19]MB_TEX_PRICES!V405</f>
        <v>0</v>
      </c>
      <c r="R780" s="7">
        <f>'[10]MAIN PRICE ENTRY'!BX404</f>
        <v>0</v>
      </c>
    </row>
    <row r="781" spans="1:18">
      <c r="A781" s="1">
        <f>[3]Sheet2!A695</f>
        <v>42545</v>
      </c>
      <c r="B781" s="7">
        <f>[5]MB_TEX_PRICES!$I406-AMM!W780</f>
        <v>413.9375</v>
      </c>
      <c r="C781" s="7">
        <f>'[10]MAIN PRICE ENTRY'!Z405</f>
        <v>0</v>
      </c>
      <c r="D781" s="7"/>
      <c r="E781" s="7"/>
      <c r="F781" s="99"/>
      <c r="G781" s="7">
        <f>[19]MB_TEX_PRICES!M406</f>
        <v>0</v>
      </c>
      <c r="H781" s="7">
        <f>'[10]MAIN PRICE ENTRY'!AA405</f>
        <v>0</v>
      </c>
      <c r="I781" s="7"/>
      <c r="J781" s="7"/>
      <c r="K781" s="102"/>
      <c r="L781" s="7">
        <f>[19]MB_TEX_PRICES!X406</f>
        <v>0</v>
      </c>
      <c r="M781" s="7">
        <f>'[10]MAIN PRICE ENTRY'!AJ405</f>
        <v>0</v>
      </c>
      <c r="N781" s="45"/>
      <c r="O781" s="45"/>
      <c r="P781" s="99"/>
      <c r="Q781" s="7">
        <f>[19]MB_TEX_PRICES!V406</f>
        <v>0</v>
      </c>
      <c r="R781" s="7">
        <f>'[10]MAIN PRICE ENTRY'!BX405</f>
        <v>0</v>
      </c>
    </row>
    <row r="782" spans="1:18">
      <c r="A782" s="1">
        <f>[3]Sheet2!A696</f>
        <v>42552</v>
      </c>
      <c r="B782" s="7">
        <f>[5]MB_TEX_PRICES!$I407-AMM!W781</f>
        <v>408.42600000000004</v>
      </c>
      <c r="C782" s="7">
        <f>'[10]MAIN PRICE ENTRY'!Z406</f>
        <v>0</v>
      </c>
      <c r="D782" s="7"/>
      <c r="E782" s="7"/>
      <c r="F782" s="99"/>
      <c r="G782" s="7">
        <f>[19]MB_TEX_PRICES!M407</f>
        <v>0</v>
      </c>
      <c r="H782" s="7">
        <f>'[10]MAIN PRICE ENTRY'!AA406</f>
        <v>0</v>
      </c>
      <c r="I782" s="7"/>
      <c r="J782" s="7"/>
      <c r="K782" s="102"/>
      <c r="L782" s="7">
        <f>[19]MB_TEX_PRICES!X407</f>
        <v>0</v>
      </c>
      <c r="M782" s="7">
        <f>'[10]MAIN PRICE ENTRY'!AJ406</f>
        <v>0</v>
      </c>
      <c r="N782" s="45"/>
      <c r="O782" s="45"/>
      <c r="P782" s="99"/>
      <c r="Q782" s="7">
        <f>[19]MB_TEX_PRICES!V407</f>
        <v>0</v>
      </c>
      <c r="R782" s="7">
        <f>'[10]MAIN PRICE ENTRY'!BX406</f>
        <v>0</v>
      </c>
    </row>
    <row r="783" spans="1:18">
      <c r="A783" s="1">
        <f>[3]Sheet2!A697</f>
        <v>42559</v>
      </c>
      <c r="B783" s="7">
        <f>[5]MB_TEX_PRICES!$I408-AMM!W782</f>
        <v>408.42600000000004</v>
      </c>
      <c r="C783" s="7">
        <f>'[10]MAIN PRICE ENTRY'!Z407</f>
        <v>0</v>
      </c>
      <c r="D783" s="7"/>
      <c r="E783" s="7"/>
      <c r="F783" s="99"/>
      <c r="G783" s="7">
        <f>[19]MB_TEX_PRICES!M408</f>
        <v>0</v>
      </c>
      <c r="H783" s="7">
        <f>'[10]MAIN PRICE ENTRY'!AA407</f>
        <v>0</v>
      </c>
      <c r="I783" s="7"/>
      <c r="J783" s="7"/>
      <c r="K783" s="102"/>
      <c r="L783" s="7">
        <f>[19]MB_TEX_PRICES!X408</f>
        <v>0</v>
      </c>
      <c r="M783" s="7">
        <f>'[10]MAIN PRICE ENTRY'!AJ407</f>
        <v>0</v>
      </c>
      <c r="N783" s="45"/>
      <c r="O783" s="45"/>
      <c r="P783" s="99"/>
      <c r="Q783" s="7">
        <f>[19]MB_TEX_PRICES!V408</f>
        <v>0</v>
      </c>
      <c r="R783" s="7">
        <f>'[10]MAIN PRICE ENTRY'!BX407</f>
        <v>0</v>
      </c>
    </row>
    <row r="784" spans="1:18">
      <c r="A784" s="1">
        <f>[3]Sheet2!A698</f>
        <v>42566</v>
      </c>
      <c r="B784" s="7">
        <f>[5]MB_TEX_PRICES!$I409-AMM!W783</f>
        <v>397.40300000000002</v>
      </c>
      <c r="C784" s="7">
        <f>'[10]MAIN PRICE ENTRY'!Z408</f>
        <v>0</v>
      </c>
      <c r="D784" s="7"/>
      <c r="E784" s="7"/>
      <c r="F784" s="99"/>
      <c r="G784" s="7">
        <f>[19]MB_TEX_PRICES!M409</f>
        <v>0</v>
      </c>
      <c r="H784" s="7">
        <f>'[10]MAIN PRICE ENTRY'!AA408</f>
        <v>0</v>
      </c>
      <c r="I784" s="7"/>
      <c r="J784" s="7"/>
      <c r="K784" s="102"/>
      <c r="L784" s="7">
        <f>[19]MB_TEX_PRICES!X409</f>
        <v>0</v>
      </c>
      <c r="M784" s="7">
        <f>'[10]MAIN PRICE ENTRY'!AJ408</f>
        <v>0</v>
      </c>
      <c r="N784" s="45"/>
      <c r="O784" s="45"/>
      <c r="P784" s="99"/>
      <c r="Q784" s="7">
        <f>[19]MB_TEX_PRICES!V409</f>
        <v>0</v>
      </c>
      <c r="R784" s="7">
        <f>'[10]MAIN PRICE ENTRY'!BX408</f>
        <v>0</v>
      </c>
    </row>
    <row r="785" spans="1:18">
      <c r="A785" s="1">
        <f>[3]Sheet2!A699</f>
        <v>42573</v>
      </c>
      <c r="B785" s="7">
        <f>[5]MB_TEX_PRICES!$I410-AMM!W784</f>
        <v>397.40300000000002</v>
      </c>
      <c r="C785" s="7">
        <f>'[10]MAIN PRICE ENTRY'!Z409</f>
        <v>0</v>
      </c>
      <c r="D785" s="7"/>
      <c r="E785" s="7"/>
      <c r="F785" s="99"/>
      <c r="G785" s="7">
        <f>[19]MB_TEX_PRICES!M410</f>
        <v>0</v>
      </c>
      <c r="H785" s="7">
        <f>'[10]MAIN PRICE ENTRY'!AA409</f>
        <v>0</v>
      </c>
      <c r="I785" s="7"/>
      <c r="J785" s="7"/>
      <c r="K785" s="102"/>
      <c r="L785" s="7">
        <f>[19]MB_TEX_PRICES!X410</f>
        <v>0</v>
      </c>
      <c r="M785" s="7">
        <f>'[10]MAIN PRICE ENTRY'!AJ409</f>
        <v>0</v>
      </c>
      <c r="N785" s="45"/>
      <c r="O785" s="45"/>
      <c r="P785" s="99"/>
      <c r="Q785" s="7">
        <f>[19]MB_TEX_PRICES!V410</f>
        <v>0</v>
      </c>
      <c r="R785" s="7">
        <f>'[10]MAIN PRICE ENTRY'!BX409</f>
        <v>0</v>
      </c>
    </row>
    <row r="786" spans="1:18">
      <c r="A786" s="1">
        <f>[3]Sheet2!A700</f>
        <v>42580</v>
      </c>
      <c r="B786" s="7">
        <f>[5]MB_TEX_PRICES!$I411-AMM!W785</f>
        <v>386.38</v>
      </c>
      <c r="C786" s="7">
        <f>'[10]MAIN PRICE ENTRY'!Z410</f>
        <v>0</v>
      </c>
      <c r="D786" s="7"/>
      <c r="E786" s="7"/>
      <c r="F786" s="99"/>
      <c r="G786" s="7">
        <f>[19]MB_TEX_PRICES!M411</f>
        <v>0</v>
      </c>
      <c r="H786" s="7">
        <f>'[10]MAIN PRICE ENTRY'!AA410</f>
        <v>0</v>
      </c>
      <c r="I786" s="7"/>
      <c r="J786" s="7"/>
      <c r="K786" s="102"/>
      <c r="L786" s="7">
        <f>[19]MB_TEX_PRICES!X411</f>
        <v>0</v>
      </c>
      <c r="M786" s="7">
        <f>'[10]MAIN PRICE ENTRY'!AJ410</f>
        <v>0</v>
      </c>
      <c r="N786" s="45"/>
      <c r="O786" s="45"/>
      <c r="P786" s="99"/>
      <c r="Q786" s="7">
        <f>[19]MB_TEX_PRICES!V411</f>
        <v>0</v>
      </c>
      <c r="R786" s="7">
        <f>'[10]MAIN PRICE ENTRY'!BX410</f>
        <v>0</v>
      </c>
    </row>
    <row r="787" spans="1:18">
      <c r="A787" s="1">
        <f>[3]Sheet2!A701</f>
        <v>42587</v>
      </c>
      <c r="B787" s="7">
        <f>[5]MB_TEX_PRICES!$I412-AMM!W786</f>
        <v>386.38</v>
      </c>
      <c r="C787" s="7">
        <f>'[10]MAIN PRICE ENTRY'!Z411</f>
        <v>0</v>
      </c>
      <c r="D787" s="7"/>
      <c r="E787" s="7"/>
      <c r="F787" s="99"/>
      <c r="G787" s="7">
        <f>[19]MB_TEX_PRICES!M412</f>
        <v>0</v>
      </c>
      <c r="H787" s="7">
        <f>'[10]MAIN PRICE ENTRY'!AA411</f>
        <v>0</v>
      </c>
      <c r="I787" s="7"/>
      <c r="J787" s="7"/>
      <c r="K787" s="102"/>
      <c r="L787" s="7">
        <f>[19]MB_TEX_PRICES!X412</f>
        <v>0</v>
      </c>
      <c r="M787" s="7">
        <f>'[10]MAIN PRICE ENTRY'!AJ411</f>
        <v>0</v>
      </c>
      <c r="N787" s="45"/>
      <c r="O787" s="45"/>
      <c r="P787" s="99"/>
      <c r="Q787" s="7">
        <f>[19]MB_TEX_PRICES!V412</f>
        <v>0</v>
      </c>
      <c r="R787" s="7">
        <f>'[10]MAIN PRICE ENTRY'!BX411</f>
        <v>0</v>
      </c>
    </row>
    <row r="788" spans="1:18">
      <c r="A788" s="1">
        <f>[3]Sheet2!A702</f>
        <v>42594</v>
      </c>
      <c r="B788" s="7">
        <f>[5]MB_TEX_PRICES!$I413-AMM!W787</f>
        <v>385.35700000000008</v>
      </c>
      <c r="C788" s="7">
        <f>'[10]MAIN PRICE ENTRY'!Z412</f>
        <v>0</v>
      </c>
      <c r="D788" s="7"/>
      <c r="E788" s="7"/>
      <c r="F788" s="99"/>
      <c r="G788" s="7">
        <f>[19]MB_TEX_PRICES!M413</f>
        <v>0</v>
      </c>
      <c r="H788" s="7">
        <f>'[10]MAIN PRICE ENTRY'!AA412</f>
        <v>0</v>
      </c>
      <c r="I788" s="7"/>
      <c r="J788" s="7"/>
      <c r="K788" s="102"/>
      <c r="L788" s="7">
        <f>[19]MB_TEX_PRICES!X413</f>
        <v>0</v>
      </c>
      <c r="M788" s="7">
        <f>'[10]MAIN PRICE ENTRY'!AJ412</f>
        <v>0</v>
      </c>
      <c r="N788" s="45"/>
      <c r="O788" s="45"/>
      <c r="P788" s="99"/>
      <c r="Q788" s="7">
        <f>[19]MB_TEX_PRICES!V413</f>
        <v>0</v>
      </c>
      <c r="R788" s="7">
        <f>'[10]MAIN PRICE ENTRY'!BX412</f>
        <v>0</v>
      </c>
    </row>
    <row r="789" spans="1:18">
      <c r="A789" s="1">
        <f>[3]Sheet2!A703</f>
        <v>42601</v>
      </c>
      <c r="B789" s="7">
        <f>[5]MB_TEX_PRICES!$I414-AMM!W788</f>
        <v>374.33400000000006</v>
      </c>
      <c r="C789" s="7">
        <f>'[10]MAIN PRICE ENTRY'!Z413</f>
        <v>0</v>
      </c>
      <c r="D789" s="7"/>
      <c r="E789" s="7"/>
      <c r="F789" s="99"/>
      <c r="G789" s="7">
        <f>[19]MB_TEX_PRICES!M414</f>
        <v>0</v>
      </c>
      <c r="H789" s="7">
        <f>'[10]MAIN PRICE ENTRY'!AA413</f>
        <v>0</v>
      </c>
      <c r="I789" s="7"/>
      <c r="J789" s="7"/>
      <c r="K789" s="102"/>
      <c r="L789" s="7">
        <f>[19]MB_TEX_PRICES!X414</f>
        <v>0</v>
      </c>
      <c r="M789" s="7">
        <f>'[10]MAIN PRICE ENTRY'!AJ413</f>
        <v>0</v>
      </c>
      <c r="N789" s="45"/>
      <c r="O789" s="45"/>
      <c r="P789" s="99"/>
      <c r="Q789" s="7">
        <f>[19]MB_TEX_PRICES!V414</f>
        <v>0</v>
      </c>
      <c r="R789" s="7">
        <f>'[10]MAIN PRICE ENTRY'!BX413</f>
        <v>0</v>
      </c>
    </row>
    <row r="790" spans="1:18">
      <c r="A790" s="1">
        <f>[3]Sheet2!A704</f>
        <v>42608</v>
      </c>
      <c r="B790" s="7">
        <f>[5]MB_TEX_PRICES!$I415-AMM!W789</f>
        <v>346.77650000000006</v>
      </c>
      <c r="C790" s="7">
        <f>'[10]MAIN PRICE ENTRY'!Z414</f>
        <v>0</v>
      </c>
      <c r="D790" s="7"/>
      <c r="E790" s="7"/>
      <c r="F790" s="99"/>
      <c r="G790" s="7">
        <f>[19]MB_TEX_PRICES!M415</f>
        <v>0</v>
      </c>
      <c r="H790" s="7">
        <f>'[10]MAIN PRICE ENTRY'!AA414</f>
        <v>0</v>
      </c>
      <c r="I790" s="7"/>
      <c r="J790" s="7"/>
      <c r="K790" s="102"/>
      <c r="L790" s="7">
        <f>[19]MB_TEX_PRICES!X415</f>
        <v>0</v>
      </c>
      <c r="M790" s="7">
        <f>'[10]MAIN PRICE ENTRY'!AJ414</f>
        <v>0</v>
      </c>
      <c r="N790" s="45"/>
      <c r="O790" s="45"/>
      <c r="P790" s="99"/>
      <c r="Q790" s="7">
        <f>[19]MB_TEX_PRICES!V415</f>
        <v>0</v>
      </c>
      <c r="R790" s="7">
        <f>'[10]MAIN PRICE ENTRY'!BX414</f>
        <v>0</v>
      </c>
    </row>
    <row r="791" spans="1:18">
      <c r="A791" s="1">
        <f>[3]Sheet2!A705</f>
        <v>42615</v>
      </c>
      <c r="B791" s="7">
        <f>[5]MB_TEX_PRICES!$I416-AMM!W790</f>
        <v>330.24200000000008</v>
      </c>
      <c r="C791" s="7">
        <f>'[10]MAIN PRICE ENTRY'!Z415</f>
        <v>0</v>
      </c>
      <c r="D791" s="7"/>
      <c r="E791" s="7"/>
      <c r="F791" s="99"/>
      <c r="G791" s="7">
        <f>[19]MB_TEX_PRICES!M416</f>
        <v>0</v>
      </c>
      <c r="H791" s="7">
        <f>'[10]MAIN PRICE ENTRY'!AA415</f>
        <v>0</v>
      </c>
      <c r="I791" s="7"/>
      <c r="J791" s="7"/>
      <c r="K791" s="102"/>
      <c r="L791" s="7">
        <f>[19]MB_TEX_PRICES!X416</f>
        <v>0</v>
      </c>
      <c r="M791" s="7">
        <f>'[10]MAIN PRICE ENTRY'!AJ415</f>
        <v>0</v>
      </c>
      <c r="N791" s="45"/>
      <c r="O791" s="45"/>
      <c r="P791" s="99"/>
      <c r="Q791" s="7">
        <f>[19]MB_TEX_PRICES!V416</f>
        <v>0</v>
      </c>
      <c r="R791" s="7">
        <f>'[10]MAIN PRICE ENTRY'!BX415</f>
        <v>0</v>
      </c>
    </row>
    <row r="792" spans="1:18">
      <c r="A792" s="1">
        <f>[3]Sheet2!A706</f>
        <v>42622</v>
      </c>
      <c r="B792" s="7">
        <f>[5]MB_TEX_PRICES!$I417-AMM!W791</f>
        <v>319.21900000000005</v>
      </c>
      <c r="C792" s="7">
        <f>'[10]MAIN PRICE ENTRY'!Z416</f>
        <v>0</v>
      </c>
      <c r="D792" s="7"/>
      <c r="E792" s="7"/>
      <c r="F792" s="99"/>
      <c r="G792" s="7">
        <f>[19]MB_TEX_PRICES!M417</f>
        <v>0</v>
      </c>
      <c r="H792" s="7">
        <f>'[10]MAIN PRICE ENTRY'!AA416</f>
        <v>0</v>
      </c>
      <c r="I792" s="7"/>
      <c r="J792" s="7"/>
      <c r="K792" s="102"/>
      <c r="L792" s="7">
        <f>[19]MB_TEX_PRICES!X417</f>
        <v>0</v>
      </c>
      <c r="M792" s="7">
        <f>'[10]MAIN PRICE ENTRY'!AJ416</f>
        <v>0</v>
      </c>
      <c r="N792" s="45"/>
      <c r="O792" s="45"/>
      <c r="P792" s="99"/>
      <c r="Q792" s="7">
        <f>[19]MB_TEX_PRICES!V417</f>
        <v>0</v>
      </c>
      <c r="R792" s="7">
        <f>'[10]MAIN PRICE ENTRY'!BX416</f>
        <v>0</v>
      </c>
    </row>
    <row r="793" spans="1:18">
      <c r="A793" s="1">
        <f>[3]Sheet2!A707</f>
        <v>42629</v>
      </c>
      <c r="B793" s="7">
        <f>[5]MB_TEX_PRICES!$I418-AMM!W792</f>
        <v>338.19600000000003</v>
      </c>
      <c r="C793" s="7">
        <f>'[10]MAIN PRICE ENTRY'!Z417</f>
        <v>0</v>
      </c>
      <c r="D793" s="7"/>
      <c r="E793" s="7"/>
      <c r="F793" s="99"/>
      <c r="G793" s="7">
        <f>[19]MB_TEX_PRICES!M418</f>
        <v>0</v>
      </c>
      <c r="H793" s="7">
        <f>'[10]MAIN PRICE ENTRY'!AA417</f>
        <v>0</v>
      </c>
      <c r="I793" s="7"/>
      <c r="J793" s="7"/>
      <c r="K793" s="102"/>
      <c r="L793" s="7">
        <f>[19]MB_TEX_PRICES!X418</f>
        <v>0</v>
      </c>
      <c r="M793" s="7">
        <f>'[10]MAIN PRICE ENTRY'!AJ417</f>
        <v>0</v>
      </c>
      <c r="N793" s="45"/>
      <c r="O793" s="45"/>
      <c r="P793" s="99"/>
      <c r="Q793" s="7">
        <f>[19]MB_TEX_PRICES!V418</f>
        <v>0</v>
      </c>
      <c r="R793" s="7">
        <f>'[10]MAIN PRICE ENTRY'!BX417</f>
        <v>0</v>
      </c>
    </row>
    <row r="794" spans="1:18">
      <c r="A794" s="1">
        <f>[3]Sheet2!A708</f>
        <v>42636</v>
      </c>
      <c r="B794" s="7">
        <f>[5]MB_TEX_PRICES!$I419-AMM!W793</f>
        <v>321.66150000000005</v>
      </c>
      <c r="C794" s="7">
        <f>'[10]MAIN PRICE ENTRY'!Z418</f>
        <v>0</v>
      </c>
      <c r="D794" s="7"/>
      <c r="E794" s="7"/>
      <c r="F794" s="99"/>
      <c r="G794" s="7">
        <f>[19]MB_TEX_PRICES!M419</f>
        <v>0</v>
      </c>
      <c r="H794" s="7">
        <f>'[10]MAIN PRICE ENTRY'!AA418</f>
        <v>0</v>
      </c>
      <c r="I794" s="7"/>
      <c r="J794" s="7"/>
      <c r="K794" s="102"/>
      <c r="L794" s="7">
        <f>[19]MB_TEX_PRICES!X419</f>
        <v>0</v>
      </c>
      <c r="M794" s="7">
        <f>'[10]MAIN PRICE ENTRY'!AJ418</f>
        <v>0</v>
      </c>
      <c r="N794" s="45"/>
      <c r="O794" s="45"/>
      <c r="P794" s="99"/>
      <c r="Q794" s="7">
        <f>[19]MB_TEX_PRICES!V419</f>
        <v>0</v>
      </c>
      <c r="R794" s="7">
        <f>'[10]MAIN PRICE ENTRY'!BX418</f>
        <v>0</v>
      </c>
    </row>
    <row r="795" spans="1:18">
      <c r="A795" s="1">
        <f>[3]Sheet2!A709</f>
        <v>42643</v>
      </c>
      <c r="B795" s="7">
        <f>[5]MB_TEX_PRICES!$I420-AMM!W794</f>
        <v>305.12700000000007</v>
      </c>
      <c r="C795" s="7">
        <f>'[10]MAIN PRICE ENTRY'!Z419</f>
        <v>0</v>
      </c>
      <c r="D795" s="7"/>
      <c r="E795" s="7"/>
      <c r="F795" s="99"/>
      <c r="G795" s="7">
        <f>[19]MB_TEX_PRICES!M420</f>
        <v>0</v>
      </c>
      <c r="H795" s="7">
        <f>'[10]MAIN PRICE ENTRY'!AA419</f>
        <v>0</v>
      </c>
      <c r="I795" s="7"/>
      <c r="J795" s="7"/>
      <c r="K795" s="102"/>
      <c r="L795" s="7">
        <f>[19]MB_TEX_PRICES!X420</f>
        <v>0</v>
      </c>
      <c r="M795" s="7">
        <f>'[10]MAIN PRICE ENTRY'!AJ419</f>
        <v>0</v>
      </c>
      <c r="N795" s="45"/>
      <c r="O795" s="45"/>
      <c r="P795" s="99"/>
      <c r="Q795" s="7">
        <f>[19]MB_TEX_PRICES!V420</f>
        <v>0</v>
      </c>
      <c r="R795" s="7">
        <f>'[10]MAIN PRICE ENTRY'!BX419</f>
        <v>0</v>
      </c>
    </row>
    <row r="796" spans="1:18">
      <c r="A796" s="1">
        <f>[3]Sheet2!A710</f>
        <v>42650</v>
      </c>
      <c r="B796" s="7">
        <f>[5]MB_TEX_PRICES!$I421-AMM!W795</f>
        <v>294.10400000000004</v>
      </c>
      <c r="C796" s="7">
        <f>'[10]MAIN PRICE ENTRY'!Z420</f>
        <v>0</v>
      </c>
      <c r="D796" s="7"/>
      <c r="E796" s="7"/>
      <c r="F796" s="99"/>
      <c r="G796" s="7">
        <f>[19]MB_TEX_PRICES!M421</f>
        <v>0</v>
      </c>
      <c r="H796" s="7">
        <f>'[10]MAIN PRICE ENTRY'!AA420</f>
        <v>0</v>
      </c>
      <c r="I796" s="7"/>
      <c r="J796" s="7"/>
      <c r="K796" s="102"/>
      <c r="L796" s="7">
        <f>[19]MB_TEX_PRICES!X421</f>
        <v>0</v>
      </c>
      <c r="M796" s="7">
        <f>'[10]MAIN PRICE ENTRY'!AJ420</f>
        <v>0</v>
      </c>
      <c r="N796" s="45"/>
      <c r="O796" s="45"/>
      <c r="P796" s="99"/>
      <c r="Q796" s="7">
        <f>[19]MB_TEX_PRICES!V421</f>
        <v>0</v>
      </c>
      <c r="R796" s="7">
        <f>'[10]MAIN PRICE ENTRY'!BX420</f>
        <v>0</v>
      </c>
    </row>
    <row r="797" spans="1:18">
      <c r="A797" s="1">
        <f>[3]Sheet2!A711</f>
        <v>42657</v>
      </c>
      <c r="B797" s="7">
        <f>[5]MB_TEX_PRICES!$I422-AMM!W796</f>
        <v>313.08100000000002</v>
      </c>
      <c r="C797" s="7">
        <f>'[10]MAIN PRICE ENTRY'!Z421</f>
        <v>0</v>
      </c>
      <c r="D797" s="7"/>
      <c r="E797" s="7"/>
      <c r="F797" s="99"/>
      <c r="G797" s="7">
        <f>[19]MB_TEX_PRICES!M422</f>
        <v>0</v>
      </c>
      <c r="H797" s="7">
        <f>'[10]MAIN PRICE ENTRY'!AA421</f>
        <v>0</v>
      </c>
      <c r="I797" s="7"/>
      <c r="J797" s="7"/>
      <c r="K797" s="102"/>
      <c r="L797" s="7">
        <f>[19]MB_TEX_PRICES!X422</f>
        <v>0</v>
      </c>
      <c r="M797" s="7">
        <f>'[10]MAIN PRICE ENTRY'!AJ421</f>
        <v>0</v>
      </c>
      <c r="N797" s="45"/>
      <c r="O797" s="45"/>
      <c r="P797" s="99"/>
      <c r="Q797" s="7">
        <f>[19]MB_TEX_PRICES!V422</f>
        <v>0</v>
      </c>
      <c r="R797" s="7">
        <f>'[10]MAIN PRICE ENTRY'!BX421</f>
        <v>0</v>
      </c>
    </row>
    <row r="798" spans="1:18">
      <c r="A798" s="1">
        <f>[3]Sheet2!A712</f>
        <v>42664</v>
      </c>
      <c r="B798" s="7">
        <f>[5]MB_TEX_PRICES!$I423-AMM!W797</f>
        <v>313.08100000000002</v>
      </c>
      <c r="C798" s="7">
        <f>'[10]MAIN PRICE ENTRY'!Z422</f>
        <v>0</v>
      </c>
      <c r="D798" s="7"/>
      <c r="E798" s="7"/>
      <c r="F798" s="99"/>
      <c r="G798" s="7">
        <f>[19]MB_TEX_PRICES!M423</f>
        <v>0</v>
      </c>
      <c r="H798" s="7">
        <f>'[10]MAIN PRICE ENTRY'!AA422</f>
        <v>0</v>
      </c>
      <c r="I798" s="7"/>
      <c r="J798" s="7"/>
      <c r="K798" s="102"/>
      <c r="L798" s="7">
        <f>[19]MB_TEX_PRICES!X423</f>
        <v>0</v>
      </c>
      <c r="M798" s="7">
        <f>'[10]MAIN PRICE ENTRY'!AJ422</f>
        <v>0</v>
      </c>
      <c r="N798" s="45"/>
      <c r="O798" s="45"/>
      <c r="P798" s="99"/>
      <c r="Q798" s="7">
        <f>[19]MB_TEX_PRICES!V423</f>
        <v>0</v>
      </c>
      <c r="R798" s="7">
        <f>'[10]MAIN PRICE ENTRY'!BX422</f>
        <v>0</v>
      </c>
    </row>
    <row r="799" spans="1:18">
      <c r="A799" s="1">
        <f>[3]Sheet2!A713</f>
        <v>42671</v>
      </c>
      <c r="B799" s="7">
        <f>[5]MB_TEX_PRICES!$I424-AMM!W798</f>
        <v>324.10400000000004</v>
      </c>
      <c r="C799" s="7">
        <f>'[10]MAIN PRICE ENTRY'!Z423</f>
        <v>0</v>
      </c>
      <c r="D799" s="7"/>
      <c r="E799" s="7"/>
      <c r="F799" s="99"/>
      <c r="G799" s="7">
        <f>[19]MB_TEX_PRICES!M424</f>
        <v>0</v>
      </c>
      <c r="H799" s="7">
        <f>'[10]MAIN PRICE ENTRY'!AA423</f>
        <v>0</v>
      </c>
      <c r="I799" s="7"/>
      <c r="J799" s="7"/>
      <c r="K799" s="102"/>
      <c r="L799" s="7">
        <f>[19]MB_TEX_PRICES!X424</f>
        <v>0</v>
      </c>
      <c r="M799" s="7">
        <f>'[10]MAIN PRICE ENTRY'!AJ423</f>
        <v>0</v>
      </c>
      <c r="N799" s="45"/>
      <c r="O799" s="45"/>
      <c r="P799" s="99"/>
      <c r="Q799" s="7">
        <f>[19]MB_TEX_PRICES!V424</f>
        <v>0</v>
      </c>
      <c r="R799" s="7">
        <f>'[10]MAIN PRICE ENTRY'!BX423</f>
        <v>0</v>
      </c>
    </row>
    <row r="800" spans="1:18">
      <c r="A800" s="1">
        <f>[3]Sheet2!A714</f>
        <v>42678</v>
      </c>
      <c r="B800" s="7">
        <f>[5]MB_TEX_PRICES!$I425-AMM!W799</f>
        <v>346.15</v>
      </c>
      <c r="C800" s="7">
        <f>'[10]MAIN PRICE ENTRY'!Z424</f>
        <v>0</v>
      </c>
      <c r="D800" s="7"/>
      <c r="E800" s="7"/>
      <c r="F800" s="99"/>
      <c r="G800" s="7">
        <f>[19]MB_TEX_PRICES!M425</f>
        <v>0</v>
      </c>
      <c r="H800" s="7">
        <f>'[10]MAIN PRICE ENTRY'!AA424</f>
        <v>0</v>
      </c>
      <c r="I800" s="7"/>
      <c r="J800" s="7"/>
      <c r="K800" s="102"/>
      <c r="L800" s="7">
        <f>[19]MB_TEX_PRICES!X425</f>
        <v>0</v>
      </c>
      <c r="M800" s="7">
        <f>'[10]MAIN PRICE ENTRY'!AJ424</f>
        <v>0</v>
      </c>
      <c r="N800" s="45"/>
      <c r="O800" s="45"/>
      <c r="P800" s="99"/>
      <c r="Q800" s="7">
        <f>[19]MB_TEX_PRICES!V425</f>
        <v>0</v>
      </c>
      <c r="R800" s="7">
        <f>'[10]MAIN PRICE ENTRY'!BX424</f>
        <v>0</v>
      </c>
    </row>
    <row r="801" spans="1:18">
      <c r="A801" s="1">
        <f>[3]Sheet2!A715</f>
        <v>42685</v>
      </c>
      <c r="B801" s="7">
        <f>[5]MB_TEX_PRICES!$I426-AMM!W800</f>
        <v>360.24200000000008</v>
      </c>
      <c r="C801" s="7">
        <f>'[10]MAIN PRICE ENTRY'!Z425</f>
        <v>0</v>
      </c>
      <c r="D801" s="7"/>
      <c r="E801" s="7"/>
      <c r="F801" s="99"/>
      <c r="G801" s="7">
        <f>[19]MB_TEX_PRICES!M426</f>
        <v>0</v>
      </c>
      <c r="H801" s="7">
        <f>'[10]MAIN PRICE ENTRY'!AA425</f>
        <v>0</v>
      </c>
      <c r="I801" s="7"/>
      <c r="J801" s="7"/>
      <c r="K801" s="102"/>
      <c r="L801" s="7">
        <f>[19]MB_TEX_PRICES!X426</f>
        <v>0</v>
      </c>
      <c r="M801" s="7">
        <f>'[10]MAIN PRICE ENTRY'!AJ425</f>
        <v>0</v>
      </c>
      <c r="N801" s="45"/>
      <c r="O801" s="45"/>
      <c r="P801" s="99"/>
      <c r="Q801" s="7">
        <f>[19]MB_TEX_PRICES!V426</f>
        <v>0</v>
      </c>
      <c r="R801" s="7">
        <f>'[10]MAIN PRICE ENTRY'!BX425</f>
        <v>0</v>
      </c>
    </row>
    <row r="802" spans="1:18">
      <c r="A802" s="1">
        <f>[3]Sheet2!A716</f>
        <v>42692</v>
      </c>
      <c r="B802" s="7">
        <f>[5]MB_TEX_PRICES!$I427-AMM!W801</f>
        <v>360.24200000000008</v>
      </c>
      <c r="C802" s="7">
        <f>'[10]MAIN PRICE ENTRY'!Z426</f>
        <v>0</v>
      </c>
      <c r="D802" s="7"/>
      <c r="E802" s="7"/>
      <c r="F802" s="99"/>
      <c r="G802" s="7">
        <f>[19]MB_TEX_PRICES!M427</f>
        <v>0</v>
      </c>
      <c r="H802" s="7">
        <f>'[10]MAIN PRICE ENTRY'!AA426</f>
        <v>0</v>
      </c>
      <c r="I802" s="7"/>
      <c r="J802" s="7"/>
      <c r="K802" s="102"/>
      <c r="L802" s="7">
        <f>[19]MB_TEX_PRICES!X427</f>
        <v>0</v>
      </c>
      <c r="M802" s="7">
        <f>'[10]MAIN PRICE ENTRY'!AJ426</f>
        <v>0</v>
      </c>
      <c r="N802" s="45"/>
      <c r="O802" s="45"/>
      <c r="P802" s="99"/>
      <c r="Q802" s="7">
        <f>[19]MB_TEX_PRICES!V427</f>
        <v>0</v>
      </c>
      <c r="R802" s="7">
        <f>'[10]MAIN PRICE ENTRY'!BX426</f>
        <v>0</v>
      </c>
    </row>
    <row r="803" spans="1:18">
      <c r="A803" s="1">
        <f>[3]Sheet2!A717</f>
        <v>42699</v>
      </c>
      <c r="B803" s="7">
        <f>[5]MB_TEX_PRICES!$I428-AMM!W802</f>
        <v>382.28800000000001</v>
      </c>
      <c r="C803" s="7">
        <f>'[10]MAIN PRICE ENTRY'!Z427</f>
        <v>0</v>
      </c>
      <c r="D803" s="7"/>
      <c r="E803" s="7"/>
      <c r="F803" s="99"/>
      <c r="G803" s="7">
        <f>[19]MB_TEX_PRICES!M428</f>
        <v>0</v>
      </c>
      <c r="H803" s="7">
        <f>'[10]MAIN PRICE ENTRY'!AA427</f>
        <v>0</v>
      </c>
      <c r="I803" s="7"/>
      <c r="J803" s="7"/>
      <c r="K803" s="102"/>
      <c r="L803" s="7">
        <f>[19]MB_TEX_PRICES!X428</f>
        <v>0</v>
      </c>
      <c r="M803" s="7">
        <f>'[10]MAIN PRICE ENTRY'!AJ427</f>
        <v>0</v>
      </c>
      <c r="N803" s="45"/>
      <c r="O803" s="45"/>
      <c r="P803" s="99"/>
      <c r="Q803" s="7">
        <f>[19]MB_TEX_PRICES!V428</f>
        <v>0</v>
      </c>
      <c r="R803" s="7">
        <f>'[10]MAIN PRICE ENTRY'!BX427</f>
        <v>0</v>
      </c>
    </row>
    <row r="804" spans="1:18">
      <c r="A804" s="1">
        <f>[3]Sheet2!A718</f>
        <v>42706</v>
      </c>
      <c r="B804" s="7">
        <f>[5]MB_TEX_PRICES!$I429-AMM!W803</f>
        <v>426.38</v>
      </c>
      <c r="C804" s="7">
        <f>'[10]MAIN PRICE ENTRY'!Z428</f>
        <v>0</v>
      </c>
      <c r="D804" s="7"/>
      <c r="E804" s="7"/>
      <c r="F804" s="99"/>
      <c r="G804" s="7">
        <f>[19]MB_TEX_PRICES!M429</f>
        <v>0</v>
      </c>
      <c r="H804" s="7">
        <f>'[10]MAIN PRICE ENTRY'!AA428</f>
        <v>0</v>
      </c>
      <c r="I804" s="7"/>
      <c r="J804" s="7"/>
      <c r="K804" s="102"/>
      <c r="L804" s="7">
        <f>[19]MB_TEX_PRICES!X429</f>
        <v>0</v>
      </c>
      <c r="M804" s="7">
        <f>'[10]MAIN PRICE ENTRY'!AJ428</f>
        <v>0</v>
      </c>
      <c r="N804" s="45"/>
      <c r="O804" s="45"/>
      <c r="P804" s="99"/>
      <c r="Q804" s="7">
        <f>[19]MB_TEX_PRICES!V429</f>
        <v>0</v>
      </c>
      <c r="R804" s="7">
        <f>'[10]MAIN PRICE ENTRY'!BX428</f>
        <v>0</v>
      </c>
    </row>
    <row r="805" spans="1:18">
      <c r="A805" s="1">
        <f>[3]Sheet2!A719</f>
        <v>42713</v>
      </c>
      <c r="B805" s="7">
        <f>[5]MB_TEX_PRICES!$I430-AMM!W804</f>
        <v>426.38</v>
      </c>
      <c r="C805" s="7">
        <f>'[10]MAIN PRICE ENTRY'!Z429</f>
        <v>0</v>
      </c>
      <c r="D805" s="7"/>
      <c r="E805" s="7"/>
      <c r="F805" s="99"/>
      <c r="G805" s="7">
        <f>[19]MB_TEX_PRICES!M430</f>
        <v>0</v>
      </c>
      <c r="H805" s="7">
        <f>'[10]MAIN PRICE ENTRY'!AA429</f>
        <v>0</v>
      </c>
      <c r="I805" s="7"/>
      <c r="J805" s="7"/>
      <c r="K805" s="102"/>
      <c r="L805" s="7">
        <f>[19]MB_TEX_PRICES!X430</f>
        <v>0</v>
      </c>
      <c r="M805" s="7">
        <f>'[10]MAIN PRICE ENTRY'!AJ429</f>
        <v>0</v>
      </c>
      <c r="N805" s="45"/>
      <c r="O805" s="45"/>
      <c r="P805" s="99"/>
      <c r="Q805" s="7">
        <f>[19]MB_TEX_PRICES!V430</f>
        <v>0</v>
      </c>
      <c r="R805" s="7">
        <f>'[10]MAIN PRICE ENTRY'!BX429</f>
        <v>0</v>
      </c>
    </row>
    <row r="806" spans="1:18">
      <c r="A806" s="1">
        <f>[3]Sheet2!A720</f>
        <v>42720</v>
      </c>
      <c r="B806" s="7">
        <f>[5]MB_TEX_PRICES!$I431-AMM!W805</f>
        <v>386.38</v>
      </c>
      <c r="C806" s="7">
        <f>'[10]MAIN PRICE ENTRY'!Z430</f>
        <v>0</v>
      </c>
      <c r="D806" s="7"/>
      <c r="E806" s="7"/>
      <c r="F806" s="99"/>
      <c r="G806" s="7">
        <f>[19]MB_TEX_PRICES!M431</f>
        <v>0</v>
      </c>
      <c r="H806" s="7">
        <f>'[10]MAIN PRICE ENTRY'!AA430</f>
        <v>0</v>
      </c>
      <c r="I806" s="7"/>
      <c r="J806" s="7"/>
      <c r="K806" s="102"/>
      <c r="L806" s="7">
        <f>[19]MB_TEX_PRICES!X431</f>
        <v>0</v>
      </c>
      <c r="M806" s="7">
        <f>'[10]MAIN PRICE ENTRY'!AJ430</f>
        <v>0</v>
      </c>
      <c r="N806" s="45"/>
      <c r="O806" s="45"/>
      <c r="P806" s="99"/>
      <c r="Q806" s="7">
        <f>[19]MB_TEX_PRICES!V431</f>
        <v>0</v>
      </c>
      <c r="R806" s="7">
        <f>'[10]MAIN PRICE ENTRY'!BX430</f>
        <v>0</v>
      </c>
    </row>
    <row r="807" spans="1:18">
      <c r="A807" s="1">
        <f>[3]Sheet2!A721</f>
        <v>42727</v>
      </c>
      <c r="B807" s="7">
        <f>[5]MB_TEX_PRICES!$I432-AMM!W806</f>
        <v>386.38</v>
      </c>
      <c r="C807" s="7">
        <f>'[10]MAIN PRICE ENTRY'!Z431</f>
        <v>0</v>
      </c>
      <c r="D807" s="7"/>
      <c r="E807" s="7"/>
      <c r="F807" s="99"/>
      <c r="G807" s="7">
        <f>[19]MB_TEX_PRICES!M432</f>
        <v>0</v>
      </c>
      <c r="H807" s="7">
        <f>'[10]MAIN PRICE ENTRY'!AA431</f>
        <v>0</v>
      </c>
      <c r="I807" s="7"/>
      <c r="J807" s="7"/>
      <c r="K807" s="102"/>
      <c r="L807" s="7">
        <f>[19]MB_TEX_PRICES!X432</f>
        <v>0</v>
      </c>
      <c r="M807" s="7">
        <f>'[10]MAIN PRICE ENTRY'!AJ431</f>
        <v>0</v>
      </c>
      <c r="N807" s="45"/>
      <c r="O807" s="45"/>
      <c r="P807" s="99"/>
      <c r="Q807" s="7">
        <f>[19]MB_TEX_PRICES!V432</f>
        <v>0</v>
      </c>
      <c r="R807" s="7">
        <f>'[10]MAIN PRICE ENTRY'!BX431</f>
        <v>0</v>
      </c>
    </row>
    <row r="808" spans="1:18">
      <c r="A808" s="1">
        <f>[3]Sheet2!A722</f>
        <v>42734</v>
      </c>
      <c r="B808" s="7">
        <f>[5]MB_TEX_PRICES!$I433-AMM!W807</f>
        <v>386.38</v>
      </c>
      <c r="C808" s="7">
        <f>'[10]MAIN PRICE ENTRY'!Z432</f>
        <v>0</v>
      </c>
      <c r="D808" s="7"/>
      <c r="E808" s="7"/>
      <c r="F808" s="99"/>
      <c r="G808" s="7">
        <f>[19]MB_TEX_PRICES!M433</f>
        <v>0</v>
      </c>
      <c r="H808" s="7">
        <f>'[10]MAIN PRICE ENTRY'!AA432</f>
        <v>0</v>
      </c>
      <c r="I808" s="7"/>
      <c r="J808" s="7"/>
      <c r="K808" s="102"/>
      <c r="L808" s="7">
        <f>[19]MB_TEX_PRICES!X433</f>
        <v>0</v>
      </c>
      <c r="M808" s="7">
        <f>'[10]MAIN PRICE ENTRY'!AJ432</f>
        <v>0</v>
      </c>
      <c r="N808" s="45"/>
      <c r="O808" s="45"/>
      <c r="P808" s="99"/>
      <c r="Q808" s="7">
        <f>[19]MB_TEX_PRICES!V433</f>
        <v>0</v>
      </c>
      <c r="R808" s="7">
        <f>'[10]MAIN PRICE ENTRY'!BX432</f>
        <v>0</v>
      </c>
    </row>
    <row r="809" spans="1:18">
      <c r="A809" s="1">
        <f>[3]Sheet2!A723</f>
        <v>42741</v>
      </c>
      <c r="B809" s="7">
        <f>[5]MB_TEX_PRICES!$I434-AMM!W808</f>
        <v>368.42600000000004</v>
      </c>
      <c r="C809" s="7">
        <f>'[10]MAIN PRICE ENTRY'!Z433</f>
        <v>0</v>
      </c>
      <c r="D809" s="7"/>
      <c r="E809" s="7"/>
      <c r="F809" s="99"/>
      <c r="G809" s="7">
        <f>[19]MB_TEX_PRICES!M434</f>
        <v>0</v>
      </c>
      <c r="H809" s="7">
        <f>'[10]MAIN PRICE ENTRY'!AA433</f>
        <v>0</v>
      </c>
      <c r="I809" s="7"/>
      <c r="J809" s="7"/>
      <c r="K809" s="102"/>
      <c r="L809" s="7">
        <f>[19]MB_TEX_PRICES!X434</f>
        <v>0</v>
      </c>
      <c r="M809" s="7">
        <f>'[10]MAIN PRICE ENTRY'!AJ433</f>
        <v>0</v>
      </c>
      <c r="N809" s="45"/>
      <c r="O809" s="45"/>
      <c r="P809" s="99"/>
      <c r="Q809" s="7">
        <f>[19]MB_TEX_PRICES!V434</f>
        <v>0</v>
      </c>
      <c r="R809" s="7">
        <f>'[10]MAIN PRICE ENTRY'!BX433</f>
        <v>0</v>
      </c>
    </row>
    <row r="810" spans="1:18">
      <c r="A810" s="1">
        <f>[3]Sheet2!A724</f>
        <v>42748</v>
      </c>
      <c r="B810" s="7">
        <f>[5]MB_TEX_PRICES!$I435-AMM!W809</f>
        <v>379.44900000000007</v>
      </c>
      <c r="C810" s="7">
        <f>'[10]MAIN PRICE ENTRY'!Z434</f>
        <v>0</v>
      </c>
      <c r="D810" s="7"/>
      <c r="E810" s="7"/>
      <c r="F810" s="99"/>
      <c r="G810" s="7">
        <f>[19]MB_TEX_PRICES!M435</f>
        <v>0</v>
      </c>
      <c r="H810" s="7">
        <f>'[10]MAIN PRICE ENTRY'!AA434</f>
        <v>0</v>
      </c>
      <c r="I810" s="7"/>
      <c r="J810" s="7"/>
      <c r="K810" s="102"/>
      <c r="L810" s="7">
        <f>[19]MB_TEX_PRICES!X435</f>
        <v>0</v>
      </c>
      <c r="M810" s="7">
        <f>'[10]MAIN PRICE ENTRY'!AJ434</f>
        <v>0</v>
      </c>
      <c r="N810" s="45"/>
      <c r="O810" s="45"/>
      <c r="P810" s="99"/>
      <c r="Q810" s="7">
        <f>[19]MB_TEX_PRICES!V435</f>
        <v>0</v>
      </c>
      <c r="R810" s="7">
        <f>'[10]MAIN PRICE ENTRY'!BX434</f>
        <v>0</v>
      </c>
    </row>
    <row r="811" spans="1:18">
      <c r="A811" s="1">
        <f>[3]Sheet2!A725</f>
        <v>42755</v>
      </c>
      <c r="B811" s="7">
        <f>[5]MB_TEX_PRICES!$I436-AMM!W810</f>
        <v>379.44900000000007</v>
      </c>
      <c r="C811" s="7">
        <f>'[10]MAIN PRICE ENTRY'!Z435</f>
        <v>0</v>
      </c>
      <c r="D811" s="7"/>
      <c r="E811" s="7"/>
      <c r="F811" s="99"/>
      <c r="G811" s="7">
        <f>[19]MB_TEX_PRICES!M436</f>
        <v>0</v>
      </c>
      <c r="H811" s="7">
        <f>'[10]MAIN PRICE ENTRY'!AA435</f>
        <v>0</v>
      </c>
      <c r="I811" s="7"/>
      <c r="J811" s="7"/>
      <c r="K811" s="102"/>
      <c r="L811" s="7">
        <f>[19]MB_TEX_PRICES!X436</f>
        <v>0</v>
      </c>
      <c r="M811" s="7">
        <f>'[10]MAIN PRICE ENTRY'!AJ435</f>
        <v>0</v>
      </c>
      <c r="N811" s="45"/>
      <c r="O811" s="45"/>
      <c r="P811" s="99"/>
      <c r="Q811" s="7">
        <f>[19]MB_TEX_PRICES!V436</f>
        <v>0</v>
      </c>
      <c r="R811" s="7">
        <f>'[10]MAIN PRICE ENTRY'!BX435</f>
        <v>0</v>
      </c>
    </row>
    <row r="812" spans="1:18">
      <c r="A812" s="1">
        <f>[3]Sheet2!A726</f>
        <v>42762</v>
      </c>
      <c r="B812" s="7">
        <f>[5]MB_TEX_PRICES!$I437-AMM!W811</f>
        <v>379.44900000000007</v>
      </c>
      <c r="C812" s="7">
        <f>'[10]MAIN PRICE ENTRY'!Z436</f>
        <v>0</v>
      </c>
      <c r="D812" s="7"/>
      <c r="E812" s="7"/>
      <c r="F812" s="99"/>
      <c r="G812" s="7">
        <f>[19]MB_TEX_PRICES!M437</f>
        <v>0</v>
      </c>
      <c r="H812" s="7">
        <f>'[10]MAIN PRICE ENTRY'!AA436</f>
        <v>0</v>
      </c>
      <c r="I812" s="7"/>
      <c r="J812" s="7"/>
      <c r="K812" s="102"/>
      <c r="L812" s="7">
        <f>[19]MB_TEX_PRICES!X437</f>
        <v>0</v>
      </c>
      <c r="M812" s="7">
        <f>'[10]MAIN PRICE ENTRY'!AJ436</f>
        <v>0</v>
      </c>
      <c r="N812" s="45"/>
      <c r="O812" s="45"/>
      <c r="P812" s="99"/>
      <c r="Q812" s="7">
        <f>[19]MB_TEX_PRICES!V437</f>
        <v>0</v>
      </c>
      <c r="R812" s="7">
        <f>'[10]MAIN PRICE ENTRY'!BX436</f>
        <v>0</v>
      </c>
    </row>
    <row r="813" spans="1:18">
      <c r="A813" s="1">
        <f>[3]Sheet2!A727</f>
        <v>42769</v>
      </c>
      <c r="B813" s="7">
        <f>[5]MB_TEX_PRICES!$I438-AMM!W812</f>
        <v>368.42600000000004</v>
      </c>
      <c r="C813" s="7">
        <f>'[10]MAIN PRICE ENTRY'!Z437</f>
        <v>0</v>
      </c>
      <c r="D813" s="7"/>
      <c r="E813" s="7"/>
      <c r="F813" s="99"/>
      <c r="G813" s="7">
        <f>[19]MB_TEX_PRICES!M438</f>
        <v>0</v>
      </c>
      <c r="H813" s="7">
        <f>'[10]MAIN PRICE ENTRY'!AA437</f>
        <v>0</v>
      </c>
      <c r="I813" s="7"/>
      <c r="J813" s="7"/>
      <c r="K813" s="102"/>
      <c r="L813" s="7">
        <f>[19]MB_TEX_PRICES!X438</f>
        <v>0</v>
      </c>
      <c r="M813" s="7">
        <f>'[10]MAIN PRICE ENTRY'!AJ437</f>
        <v>0</v>
      </c>
      <c r="N813" s="45"/>
      <c r="O813" s="45"/>
      <c r="P813" s="99"/>
      <c r="Q813" s="7">
        <f>[19]MB_TEX_PRICES!V438</f>
        <v>0</v>
      </c>
      <c r="R813" s="7">
        <f>'[10]MAIN PRICE ENTRY'!BX437</f>
        <v>0</v>
      </c>
    </row>
    <row r="814" spans="1:18">
      <c r="A814" s="1">
        <f>[3]Sheet2!A728</f>
        <v>42776</v>
      </c>
      <c r="B814" s="7">
        <f>[5]MB_TEX_PRICES!$I439-AMM!W813</f>
        <v>367.40300000000002</v>
      </c>
      <c r="C814" s="7">
        <f>'[10]MAIN PRICE ENTRY'!Z438</f>
        <v>0</v>
      </c>
      <c r="D814" s="7"/>
      <c r="E814" s="7"/>
      <c r="F814" s="99"/>
      <c r="G814" s="7">
        <f>[19]MB_TEX_PRICES!M439</f>
        <v>0</v>
      </c>
      <c r="H814" s="7">
        <f>'[10]MAIN PRICE ENTRY'!AA438</f>
        <v>0</v>
      </c>
      <c r="I814" s="7"/>
      <c r="J814" s="7"/>
      <c r="K814" s="102"/>
      <c r="L814" s="7">
        <f>[19]MB_TEX_PRICES!X439</f>
        <v>0</v>
      </c>
      <c r="M814" s="7">
        <f>'[10]MAIN PRICE ENTRY'!AJ438</f>
        <v>0</v>
      </c>
      <c r="N814" s="45"/>
      <c r="O814" s="45"/>
      <c r="P814" s="99"/>
      <c r="Q814" s="7">
        <f>[19]MB_TEX_PRICES!V439</f>
        <v>0</v>
      </c>
      <c r="R814" s="7">
        <f>'[10]MAIN PRICE ENTRY'!BX438</f>
        <v>0</v>
      </c>
    </row>
    <row r="815" spans="1:18">
      <c r="A815" s="1">
        <f>[3]Sheet2!A729</f>
        <v>42783</v>
      </c>
      <c r="B815" s="7">
        <f>[5]MB_TEX_PRICES!$I440-AMM!W814</f>
        <v>378.42600000000004</v>
      </c>
      <c r="C815" s="7"/>
      <c r="D815" s="7"/>
      <c r="E815" s="7"/>
      <c r="F815" s="99"/>
      <c r="G815" s="7"/>
      <c r="H815" s="7"/>
      <c r="I815" s="7"/>
      <c r="J815" s="7"/>
      <c r="K815" s="102"/>
      <c r="L815" s="7"/>
      <c r="M815" s="7"/>
      <c r="N815" s="45"/>
      <c r="O815" s="45"/>
      <c r="P815" s="99"/>
      <c r="Q815" s="7"/>
      <c r="R815" s="7"/>
    </row>
    <row r="816" spans="1:18">
      <c r="A816" s="1">
        <f>[3]Sheet2!A730</f>
        <v>42790</v>
      </c>
      <c r="B816" s="7">
        <f>[5]MB_TEX_PRICES!$I441-AMM!W815</f>
        <v>389.44900000000007</v>
      </c>
      <c r="C816" s="7"/>
      <c r="D816" s="7"/>
      <c r="E816" s="7"/>
      <c r="F816" s="99"/>
      <c r="G816" s="7"/>
      <c r="H816" s="7"/>
      <c r="I816" s="7"/>
      <c r="J816" s="7"/>
      <c r="K816" s="102"/>
      <c r="L816" s="7"/>
      <c r="M816" s="7"/>
      <c r="N816" s="45"/>
      <c r="O816" s="45"/>
      <c r="P816" s="99"/>
      <c r="Q816" s="7"/>
      <c r="R816" s="7"/>
    </row>
    <row r="817" spans="1:18">
      <c r="A817" s="1">
        <f>[3]Sheet2!A731</f>
        <v>42797</v>
      </c>
      <c r="B817" s="7">
        <f>[5]MB_TEX_PRICES!$I442-AMM!W816</f>
        <v>405.98350000000005</v>
      </c>
      <c r="C817" s="7"/>
      <c r="D817" s="7"/>
      <c r="E817" s="7"/>
      <c r="F817" s="99"/>
      <c r="G817" s="7"/>
      <c r="H817" s="7"/>
      <c r="I817" s="7"/>
      <c r="J817" s="7"/>
      <c r="K817" s="102"/>
      <c r="L817" s="7"/>
      <c r="M817" s="7"/>
      <c r="N817" s="45"/>
      <c r="O817" s="45"/>
      <c r="P817" s="99"/>
      <c r="Q817" s="7"/>
      <c r="R817" s="7"/>
    </row>
    <row r="818" spans="1:18">
      <c r="A818" s="1">
        <f>[3]Sheet2!A732</f>
        <v>42804</v>
      </c>
      <c r="B818" s="7">
        <f>[5]MB_TEX_PRICES!$I443-AMM!W817</f>
        <v>346.495</v>
      </c>
      <c r="C818" s="7"/>
      <c r="D818" s="7"/>
      <c r="E818" s="7"/>
      <c r="F818" s="99"/>
      <c r="G818" s="7"/>
      <c r="H818" s="7"/>
      <c r="I818" s="7"/>
      <c r="J818" s="7"/>
      <c r="K818" s="102"/>
      <c r="L818" s="7"/>
      <c r="M818" s="7"/>
      <c r="N818" s="45"/>
      <c r="O818" s="45"/>
      <c r="P818" s="99"/>
      <c r="Q818" s="7"/>
      <c r="R818" s="7"/>
    </row>
    <row r="819" spans="1:18">
      <c r="A819" s="1">
        <f>[3]Sheet2!A733</f>
        <v>42811</v>
      </c>
      <c r="B819" s="7">
        <f>[5]MB_TEX_PRICES!$I444-AMM!W818</f>
        <v>357.51800000000003</v>
      </c>
      <c r="C819" s="7"/>
      <c r="D819" s="7"/>
      <c r="E819" s="7"/>
      <c r="F819" s="99"/>
      <c r="G819" s="7"/>
      <c r="H819" s="7"/>
      <c r="I819" s="7"/>
      <c r="J819" s="7"/>
      <c r="K819" s="102"/>
      <c r="L819" s="7"/>
      <c r="M819" s="7"/>
      <c r="N819" s="45"/>
      <c r="O819" s="45"/>
      <c r="P819" s="99"/>
      <c r="Q819" s="7"/>
      <c r="R819" s="7"/>
    </row>
    <row r="820" spans="1:18">
      <c r="A820" s="1">
        <f>[3]Sheet2!A734</f>
        <v>42818</v>
      </c>
      <c r="B820" s="7">
        <f>[5]MB_TEX_PRICES!$I445-AMM!W819</f>
        <v>346.495</v>
      </c>
      <c r="C820" s="7"/>
      <c r="D820" s="7"/>
      <c r="E820" s="7"/>
      <c r="F820" s="99"/>
      <c r="G820" s="7"/>
      <c r="H820" s="7"/>
      <c r="I820" s="7"/>
      <c r="J820" s="7"/>
      <c r="K820" s="102"/>
      <c r="L820" s="7"/>
      <c r="M820" s="7"/>
      <c r="N820" s="45"/>
      <c r="O820" s="45"/>
      <c r="P820" s="99"/>
      <c r="Q820" s="7"/>
      <c r="R820" s="7"/>
    </row>
    <row r="821" spans="1:18">
      <c r="A821" s="1">
        <f>[3]Sheet2!A735</f>
        <v>42825</v>
      </c>
      <c r="B821" s="7">
        <f>[5]MB_TEX_PRICES!$I446-AMM!W820</f>
        <v>346.495</v>
      </c>
      <c r="C821" s="7"/>
      <c r="D821" s="7"/>
      <c r="E821" s="7"/>
      <c r="F821" s="99"/>
      <c r="G821" s="7"/>
      <c r="H821" s="7"/>
      <c r="I821" s="7"/>
      <c r="J821" s="7"/>
      <c r="K821" s="102"/>
      <c r="L821" s="7"/>
      <c r="M821" s="7"/>
      <c r="N821" s="45"/>
      <c r="O821" s="45"/>
      <c r="P821" s="99"/>
      <c r="Q821" s="7"/>
      <c r="R821" s="7"/>
    </row>
    <row r="822" spans="1:18">
      <c r="A822" s="1">
        <f>[3]Sheet2!A736</f>
        <v>42832</v>
      </c>
      <c r="B822" s="7">
        <f>[5]MB_TEX_PRICES!$I447-AMM!W821</f>
        <v>366.495</v>
      </c>
      <c r="C822" s="7"/>
      <c r="D822" s="7"/>
      <c r="E822" s="7"/>
      <c r="F822" s="99"/>
      <c r="G822" s="7"/>
      <c r="H822" s="7"/>
      <c r="I822" s="7"/>
      <c r="J822" s="7"/>
      <c r="K822" s="102"/>
      <c r="L822" s="7"/>
      <c r="M822" s="7"/>
      <c r="N822" s="45"/>
      <c r="O822" s="45"/>
      <c r="P822" s="99"/>
      <c r="Q822" s="7"/>
      <c r="R822" s="7"/>
    </row>
    <row r="823" spans="1:18">
      <c r="A823" s="1">
        <f>[3]Sheet2!A737</f>
        <v>42839</v>
      </c>
      <c r="B823" s="7">
        <f>[5]MB_TEX_PRICES!$I448-AMM!W822</f>
        <v>355.47199999999998</v>
      </c>
      <c r="C823" s="7"/>
      <c r="D823" s="7"/>
      <c r="E823" s="7"/>
      <c r="F823" s="99"/>
      <c r="G823" s="7"/>
      <c r="H823" s="7"/>
      <c r="I823" s="7"/>
      <c r="J823" s="7"/>
      <c r="K823" s="102"/>
      <c r="L823" s="7"/>
      <c r="M823" s="7"/>
      <c r="N823" s="45"/>
      <c r="O823" s="45"/>
      <c r="P823" s="99"/>
      <c r="Q823" s="7"/>
      <c r="R823" s="7"/>
    </row>
    <row r="824" spans="1:18">
      <c r="A824" s="1">
        <f>[3]Sheet2!A738</f>
        <v>42846</v>
      </c>
      <c r="B824" s="7">
        <f>[5]MB_TEX_PRICES!$I449-AMM!W823</f>
        <v>355.47199999999998</v>
      </c>
      <c r="C824" s="7"/>
      <c r="D824" s="7"/>
      <c r="E824" s="7"/>
      <c r="F824" s="99"/>
      <c r="G824" s="7"/>
      <c r="H824" s="7"/>
      <c r="I824" s="7"/>
      <c r="J824" s="7"/>
      <c r="K824" s="102"/>
      <c r="L824" s="7"/>
      <c r="M824" s="7"/>
      <c r="N824" s="45"/>
      <c r="O824" s="45"/>
      <c r="P824" s="99"/>
      <c r="Q824" s="7"/>
      <c r="R824" s="7"/>
    </row>
    <row r="825" spans="1:18">
      <c r="A825" s="1">
        <f>[3]Sheet2!A739</f>
        <v>42853</v>
      </c>
      <c r="B825" s="7">
        <f>[5]MB_TEX_PRICES!$I450-AMM!W824</f>
        <v>344.44900000000007</v>
      </c>
      <c r="C825" s="7"/>
      <c r="D825" s="7"/>
      <c r="E825" s="7"/>
      <c r="F825" s="99"/>
      <c r="G825" s="7"/>
      <c r="H825" s="7"/>
      <c r="I825" s="7"/>
      <c r="J825" s="7"/>
      <c r="K825" s="102"/>
      <c r="L825" s="7"/>
      <c r="M825" s="7"/>
      <c r="N825" s="45"/>
      <c r="O825" s="45"/>
      <c r="P825" s="99"/>
      <c r="Q825" s="7"/>
      <c r="R825" s="7"/>
    </row>
    <row r="826" spans="1:18">
      <c r="A826" s="1">
        <f>[3]Sheet2!A740</f>
        <v>42860</v>
      </c>
      <c r="B826" s="7">
        <f>[5]MB_TEX_PRICES!$I451-AMM!W825</f>
        <v>333.42600000000004</v>
      </c>
      <c r="C826" s="7"/>
      <c r="D826" s="7"/>
      <c r="E826" s="7"/>
      <c r="F826" s="99"/>
      <c r="G826" s="7"/>
      <c r="H826" s="7"/>
      <c r="I826" s="7"/>
      <c r="J826" s="7"/>
      <c r="K826" s="102"/>
      <c r="L826" s="7"/>
      <c r="M826" s="7"/>
      <c r="N826" s="45"/>
      <c r="O826" s="45"/>
      <c r="P826" s="99"/>
      <c r="Q826" s="7"/>
      <c r="R826" s="7"/>
    </row>
    <row r="827" spans="1:18">
      <c r="A827" s="1">
        <f>[3]Sheet2!A741</f>
        <v>42867</v>
      </c>
      <c r="B827" s="7">
        <f>[5]MB_TEX_PRICES!$I452-AMM!W826</f>
        <v>322.40300000000002</v>
      </c>
      <c r="C827" s="7"/>
      <c r="D827" s="7"/>
      <c r="E827" s="7"/>
      <c r="F827" s="99"/>
      <c r="G827" s="7"/>
      <c r="H827" s="7"/>
      <c r="I827" s="7"/>
      <c r="J827" s="7"/>
      <c r="K827" s="102"/>
      <c r="L827" s="7"/>
      <c r="M827" s="7"/>
      <c r="N827" s="45"/>
      <c r="O827" s="45"/>
      <c r="P827" s="99"/>
      <c r="Q827" s="7"/>
      <c r="R827" s="7"/>
    </row>
    <row r="828" spans="1:18">
      <c r="A828" s="1">
        <f>[3]Sheet2!A742</f>
        <v>42874</v>
      </c>
      <c r="B828" s="7">
        <f>[5]MB_TEX_PRICES!$I453-AMM!W827</f>
        <v>305.86850000000004</v>
      </c>
      <c r="C828" s="7"/>
      <c r="D828" s="7"/>
      <c r="E828" s="7"/>
      <c r="F828" s="99"/>
      <c r="G828" s="7"/>
      <c r="H828" s="7"/>
      <c r="I828" s="7"/>
      <c r="J828" s="7"/>
      <c r="K828" s="102"/>
      <c r="L828" s="7"/>
      <c r="M828" s="7"/>
      <c r="N828" s="45"/>
      <c r="O828" s="45"/>
      <c r="P828" s="99"/>
      <c r="Q828" s="7"/>
      <c r="R828" s="7"/>
    </row>
    <row r="829" spans="1:18">
      <c r="A829" s="1">
        <f>[3]Sheet2!A743</f>
        <v>42881</v>
      </c>
      <c r="B829" s="7">
        <f>[5]MB_TEX_PRICES!$I454-AMM!W828</f>
        <v>289.33400000000006</v>
      </c>
      <c r="C829" s="7"/>
      <c r="D829" s="7"/>
      <c r="E829" s="7"/>
      <c r="F829" s="99"/>
      <c r="G829" s="7"/>
      <c r="H829" s="7"/>
      <c r="I829" s="7"/>
      <c r="J829" s="7"/>
      <c r="K829" s="102"/>
      <c r="L829" s="7"/>
      <c r="M829" s="7"/>
      <c r="N829" s="45"/>
      <c r="O829" s="45"/>
      <c r="P829" s="99"/>
      <c r="Q829" s="7"/>
      <c r="R829" s="7"/>
    </row>
    <row r="830" spans="1:18">
      <c r="A830" s="1">
        <f>[3]Sheet2!A744</f>
        <v>42888</v>
      </c>
      <c r="B830" s="7">
        <f>[5]MB_TEX_PRICES!$I455-AMM!W829</f>
        <v>289.33400000000006</v>
      </c>
      <c r="C830" s="7"/>
      <c r="D830" s="7"/>
      <c r="E830" s="7"/>
      <c r="F830" s="99"/>
      <c r="G830" s="7"/>
      <c r="H830" s="7"/>
      <c r="I830" s="7"/>
      <c r="J830" s="7"/>
      <c r="K830" s="102"/>
      <c r="L830" s="7"/>
      <c r="M830" s="7"/>
      <c r="N830" s="45"/>
      <c r="O830" s="45"/>
      <c r="P830" s="99"/>
      <c r="Q830" s="7"/>
      <c r="R830" s="7"/>
    </row>
    <row r="831" spans="1:18">
      <c r="A831" s="1">
        <f>[3]Sheet2!A745</f>
        <v>42895</v>
      </c>
      <c r="B831" s="7">
        <f>[5]MB_TEX_PRICES!$I456-AMM!W830</f>
        <v>300.35700000000008</v>
      </c>
      <c r="C831" s="7"/>
      <c r="D831" s="7"/>
      <c r="E831" s="7"/>
      <c r="F831" s="99"/>
      <c r="G831" s="7"/>
      <c r="H831" s="7"/>
      <c r="I831" s="7"/>
      <c r="J831" s="7"/>
      <c r="K831" s="102"/>
      <c r="L831" s="7"/>
      <c r="M831" s="7"/>
      <c r="N831" s="45"/>
      <c r="O831" s="45"/>
      <c r="P831" s="99"/>
      <c r="Q831" s="7"/>
      <c r="R831" s="7"/>
    </row>
    <row r="832" spans="1:18">
      <c r="A832" s="1">
        <f>[3]Sheet2!A746</f>
        <v>42902</v>
      </c>
      <c r="B832" s="7">
        <f>[5]MB_TEX_PRICES!$I457-AMM!W831</f>
        <v>311.38</v>
      </c>
      <c r="C832" s="7"/>
      <c r="D832" s="7"/>
      <c r="E832" s="7"/>
      <c r="F832" s="99"/>
      <c r="G832" s="7"/>
      <c r="H832" s="7"/>
      <c r="I832" s="7"/>
      <c r="J832" s="7"/>
      <c r="K832" s="102"/>
      <c r="L832" s="7"/>
      <c r="M832" s="7"/>
      <c r="N832" s="45"/>
      <c r="O832" s="45"/>
      <c r="P832" s="99"/>
      <c r="Q832" s="7"/>
      <c r="R832" s="7"/>
    </row>
    <row r="833" spans="1:18">
      <c r="A833" s="1">
        <f>[3]Sheet2!A747</f>
        <v>42909</v>
      </c>
      <c r="B833" s="7">
        <f>[5]MB_TEX_PRICES!$I458-AMM!W832</f>
        <v>311.38</v>
      </c>
      <c r="C833" s="7"/>
      <c r="D833" s="7"/>
      <c r="E833" s="7"/>
      <c r="F833" s="99"/>
      <c r="G833" s="7"/>
      <c r="H833" s="7"/>
      <c r="I833" s="7"/>
      <c r="J833" s="7"/>
      <c r="K833" s="102"/>
      <c r="L833" s="7"/>
      <c r="M833" s="7"/>
      <c r="N833" s="45"/>
      <c r="O833" s="45"/>
      <c r="P833" s="99"/>
      <c r="Q833" s="7"/>
      <c r="R833" s="7"/>
    </row>
    <row r="834" spans="1:18">
      <c r="A834" s="1">
        <f>[3]Sheet2!A748</f>
        <v>42916</v>
      </c>
      <c r="B834" s="7">
        <f>[5]MB_TEX_PRICES!$I459-AMM!W833</f>
        <v>322.40300000000002</v>
      </c>
      <c r="C834" s="7"/>
      <c r="D834" s="7"/>
      <c r="E834" s="7"/>
      <c r="F834" s="99"/>
      <c r="G834" s="7"/>
      <c r="H834" s="7"/>
      <c r="I834" s="7"/>
      <c r="J834" s="7"/>
      <c r="K834" s="102"/>
      <c r="L834" s="7"/>
      <c r="M834" s="7"/>
      <c r="N834" s="45"/>
      <c r="O834" s="45"/>
      <c r="P834" s="99"/>
      <c r="Q834" s="7"/>
      <c r="R834" s="7"/>
    </row>
    <row r="835" spans="1:18">
      <c r="A835" s="1">
        <f>[3]Sheet2!A749</f>
        <v>42923</v>
      </c>
      <c r="B835" s="7">
        <f>[5]MB_TEX_PRICES!$I460-AMM!W834</f>
        <v>333.42600000000004</v>
      </c>
      <c r="C835" s="7"/>
      <c r="D835" s="7"/>
      <c r="E835" s="7"/>
      <c r="F835" s="99"/>
      <c r="G835" s="7"/>
      <c r="H835" s="7"/>
      <c r="I835" s="7"/>
      <c r="J835" s="7"/>
      <c r="K835" s="102"/>
      <c r="L835" s="7"/>
      <c r="M835" s="7"/>
      <c r="N835" s="45"/>
      <c r="O835" s="45"/>
      <c r="P835" s="99"/>
      <c r="Q835" s="7"/>
      <c r="R835" s="7"/>
    </row>
    <row r="836" spans="1:18">
      <c r="A836" s="1">
        <f>[3]Sheet2!A750</f>
        <v>42930</v>
      </c>
      <c r="B836" s="7">
        <f>[5]MB_TEX_PRICES!$I461-AMM!W835</f>
        <v>333.42600000000004</v>
      </c>
      <c r="C836" s="7"/>
      <c r="D836" s="7"/>
      <c r="E836" s="7"/>
      <c r="F836" s="99"/>
      <c r="G836" s="7"/>
      <c r="H836" s="7"/>
      <c r="I836" s="7"/>
      <c r="J836" s="7"/>
      <c r="K836" s="102"/>
      <c r="L836" s="7"/>
      <c r="M836" s="7"/>
      <c r="N836" s="45"/>
      <c r="O836" s="45"/>
      <c r="P836" s="99"/>
      <c r="Q836" s="7"/>
      <c r="R836" s="7"/>
    </row>
    <row r="837" spans="1:18">
      <c r="A837" s="1">
        <f>[3]Sheet2!A751</f>
        <v>42937</v>
      </c>
      <c r="B837" s="7">
        <f>[5]MB_TEX_PRICES!$I462-AMM!W836</f>
        <v>333.42600000000004</v>
      </c>
      <c r="C837" s="7"/>
      <c r="D837" s="7"/>
      <c r="E837" s="7"/>
      <c r="F837" s="99"/>
      <c r="G837" s="7"/>
      <c r="H837" s="7"/>
      <c r="I837" s="7"/>
      <c r="J837" s="7"/>
      <c r="K837" s="102"/>
      <c r="L837" s="7"/>
      <c r="M837" s="7"/>
      <c r="N837" s="45"/>
      <c r="O837" s="45"/>
      <c r="P837" s="99"/>
      <c r="Q837" s="7"/>
      <c r="R837" s="7"/>
    </row>
    <row r="838" spans="1:18">
      <c r="A838" s="1">
        <f>[3]Sheet2!A752</f>
        <v>42944</v>
      </c>
      <c r="B838" s="7">
        <f>[5]MB_TEX_PRICES!$I463-AMM!W837</f>
        <v>339.59888000000001</v>
      </c>
      <c r="C838" s="7"/>
      <c r="D838" s="7"/>
      <c r="E838" s="7"/>
      <c r="F838" s="99"/>
      <c r="G838" s="7"/>
      <c r="H838" s="7"/>
      <c r="I838" s="7"/>
      <c r="J838" s="7"/>
      <c r="K838" s="102"/>
      <c r="L838" s="7"/>
      <c r="M838" s="7"/>
      <c r="N838" s="45"/>
      <c r="O838" s="45"/>
      <c r="P838" s="99"/>
      <c r="Q838" s="7"/>
      <c r="R838" s="7"/>
    </row>
    <row r="839" spans="1:18">
      <c r="A839" s="1">
        <f>[3]Sheet2!A753</f>
        <v>42951</v>
      </c>
      <c r="B839" s="7">
        <f>[5]MB_TEX_PRICES!$I464-AMM!W838</f>
        <v>324.81934000000001</v>
      </c>
      <c r="C839" s="7"/>
      <c r="D839" s="7"/>
      <c r="E839" s="7"/>
      <c r="F839" s="99"/>
      <c r="G839" s="7"/>
      <c r="H839" s="7"/>
      <c r="I839" s="7"/>
      <c r="J839" s="7"/>
      <c r="K839" s="102"/>
      <c r="L839" s="7"/>
      <c r="M839" s="7"/>
      <c r="N839" s="45"/>
      <c r="O839" s="45"/>
      <c r="P839" s="99"/>
      <c r="Q839" s="7"/>
      <c r="R839" s="7"/>
    </row>
    <row r="840" spans="1:18">
      <c r="A840" s="1">
        <f>[3]Sheet2!A754</f>
        <v>42958</v>
      </c>
      <c r="B840" s="7">
        <f>[5]MB_TEX_PRICES!$I465-AMM!W839</f>
        <v>323.71704</v>
      </c>
      <c r="C840" s="7"/>
      <c r="D840" s="7"/>
      <c r="E840" s="7"/>
      <c r="F840" s="99"/>
      <c r="G840" s="7"/>
      <c r="H840" s="7"/>
      <c r="I840" s="7"/>
      <c r="J840" s="7"/>
      <c r="K840" s="102"/>
      <c r="L840" s="7"/>
      <c r="M840" s="7"/>
      <c r="N840" s="45"/>
      <c r="O840" s="45"/>
      <c r="P840" s="99"/>
      <c r="Q840" s="7"/>
      <c r="R840" s="7"/>
    </row>
    <row r="841" spans="1:18">
      <c r="A841" s="1">
        <f>[3]Sheet2!A755</f>
        <v>42965</v>
      </c>
      <c r="B841" s="7">
        <f>[5]MB_TEX_PRICES!$I466-AMM!W840</f>
        <v>332.97636000000011</v>
      </c>
      <c r="C841" s="7"/>
      <c r="D841" s="7"/>
      <c r="E841" s="7"/>
      <c r="F841" s="99"/>
      <c r="G841" s="7"/>
      <c r="H841" s="7"/>
      <c r="I841" s="7"/>
      <c r="J841" s="7"/>
      <c r="K841" s="102"/>
      <c r="L841" s="7"/>
      <c r="M841" s="7"/>
      <c r="N841" s="45"/>
      <c r="O841" s="45"/>
      <c r="P841" s="99"/>
      <c r="Q841" s="7"/>
      <c r="R841" s="7"/>
    </row>
    <row r="842" spans="1:18">
      <c r="A842" s="1">
        <f>[3]Sheet2!A756</f>
        <v>42972</v>
      </c>
      <c r="B842" s="7">
        <f>[5]MB_TEX_PRICES!$I467-AMM!W841</f>
        <v>330.11038000000008</v>
      </c>
      <c r="C842" s="7"/>
      <c r="D842" s="7"/>
      <c r="E842" s="7"/>
      <c r="F842" s="99"/>
      <c r="G842" s="7"/>
      <c r="H842" s="7"/>
      <c r="I842" s="7"/>
      <c r="J842" s="7"/>
      <c r="K842" s="102"/>
      <c r="L842" s="7"/>
      <c r="M842" s="7"/>
      <c r="N842" s="45"/>
      <c r="O842" s="45"/>
      <c r="P842" s="99"/>
      <c r="Q842" s="7"/>
      <c r="R842" s="7"/>
    </row>
    <row r="843" spans="1:18">
      <c r="A843" s="1">
        <f>[3]Sheet2!A757</f>
        <v>42979</v>
      </c>
      <c r="B843" s="7">
        <f>[5]MB_TEX_PRICES!$I468-AMM!W842</f>
        <v>330.55130000000008</v>
      </c>
      <c r="C843" s="7"/>
      <c r="D843" s="7"/>
      <c r="E843" s="7"/>
      <c r="F843" s="99"/>
      <c r="G843" s="7"/>
      <c r="H843" s="7"/>
      <c r="I843" s="7"/>
      <c r="J843" s="7"/>
      <c r="K843" s="102"/>
      <c r="L843" s="7"/>
      <c r="M843" s="7"/>
      <c r="N843" s="45"/>
      <c r="O843" s="45"/>
      <c r="P843" s="99"/>
      <c r="Q843" s="7"/>
      <c r="R843" s="7"/>
    </row>
    <row r="844" spans="1:18">
      <c r="A844" s="1">
        <f>[3]Sheet2!A758</f>
        <v>42986</v>
      </c>
      <c r="B844" s="7">
        <f>[5]MB_TEX_PRICES!$I469-AMM!W843</f>
        <v>318.42600000000004</v>
      </c>
      <c r="C844" s="7"/>
      <c r="D844" s="7"/>
      <c r="E844" s="7"/>
      <c r="F844" s="99"/>
      <c r="G844" s="7"/>
      <c r="H844" s="7"/>
      <c r="I844" s="7"/>
      <c r="J844" s="7"/>
      <c r="K844" s="102"/>
      <c r="L844" s="7"/>
      <c r="M844" s="7"/>
      <c r="N844" s="45"/>
      <c r="O844" s="45"/>
      <c r="P844" s="99"/>
      <c r="Q844" s="7"/>
      <c r="R844" s="7"/>
    </row>
    <row r="845" spans="1:18">
      <c r="A845" s="1">
        <f>[3]Sheet2!A759</f>
        <v>42993</v>
      </c>
      <c r="B845" s="7">
        <f>[5]MB_TEX_PRICES!$I470-AMM!W844</f>
        <v>305.41886000000011</v>
      </c>
      <c r="C845" s="7"/>
      <c r="D845" s="7"/>
      <c r="E845" s="7"/>
      <c r="F845" s="99"/>
      <c r="G845" s="7"/>
      <c r="H845" s="7"/>
      <c r="I845" s="7"/>
      <c r="J845" s="7"/>
      <c r="K845" s="102"/>
      <c r="L845" s="7"/>
      <c r="M845" s="7"/>
      <c r="N845" s="45"/>
      <c r="O845" s="45"/>
      <c r="P845" s="99"/>
      <c r="Q845" s="7"/>
      <c r="R845" s="7"/>
    </row>
    <row r="846" spans="1:18">
      <c r="A846" s="1">
        <f>[3]Sheet2!A760</f>
        <v>43000</v>
      </c>
      <c r="B846" s="7">
        <f>[5]MB_TEX_PRICES!$I471-AMM!W845</f>
        <v>295.05723999999998</v>
      </c>
      <c r="C846" s="7"/>
      <c r="D846" s="7"/>
      <c r="E846" s="7"/>
      <c r="F846" s="99"/>
      <c r="G846" s="7"/>
      <c r="H846" s="7"/>
      <c r="I846" s="7"/>
      <c r="J846" s="7"/>
      <c r="K846" s="102"/>
      <c r="L846" s="7"/>
      <c r="M846" s="7"/>
      <c r="N846" s="45"/>
      <c r="O846" s="45"/>
      <c r="P846" s="99"/>
      <c r="Q846" s="7"/>
      <c r="R846" s="7"/>
    </row>
    <row r="847" spans="1:18">
      <c r="A847" s="1">
        <f>[3]Sheet2!A761</f>
        <v>43007</v>
      </c>
      <c r="B847" s="7">
        <f>[5]MB_TEX_PRICES!$I472-AMM!W846</f>
        <v>285.79791999999998</v>
      </c>
      <c r="C847" s="7"/>
      <c r="D847" s="7"/>
      <c r="E847" s="7"/>
      <c r="F847" s="99"/>
      <c r="G847" s="7"/>
      <c r="H847" s="7"/>
      <c r="I847" s="7"/>
      <c r="J847" s="7"/>
      <c r="K847" s="102"/>
      <c r="L847" s="7"/>
      <c r="M847" s="7"/>
      <c r="N847" s="45"/>
      <c r="O847" s="45"/>
      <c r="P847" s="99"/>
      <c r="Q847" s="7"/>
      <c r="R847" s="7"/>
    </row>
    <row r="848" spans="1:18">
      <c r="A848" s="1">
        <f>[3]Sheet2!A762</f>
        <v>43014</v>
      </c>
      <c r="B848" s="7">
        <f>[5]MB_TEX_PRICES!$I473-AMM!W847</f>
        <v>321.60918000000004</v>
      </c>
      <c r="C848" s="7"/>
      <c r="D848" s="7"/>
      <c r="E848" s="7"/>
      <c r="F848" s="99"/>
      <c r="G848" s="7"/>
      <c r="H848" s="7"/>
      <c r="I848" s="7"/>
      <c r="J848" s="7"/>
      <c r="K848" s="102"/>
      <c r="L848" s="7"/>
      <c r="M848" s="7"/>
      <c r="N848" s="45"/>
      <c r="O848" s="45"/>
      <c r="P848" s="99"/>
      <c r="Q848" s="7"/>
      <c r="R848" s="7"/>
    </row>
    <row r="849" spans="1:18">
      <c r="A849" s="1">
        <f>[3]Sheet2!A763</f>
        <v>43021</v>
      </c>
      <c r="B849" s="7">
        <f>[5]MB_TEX_PRICES!$I474-AMM!W848</f>
        <v>323.59332000000006</v>
      </c>
      <c r="C849" s="7"/>
      <c r="D849" s="7"/>
      <c r="E849" s="7"/>
      <c r="F849" s="99"/>
      <c r="G849" s="7"/>
      <c r="H849" s="7"/>
      <c r="I849" s="7"/>
      <c r="J849" s="7"/>
      <c r="K849" s="102"/>
      <c r="L849" s="7"/>
      <c r="M849" s="7"/>
      <c r="N849" s="45"/>
      <c r="O849" s="45"/>
      <c r="P849" s="99"/>
      <c r="Q849" s="7"/>
      <c r="R849" s="7"/>
    </row>
    <row r="850" spans="1:18">
      <c r="A850" s="1">
        <f>[3]Sheet2!A764</f>
        <v>43028</v>
      </c>
      <c r="B850" s="7">
        <f>[5]MB_TEX_PRICES!$I475-AMM!W849</f>
        <v>329.54574000000002</v>
      </c>
      <c r="C850" s="7"/>
      <c r="D850" s="7"/>
      <c r="E850" s="7"/>
      <c r="F850" s="99"/>
      <c r="G850" s="7"/>
      <c r="H850" s="7"/>
      <c r="I850" s="7"/>
      <c r="J850" s="7"/>
      <c r="K850" s="102"/>
      <c r="L850" s="7"/>
      <c r="M850" s="7"/>
      <c r="N850" s="45"/>
      <c r="O850" s="45"/>
      <c r="P850" s="99"/>
      <c r="Q850" s="7"/>
      <c r="R850" s="7"/>
    </row>
    <row r="851" spans="1:18">
      <c r="A851" s="1">
        <f>[3]Sheet2!A765</f>
        <v>43035</v>
      </c>
      <c r="B851" s="7">
        <f>[5]MB_TEX_PRICES!$I476-AMM!W850</f>
        <v>331.97080000000005</v>
      </c>
      <c r="C851" s="7"/>
      <c r="D851" s="7"/>
      <c r="E851" s="7"/>
      <c r="F851" s="99"/>
      <c r="G851" s="7"/>
      <c r="H851" s="7"/>
      <c r="I851" s="7"/>
      <c r="J851" s="7"/>
      <c r="K851" s="102"/>
      <c r="L851" s="7"/>
      <c r="M851" s="7"/>
      <c r="N851" s="45"/>
      <c r="O851" s="45"/>
      <c r="P851" s="99"/>
      <c r="Q851" s="7"/>
      <c r="R851" s="7"/>
    </row>
    <row r="852" spans="1:18">
      <c r="A852" s="1">
        <f>[3]Sheet2!A766</f>
        <v>43042</v>
      </c>
      <c r="B852" s="7">
        <f>[5]MB_TEX_PRICES!$I477-AMM!W851</f>
        <v>344.09609999999998</v>
      </c>
      <c r="C852" s="7"/>
      <c r="D852" s="7"/>
      <c r="E852" s="7"/>
      <c r="F852" s="99"/>
      <c r="G852" s="7"/>
      <c r="H852" s="7"/>
      <c r="I852" s="7"/>
      <c r="J852" s="7"/>
      <c r="K852" s="102"/>
      <c r="L852" s="7"/>
      <c r="M852" s="7"/>
      <c r="N852" s="45"/>
      <c r="O852" s="45"/>
      <c r="P852" s="99"/>
      <c r="Q852" s="7"/>
      <c r="R852" s="7"/>
    </row>
    <row r="853" spans="1:18">
      <c r="A853" s="1">
        <f>[3]Sheet2!A767</f>
        <v>43049</v>
      </c>
      <c r="B853" s="7">
        <f>[5]MB_TEX_PRICES!$I478-AMM!W852</f>
        <v>359.52830000000006</v>
      </c>
      <c r="C853" s="7"/>
      <c r="D853" s="7"/>
      <c r="E853" s="7"/>
      <c r="F853" s="99"/>
      <c r="G853" s="7"/>
      <c r="H853" s="7"/>
      <c r="I853" s="7"/>
      <c r="J853" s="7"/>
      <c r="K853" s="102"/>
      <c r="L853" s="7"/>
      <c r="M853" s="7"/>
      <c r="N853" s="45"/>
      <c r="O853" s="45"/>
      <c r="P853" s="99"/>
      <c r="Q853" s="7"/>
      <c r="R853" s="7"/>
    </row>
    <row r="854" spans="1:18">
      <c r="A854" s="1">
        <f>[3]Sheet2!A768</f>
        <v>43056</v>
      </c>
      <c r="B854" s="7">
        <f>[5]MB_TEX_PRICES!$I479-AMM!W853</f>
        <v>364.15796000000012</v>
      </c>
      <c r="C854" s="7"/>
      <c r="D854" s="7"/>
      <c r="E854" s="7"/>
      <c r="F854" s="99"/>
      <c r="G854" s="7"/>
      <c r="H854" s="7"/>
      <c r="I854" s="7"/>
      <c r="J854" s="7"/>
      <c r="K854" s="102"/>
      <c r="L854" s="7"/>
      <c r="M854" s="7"/>
      <c r="N854" s="45"/>
      <c r="O854" s="45"/>
      <c r="P854" s="99"/>
      <c r="Q854" s="7"/>
      <c r="R854" s="7"/>
    </row>
    <row r="855" spans="1:18">
      <c r="A855" s="1">
        <f>[3]Sheet2!A769</f>
        <v>43063</v>
      </c>
      <c r="B855" s="7">
        <f>[5]MB_TEX_PRICES!$I480-AMM!W854</f>
        <v>360.18968000000007</v>
      </c>
      <c r="C855" s="7"/>
      <c r="D855" s="7"/>
      <c r="E855" s="7"/>
      <c r="F855" s="99"/>
      <c r="G855" s="7"/>
      <c r="H855" s="7"/>
      <c r="I855" s="7"/>
      <c r="J855" s="7"/>
      <c r="K855" s="102"/>
      <c r="L855" s="7"/>
      <c r="M855" s="7"/>
      <c r="N855" s="45"/>
      <c r="O855" s="45"/>
      <c r="P855" s="99"/>
      <c r="Q855" s="7"/>
      <c r="R855" s="7"/>
    </row>
    <row r="856" spans="1:18">
      <c r="A856" s="1">
        <f>[3]Sheet2!A770</f>
        <v>43070</v>
      </c>
      <c r="B856" s="7">
        <f>[5]MB_TEX_PRICES!$I481-AMM!W855</f>
        <v>372.97636000000011</v>
      </c>
      <c r="C856" s="7"/>
      <c r="D856" s="7"/>
      <c r="E856" s="7"/>
      <c r="F856" s="99"/>
      <c r="G856" s="7"/>
      <c r="H856" s="7"/>
      <c r="I856" s="7"/>
      <c r="J856" s="7"/>
      <c r="K856" s="102"/>
      <c r="L856" s="7"/>
      <c r="M856" s="7"/>
      <c r="N856" s="45"/>
      <c r="O856" s="45"/>
      <c r="P856" s="99"/>
      <c r="Q856" s="7"/>
      <c r="R856" s="7"/>
    </row>
    <row r="857" spans="1:18">
      <c r="A857" s="1">
        <f>[3]Sheet2!A771</f>
        <v>43077</v>
      </c>
      <c r="B857" s="7">
        <f>[5]MB_TEX_PRICES!$I482-AMM!W856</f>
        <v>374.14052000000004</v>
      </c>
      <c r="C857" s="7"/>
      <c r="D857" s="7"/>
      <c r="E857" s="7"/>
      <c r="F857" s="99"/>
      <c r="G857" s="7"/>
      <c r="H857" s="7"/>
      <c r="I857" s="7"/>
      <c r="J857" s="7"/>
      <c r="K857" s="102"/>
      <c r="L857" s="7"/>
      <c r="M857" s="7"/>
      <c r="N857" s="45"/>
      <c r="O857" s="45"/>
      <c r="P857" s="99"/>
      <c r="Q857" s="7"/>
      <c r="R857" s="7"/>
    </row>
    <row r="858" spans="1:18">
      <c r="A858" s="1">
        <f>[3]Sheet2!A772</f>
        <v>43084</v>
      </c>
      <c r="B858" s="7">
        <f>[5]MB_TEX_PRICES!$I483-AMM!W857</f>
        <v>362.01522</v>
      </c>
      <c r="C858" s="7"/>
      <c r="D858" s="7"/>
      <c r="E858" s="7"/>
      <c r="F858" s="99"/>
      <c r="G858" s="7"/>
      <c r="H858" s="7"/>
      <c r="I858" s="7"/>
      <c r="J858" s="7"/>
      <c r="K858" s="102"/>
      <c r="L858" s="7"/>
      <c r="M858" s="7"/>
      <c r="N858" s="45"/>
      <c r="O858" s="45"/>
      <c r="P858" s="99"/>
      <c r="Q858" s="7"/>
      <c r="R858" s="7"/>
    </row>
    <row r="859" spans="1:18">
      <c r="A859" s="1">
        <f>[3]Sheet2!A773</f>
        <v>43091</v>
      </c>
      <c r="B859" s="7">
        <f>[5]MB_TEX_PRICES!$I484-AMM!W858</f>
        <v>374.36098000000004</v>
      </c>
      <c r="C859" s="7"/>
      <c r="D859" s="7"/>
      <c r="E859" s="7"/>
      <c r="F859" s="99"/>
      <c r="G859" s="7"/>
      <c r="H859" s="7"/>
      <c r="I859" s="7"/>
      <c r="J859" s="7"/>
      <c r="K859" s="102"/>
      <c r="L859" s="7"/>
      <c r="M859" s="7"/>
      <c r="N859" s="45"/>
      <c r="O859" s="45"/>
      <c r="P859" s="99"/>
      <c r="Q859" s="7"/>
      <c r="R859" s="7"/>
    </row>
    <row r="860" spans="1:18">
      <c r="A860" s="1">
        <f>[3]Sheet2!A774</f>
        <v>43098</v>
      </c>
      <c r="B860" s="7">
        <f>[5]MB_TEX_PRICES!$I485-AMM!W859</f>
        <v>382.51800000000003</v>
      </c>
      <c r="C860" s="7"/>
      <c r="D860" s="7"/>
      <c r="E860" s="7"/>
      <c r="F860" s="99"/>
      <c r="G860" s="7"/>
      <c r="H860" s="7"/>
      <c r="I860" s="7"/>
      <c r="J860" s="7"/>
      <c r="K860" s="102"/>
      <c r="L860" s="7"/>
      <c r="M860" s="7"/>
      <c r="N860" s="45"/>
      <c r="O860" s="45"/>
      <c r="P860" s="99"/>
      <c r="Q860" s="7"/>
      <c r="R860" s="7"/>
    </row>
    <row r="861" spans="1:18">
      <c r="A861" s="1">
        <f>[3]Sheet2!A775</f>
        <v>43105</v>
      </c>
      <c r="B861" s="7">
        <f>[5]MB_TEX_PRICES!$I486-AMM!W860</f>
        <v>404.12308000000007</v>
      </c>
      <c r="C861" s="7"/>
      <c r="D861" s="7"/>
      <c r="E861" s="7"/>
      <c r="F861" s="99"/>
      <c r="G861" s="7"/>
      <c r="H861" s="7"/>
      <c r="I861" s="7"/>
      <c r="J861" s="7"/>
      <c r="K861" s="102"/>
      <c r="L861" s="7"/>
      <c r="M861" s="7"/>
      <c r="N861" s="45"/>
      <c r="O861" s="45"/>
      <c r="P861" s="99"/>
      <c r="Q861" s="7"/>
      <c r="R861" s="7"/>
    </row>
    <row r="862" spans="1:18">
      <c r="A862" s="1">
        <f>[3]Sheet2!A776</f>
        <v>43112</v>
      </c>
      <c r="B862" s="7">
        <f>[5]MB_TEX_PRICES!$I487-AMM!W861</f>
        <v>413.66471999999999</v>
      </c>
      <c r="C862" s="7"/>
      <c r="D862" s="7"/>
      <c r="E862" s="7"/>
      <c r="F862" s="99"/>
      <c r="G862" s="7"/>
      <c r="H862" s="7"/>
      <c r="I862" s="7"/>
      <c r="J862" s="7"/>
      <c r="K862" s="102"/>
      <c r="L862" s="7"/>
      <c r="M862" s="7"/>
      <c r="N862" s="45"/>
      <c r="O862" s="45"/>
      <c r="P862" s="99"/>
      <c r="Q862" s="7"/>
      <c r="R862" s="7"/>
    </row>
    <row r="863" spans="1:18">
      <c r="A863" s="1">
        <f>[3]Sheet2!A777</f>
        <v>43119</v>
      </c>
      <c r="B863" s="7">
        <f>[5]MB_TEX_PRICES!$I488-AMM!W862</f>
        <v>424.02634</v>
      </c>
      <c r="C863" s="7"/>
      <c r="D863" s="7"/>
      <c r="E863" s="7"/>
      <c r="F863" s="99"/>
      <c r="G863" s="7"/>
      <c r="H863" s="7"/>
      <c r="I863" s="7"/>
      <c r="J863" s="7"/>
      <c r="K863" s="102"/>
      <c r="L863" s="7"/>
      <c r="M863" s="7"/>
      <c r="N863" s="45"/>
      <c r="O863" s="45"/>
      <c r="P863" s="99"/>
      <c r="Q863" s="7"/>
      <c r="R863" s="7"/>
    </row>
    <row r="864" spans="1:18">
      <c r="A864" s="1">
        <f>[3]Sheet2!A778</f>
        <v>43126</v>
      </c>
      <c r="B864" s="7">
        <f>[5]MB_TEX_PRICES!$I489-AMM!W863</f>
        <v>436.37210000000005</v>
      </c>
      <c r="C864" s="7"/>
      <c r="D864" s="7"/>
      <c r="E864" s="7"/>
      <c r="F864" s="99"/>
      <c r="G864" s="7"/>
      <c r="H864" s="7"/>
      <c r="I864" s="7"/>
      <c r="J864" s="7"/>
      <c r="K864" s="102"/>
      <c r="L864" s="7"/>
      <c r="M864" s="7"/>
      <c r="N864" s="45"/>
      <c r="O864" s="45"/>
      <c r="P864" s="99"/>
      <c r="Q864" s="7"/>
      <c r="R864" s="7"/>
    </row>
    <row r="865" spans="2:18">
      <c r="B865" s="7"/>
      <c r="C865" s="7"/>
      <c r="D865" s="7"/>
      <c r="E865" s="7"/>
      <c r="F865" s="99"/>
      <c r="G865" s="7"/>
      <c r="H865" s="7"/>
      <c r="I865" s="7"/>
      <c r="J865" s="7"/>
      <c r="K865" s="102"/>
      <c r="L865" s="7"/>
      <c r="M865" s="7"/>
      <c r="N865" s="45"/>
      <c r="O865" s="45"/>
      <c r="P865" s="99"/>
      <c r="Q865" s="7"/>
      <c r="R865" s="7"/>
    </row>
    <row r="866" spans="2:18">
      <c r="B866" s="7"/>
      <c r="C866" s="7"/>
      <c r="D866" s="7"/>
      <c r="E866" s="7"/>
      <c r="F866" s="99"/>
      <c r="G866" s="7"/>
      <c r="H866" s="7"/>
      <c r="I866" s="7"/>
      <c r="J866" s="7"/>
      <c r="K866" s="102"/>
      <c r="L866" s="7"/>
      <c r="M866" s="7"/>
      <c r="N866" s="45"/>
      <c r="O866" s="45"/>
      <c r="P866" s="99"/>
      <c r="Q866" s="7"/>
      <c r="R866" s="7"/>
    </row>
    <row r="867" spans="2:18">
      <c r="B867" s="7"/>
      <c r="C867" s="7"/>
      <c r="D867" s="7"/>
      <c r="E867" s="7"/>
      <c r="F867" s="99"/>
      <c r="G867" s="7"/>
      <c r="H867" s="7"/>
      <c r="I867" s="7"/>
      <c r="J867" s="7"/>
      <c r="K867" s="102"/>
      <c r="L867" s="7"/>
      <c r="M867" s="7"/>
      <c r="N867" s="45"/>
      <c r="O867" s="45"/>
      <c r="P867" s="99"/>
      <c r="Q867" s="7"/>
      <c r="R867" s="7"/>
    </row>
    <row r="868" spans="2:18">
      <c r="B868" s="7"/>
      <c r="C868" s="7"/>
      <c r="D868" s="7"/>
      <c r="E868" s="7"/>
      <c r="F868" s="99"/>
      <c r="G868" s="7"/>
      <c r="H868" s="7"/>
      <c r="I868" s="7"/>
      <c r="J868" s="7"/>
      <c r="K868" s="102"/>
      <c r="L868" s="7"/>
      <c r="M868" s="7"/>
      <c r="N868" s="45"/>
      <c r="O868" s="45"/>
      <c r="P868" s="99"/>
      <c r="Q868" s="7"/>
      <c r="R868" s="7"/>
    </row>
    <row r="869" spans="2:18">
      <c r="B869" s="7"/>
      <c r="C869" s="7"/>
      <c r="D869" s="7"/>
      <c r="E869" s="7"/>
      <c r="F869" s="99"/>
      <c r="G869" s="7"/>
      <c r="H869" s="7"/>
      <c r="I869" s="7"/>
      <c r="J869" s="7"/>
      <c r="K869" s="102"/>
      <c r="L869" s="7"/>
      <c r="M869" s="7"/>
      <c r="N869" s="45"/>
      <c r="O869" s="45"/>
      <c r="P869" s="99"/>
      <c r="Q869" s="7"/>
      <c r="R869" s="7"/>
    </row>
    <row r="870" spans="2:18">
      <c r="B870" s="7"/>
      <c r="C870" s="7"/>
      <c r="D870" s="7"/>
      <c r="E870" s="7"/>
      <c r="F870" s="99"/>
      <c r="G870" s="7"/>
      <c r="H870" s="7"/>
      <c r="I870" s="7"/>
      <c r="J870" s="7"/>
      <c r="K870" s="102"/>
      <c r="L870" s="7"/>
      <c r="M870" s="7"/>
      <c r="N870" s="45"/>
      <c r="O870" s="45"/>
      <c r="P870" s="99"/>
      <c r="Q870" s="7"/>
      <c r="R870" s="7"/>
    </row>
    <row r="871" spans="2:18">
      <c r="B871" s="7"/>
      <c r="C871" s="7"/>
      <c r="D871" s="7"/>
      <c r="E871" s="7"/>
      <c r="F871" s="99"/>
      <c r="G871" s="7"/>
      <c r="H871" s="7"/>
      <c r="I871" s="7"/>
      <c r="J871" s="7"/>
      <c r="K871" s="102"/>
      <c r="L871" s="7"/>
      <c r="M871" s="7"/>
      <c r="N871" s="45"/>
      <c r="O871" s="45"/>
      <c r="P871" s="99"/>
      <c r="Q871" s="7"/>
      <c r="R871" s="7"/>
    </row>
    <row r="872" spans="2:18">
      <c r="B872" s="7"/>
      <c r="C872" s="7"/>
      <c r="D872" s="7"/>
      <c r="E872" s="7"/>
      <c r="F872" s="99"/>
      <c r="G872" s="7"/>
      <c r="H872" s="7"/>
      <c r="I872" s="7"/>
      <c r="J872" s="7"/>
      <c r="K872" s="102"/>
      <c r="L872" s="7"/>
      <c r="M872" s="7"/>
      <c r="N872" s="45"/>
      <c r="O872" s="45"/>
      <c r="P872" s="99"/>
      <c r="Q872" s="7"/>
      <c r="R872" s="7"/>
    </row>
    <row r="873" spans="2:18">
      <c r="B873" s="7"/>
      <c r="C873" s="7"/>
      <c r="D873" s="7"/>
      <c r="E873" s="7"/>
      <c r="F873" s="99"/>
      <c r="G873" s="7"/>
      <c r="H873" s="7"/>
      <c r="I873" s="7"/>
      <c r="J873" s="7"/>
      <c r="K873" s="102"/>
      <c r="L873" s="7"/>
      <c r="M873" s="7"/>
      <c r="N873" s="45"/>
      <c r="O873" s="45"/>
      <c r="P873" s="99"/>
      <c r="Q873" s="7"/>
      <c r="R873" s="7"/>
    </row>
    <row r="874" spans="2:18">
      <c r="B874" s="7"/>
      <c r="C874" s="7"/>
      <c r="D874" s="7"/>
      <c r="E874" s="7"/>
      <c r="F874" s="99"/>
      <c r="G874" s="7"/>
      <c r="H874" s="7"/>
      <c r="I874" s="7"/>
      <c r="J874" s="7"/>
      <c r="K874" s="102"/>
      <c r="L874" s="7"/>
      <c r="M874" s="7"/>
      <c r="N874" s="45"/>
      <c r="O874" s="45"/>
      <c r="P874" s="99"/>
      <c r="Q874" s="7"/>
      <c r="R874" s="7"/>
    </row>
    <row r="875" spans="2:18">
      <c r="B875" s="7"/>
      <c r="C875" s="7"/>
      <c r="D875" s="7"/>
      <c r="E875" s="7"/>
      <c r="F875" s="99"/>
      <c r="G875" s="7"/>
      <c r="H875" s="7"/>
      <c r="I875" s="7"/>
      <c r="J875" s="7"/>
      <c r="K875" s="102"/>
      <c r="L875" s="7"/>
      <c r="M875" s="7"/>
      <c r="N875" s="45"/>
      <c r="O875" s="45"/>
      <c r="P875" s="99"/>
      <c r="Q875" s="7"/>
      <c r="R875" s="7"/>
    </row>
    <row r="876" spans="2:18">
      <c r="B876" s="7"/>
      <c r="C876" s="7"/>
      <c r="D876" s="7"/>
      <c r="E876" s="7"/>
      <c r="F876" s="99"/>
      <c r="G876" s="7"/>
      <c r="H876" s="7"/>
      <c r="I876" s="7"/>
      <c r="J876" s="7"/>
      <c r="K876" s="102"/>
      <c r="L876" s="7"/>
      <c r="M876" s="7"/>
      <c r="N876" s="45"/>
      <c r="O876" s="45"/>
      <c r="P876" s="99"/>
      <c r="Q876" s="7"/>
      <c r="R876" s="7"/>
    </row>
    <row r="877" spans="2:18">
      <c r="B877" s="7"/>
      <c r="C877" s="7"/>
      <c r="D877" s="7"/>
      <c r="E877" s="7"/>
      <c r="F877" s="99"/>
      <c r="G877" s="7"/>
      <c r="H877" s="7"/>
      <c r="I877" s="7"/>
      <c r="J877" s="7"/>
      <c r="K877" s="102"/>
      <c r="L877" s="7"/>
      <c r="M877" s="7"/>
      <c r="N877" s="45"/>
      <c r="O877" s="45"/>
      <c r="P877" s="99"/>
      <c r="Q877" s="7"/>
      <c r="R877" s="7"/>
    </row>
    <row r="878" spans="2:18">
      <c r="B878" s="7"/>
      <c r="C878" s="7"/>
      <c r="D878" s="7"/>
      <c r="E878" s="7"/>
      <c r="F878" s="99"/>
      <c r="G878" s="7"/>
      <c r="H878" s="7"/>
      <c r="I878" s="7"/>
      <c r="J878" s="7"/>
      <c r="K878" s="102"/>
      <c r="L878" s="7"/>
      <c r="M878" s="7"/>
      <c r="N878" s="45"/>
      <c r="O878" s="45"/>
      <c r="P878" s="99"/>
      <c r="Q878" s="7"/>
      <c r="R878" s="7"/>
    </row>
    <row r="879" spans="2:18">
      <c r="B879" s="7"/>
      <c r="C879" s="7"/>
      <c r="D879" s="7"/>
      <c r="E879" s="7"/>
      <c r="F879" s="99"/>
      <c r="G879" s="7"/>
      <c r="H879" s="7"/>
      <c r="I879" s="7"/>
      <c r="J879" s="7"/>
      <c r="K879" s="102"/>
      <c r="L879" s="7"/>
      <c r="M879" s="7"/>
      <c r="N879" s="45"/>
      <c r="O879" s="45"/>
      <c r="P879" s="99"/>
      <c r="Q879" s="7"/>
      <c r="R879" s="7"/>
    </row>
    <row r="880" spans="2:18">
      <c r="B880" s="7"/>
      <c r="C880" s="7"/>
      <c r="D880" s="7"/>
      <c r="E880" s="7"/>
      <c r="F880" s="99"/>
      <c r="G880" s="7"/>
      <c r="H880" s="7"/>
      <c r="I880" s="7"/>
      <c r="J880" s="7"/>
      <c r="K880" s="102"/>
      <c r="L880" s="7"/>
      <c r="M880" s="7"/>
      <c r="N880" s="45"/>
      <c r="O880" s="45"/>
      <c r="P880" s="99"/>
      <c r="Q880" s="7"/>
      <c r="R880" s="7"/>
    </row>
    <row r="881" spans="2:18">
      <c r="B881" s="7"/>
      <c r="C881" s="7"/>
      <c r="D881" s="7"/>
      <c r="E881" s="7"/>
      <c r="F881" s="99"/>
      <c r="G881" s="7"/>
      <c r="H881" s="7"/>
      <c r="I881" s="7"/>
      <c r="J881" s="7"/>
      <c r="K881" s="102"/>
      <c r="L881" s="7"/>
      <c r="M881" s="7"/>
      <c r="N881" s="45"/>
      <c r="O881" s="45"/>
      <c r="P881" s="99"/>
      <c r="Q881" s="7"/>
      <c r="R881" s="7"/>
    </row>
    <row r="882" spans="2:18">
      <c r="B882" s="7"/>
      <c r="C882" s="7"/>
      <c r="D882" s="7"/>
      <c r="E882" s="7"/>
      <c r="F882" s="99"/>
      <c r="G882" s="7"/>
      <c r="H882" s="7"/>
      <c r="I882" s="7"/>
      <c r="J882" s="7"/>
      <c r="K882" s="102"/>
      <c r="L882" s="7"/>
      <c r="M882" s="7"/>
      <c r="N882" s="45"/>
      <c r="O882" s="45"/>
      <c r="P882" s="99"/>
      <c r="Q882" s="7"/>
      <c r="R882" s="7"/>
    </row>
    <row r="883" spans="2:18">
      <c r="B883" s="7"/>
      <c r="C883" s="7"/>
      <c r="D883" s="7"/>
      <c r="E883" s="7"/>
      <c r="F883" s="99"/>
      <c r="G883" s="7"/>
      <c r="H883" s="7"/>
      <c r="I883" s="7"/>
      <c r="J883" s="7"/>
      <c r="K883" s="102"/>
      <c r="L883" s="7"/>
      <c r="M883" s="7"/>
      <c r="N883" s="45"/>
      <c r="O883" s="45"/>
      <c r="P883" s="99"/>
      <c r="Q883" s="7"/>
      <c r="R883" s="7"/>
    </row>
    <row r="884" spans="2:18">
      <c r="B884" s="7"/>
      <c r="C884" s="7"/>
      <c r="D884" s="7"/>
      <c r="E884" s="7"/>
      <c r="F884" s="99"/>
      <c r="G884" s="7"/>
      <c r="H884" s="7"/>
      <c r="I884" s="7"/>
      <c r="J884" s="7"/>
      <c r="K884" s="102"/>
      <c r="L884" s="7"/>
      <c r="M884" s="7"/>
      <c r="N884" s="45"/>
      <c r="O884" s="45"/>
      <c r="P884" s="99"/>
      <c r="Q884" s="7"/>
      <c r="R884" s="7"/>
    </row>
    <row r="885" spans="2:18">
      <c r="B885" s="7"/>
      <c r="C885" s="7"/>
      <c r="D885" s="7"/>
      <c r="E885" s="7"/>
      <c r="F885" s="99"/>
      <c r="G885" s="7"/>
      <c r="H885" s="7"/>
      <c r="I885" s="7"/>
      <c r="J885" s="7"/>
      <c r="K885" s="102"/>
      <c r="L885" s="7"/>
      <c r="M885" s="7"/>
      <c r="N885" s="45"/>
      <c r="O885" s="45"/>
      <c r="P885" s="99"/>
      <c r="Q885" s="7"/>
      <c r="R885" s="7"/>
    </row>
    <row r="886" spans="2:18">
      <c r="B886" s="7"/>
      <c r="C886" s="7"/>
      <c r="D886" s="7"/>
      <c r="E886" s="7"/>
      <c r="F886" s="99"/>
      <c r="G886" s="7"/>
      <c r="H886" s="7"/>
      <c r="I886" s="7"/>
      <c r="J886" s="7"/>
      <c r="K886" s="102"/>
      <c r="L886" s="7"/>
      <c r="M886" s="7"/>
      <c r="N886" s="45"/>
      <c r="O886" s="45"/>
      <c r="P886" s="99"/>
      <c r="Q886" s="7"/>
      <c r="R886" s="7"/>
    </row>
    <row r="887" spans="2:18">
      <c r="B887" s="7"/>
      <c r="C887" s="7"/>
      <c r="D887" s="7"/>
      <c r="E887" s="7"/>
      <c r="F887" s="99"/>
      <c r="G887" s="7"/>
      <c r="H887" s="7"/>
      <c r="I887" s="7"/>
      <c r="J887" s="7"/>
      <c r="K887" s="102"/>
      <c r="L887" s="7"/>
      <c r="M887" s="7"/>
      <c r="N887" s="45"/>
      <c r="O887" s="45"/>
      <c r="P887" s="99"/>
      <c r="Q887" s="7"/>
      <c r="R887" s="7"/>
    </row>
    <row r="888" spans="2:18">
      <c r="B888" s="7"/>
      <c r="C888" s="7"/>
      <c r="D888" s="7"/>
      <c r="E888" s="7"/>
      <c r="F888" s="99"/>
      <c r="G888" s="7"/>
      <c r="H888" s="7"/>
      <c r="I888" s="7"/>
      <c r="J888" s="7"/>
      <c r="K888" s="102"/>
      <c r="L888" s="7"/>
      <c r="M888" s="7"/>
      <c r="N888" s="45"/>
      <c r="O888" s="45"/>
      <c r="P888" s="99"/>
      <c r="Q888" s="7"/>
      <c r="R888" s="7"/>
    </row>
    <row r="889" spans="2:18">
      <c r="B889" s="7"/>
      <c r="C889" s="7"/>
      <c r="D889" s="7"/>
      <c r="E889" s="7"/>
      <c r="F889" s="99"/>
      <c r="G889" s="7"/>
      <c r="H889" s="7"/>
      <c r="I889" s="7"/>
      <c r="J889" s="7"/>
      <c r="K889" s="102"/>
      <c r="L889" s="7"/>
      <c r="M889" s="7"/>
      <c r="N889" s="45"/>
      <c r="O889" s="45"/>
      <c r="P889" s="99"/>
      <c r="Q889" s="7"/>
      <c r="R889" s="7"/>
    </row>
    <row r="890" spans="2:18">
      <c r="B890" s="7"/>
      <c r="C890" s="7"/>
      <c r="D890" s="7"/>
      <c r="E890" s="7"/>
      <c r="F890" s="99"/>
      <c r="G890" s="7"/>
      <c r="H890" s="7"/>
      <c r="I890" s="7"/>
      <c r="J890" s="7"/>
      <c r="K890" s="102"/>
      <c r="L890" s="7"/>
      <c r="M890" s="7"/>
      <c r="N890" s="45"/>
      <c r="O890" s="45"/>
      <c r="P890" s="99"/>
      <c r="Q890" s="7"/>
      <c r="R890" s="7"/>
    </row>
    <row r="891" spans="2:18">
      <c r="B891" s="7"/>
      <c r="C891" s="7"/>
      <c r="D891" s="7"/>
      <c r="E891" s="7"/>
      <c r="F891" s="99"/>
      <c r="G891" s="7"/>
      <c r="H891" s="7"/>
      <c r="I891" s="7"/>
      <c r="J891" s="7"/>
      <c r="K891" s="102"/>
      <c r="L891" s="7"/>
      <c r="M891" s="7"/>
      <c r="N891" s="45"/>
      <c r="O891" s="45"/>
      <c r="P891" s="99"/>
      <c r="Q891" s="7"/>
      <c r="R891" s="7"/>
    </row>
    <row r="892" spans="2:18">
      <c r="B892" s="7"/>
      <c r="C892" s="7"/>
      <c r="D892" s="7"/>
      <c r="E892" s="7"/>
      <c r="F892" s="99"/>
      <c r="G892" s="7"/>
      <c r="H892" s="7"/>
      <c r="I892" s="7"/>
      <c r="J892" s="7"/>
      <c r="K892" s="102"/>
      <c r="L892" s="7"/>
      <c r="M892" s="7"/>
      <c r="N892" s="45"/>
      <c r="O892" s="45"/>
      <c r="P892" s="99"/>
      <c r="Q892" s="7"/>
      <c r="R892" s="7"/>
    </row>
    <row r="893" spans="2:18">
      <c r="B893" s="7"/>
      <c r="C893" s="7"/>
      <c r="D893" s="7"/>
      <c r="E893" s="7"/>
      <c r="F893" s="99"/>
      <c r="G893" s="7"/>
      <c r="H893" s="7"/>
      <c r="I893" s="7"/>
      <c r="J893" s="7"/>
      <c r="K893" s="102"/>
      <c r="L893" s="7"/>
      <c r="M893" s="7"/>
      <c r="N893" s="45"/>
      <c r="O893" s="45"/>
      <c r="P893" s="99"/>
      <c r="Q893" s="7"/>
      <c r="R893" s="7"/>
    </row>
    <row r="894" spans="2:18">
      <c r="B894" s="7"/>
      <c r="C894" s="7"/>
      <c r="D894" s="7"/>
      <c r="E894" s="7"/>
      <c r="F894" s="99"/>
      <c r="G894" s="7"/>
      <c r="H894" s="7"/>
      <c r="I894" s="7"/>
      <c r="J894" s="7"/>
      <c r="K894" s="102"/>
      <c r="L894" s="7"/>
      <c r="M894" s="7"/>
      <c r="N894" s="45"/>
      <c r="O894" s="45"/>
      <c r="P894" s="99"/>
      <c r="Q894" s="7"/>
      <c r="R894" s="7"/>
    </row>
    <row r="895" spans="2:18">
      <c r="B895" s="7"/>
      <c r="C895" s="7"/>
      <c r="D895" s="7"/>
      <c r="E895" s="7"/>
      <c r="F895" s="99"/>
      <c r="G895" s="7"/>
      <c r="H895" s="7"/>
      <c r="I895" s="7"/>
      <c r="J895" s="7"/>
      <c r="K895" s="102"/>
      <c r="L895" s="7"/>
      <c r="M895" s="7"/>
      <c r="N895" s="45"/>
      <c r="O895" s="45"/>
      <c r="P895" s="99"/>
      <c r="Q895" s="7"/>
      <c r="R895" s="7"/>
    </row>
    <row r="896" spans="2:18">
      <c r="B896" s="7"/>
      <c r="C896" s="7"/>
      <c r="D896" s="7"/>
      <c r="E896" s="7"/>
      <c r="F896" s="99"/>
      <c r="G896" s="7"/>
      <c r="H896" s="7"/>
      <c r="I896" s="7"/>
      <c r="J896" s="7"/>
      <c r="K896" s="102"/>
      <c r="L896" s="7"/>
      <c r="M896" s="7"/>
      <c r="N896" s="45"/>
      <c r="O896" s="45"/>
      <c r="P896" s="99"/>
      <c r="Q896" s="7"/>
      <c r="R896" s="7"/>
    </row>
    <row r="897" spans="2:18">
      <c r="B897" s="7"/>
      <c r="C897" s="7"/>
      <c r="D897" s="7"/>
      <c r="E897" s="7"/>
      <c r="F897" s="99"/>
      <c r="G897" s="7"/>
      <c r="H897" s="7"/>
      <c r="I897" s="7"/>
      <c r="J897" s="7"/>
      <c r="K897" s="102"/>
      <c r="L897" s="7"/>
      <c r="M897" s="7"/>
      <c r="N897" s="45"/>
      <c r="O897" s="45"/>
      <c r="P897" s="99"/>
      <c r="Q897" s="7"/>
      <c r="R897" s="7"/>
    </row>
    <row r="898" spans="2:18">
      <c r="B898" s="7"/>
      <c r="C898" s="7"/>
      <c r="D898" s="7"/>
      <c r="E898" s="7"/>
      <c r="F898" s="99"/>
      <c r="G898" s="7"/>
      <c r="H898" s="7"/>
      <c r="I898" s="7"/>
      <c r="J898" s="7"/>
      <c r="K898" s="102"/>
      <c r="L898" s="7"/>
      <c r="M898" s="7"/>
      <c r="N898" s="45"/>
      <c r="O898" s="45"/>
      <c r="P898" s="99"/>
      <c r="Q898" s="7"/>
      <c r="R898" s="7"/>
    </row>
    <row r="899" spans="2:18">
      <c r="B899" s="7"/>
      <c r="C899" s="7"/>
      <c r="D899" s="7"/>
      <c r="E899" s="7"/>
      <c r="F899" s="99"/>
      <c r="G899" s="7"/>
      <c r="H899" s="7"/>
      <c r="I899" s="7"/>
      <c r="J899" s="7"/>
      <c r="K899" s="102"/>
      <c r="L899" s="7"/>
      <c r="M899" s="7"/>
      <c r="N899" s="45"/>
      <c r="O899" s="45"/>
      <c r="P899" s="99"/>
      <c r="Q899" s="7"/>
      <c r="R899" s="7"/>
    </row>
    <row r="900" spans="2:18">
      <c r="B900" s="7"/>
      <c r="C900" s="7"/>
      <c r="D900" s="7"/>
      <c r="E900" s="7"/>
      <c r="F900" s="99"/>
      <c r="G900" s="7"/>
      <c r="H900" s="7"/>
      <c r="I900" s="7"/>
      <c r="J900" s="7"/>
      <c r="K900" s="102"/>
      <c r="L900" s="7"/>
      <c r="M900" s="7"/>
      <c r="N900" s="45"/>
      <c r="O900" s="45"/>
      <c r="P900" s="99"/>
      <c r="Q900" s="7"/>
      <c r="R900" s="7"/>
    </row>
    <row r="901" spans="2:18">
      <c r="B901" s="7"/>
      <c r="C901" s="7"/>
      <c r="D901" s="7"/>
      <c r="E901" s="7"/>
      <c r="F901" s="99"/>
      <c r="G901" s="7"/>
      <c r="H901" s="7"/>
      <c r="I901" s="7"/>
      <c r="J901" s="7"/>
      <c r="K901" s="102"/>
      <c r="L901" s="7"/>
      <c r="M901" s="7"/>
      <c r="N901" s="45"/>
      <c r="O901" s="45"/>
      <c r="P901" s="99"/>
      <c r="Q901" s="7"/>
      <c r="R901" s="7"/>
    </row>
    <row r="902" spans="2:18">
      <c r="B902" s="7"/>
      <c r="C902" s="7"/>
      <c r="D902" s="7"/>
      <c r="E902" s="7"/>
      <c r="F902" s="99"/>
      <c r="G902" s="7"/>
      <c r="H902" s="7"/>
      <c r="I902" s="7"/>
      <c r="J902" s="7"/>
      <c r="K902" s="102"/>
      <c r="L902" s="7"/>
      <c r="M902" s="7"/>
      <c r="N902" s="45"/>
      <c r="O902" s="45"/>
      <c r="P902" s="99"/>
      <c r="Q902" s="7"/>
      <c r="R902" s="7"/>
    </row>
    <row r="903" spans="2:18">
      <c r="B903" s="7"/>
      <c r="C903" s="7"/>
      <c r="D903" s="7"/>
      <c r="E903" s="7"/>
      <c r="F903" s="99"/>
      <c r="G903" s="7"/>
      <c r="H903" s="7"/>
      <c r="I903" s="7"/>
      <c r="J903" s="7"/>
      <c r="K903" s="102"/>
      <c r="L903" s="7"/>
      <c r="M903" s="7"/>
      <c r="N903" s="45"/>
      <c r="O903" s="45"/>
      <c r="P903" s="99"/>
      <c r="Q903" s="7"/>
      <c r="R903" s="7"/>
    </row>
    <row r="904" spans="2:18">
      <c r="B904" s="7"/>
      <c r="C904" s="7"/>
      <c r="D904" s="7"/>
      <c r="E904" s="7"/>
      <c r="F904" s="99"/>
      <c r="G904" s="7"/>
      <c r="H904" s="7"/>
      <c r="I904" s="7"/>
      <c r="J904" s="7"/>
      <c r="K904" s="102"/>
      <c r="L904" s="7"/>
      <c r="M904" s="7"/>
      <c r="N904" s="45"/>
      <c r="O904" s="45"/>
      <c r="P904" s="99"/>
      <c r="Q904" s="7"/>
      <c r="R904" s="7"/>
    </row>
    <row r="905" spans="2:18">
      <c r="B905" s="7"/>
      <c r="C905" s="7"/>
      <c r="D905" s="7"/>
      <c r="E905" s="7"/>
      <c r="F905" s="99"/>
      <c r="G905" s="7"/>
      <c r="H905" s="7"/>
      <c r="I905" s="7"/>
      <c r="J905" s="7"/>
      <c r="K905" s="102"/>
      <c r="L905" s="7"/>
      <c r="M905" s="7"/>
      <c r="N905" s="45"/>
      <c r="O905" s="45"/>
      <c r="P905" s="99"/>
      <c r="Q905" s="7"/>
      <c r="R905" s="7"/>
    </row>
    <row r="906" spans="2:18">
      <c r="B906" s="7"/>
      <c r="C906" s="7"/>
      <c r="D906" s="7"/>
      <c r="E906" s="7"/>
      <c r="F906" s="99"/>
      <c r="G906" s="7"/>
      <c r="H906" s="7"/>
      <c r="I906" s="7"/>
      <c r="J906" s="7"/>
      <c r="K906" s="102"/>
      <c r="L906" s="7"/>
      <c r="M906" s="7"/>
      <c r="N906" s="45"/>
      <c r="O906" s="45"/>
      <c r="P906" s="99"/>
      <c r="Q906" s="7"/>
      <c r="R906" s="7"/>
    </row>
    <row r="907" spans="2:18">
      <c r="B907" s="7"/>
      <c r="C907" s="7"/>
      <c r="D907" s="7"/>
      <c r="E907" s="7"/>
      <c r="F907" s="99"/>
      <c r="G907" s="7"/>
      <c r="H907" s="7"/>
      <c r="I907" s="7"/>
      <c r="J907" s="7"/>
      <c r="K907" s="102"/>
      <c r="L907" s="7"/>
      <c r="M907" s="7"/>
      <c r="N907" s="45"/>
      <c r="O907" s="45"/>
      <c r="P907" s="99"/>
      <c r="Q907" s="7"/>
      <c r="R907" s="7"/>
    </row>
    <row r="908" spans="2:18">
      <c r="B908" s="7"/>
      <c r="C908" s="7"/>
      <c r="D908" s="7"/>
      <c r="E908" s="7"/>
      <c r="F908" s="99"/>
      <c r="G908" s="7"/>
      <c r="H908" s="7"/>
      <c r="I908" s="7"/>
      <c r="J908" s="7"/>
      <c r="K908" s="102"/>
      <c r="L908" s="7"/>
      <c r="M908" s="7"/>
      <c r="N908" s="45"/>
      <c r="O908" s="45"/>
      <c r="P908" s="99"/>
      <c r="Q908" s="7"/>
      <c r="R908" s="7"/>
    </row>
    <row r="909" spans="2:18">
      <c r="B909" s="7"/>
      <c r="C909" s="7"/>
      <c r="D909" s="7"/>
      <c r="E909" s="7"/>
      <c r="F909" s="99"/>
      <c r="G909" s="7"/>
      <c r="H909" s="7"/>
      <c r="I909" s="7"/>
      <c r="J909" s="7"/>
      <c r="K909" s="102"/>
      <c r="L909" s="7"/>
      <c r="M909" s="7"/>
      <c r="N909" s="45"/>
      <c r="O909" s="45"/>
      <c r="P909" s="99"/>
      <c r="Q909" s="7"/>
      <c r="R909" s="7"/>
    </row>
    <row r="910" spans="2:18">
      <c r="B910" s="7"/>
      <c r="C910" s="7"/>
      <c r="D910" s="7"/>
      <c r="E910" s="7"/>
      <c r="F910" s="99"/>
      <c r="G910" s="7"/>
      <c r="H910" s="7"/>
      <c r="I910" s="7"/>
      <c r="J910" s="7"/>
      <c r="K910" s="102"/>
      <c r="L910" s="7"/>
      <c r="M910" s="7"/>
      <c r="N910" s="45"/>
      <c r="O910" s="45"/>
      <c r="P910" s="99"/>
      <c r="Q910" s="7"/>
      <c r="R910" s="7"/>
    </row>
    <row r="911" spans="2:18">
      <c r="B911" s="7"/>
      <c r="C911" s="7"/>
      <c r="D911" s="7"/>
      <c r="E911" s="7"/>
      <c r="F911" s="99"/>
      <c r="G911" s="7"/>
      <c r="H911" s="7"/>
      <c r="I911" s="7"/>
      <c r="J911" s="7"/>
      <c r="K911" s="102"/>
      <c r="L911" s="7"/>
      <c r="M911" s="7"/>
      <c r="N911" s="45"/>
      <c r="O911" s="45"/>
      <c r="P911" s="99"/>
      <c r="Q911" s="7"/>
      <c r="R911" s="7"/>
    </row>
    <row r="912" spans="2:18">
      <c r="B912" s="7"/>
      <c r="C912" s="7"/>
      <c r="D912" s="7"/>
      <c r="E912" s="7"/>
      <c r="F912" s="99"/>
      <c r="G912" s="7"/>
      <c r="H912" s="7"/>
      <c r="I912" s="7"/>
      <c r="J912" s="7"/>
      <c r="K912" s="102"/>
      <c r="L912" s="7"/>
      <c r="M912" s="7"/>
      <c r="N912" s="45"/>
      <c r="O912" s="45"/>
      <c r="P912" s="99"/>
      <c r="Q912" s="7"/>
      <c r="R912" s="7"/>
    </row>
    <row r="913" spans="2:18">
      <c r="B913" s="7"/>
      <c r="C913" s="7"/>
      <c r="D913" s="7"/>
      <c r="E913" s="7"/>
      <c r="F913" s="99"/>
      <c r="G913" s="7"/>
      <c r="H913" s="7"/>
      <c r="I913" s="7"/>
      <c r="J913" s="7"/>
      <c r="K913" s="102"/>
      <c r="L913" s="7"/>
      <c r="M913" s="7"/>
      <c r="N913" s="45"/>
      <c r="O913" s="45"/>
      <c r="P913" s="99"/>
      <c r="Q913" s="7"/>
      <c r="R913" s="7"/>
    </row>
    <row r="914" spans="2:18">
      <c r="B914" s="7"/>
      <c r="C914" s="7"/>
      <c r="D914" s="7"/>
      <c r="E914" s="7"/>
      <c r="F914" s="99"/>
      <c r="G914" s="7"/>
      <c r="H914" s="7"/>
      <c r="I914" s="7"/>
      <c r="J914" s="7"/>
      <c r="K914" s="102"/>
      <c r="L914" s="7"/>
      <c r="M914" s="7"/>
      <c r="N914" s="45"/>
      <c r="O914" s="45"/>
      <c r="P914" s="99"/>
      <c r="Q914" s="7"/>
      <c r="R914" s="7"/>
    </row>
    <row r="915" spans="2:18">
      <c r="B915" s="7"/>
      <c r="C915" s="7"/>
      <c r="D915" s="7"/>
      <c r="E915" s="7"/>
      <c r="F915" s="99"/>
      <c r="G915" s="7"/>
      <c r="H915" s="7"/>
      <c r="I915" s="7"/>
      <c r="J915" s="7"/>
      <c r="K915" s="102"/>
      <c r="L915" s="7"/>
      <c r="M915" s="7"/>
      <c r="N915" s="45"/>
      <c r="O915" s="45"/>
      <c r="P915" s="99"/>
      <c r="Q915" s="7"/>
      <c r="R915" s="7"/>
    </row>
    <row r="916" spans="2:18">
      <c r="B916" s="7"/>
      <c r="C916" s="7"/>
      <c r="D916" s="7"/>
      <c r="E916" s="7"/>
      <c r="F916" s="99"/>
      <c r="G916" s="7"/>
      <c r="H916" s="7"/>
      <c r="I916" s="7"/>
      <c r="J916" s="7"/>
      <c r="K916" s="102"/>
      <c r="L916" s="7"/>
      <c r="M916" s="7"/>
      <c r="N916" s="45"/>
      <c r="O916" s="45"/>
      <c r="P916" s="99"/>
      <c r="Q916" s="7"/>
      <c r="R916" s="7"/>
    </row>
    <row r="917" spans="2:18">
      <c r="B917" s="7"/>
      <c r="C917" s="7"/>
      <c r="D917" s="7"/>
      <c r="E917" s="7"/>
      <c r="F917" s="99"/>
      <c r="G917" s="7"/>
      <c r="H917" s="7"/>
      <c r="I917" s="7"/>
      <c r="J917" s="7"/>
      <c r="K917" s="102"/>
      <c r="L917" s="7"/>
      <c r="M917" s="7"/>
      <c r="N917" s="45"/>
      <c r="O917" s="45"/>
      <c r="P917" s="99"/>
      <c r="Q917" s="7"/>
      <c r="R917" s="7"/>
    </row>
    <row r="918" spans="2:18">
      <c r="B918" s="7"/>
      <c r="C918" s="7"/>
      <c r="D918" s="7"/>
      <c r="E918" s="7"/>
      <c r="F918" s="99"/>
      <c r="G918" s="7"/>
      <c r="H918" s="7"/>
      <c r="I918" s="7"/>
      <c r="J918" s="7"/>
      <c r="K918" s="102"/>
      <c r="L918" s="7"/>
      <c r="M918" s="7"/>
      <c r="N918" s="45"/>
      <c r="O918" s="45"/>
      <c r="P918" s="99"/>
      <c r="Q918" s="7"/>
      <c r="R918" s="7"/>
    </row>
    <row r="919" spans="2:18">
      <c r="B919" s="7"/>
      <c r="C919" s="7"/>
      <c r="D919" s="7"/>
      <c r="E919" s="7"/>
      <c r="F919" s="99"/>
      <c r="G919" s="7"/>
      <c r="H919" s="7"/>
      <c r="I919" s="7"/>
      <c r="J919" s="7"/>
      <c r="K919" s="102"/>
      <c r="L919" s="7"/>
      <c r="M919" s="7"/>
      <c r="N919" s="45"/>
      <c r="O919" s="45"/>
      <c r="P919" s="99"/>
      <c r="Q919" s="7"/>
      <c r="R919" s="7"/>
    </row>
    <row r="920" spans="2:18">
      <c r="B920" s="7"/>
      <c r="C920" s="7"/>
      <c r="D920" s="7"/>
      <c r="E920" s="7"/>
      <c r="F920" s="99"/>
      <c r="G920" s="7"/>
      <c r="H920" s="7"/>
      <c r="I920" s="7"/>
      <c r="J920" s="7"/>
      <c r="K920" s="102"/>
      <c r="L920" s="7"/>
      <c r="M920" s="7"/>
      <c r="N920" s="45"/>
      <c r="O920" s="45"/>
      <c r="P920" s="99"/>
      <c r="Q920" s="7"/>
      <c r="R920" s="7"/>
    </row>
    <row r="921" spans="2:18">
      <c r="B921" s="7"/>
      <c r="C921" s="7"/>
      <c r="D921" s="7"/>
      <c r="E921" s="7"/>
      <c r="F921" s="99"/>
      <c r="G921" s="7"/>
      <c r="H921" s="7"/>
      <c r="I921" s="7"/>
      <c r="J921" s="7"/>
      <c r="K921" s="102"/>
      <c r="L921" s="7"/>
      <c r="M921" s="7"/>
      <c r="N921" s="45"/>
      <c r="O921" s="45"/>
      <c r="P921" s="99"/>
      <c r="Q921" s="7"/>
      <c r="R921" s="7"/>
    </row>
    <row r="922" spans="2:18">
      <c r="B922" s="7"/>
      <c r="C922" s="7"/>
      <c r="D922" s="7"/>
      <c r="E922" s="7"/>
      <c r="F922" s="99"/>
      <c r="G922" s="7"/>
      <c r="H922" s="7"/>
      <c r="I922" s="7"/>
      <c r="J922" s="7"/>
      <c r="K922" s="102"/>
      <c r="L922" s="7"/>
      <c r="M922" s="7"/>
      <c r="N922" s="45"/>
      <c r="O922" s="45"/>
      <c r="P922" s="99"/>
      <c r="Q922" s="7"/>
      <c r="R922" s="7"/>
    </row>
    <row r="923" spans="2:18">
      <c r="B923" s="7"/>
      <c r="C923" s="7"/>
      <c r="D923" s="7"/>
      <c r="E923" s="7"/>
      <c r="F923" s="99"/>
      <c r="G923" s="7"/>
      <c r="H923" s="7"/>
      <c r="I923" s="7"/>
      <c r="J923" s="7"/>
      <c r="K923" s="102"/>
      <c r="L923" s="7"/>
      <c r="M923" s="7"/>
      <c r="N923" s="45"/>
      <c r="O923" s="45"/>
      <c r="P923" s="99"/>
      <c r="Q923" s="7"/>
      <c r="R923" s="7"/>
    </row>
    <row r="924" spans="2:18">
      <c r="B924" s="7"/>
      <c r="C924" s="7"/>
      <c r="D924" s="7"/>
      <c r="E924" s="7"/>
      <c r="F924" s="99"/>
      <c r="G924" s="7"/>
      <c r="H924" s="7"/>
      <c r="I924" s="7"/>
      <c r="J924" s="7"/>
      <c r="K924" s="102"/>
      <c r="L924" s="7"/>
      <c r="M924" s="7"/>
      <c r="N924" s="45"/>
      <c r="O924" s="45"/>
      <c r="P924" s="99"/>
      <c r="Q924" s="7"/>
      <c r="R924" s="7"/>
    </row>
    <row r="925" spans="2:18">
      <c r="B925" s="7"/>
      <c r="C925" s="7"/>
      <c r="D925" s="7"/>
      <c r="E925" s="7"/>
      <c r="F925" s="99"/>
      <c r="G925" s="7"/>
      <c r="H925" s="7"/>
      <c r="I925" s="7"/>
      <c r="J925" s="7"/>
      <c r="K925" s="102"/>
      <c r="L925" s="7"/>
      <c r="M925" s="7"/>
      <c r="N925" s="45"/>
      <c r="O925" s="45"/>
      <c r="P925" s="99"/>
      <c r="Q925" s="7"/>
      <c r="R925" s="7"/>
    </row>
    <row r="926" spans="2:18">
      <c r="B926" s="7"/>
      <c r="C926" s="7"/>
      <c r="D926" s="7"/>
      <c r="E926" s="7"/>
      <c r="F926" s="99"/>
      <c r="G926" s="7"/>
      <c r="H926" s="7"/>
      <c r="I926" s="7"/>
      <c r="J926" s="7"/>
      <c r="K926" s="102"/>
      <c r="L926" s="7"/>
      <c r="M926" s="7"/>
      <c r="N926" s="45"/>
      <c r="O926" s="45"/>
      <c r="P926" s="99"/>
      <c r="Q926" s="7"/>
      <c r="R926" s="7"/>
    </row>
    <row r="927" spans="2:18">
      <c r="B927" s="7"/>
      <c r="C927" s="7"/>
      <c r="D927" s="7"/>
      <c r="E927" s="7"/>
      <c r="F927" s="99"/>
      <c r="G927" s="7"/>
      <c r="H927" s="7"/>
      <c r="I927" s="7"/>
      <c r="J927" s="7"/>
      <c r="K927" s="102"/>
      <c r="L927" s="7"/>
      <c r="M927" s="7"/>
      <c r="N927" s="45"/>
      <c r="O927" s="45"/>
      <c r="P927" s="99"/>
      <c r="Q927" s="7"/>
      <c r="R927" s="7"/>
    </row>
    <row r="928" spans="2:18">
      <c r="B928" s="7"/>
      <c r="C928" s="7"/>
      <c r="D928" s="7"/>
      <c r="E928" s="7"/>
      <c r="F928" s="99"/>
      <c r="G928" s="7"/>
      <c r="H928" s="7"/>
      <c r="I928" s="7"/>
      <c r="J928" s="7"/>
      <c r="K928" s="102"/>
      <c r="L928" s="7"/>
      <c r="M928" s="7"/>
      <c r="N928" s="45"/>
      <c r="O928" s="45"/>
      <c r="P928" s="99"/>
      <c r="Q928" s="7"/>
      <c r="R928" s="7"/>
    </row>
    <row r="929" spans="2:18">
      <c r="B929" s="7"/>
      <c r="C929" s="7"/>
      <c r="D929" s="7"/>
      <c r="E929" s="7"/>
      <c r="F929" s="99"/>
      <c r="G929" s="7"/>
      <c r="H929" s="7"/>
      <c r="I929" s="7"/>
      <c r="J929" s="7"/>
      <c r="K929" s="102"/>
      <c r="L929" s="7"/>
      <c r="M929" s="7"/>
      <c r="N929" s="45"/>
      <c r="O929" s="45"/>
      <c r="P929" s="99"/>
      <c r="Q929" s="7"/>
      <c r="R929" s="7"/>
    </row>
    <row r="930" spans="2:18">
      <c r="B930" s="7"/>
      <c r="C930" s="7"/>
      <c r="D930" s="7"/>
      <c r="E930" s="7"/>
      <c r="F930" s="99"/>
      <c r="G930" s="7"/>
      <c r="H930" s="7"/>
      <c r="I930" s="7"/>
      <c r="J930" s="7"/>
      <c r="K930" s="102"/>
      <c r="L930" s="7"/>
      <c r="M930" s="7"/>
      <c r="N930" s="45"/>
      <c r="O930" s="45"/>
      <c r="P930" s="99"/>
      <c r="Q930" s="7"/>
      <c r="R930" s="7"/>
    </row>
    <row r="931" spans="2:18">
      <c r="B931" s="7"/>
      <c r="C931" s="7"/>
      <c r="D931" s="7"/>
      <c r="E931" s="7"/>
      <c r="F931" s="99"/>
      <c r="G931" s="7"/>
      <c r="H931" s="7"/>
      <c r="I931" s="7"/>
      <c r="J931" s="7"/>
      <c r="K931" s="102"/>
      <c r="L931" s="7"/>
      <c r="M931" s="7"/>
      <c r="N931" s="45"/>
      <c r="O931" s="45"/>
      <c r="P931" s="99"/>
      <c r="Q931" s="7"/>
      <c r="R931" s="7"/>
    </row>
    <row r="932" spans="2:18">
      <c r="B932" s="7"/>
      <c r="C932" s="7"/>
      <c r="D932" s="7"/>
      <c r="E932" s="7"/>
      <c r="F932" s="99"/>
      <c r="G932" s="7"/>
      <c r="H932" s="7"/>
      <c r="I932" s="7"/>
      <c r="J932" s="7"/>
      <c r="K932" s="102"/>
      <c r="L932" s="7"/>
      <c r="M932" s="7"/>
      <c r="N932" s="45"/>
      <c r="O932" s="45"/>
      <c r="P932" s="99"/>
      <c r="Q932" s="7"/>
      <c r="R932" s="7"/>
    </row>
    <row r="933" spans="2:18">
      <c r="B933" s="7"/>
      <c r="C933" s="7"/>
      <c r="D933" s="7"/>
      <c r="E933" s="7"/>
      <c r="F933" s="99"/>
      <c r="G933" s="7"/>
      <c r="H933" s="7"/>
      <c r="I933" s="7"/>
      <c r="J933" s="7"/>
      <c r="K933" s="102"/>
      <c r="L933" s="7"/>
      <c r="M933" s="7"/>
      <c r="N933" s="45"/>
      <c r="O933" s="45"/>
      <c r="P933" s="99"/>
      <c r="Q933" s="7"/>
      <c r="R933" s="7"/>
    </row>
    <row r="934" spans="2:18">
      <c r="B934" s="7"/>
      <c r="C934" s="7"/>
      <c r="D934" s="7"/>
      <c r="E934" s="7"/>
      <c r="F934" s="99"/>
      <c r="G934" s="7"/>
      <c r="H934" s="7"/>
      <c r="I934" s="7"/>
      <c r="J934" s="7"/>
      <c r="K934" s="102"/>
      <c r="L934" s="7"/>
      <c r="M934" s="7"/>
      <c r="N934" s="45"/>
      <c r="O934" s="45"/>
      <c r="P934" s="99"/>
      <c r="Q934" s="7"/>
      <c r="R934" s="7"/>
    </row>
    <row r="935" spans="2:18">
      <c r="B935" s="7"/>
      <c r="C935" s="7"/>
      <c r="D935" s="7"/>
      <c r="E935" s="7"/>
      <c r="F935" s="99"/>
      <c r="G935" s="7"/>
      <c r="H935" s="7"/>
      <c r="I935" s="7"/>
      <c r="J935" s="7"/>
      <c r="K935" s="102"/>
      <c r="L935" s="7"/>
      <c r="M935" s="7"/>
      <c r="N935" s="45"/>
      <c r="O935" s="45"/>
      <c r="P935" s="99"/>
      <c r="Q935" s="7"/>
      <c r="R935" s="7"/>
    </row>
    <row r="936" spans="2:18">
      <c r="B936" s="7"/>
      <c r="C936" s="7"/>
      <c r="D936" s="7"/>
      <c r="E936" s="7"/>
      <c r="F936" s="99"/>
      <c r="G936" s="7"/>
      <c r="H936" s="7"/>
      <c r="I936" s="7"/>
      <c r="J936" s="7"/>
      <c r="K936" s="102"/>
      <c r="L936" s="7"/>
      <c r="M936" s="7"/>
      <c r="N936" s="45"/>
      <c r="O936" s="45"/>
      <c r="P936" s="99"/>
      <c r="Q936" s="7"/>
      <c r="R936" s="7"/>
    </row>
    <row r="937" spans="2:18">
      <c r="B937" s="7"/>
      <c r="C937" s="7"/>
      <c r="D937" s="7"/>
      <c r="E937" s="7"/>
      <c r="F937" s="99"/>
      <c r="G937" s="7"/>
      <c r="H937" s="7"/>
      <c r="I937" s="7"/>
      <c r="J937" s="7"/>
      <c r="K937" s="102"/>
      <c r="L937" s="7"/>
      <c r="M937" s="7"/>
      <c r="N937" s="45"/>
      <c r="O937" s="45"/>
      <c r="P937" s="99"/>
      <c r="Q937" s="7"/>
      <c r="R937" s="7"/>
    </row>
    <row r="938" spans="2:18">
      <c r="B938" s="7"/>
      <c r="C938" s="7"/>
      <c r="D938" s="7"/>
      <c r="E938" s="7"/>
      <c r="F938" s="99"/>
      <c r="G938" s="7"/>
      <c r="H938" s="7"/>
      <c r="I938" s="7"/>
      <c r="J938" s="7"/>
      <c r="K938" s="102"/>
      <c r="L938" s="7"/>
      <c r="M938" s="7"/>
      <c r="N938" s="45"/>
      <c r="O938" s="45"/>
      <c r="P938" s="99"/>
      <c r="Q938" s="7"/>
      <c r="R938" s="7"/>
    </row>
    <row r="939" spans="2:18">
      <c r="B939" s="7"/>
      <c r="C939" s="7"/>
      <c r="D939" s="7"/>
      <c r="E939" s="7"/>
      <c r="F939" s="99"/>
      <c r="G939" s="7"/>
      <c r="H939" s="7"/>
      <c r="I939" s="7"/>
      <c r="J939" s="7"/>
      <c r="K939" s="102"/>
      <c r="L939" s="7"/>
      <c r="M939" s="7"/>
      <c r="N939" s="45"/>
      <c r="O939" s="45"/>
      <c r="P939" s="99"/>
      <c r="Q939" s="7"/>
      <c r="R939" s="7"/>
    </row>
    <row r="940" spans="2:18">
      <c r="B940" s="7"/>
      <c r="C940" s="7"/>
      <c r="D940" s="7"/>
      <c r="E940" s="7"/>
      <c r="F940" s="99"/>
      <c r="G940" s="7"/>
      <c r="H940" s="7"/>
      <c r="I940" s="7"/>
      <c r="J940" s="7"/>
      <c r="K940" s="102"/>
      <c r="L940" s="7"/>
      <c r="M940" s="7"/>
      <c r="N940" s="45"/>
      <c r="O940" s="45"/>
      <c r="P940" s="99"/>
      <c r="Q940" s="7"/>
      <c r="R940" s="7"/>
    </row>
    <row r="941" spans="2:18">
      <c r="B941" s="7"/>
      <c r="C941" s="7"/>
      <c r="D941" s="7"/>
      <c r="E941" s="7"/>
      <c r="F941" s="99"/>
      <c r="G941" s="7"/>
      <c r="H941" s="7"/>
      <c r="I941" s="7"/>
      <c r="J941" s="7"/>
      <c r="K941" s="102"/>
      <c r="L941" s="7"/>
      <c r="M941" s="7"/>
      <c r="N941" s="45"/>
      <c r="O941" s="45"/>
      <c r="P941" s="99"/>
      <c r="Q941" s="7"/>
      <c r="R941" s="7"/>
    </row>
    <row r="942" spans="2:18">
      <c r="B942" s="7"/>
      <c r="C942" s="7"/>
      <c r="D942" s="7"/>
      <c r="E942" s="7"/>
      <c r="F942" s="99"/>
      <c r="G942" s="7"/>
      <c r="H942" s="7"/>
      <c r="I942" s="7"/>
      <c r="J942" s="7"/>
      <c r="K942" s="102"/>
      <c r="L942" s="7"/>
      <c r="M942" s="7"/>
      <c r="N942" s="45"/>
      <c r="O942" s="45"/>
      <c r="P942" s="99"/>
      <c r="Q942" s="7"/>
      <c r="R942" s="7"/>
    </row>
    <row r="943" spans="2:18">
      <c r="B943" s="7"/>
      <c r="C943" s="7"/>
      <c r="D943" s="7"/>
      <c r="E943" s="7"/>
      <c r="F943" s="99"/>
      <c r="G943" s="7"/>
      <c r="H943" s="7"/>
      <c r="I943" s="7"/>
      <c r="J943" s="7"/>
      <c r="K943" s="102"/>
      <c r="L943" s="7"/>
      <c r="M943" s="7"/>
      <c r="N943" s="45"/>
      <c r="O943" s="45"/>
      <c r="P943" s="99"/>
      <c r="Q943" s="7"/>
      <c r="R943" s="7"/>
    </row>
    <row r="944" spans="2:18">
      <c r="B944" s="7"/>
      <c r="C944" s="7"/>
      <c r="D944" s="7"/>
      <c r="E944" s="7"/>
      <c r="F944" s="99"/>
      <c r="G944" s="7"/>
      <c r="H944" s="7"/>
      <c r="I944" s="7"/>
      <c r="J944" s="7"/>
      <c r="K944" s="102"/>
      <c r="L944" s="7"/>
      <c r="M944" s="7"/>
      <c r="N944" s="45"/>
      <c r="O944" s="45"/>
      <c r="P944" s="99"/>
      <c r="Q944" s="7"/>
      <c r="R944" s="7"/>
    </row>
    <row r="945" spans="2:18">
      <c r="B945" s="7"/>
      <c r="C945" s="7"/>
      <c r="D945" s="7"/>
      <c r="E945" s="7"/>
      <c r="F945" s="99"/>
      <c r="G945" s="7"/>
      <c r="H945" s="7"/>
      <c r="I945" s="7"/>
      <c r="J945" s="7"/>
      <c r="K945" s="102"/>
      <c r="L945" s="7"/>
      <c r="M945" s="7"/>
      <c r="N945" s="45"/>
      <c r="O945" s="45"/>
      <c r="P945" s="99"/>
      <c r="Q945" s="7"/>
      <c r="R945" s="7"/>
    </row>
    <row r="946" spans="2:18">
      <c r="B946" s="7"/>
      <c r="C946" s="7"/>
      <c r="D946" s="7"/>
      <c r="E946" s="7"/>
      <c r="F946" s="99"/>
      <c r="G946" s="7"/>
      <c r="H946" s="7"/>
      <c r="I946" s="7"/>
      <c r="J946" s="7"/>
      <c r="K946" s="102"/>
      <c r="L946" s="7"/>
      <c r="M946" s="7"/>
      <c r="N946" s="45"/>
      <c r="O946" s="45"/>
      <c r="P946" s="99"/>
      <c r="Q946" s="7"/>
      <c r="R946" s="7"/>
    </row>
    <row r="947" spans="2:18">
      <c r="B947" s="7"/>
      <c r="C947" s="7"/>
      <c r="D947" s="7"/>
      <c r="E947" s="7"/>
      <c r="F947" s="99"/>
      <c r="G947" s="7"/>
      <c r="H947" s="7"/>
      <c r="I947" s="7"/>
      <c r="J947" s="7"/>
      <c r="K947" s="102"/>
      <c r="L947" s="7"/>
      <c r="M947" s="7"/>
      <c r="N947" s="45"/>
      <c r="O947" s="45"/>
      <c r="P947" s="99"/>
      <c r="Q947" s="7"/>
      <c r="R947" s="7"/>
    </row>
    <row r="948" spans="2:18">
      <c r="B948" s="7"/>
      <c r="C948" s="7"/>
      <c r="D948" s="7"/>
      <c r="E948" s="7"/>
      <c r="F948" s="99"/>
      <c r="G948" s="7"/>
      <c r="H948" s="7"/>
      <c r="I948" s="7"/>
      <c r="J948" s="7"/>
      <c r="K948" s="102"/>
      <c r="L948" s="7"/>
      <c r="M948" s="7"/>
      <c r="N948" s="45"/>
      <c r="O948" s="45"/>
      <c r="P948" s="99"/>
      <c r="Q948" s="7"/>
      <c r="R948" s="7"/>
    </row>
    <row r="949" spans="2:18">
      <c r="B949" s="7"/>
      <c r="C949" s="7"/>
      <c r="D949" s="7"/>
      <c r="E949" s="7"/>
      <c r="F949" s="99"/>
      <c r="G949" s="7"/>
      <c r="H949" s="7"/>
      <c r="I949" s="7"/>
      <c r="J949" s="7"/>
      <c r="K949" s="102"/>
      <c r="L949" s="7"/>
      <c r="M949" s="7"/>
      <c r="N949" s="45"/>
      <c r="O949" s="45"/>
      <c r="P949" s="99"/>
      <c r="Q949" s="7"/>
      <c r="R949" s="7"/>
    </row>
    <row r="950" spans="2:18">
      <c r="B950" s="7"/>
      <c r="C950" s="7"/>
      <c r="D950" s="7"/>
      <c r="E950" s="7"/>
      <c r="F950" s="99"/>
      <c r="G950" s="7"/>
      <c r="H950" s="7"/>
      <c r="I950" s="7"/>
      <c r="J950" s="7"/>
      <c r="K950" s="102"/>
      <c r="L950" s="7"/>
      <c r="M950" s="7"/>
      <c r="N950" s="45"/>
      <c r="O950" s="45"/>
      <c r="P950" s="99"/>
      <c r="Q950" s="7"/>
      <c r="R950" s="7"/>
    </row>
    <row r="951" spans="2:18">
      <c r="B951" s="7"/>
      <c r="C951" s="7"/>
      <c r="D951" s="7"/>
      <c r="E951" s="7"/>
      <c r="F951" s="99"/>
      <c r="G951" s="7"/>
      <c r="H951" s="7"/>
      <c r="I951" s="7"/>
      <c r="J951" s="7"/>
      <c r="K951" s="102"/>
      <c r="L951" s="7"/>
      <c r="M951" s="7"/>
      <c r="N951" s="45"/>
      <c r="O951" s="45"/>
      <c r="P951" s="99"/>
      <c r="Q951" s="7"/>
      <c r="R951" s="7"/>
    </row>
    <row r="952" spans="2:18">
      <c r="B952" s="7"/>
      <c r="C952" s="7"/>
      <c r="D952" s="7"/>
      <c r="E952" s="7"/>
      <c r="F952" s="99"/>
      <c r="G952" s="7"/>
      <c r="H952" s="7"/>
      <c r="I952" s="7"/>
      <c r="J952" s="7"/>
      <c r="K952" s="102"/>
      <c r="L952" s="7"/>
      <c r="M952" s="7"/>
      <c r="N952" s="45"/>
      <c r="O952" s="45"/>
      <c r="P952" s="99"/>
      <c r="Q952" s="7"/>
      <c r="R952" s="7"/>
    </row>
    <row r="953" spans="2:18">
      <c r="B953" s="7"/>
      <c r="C953" s="7"/>
      <c r="D953" s="7"/>
      <c r="E953" s="7"/>
      <c r="F953" s="99"/>
      <c r="G953" s="7"/>
      <c r="H953" s="7"/>
      <c r="I953" s="7"/>
      <c r="J953" s="7"/>
      <c r="K953" s="102"/>
      <c r="L953" s="7"/>
      <c r="M953" s="7"/>
      <c r="N953" s="45"/>
      <c r="O953" s="45"/>
      <c r="P953" s="99"/>
      <c r="Q953" s="7"/>
      <c r="R953" s="7"/>
    </row>
    <row r="954" spans="2:18">
      <c r="B954" s="7"/>
      <c r="C954" s="7"/>
      <c r="D954" s="7"/>
      <c r="E954" s="7"/>
      <c r="F954" s="99"/>
      <c r="G954" s="7"/>
      <c r="H954" s="7"/>
      <c r="I954" s="7"/>
      <c r="J954" s="7"/>
      <c r="K954" s="102"/>
      <c r="L954" s="7"/>
      <c r="M954" s="7"/>
      <c r="N954" s="45"/>
      <c r="O954" s="45"/>
      <c r="P954" s="99"/>
      <c r="Q954" s="7"/>
      <c r="R954" s="7"/>
    </row>
    <row r="955" spans="2:18">
      <c r="B955" s="7"/>
      <c r="C955" s="7"/>
      <c r="D955" s="7"/>
      <c r="E955" s="7"/>
      <c r="F955" s="99"/>
      <c r="G955" s="7"/>
      <c r="H955" s="7"/>
      <c r="I955" s="7"/>
      <c r="J955" s="7"/>
      <c r="K955" s="102"/>
      <c r="L955" s="7"/>
      <c r="M955" s="7"/>
      <c r="N955" s="45"/>
      <c r="O955" s="45"/>
      <c r="P955" s="99"/>
      <c r="Q955" s="7"/>
      <c r="R955" s="7"/>
    </row>
    <row r="956" spans="2:18">
      <c r="B956" s="7"/>
      <c r="C956" s="7"/>
      <c r="D956" s="7"/>
      <c r="E956" s="7"/>
      <c r="F956" s="99"/>
      <c r="G956" s="7"/>
      <c r="H956" s="7"/>
      <c r="I956" s="7"/>
      <c r="J956" s="7"/>
      <c r="K956" s="102"/>
      <c r="L956" s="7"/>
      <c r="M956" s="7"/>
      <c r="N956" s="45"/>
      <c r="O956" s="45"/>
      <c r="P956" s="99"/>
      <c r="Q956" s="7"/>
      <c r="R956" s="7"/>
    </row>
    <row r="957" spans="2:18">
      <c r="B957" s="7"/>
      <c r="C957" s="7"/>
      <c r="D957" s="7"/>
      <c r="E957" s="7"/>
      <c r="F957" s="99"/>
      <c r="G957" s="7"/>
      <c r="H957" s="7"/>
      <c r="I957" s="7"/>
      <c r="J957" s="7"/>
      <c r="K957" s="102"/>
      <c r="L957" s="7"/>
      <c r="M957" s="7"/>
      <c r="N957" s="45"/>
      <c r="O957" s="45"/>
      <c r="P957" s="99"/>
      <c r="Q957" s="7"/>
      <c r="R957" s="7"/>
    </row>
    <row r="958" spans="2:18">
      <c r="B958" s="7"/>
      <c r="C958" s="7"/>
      <c r="D958" s="7"/>
      <c r="E958" s="7"/>
      <c r="F958" s="99"/>
      <c r="G958" s="7"/>
      <c r="H958" s="7"/>
      <c r="I958" s="7"/>
      <c r="J958" s="7"/>
      <c r="K958" s="102"/>
      <c r="L958" s="7"/>
      <c r="M958" s="7"/>
      <c r="N958" s="45"/>
      <c r="O958" s="45"/>
      <c r="P958" s="99"/>
      <c r="Q958" s="7"/>
      <c r="R958" s="7"/>
    </row>
    <row r="959" spans="2:18">
      <c r="B959" s="7"/>
      <c r="C959" s="7"/>
      <c r="D959" s="7"/>
      <c r="E959" s="7"/>
      <c r="F959" s="99"/>
      <c r="G959" s="7"/>
      <c r="H959" s="7"/>
      <c r="I959" s="7"/>
      <c r="J959" s="7"/>
      <c r="K959" s="102"/>
      <c r="L959" s="7"/>
      <c r="M959" s="7"/>
      <c r="N959" s="45"/>
      <c r="O959" s="45"/>
      <c r="P959" s="99"/>
      <c r="Q959" s="7"/>
      <c r="R959" s="7"/>
    </row>
    <row r="960" spans="2:18">
      <c r="B960" s="7"/>
      <c r="C960" s="7"/>
      <c r="D960" s="7"/>
      <c r="E960" s="7"/>
      <c r="F960" s="99"/>
      <c r="G960" s="7"/>
      <c r="H960" s="7"/>
      <c r="I960" s="7"/>
      <c r="J960" s="7"/>
      <c r="K960" s="102"/>
      <c r="L960" s="7"/>
      <c r="M960" s="7"/>
      <c r="N960" s="45"/>
      <c r="O960" s="45"/>
      <c r="P960" s="99"/>
      <c r="Q960" s="7"/>
      <c r="R960" s="7"/>
    </row>
    <row r="961" spans="2:18">
      <c r="B961" s="7"/>
      <c r="C961" s="7"/>
      <c r="D961" s="7"/>
      <c r="E961" s="7"/>
      <c r="F961" s="99"/>
      <c r="G961" s="7"/>
      <c r="H961" s="7"/>
      <c r="I961" s="7"/>
      <c r="J961" s="7"/>
      <c r="K961" s="102"/>
      <c r="L961" s="7"/>
      <c r="M961" s="7"/>
      <c r="N961" s="45"/>
      <c r="O961" s="45"/>
      <c r="P961" s="99"/>
      <c r="Q961" s="7"/>
      <c r="R961" s="7"/>
    </row>
    <row r="962" spans="2:18">
      <c r="B962" s="7"/>
      <c r="C962" s="7"/>
      <c r="D962" s="7"/>
      <c r="E962" s="7"/>
      <c r="F962" s="99"/>
      <c r="G962" s="7"/>
      <c r="H962" s="7"/>
      <c r="I962" s="7"/>
      <c r="J962" s="7"/>
      <c r="K962" s="102"/>
      <c r="L962" s="7"/>
      <c r="M962" s="7"/>
      <c r="N962" s="45"/>
      <c r="O962" s="45"/>
      <c r="P962" s="99"/>
      <c r="Q962" s="7"/>
      <c r="R962" s="7"/>
    </row>
    <row r="963" spans="2:18">
      <c r="B963" s="7"/>
      <c r="C963" s="7"/>
      <c r="D963" s="7"/>
      <c r="E963" s="7"/>
      <c r="F963" s="99"/>
      <c r="G963" s="7"/>
      <c r="H963" s="7"/>
      <c r="I963" s="7"/>
      <c r="J963" s="7"/>
      <c r="K963" s="102"/>
      <c r="L963" s="7"/>
      <c r="M963" s="7"/>
      <c r="N963" s="45"/>
      <c r="O963" s="45"/>
      <c r="P963" s="99"/>
      <c r="Q963" s="7"/>
      <c r="R963" s="7"/>
    </row>
    <row r="964" spans="2:18">
      <c r="B964" s="7"/>
      <c r="C964" s="7"/>
      <c r="D964" s="7"/>
      <c r="E964" s="7"/>
      <c r="F964" s="99"/>
      <c r="G964" s="7"/>
      <c r="H964" s="7"/>
      <c r="I964" s="7"/>
      <c r="J964" s="7"/>
      <c r="K964" s="102"/>
      <c r="L964" s="7"/>
      <c r="M964" s="7"/>
      <c r="N964" s="45"/>
      <c r="O964" s="45"/>
      <c r="P964" s="99"/>
      <c r="Q964" s="7"/>
      <c r="R964" s="7"/>
    </row>
    <row r="965" spans="2:18">
      <c r="B965" s="7"/>
      <c r="C965" s="7"/>
      <c r="D965" s="7"/>
      <c r="E965" s="7"/>
      <c r="F965" s="99"/>
      <c r="G965" s="7"/>
      <c r="H965" s="7"/>
      <c r="I965" s="7"/>
      <c r="J965" s="7"/>
      <c r="K965" s="102"/>
      <c r="L965" s="7"/>
      <c r="M965" s="7"/>
      <c r="N965" s="45"/>
      <c r="O965" s="45"/>
      <c r="P965" s="99"/>
      <c r="Q965" s="7"/>
      <c r="R965" s="7"/>
    </row>
    <row r="966" spans="2:18">
      <c r="B966" s="7"/>
      <c r="C966" s="7"/>
      <c r="D966" s="7"/>
      <c r="E966" s="7"/>
      <c r="F966" s="99"/>
      <c r="G966" s="7"/>
      <c r="H966" s="7"/>
      <c r="I966" s="7"/>
      <c r="J966" s="7"/>
      <c r="K966" s="102"/>
      <c r="L966" s="7"/>
      <c r="M966" s="7"/>
      <c r="N966" s="45"/>
      <c r="O966" s="45"/>
      <c r="P966" s="99"/>
      <c r="Q966" s="7"/>
      <c r="R966" s="7"/>
    </row>
    <row r="967" spans="2:18">
      <c r="B967" s="7"/>
      <c r="C967" s="7"/>
      <c r="D967" s="7"/>
      <c r="E967" s="7"/>
      <c r="F967" s="99"/>
      <c r="G967" s="7"/>
      <c r="H967" s="7"/>
      <c r="I967" s="7"/>
      <c r="J967" s="7"/>
      <c r="K967" s="102"/>
      <c r="L967" s="7"/>
      <c r="M967" s="7"/>
      <c r="N967" s="45"/>
      <c r="O967" s="45"/>
      <c r="P967" s="99"/>
      <c r="Q967" s="7"/>
      <c r="R967" s="7"/>
    </row>
    <row r="968" spans="2:18">
      <c r="B968" s="7"/>
      <c r="C968" s="7"/>
      <c r="D968" s="7"/>
      <c r="E968" s="7"/>
      <c r="F968" s="99"/>
      <c r="G968" s="7"/>
      <c r="H968" s="7"/>
      <c r="I968" s="7"/>
      <c r="J968" s="7"/>
      <c r="K968" s="102"/>
      <c r="L968" s="7"/>
      <c r="M968" s="7"/>
      <c r="N968" s="45"/>
      <c r="O968" s="45"/>
      <c r="P968" s="99"/>
      <c r="Q968" s="7"/>
      <c r="R968" s="7"/>
    </row>
    <row r="969" spans="2:18">
      <c r="B969" s="7"/>
      <c r="C969" s="7"/>
      <c r="D969" s="7"/>
      <c r="E969" s="7"/>
      <c r="F969" s="99"/>
      <c r="G969" s="7"/>
      <c r="H969" s="7"/>
      <c r="I969" s="7"/>
      <c r="J969" s="7"/>
      <c r="K969" s="102"/>
      <c r="L969" s="7"/>
      <c r="M969" s="7"/>
      <c r="N969" s="45"/>
      <c r="O969" s="45"/>
      <c r="P969" s="99"/>
      <c r="Q969" s="7"/>
      <c r="R969" s="7"/>
    </row>
    <row r="970" spans="2:18">
      <c r="B970" s="7"/>
      <c r="C970" s="7"/>
      <c r="D970" s="7"/>
      <c r="E970" s="7"/>
      <c r="F970" s="99"/>
      <c r="G970" s="7"/>
      <c r="H970" s="7"/>
      <c r="I970" s="7"/>
      <c r="J970" s="7"/>
      <c r="K970" s="102"/>
      <c r="L970" s="7"/>
      <c r="M970" s="7"/>
      <c r="N970" s="45"/>
      <c r="O970" s="45"/>
      <c r="P970" s="99"/>
      <c r="Q970" s="7"/>
      <c r="R970" s="7"/>
    </row>
    <row r="971" spans="2:18">
      <c r="B971" s="7"/>
      <c r="C971" s="7"/>
      <c r="D971" s="7"/>
      <c r="E971" s="7"/>
      <c r="F971" s="99"/>
      <c r="G971" s="7"/>
      <c r="H971" s="7"/>
      <c r="I971" s="7"/>
      <c r="J971" s="7"/>
      <c r="K971" s="102"/>
      <c r="L971" s="7"/>
      <c r="M971" s="7"/>
      <c r="N971" s="45"/>
      <c r="O971" s="45"/>
      <c r="P971" s="99"/>
      <c r="Q971" s="7"/>
      <c r="R971" s="7"/>
    </row>
    <row r="972" spans="2:18">
      <c r="B972" s="7"/>
      <c r="C972" s="7"/>
      <c r="D972" s="7"/>
      <c r="E972" s="7"/>
      <c r="F972" s="99"/>
      <c r="G972" s="7"/>
      <c r="H972" s="7"/>
      <c r="I972" s="7"/>
      <c r="J972" s="7"/>
      <c r="K972" s="102"/>
      <c r="L972" s="7"/>
      <c r="M972" s="7"/>
      <c r="N972" s="45"/>
      <c r="O972" s="45"/>
      <c r="P972" s="99"/>
      <c r="Q972" s="7"/>
      <c r="R972" s="7"/>
    </row>
    <row r="973" spans="2:18">
      <c r="B973" s="7"/>
      <c r="C973" s="7"/>
      <c r="D973" s="7"/>
      <c r="E973" s="7"/>
      <c r="F973" s="99"/>
      <c r="G973" s="7"/>
      <c r="H973" s="7"/>
      <c r="I973" s="7"/>
      <c r="J973" s="7"/>
      <c r="K973" s="102"/>
      <c r="L973" s="7"/>
      <c r="M973" s="7"/>
      <c r="N973" s="45"/>
      <c r="O973" s="45"/>
      <c r="P973" s="99"/>
      <c r="Q973" s="7"/>
      <c r="R973" s="7"/>
    </row>
    <row r="974" spans="2:18">
      <c r="B974" s="7"/>
      <c r="C974" s="7"/>
      <c r="D974" s="7"/>
      <c r="E974" s="7"/>
      <c r="F974" s="99"/>
      <c r="G974" s="7"/>
      <c r="H974" s="7"/>
      <c r="I974" s="7"/>
      <c r="J974" s="7"/>
      <c r="K974" s="102"/>
      <c r="L974" s="7"/>
      <c r="M974" s="7"/>
      <c r="N974" s="45"/>
      <c r="O974" s="45"/>
      <c r="P974" s="99"/>
      <c r="Q974" s="7"/>
      <c r="R974" s="7"/>
    </row>
    <row r="975" spans="2:18">
      <c r="B975" s="7"/>
      <c r="C975" s="7"/>
      <c r="D975" s="7"/>
      <c r="E975" s="7"/>
      <c r="F975" s="99"/>
      <c r="G975" s="7"/>
      <c r="H975" s="7"/>
      <c r="I975" s="7"/>
      <c r="J975" s="7"/>
      <c r="K975" s="102"/>
      <c r="L975" s="7"/>
      <c r="M975" s="7"/>
      <c r="N975" s="45"/>
      <c r="O975" s="45"/>
      <c r="P975" s="99"/>
      <c r="Q975" s="7"/>
      <c r="R975" s="7"/>
    </row>
    <row r="976" spans="2:18">
      <c r="B976" s="7"/>
      <c r="C976" s="7"/>
      <c r="D976" s="7"/>
      <c r="E976" s="7"/>
      <c r="F976" s="99"/>
      <c r="G976" s="7"/>
      <c r="H976" s="7"/>
      <c r="I976" s="7"/>
      <c r="J976" s="7"/>
      <c r="K976" s="102"/>
      <c r="L976" s="7"/>
      <c r="M976" s="7"/>
      <c r="N976" s="45"/>
      <c r="O976" s="45"/>
      <c r="P976" s="99"/>
      <c r="Q976" s="7"/>
      <c r="R976" s="7"/>
    </row>
    <row r="977" spans="2:18">
      <c r="B977" s="7"/>
      <c r="C977" s="7"/>
      <c r="D977" s="7"/>
      <c r="E977" s="7"/>
      <c r="F977" s="99"/>
      <c r="G977" s="7"/>
      <c r="H977" s="7"/>
      <c r="I977" s="7"/>
      <c r="J977" s="7"/>
      <c r="K977" s="102"/>
      <c r="L977" s="7"/>
      <c r="M977" s="7"/>
      <c r="N977" s="45"/>
      <c r="O977" s="45"/>
      <c r="P977" s="99"/>
      <c r="Q977" s="7"/>
      <c r="R977" s="7"/>
    </row>
    <row r="978" spans="2:18">
      <c r="B978" s="7"/>
      <c r="C978" s="7"/>
      <c r="D978" s="7"/>
      <c r="E978" s="7"/>
      <c r="F978" s="99"/>
      <c r="G978" s="7"/>
      <c r="H978" s="7"/>
      <c r="I978" s="7"/>
      <c r="J978" s="7"/>
      <c r="K978" s="102"/>
      <c r="L978" s="7"/>
      <c r="M978" s="7"/>
      <c r="N978" s="45"/>
      <c r="O978" s="45"/>
      <c r="P978" s="99"/>
      <c r="Q978" s="7"/>
      <c r="R978" s="7"/>
    </row>
    <row r="979" spans="2:18">
      <c r="B979" s="7"/>
      <c r="C979" s="7"/>
      <c r="D979" s="7"/>
      <c r="E979" s="7"/>
      <c r="F979" s="99"/>
      <c r="G979" s="7"/>
      <c r="H979" s="7"/>
      <c r="I979" s="7"/>
      <c r="J979" s="7"/>
      <c r="K979" s="102"/>
      <c r="L979" s="7"/>
      <c r="M979" s="7"/>
      <c r="N979" s="45"/>
      <c r="O979" s="45"/>
      <c r="P979" s="99"/>
      <c r="Q979" s="7"/>
      <c r="R979" s="7"/>
    </row>
    <row r="980" spans="2:18">
      <c r="B980" s="7"/>
      <c r="C980" s="7"/>
      <c r="D980" s="7"/>
      <c r="E980" s="7"/>
      <c r="F980" s="99"/>
      <c r="G980" s="7"/>
      <c r="H980" s="7"/>
      <c r="I980" s="7"/>
      <c r="J980" s="7"/>
      <c r="K980" s="102"/>
      <c r="L980" s="7"/>
      <c r="M980" s="7"/>
      <c r="N980" s="45"/>
      <c r="O980" s="45"/>
      <c r="P980" s="99"/>
      <c r="Q980" s="7"/>
      <c r="R980" s="7"/>
    </row>
    <row r="981" spans="2:18">
      <c r="B981" s="7"/>
      <c r="C981" s="7"/>
      <c r="D981" s="7"/>
      <c r="E981" s="7"/>
      <c r="F981" s="99"/>
      <c r="G981" s="7"/>
      <c r="H981" s="7"/>
      <c r="I981" s="7"/>
      <c r="J981" s="7"/>
      <c r="K981" s="102"/>
      <c r="L981" s="7"/>
      <c r="M981" s="7"/>
      <c r="N981" s="45"/>
      <c r="O981" s="45"/>
      <c r="P981" s="99"/>
      <c r="Q981" s="7"/>
      <c r="R981" s="7"/>
    </row>
    <row r="982" spans="2:18">
      <c r="B982" s="7"/>
      <c r="C982" s="7"/>
      <c r="D982" s="7"/>
      <c r="E982" s="7"/>
      <c r="F982" s="99"/>
      <c r="G982" s="7"/>
      <c r="H982" s="7"/>
      <c r="I982" s="7"/>
      <c r="J982" s="7"/>
      <c r="K982" s="102"/>
      <c r="L982" s="7"/>
      <c r="M982" s="7"/>
      <c r="N982" s="45"/>
      <c r="O982" s="45"/>
      <c r="P982" s="99"/>
      <c r="Q982" s="7"/>
      <c r="R982" s="7"/>
    </row>
    <row r="983" spans="2:18">
      <c r="B983" s="7"/>
      <c r="C983" s="7"/>
      <c r="D983" s="7"/>
      <c r="E983" s="7"/>
      <c r="F983" s="99"/>
      <c r="G983" s="7"/>
      <c r="H983" s="7"/>
      <c r="I983" s="7"/>
      <c r="J983" s="7"/>
      <c r="K983" s="102"/>
      <c r="L983" s="7"/>
      <c r="M983" s="7"/>
      <c r="N983" s="45"/>
      <c r="O983" s="45"/>
      <c r="P983" s="99"/>
      <c r="Q983" s="7"/>
      <c r="R983" s="7"/>
    </row>
    <row r="984" spans="2:18">
      <c r="B984" s="7"/>
      <c r="C984" s="7"/>
      <c r="D984" s="7"/>
      <c r="E984" s="7"/>
      <c r="F984" s="99"/>
      <c r="G984" s="7"/>
      <c r="H984" s="7"/>
      <c r="I984" s="7"/>
      <c r="J984" s="7"/>
      <c r="K984" s="102"/>
      <c r="L984" s="7"/>
      <c r="M984" s="7"/>
      <c r="N984" s="45"/>
      <c r="O984" s="45"/>
      <c r="P984" s="99"/>
      <c r="Q984" s="7"/>
      <c r="R984" s="7"/>
    </row>
    <row r="985" spans="2:18">
      <c r="B985" s="7"/>
      <c r="C985" s="7"/>
      <c r="D985" s="7"/>
      <c r="E985" s="7"/>
      <c r="F985" s="99"/>
      <c r="G985" s="7"/>
      <c r="H985" s="7"/>
      <c r="I985" s="7"/>
      <c r="J985" s="7"/>
      <c r="K985" s="102"/>
      <c r="L985" s="7"/>
      <c r="M985" s="7"/>
      <c r="N985" s="45"/>
      <c r="O985" s="45"/>
      <c r="P985" s="99"/>
      <c r="Q985" s="7"/>
      <c r="R985" s="7"/>
    </row>
    <row r="986" spans="2:18">
      <c r="B986" s="7"/>
      <c r="C986" s="7"/>
      <c r="D986" s="7"/>
      <c r="E986" s="7"/>
      <c r="F986" s="99"/>
      <c r="G986" s="7"/>
      <c r="H986" s="7"/>
      <c r="I986" s="7"/>
      <c r="J986" s="7"/>
      <c r="K986" s="102"/>
      <c r="L986" s="7"/>
      <c r="M986" s="7"/>
      <c r="N986" s="45"/>
      <c r="O986" s="45"/>
      <c r="P986" s="99"/>
      <c r="Q986" s="7"/>
      <c r="R986" s="7"/>
    </row>
    <row r="987" spans="2:18">
      <c r="B987" s="7"/>
      <c r="C987" s="7"/>
      <c r="D987" s="7"/>
      <c r="E987" s="7"/>
      <c r="F987" s="99"/>
      <c r="G987" s="7"/>
      <c r="H987" s="7"/>
      <c r="I987" s="7"/>
      <c r="J987" s="7"/>
      <c r="K987" s="102"/>
      <c r="L987" s="7"/>
      <c r="M987" s="7"/>
      <c r="N987" s="45"/>
      <c r="O987" s="45"/>
      <c r="P987" s="99"/>
      <c r="Q987" s="7"/>
      <c r="R987" s="7"/>
    </row>
    <row r="988" spans="2:18">
      <c r="B988" s="7"/>
      <c r="C988" s="7"/>
      <c r="D988" s="7"/>
      <c r="E988" s="7"/>
      <c r="F988" s="99"/>
      <c r="G988" s="7"/>
      <c r="H988" s="7"/>
      <c r="I988" s="7"/>
      <c r="J988" s="7"/>
      <c r="K988" s="102"/>
      <c r="L988" s="7"/>
      <c r="M988" s="7"/>
      <c r="N988" s="45"/>
      <c r="O988" s="45"/>
      <c r="P988" s="99"/>
      <c r="Q988" s="7"/>
      <c r="R988" s="7"/>
    </row>
    <row r="989" spans="2:18">
      <c r="B989" s="7"/>
      <c r="C989" s="7"/>
      <c r="D989" s="7"/>
      <c r="E989" s="7"/>
      <c r="F989" s="99"/>
      <c r="G989" s="7"/>
      <c r="H989" s="7"/>
      <c r="I989" s="7"/>
      <c r="J989" s="7"/>
      <c r="K989" s="102"/>
      <c r="L989" s="7"/>
      <c r="M989" s="7"/>
      <c r="N989" s="45"/>
      <c r="O989" s="45"/>
      <c r="P989" s="99"/>
      <c r="Q989" s="7"/>
      <c r="R989" s="7"/>
    </row>
    <row r="990" spans="2:18">
      <c r="B990" s="7"/>
      <c r="C990" s="7"/>
      <c r="D990" s="7"/>
      <c r="E990" s="7"/>
      <c r="F990" s="99"/>
      <c r="G990" s="7"/>
      <c r="H990" s="7"/>
      <c r="I990" s="7"/>
      <c r="J990" s="7"/>
      <c r="K990" s="102"/>
      <c r="L990" s="7"/>
      <c r="M990" s="7"/>
      <c r="N990" s="45"/>
      <c r="O990" s="45"/>
      <c r="P990" s="99"/>
      <c r="Q990" s="7"/>
      <c r="R990" s="7"/>
    </row>
    <row r="991" spans="2:18">
      <c r="B991" s="7"/>
      <c r="C991" s="7"/>
      <c r="D991" s="7"/>
      <c r="E991" s="7"/>
      <c r="F991" s="99"/>
      <c r="G991" s="7"/>
      <c r="H991" s="7"/>
      <c r="I991" s="7"/>
      <c r="J991" s="7"/>
      <c r="K991" s="102"/>
      <c r="L991" s="7"/>
      <c r="M991" s="7"/>
      <c r="N991" s="45"/>
      <c r="O991" s="45"/>
      <c r="P991" s="99"/>
      <c r="Q991" s="7"/>
      <c r="R991" s="7"/>
    </row>
    <row r="992" spans="2:18">
      <c r="B992" s="7"/>
      <c r="C992" s="7"/>
      <c r="D992" s="7"/>
      <c r="E992" s="7"/>
      <c r="F992" s="99"/>
      <c r="G992" s="7"/>
      <c r="H992" s="7"/>
      <c r="I992" s="7"/>
      <c r="J992" s="7"/>
      <c r="K992" s="102"/>
      <c r="L992" s="7"/>
      <c r="M992" s="7"/>
      <c r="N992" s="45"/>
      <c r="O992" s="45"/>
      <c r="P992" s="99"/>
      <c r="Q992" s="7"/>
      <c r="R992" s="7"/>
    </row>
    <row r="993" spans="2:18">
      <c r="B993" s="7"/>
      <c r="C993" s="7"/>
      <c r="D993" s="7"/>
      <c r="E993" s="7"/>
      <c r="F993" s="99"/>
      <c r="G993" s="7"/>
      <c r="H993" s="7"/>
      <c r="I993" s="7"/>
      <c r="J993" s="7"/>
      <c r="K993" s="102"/>
      <c r="L993" s="7"/>
      <c r="M993" s="7"/>
      <c r="N993" s="45"/>
      <c r="O993" s="45"/>
      <c r="P993" s="99"/>
      <c r="Q993" s="7"/>
      <c r="R993" s="7"/>
    </row>
    <row r="994" spans="2:18">
      <c r="B994" s="7"/>
      <c r="C994" s="7"/>
      <c r="D994" s="7"/>
      <c r="E994" s="7"/>
      <c r="F994" s="99"/>
      <c r="G994" s="7"/>
      <c r="H994" s="7"/>
      <c r="I994" s="7"/>
      <c r="J994" s="7"/>
      <c r="K994" s="102"/>
      <c r="L994" s="7"/>
      <c r="M994" s="7"/>
      <c r="N994" s="45"/>
      <c r="O994" s="45"/>
      <c r="P994" s="99"/>
      <c r="Q994" s="7"/>
      <c r="R994" s="7"/>
    </row>
    <row r="995" spans="2:18">
      <c r="B995" s="7"/>
      <c r="C995" s="7"/>
      <c r="D995" s="7"/>
      <c r="E995" s="7"/>
      <c r="F995" s="99"/>
      <c r="G995" s="7"/>
      <c r="H995" s="7"/>
      <c r="I995" s="7"/>
      <c r="J995" s="7"/>
      <c r="K995" s="102"/>
      <c r="L995" s="7"/>
      <c r="M995" s="7"/>
      <c r="N995" s="45"/>
      <c r="O995" s="45"/>
      <c r="P995" s="99"/>
      <c r="Q995" s="7"/>
      <c r="R995" s="7"/>
    </row>
    <row r="996" spans="2:18">
      <c r="B996" s="7"/>
      <c r="C996" s="7"/>
      <c r="D996" s="7"/>
      <c r="E996" s="7"/>
      <c r="F996" s="99"/>
      <c r="G996" s="7"/>
      <c r="H996" s="7"/>
      <c r="I996" s="7"/>
      <c r="J996" s="7"/>
      <c r="K996" s="102"/>
      <c r="L996" s="7"/>
      <c r="M996" s="7"/>
      <c r="N996" s="45"/>
      <c r="O996" s="45"/>
      <c r="P996" s="99"/>
      <c r="Q996" s="7"/>
      <c r="R996" s="7"/>
    </row>
    <row r="997" spans="2:18">
      <c r="B997" s="7"/>
      <c r="C997" s="7"/>
      <c r="D997" s="7"/>
      <c r="E997" s="7"/>
      <c r="F997" s="99"/>
      <c r="G997" s="7"/>
      <c r="H997" s="7"/>
      <c r="I997" s="7"/>
      <c r="J997" s="7"/>
      <c r="K997" s="102"/>
      <c r="L997" s="7"/>
      <c r="M997" s="7"/>
      <c r="N997" s="45"/>
      <c r="O997" s="45"/>
      <c r="P997" s="99"/>
      <c r="Q997" s="7"/>
      <c r="R997" s="7"/>
    </row>
    <row r="998" spans="2:18">
      <c r="B998" s="7"/>
      <c r="C998" s="7"/>
      <c r="D998" s="7"/>
      <c r="E998" s="7"/>
      <c r="F998" s="99"/>
      <c r="G998" s="7"/>
      <c r="H998" s="7"/>
      <c r="I998" s="7"/>
      <c r="J998" s="7"/>
      <c r="K998" s="102"/>
      <c r="L998" s="7"/>
      <c r="M998" s="7"/>
      <c r="N998" s="45"/>
      <c r="O998" s="45"/>
      <c r="P998" s="99"/>
      <c r="Q998" s="7"/>
      <c r="R998" s="7"/>
    </row>
    <row r="999" spans="2:18">
      <c r="B999" s="7"/>
      <c r="C999" s="7"/>
      <c r="D999" s="7"/>
      <c r="E999" s="7"/>
      <c r="F999" s="99"/>
      <c r="G999" s="7"/>
      <c r="H999" s="7"/>
      <c r="I999" s="7"/>
      <c r="J999" s="7"/>
      <c r="K999" s="102"/>
      <c r="L999" s="7"/>
      <c r="M999" s="7"/>
      <c r="N999" s="45"/>
      <c r="O999" s="45"/>
      <c r="P999" s="99"/>
      <c r="Q999" s="7"/>
      <c r="R999" s="7"/>
    </row>
    <row r="1000" spans="2:18">
      <c r="B1000" s="7"/>
      <c r="C1000" s="7"/>
      <c r="D1000" s="7"/>
      <c r="E1000" s="7"/>
      <c r="F1000" s="99"/>
      <c r="G1000" s="7"/>
      <c r="H1000" s="7"/>
      <c r="I1000" s="7"/>
      <c r="J1000" s="7"/>
      <c r="K1000" s="102"/>
      <c r="L1000" s="7"/>
      <c r="M1000" s="7"/>
      <c r="N1000" s="45"/>
      <c r="O1000" s="45"/>
      <c r="P1000" s="99"/>
      <c r="Q1000" s="7"/>
      <c r="R1000" s="7"/>
    </row>
    <row r="1001" spans="2:18">
      <c r="B1001" s="7"/>
      <c r="C1001" s="7"/>
      <c r="D1001" s="7"/>
      <c r="E1001" s="7"/>
      <c r="F1001" s="99"/>
      <c r="G1001" s="7"/>
      <c r="H1001" s="7"/>
      <c r="I1001" s="7"/>
      <c r="J1001" s="7"/>
      <c r="K1001" s="102"/>
      <c r="L1001" s="7"/>
      <c r="M1001" s="7"/>
      <c r="N1001" s="45"/>
      <c r="O1001" s="45"/>
      <c r="P1001" s="99"/>
      <c r="Q1001" s="7"/>
      <c r="R1001" s="7"/>
    </row>
    <row r="1002" spans="2:18">
      <c r="B1002" s="7"/>
      <c r="C1002" s="7"/>
      <c r="D1002" s="7"/>
      <c r="E1002" s="7"/>
      <c r="F1002" s="99"/>
      <c r="G1002" s="7"/>
      <c r="H1002" s="7"/>
      <c r="I1002" s="7"/>
      <c r="J1002" s="7"/>
      <c r="K1002" s="102"/>
      <c r="L1002" s="7"/>
      <c r="M1002" s="7"/>
      <c r="N1002" s="45"/>
      <c r="O1002" s="45"/>
      <c r="P1002" s="99"/>
      <c r="Q1002" s="7"/>
      <c r="R1002" s="7"/>
    </row>
    <row r="1003" spans="2:18">
      <c r="B1003" s="7"/>
      <c r="C1003" s="7"/>
      <c r="D1003" s="7"/>
      <c r="E1003" s="7"/>
      <c r="F1003" s="99"/>
      <c r="G1003" s="7"/>
      <c r="H1003" s="7"/>
      <c r="I1003" s="7"/>
      <c r="J1003" s="7"/>
      <c r="K1003" s="102"/>
      <c r="L1003" s="7"/>
      <c r="M1003" s="7"/>
      <c r="N1003" s="45"/>
      <c r="O1003" s="45"/>
      <c r="P1003" s="99"/>
      <c r="Q1003" s="7"/>
      <c r="R1003" s="7"/>
    </row>
    <row r="1004" spans="2:18">
      <c r="B1004" s="7"/>
      <c r="C1004" s="7"/>
      <c r="D1004" s="7"/>
      <c r="E1004" s="7"/>
      <c r="F1004" s="99"/>
      <c r="G1004" s="7"/>
      <c r="H1004" s="7"/>
      <c r="I1004" s="7"/>
      <c r="J1004" s="7"/>
      <c r="K1004" s="102"/>
      <c r="L1004" s="7"/>
      <c r="M1004" s="7"/>
      <c r="N1004" s="45"/>
      <c r="O1004" s="45"/>
      <c r="P1004" s="99"/>
      <c r="Q1004" s="7"/>
      <c r="R1004" s="7"/>
    </row>
    <row r="1005" spans="2:18">
      <c r="B1005" s="7"/>
      <c r="C1005" s="7"/>
      <c r="D1005" s="7"/>
      <c r="E1005" s="7"/>
      <c r="F1005" s="99"/>
      <c r="G1005" s="7"/>
      <c r="H1005" s="7"/>
      <c r="I1005" s="7"/>
      <c r="J1005" s="7"/>
      <c r="K1005" s="102"/>
      <c r="L1005" s="7"/>
      <c r="M1005" s="7"/>
      <c r="N1005" s="45"/>
      <c r="O1005" s="45"/>
      <c r="P1005" s="99"/>
      <c r="Q1005" s="7"/>
      <c r="R1005" s="7"/>
    </row>
    <row r="1006" spans="2:18">
      <c r="B1006" s="7"/>
      <c r="C1006" s="7"/>
      <c r="D1006" s="7"/>
      <c r="E1006" s="7"/>
      <c r="F1006" s="99"/>
      <c r="G1006" s="7"/>
      <c r="H1006" s="7"/>
      <c r="I1006" s="7"/>
      <c r="J1006" s="7"/>
      <c r="K1006" s="102"/>
      <c r="L1006" s="7"/>
      <c r="M1006" s="7"/>
      <c r="N1006" s="45"/>
      <c r="O1006" s="45"/>
      <c r="P1006" s="99"/>
      <c r="Q1006" s="7"/>
      <c r="R1006" s="7"/>
    </row>
    <row r="1007" spans="2:18">
      <c r="B1007" s="7"/>
      <c r="C1007" s="7"/>
      <c r="D1007" s="7"/>
      <c r="E1007" s="7"/>
      <c r="F1007" s="99"/>
      <c r="G1007" s="7"/>
      <c r="H1007" s="7"/>
      <c r="I1007" s="7"/>
      <c r="J1007" s="7"/>
      <c r="K1007" s="102"/>
      <c r="L1007" s="7"/>
      <c r="M1007" s="7"/>
      <c r="N1007" s="45"/>
      <c r="O1007" s="45"/>
      <c r="P1007" s="99"/>
      <c r="Q1007" s="7"/>
      <c r="R1007" s="7"/>
    </row>
    <row r="1008" spans="2:18">
      <c r="B1008" s="7"/>
      <c r="C1008" s="7"/>
      <c r="D1008" s="7"/>
      <c r="E1008" s="7"/>
      <c r="F1008" s="99"/>
      <c r="G1008" s="7"/>
      <c r="H1008" s="7"/>
      <c r="I1008" s="7"/>
      <c r="J1008" s="7"/>
      <c r="K1008" s="102"/>
      <c r="L1008" s="7"/>
      <c r="M1008" s="7"/>
      <c r="N1008" s="45"/>
      <c r="O1008" s="45"/>
      <c r="P1008" s="99"/>
      <c r="Q1008" s="7"/>
      <c r="R1008" s="7"/>
    </row>
    <row r="1009" spans="2:18">
      <c r="B1009" s="7"/>
      <c r="C1009" s="7"/>
      <c r="D1009" s="7"/>
      <c r="E1009" s="7"/>
      <c r="F1009" s="99"/>
      <c r="G1009" s="7"/>
      <c r="H1009" s="7"/>
      <c r="I1009" s="7"/>
      <c r="J1009" s="7"/>
      <c r="K1009" s="102"/>
      <c r="L1009" s="7"/>
      <c r="M1009" s="7"/>
      <c r="N1009" s="45"/>
      <c r="O1009" s="45"/>
      <c r="P1009" s="99"/>
      <c r="Q1009" s="7"/>
      <c r="R1009" s="7"/>
    </row>
    <row r="1010" spans="2:18">
      <c r="B1010" s="7"/>
      <c r="C1010" s="7"/>
      <c r="D1010" s="7"/>
      <c r="E1010" s="7"/>
      <c r="F1010" s="99"/>
      <c r="G1010" s="7"/>
      <c r="H1010" s="7"/>
      <c r="I1010" s="7"/>
      <c r="J1010" s="7"/>
      <c r="K1010" s="102"/>
      <c r="L1010" s="7"/>
      <c r="M1010" s="7"/>
      <c r="N1010" s="45"/>
      <c r="O1010" s="45"/>
      <c r="P1010" s="99"/>
      <c r="Q1010" s="7"/>
      <c r="R1010" s="7"/>
    </row>
    <row r="1011" spans="2:18">
      <c r="B1011" s="7"/>
      <c r="C1011" s="7"/>
      <c r="D1011" s="7"/>
      <c r="E1011" s="7"/>
      <c r="F1011" s="99"/>
      <c r="G1011" s="7"/>
      <c r="H1011" s="7"/>
      <c r="I1011" s="7"/>
      <c r="J1011" s="7"/>
      <c r="K1011" s="102"/>
      <c r="L1011" s="7"/>
      <c r="M1011" s="7"/>
      <c r="N1011" s="45"/>
      <c r="O1011" s="45"/>
      <c r="P1011" s="99"/>
      <c r="Q1011" s="7"/>
      <c r="R1011" s="7"/>
    </row>
    <row r="1012" spans="2:18">
      <c r="B1012" s="7"/>
      <c r="C1012" s="7"/>
      <c r="D1012" s="7"/>
      <c r="E1012" s="7"/>
      <c r="F1012" s="99"/>
      <c r="G1012" s="7"/>
      <c r="H1012" s="7"/>
      <c r="I1012" s="7"/>
      <c r="J1012" s="7"/>
      <c r="K1012" s="102"/>
      <c r="L1012" s="7"/>
      <c r="M1012" s="7"/>
      <c r="N1012" s="45"/>
      <c r="O1012" s="45"/>
      <c r="P1012" s="99"/>
      <c r="Q1012" s="7"/>
      <c r="R1012" s="7"/>
    </row>
    <row r="1013" spans="2:18">
      <c r="B1013" s="7"/>
      <c r="C1013" s="7"/>
      <c r="D1013" s="7"/>
      <c r="E1013" s="7"/>
      <c r="F1013" s="99"/>
      <c r="G1013" s="7"/>
      <c r="H1013" s="7"/>
      <c r="I1013" s="7"/>
      <c r="J1013" s="7"/>
      <c r="K1013" s="102"/>
      <c r="L1013" s="7"/>
      <c r="M1013" s="7"/>
      <c r="N1013" s="45"/>
      <c r="O1013" s="45"/>
      <c r="P1013" s="99"/>
      <c r="Q1013" s="7"/>
      <c r="R1013" s="7"/>
    </row>
    <row r="1014" spans="2:18">
      <c r="B1014" s="7"/>
      <c r="C1014" s="7"/>
      <c r="D1014" s="7"/>
      <c r="E1014" s="7"/>
      <c r="F1014" s="99"/>
      <c r="G1014" s="7"/>
      <c r="H1014" s="7"/>
      <c r="I1014" s="7"/>
      <c r="J1014" s="7"/>
      <c r="K1014" s="102"/>
      <c r="L1014" s="7"/>
      <c r="M1014" s="7"/>
      <c r="N1014" s="45"/>
      <c r="O1014" s="45"/>
      <c r="P1014" s="99"/>
      <c r="Q1014" s="7"/>
      <c r="R1014" s="7"/>
    </row>
    <row r="1015" spans="2:18">
      <c r="B1015" s="7"/>
      <c r="C1015" s="7"/>
      <c r="D1015" s="7"/>
      <c r="E1015" s="7"/>
      <c r="F1015" s="99"/>
      <c r="G1015" s="7"/>
      <c r="H1015" s="7"/>
      <c r="I1015" s="7"/>
      <c r="J1015" s="7"/>
      <c r="K1015" s="102"/>
      <c r="L1015" s="7"/>
      <c r="M1015" s="7"/>
      <c r="N1015" s="45"/>
      <c r="O1015" s="45"/>
      <c r="P1015" s="99"/>
      <c r="Q1015" s="7"/>
      <c r="R1015" s="7"/>
    </row>
    <row r="1016" spans="2:18">
      <c r="B1016" s="7"/>
      <c r="C1016" s="7"/>
      <c r="D1016" s="7"/>
      <c r="E1016" s="7"/>
      <c r="F1016" s="99"/>
      <c r="G1016" s="7"/>
      <c r="H1016" s="7"/>
      <c r="I1016" s="7"/>
      <c r="J1016" s="7"/>
      <c r="K1016" s="102"/>
      <c r="L1016" s="7"/>
      <c r="M1016" s="7"/>
      <c r="N1016" s="45"/>
      <c r="O1016" s="45"/>
      <c r="P1016" s="99"/>
      <c r="Q1016" s="7"/>
      <c r="R1016" s="7"/>
    </row>
    <row r="1017" spans="2:18">
      <c r="B1017" s="7"/>
      <c r="C1017" s="7"/>
      <c r="D1017" s="7"/>
      <c r="E1017" s="7"/>
      <c r="F1017" s="99"/>
      <c r="G1017" s="7"/>
      <c r="H1017" s="7"/>
      <c r="I1017" s="7"/>
      <c r="J1017" s="7"/>
      <c r="K1017" s="102"/>
      <c r="L1017" s="7"/>
      <c r="M1017" s="7"/>
      <c r="N1017" s="45"/>
      <c r="O1017" s="45"/>
      <c r="P1017" s="99"/>
      <c r="Q1017" s="7"/>
      <c r="R1017" s="7"/>
    </row>
    <row r="1018" spans="2:18">
      <c r="B1018" s="7"/>
      <c r="C1018" s="7"/>
      <c r="D1018" s="7"/>
      <c r="E1018" s="7"/>
      <c r="F1018" s="99"/>
      <c r="G1018" s="7"/>
      <c r="H1018" s="7"/>
      <c r="I1018" s="7"/>
      <c r="J1018" s="7"/>
      <c r="K1018" s="102"/>
      <c r="L1018" s="7"/>
      <c r="M1018" s="7"/>
      <c r="N1018" s="45"/>
      <c r="O1018" s="45"/>
      <c r="P1018" s="99"/>
      <c r="Q1018" s="7"/>
      <c r="R1018" s="7"/>
    </row>
    <row r="1019" spans="2:18">
      <c r="B1019" s="7"/>
      <c r="C1019" s="7"/>
      <c r="D1019" s="7"/>
      <c r="E1019" s="7"/>
      <c r="F1019" s="99"/>
      <c r="G1019" s="7"/>
      <c r="H1019" s="7"/>
      <c r="I1019" s="7"/>
      <c r="J1019" s="7"/>
      <c r="K1019" s="102"/>
      <c r="L1019" s="7"/>
      <c r="M1019" s="7"/>
      <c r="N1019" s="45"/>
      <c r="O1019" s="45"/>
      <c r="P1019" s="99"/>
      <c r="Q1019" s="7"/>
      <c r="R1019" s="7"/>
    </row>
    <row r="1020" spans="2:18">
      <c r="B1020" s="7"/>
      <c r="C1020" s="7"/>
      <c r="D1020" s="7"/>
      <c r="E1020" s="7"/>
      <c r="F1020" s="99"/>
      <c r="G1020" s="7"/>
      <c r="H1020" s="7"/>
      <c r="I1020" s="7"/>
      <c r="J1020" s="7"/>
      <c r="K1020" s="102"/>
      <c r="L1020" s="7"/>
      <c r="M1020" s="7"/>
      <c r="N1020" s="45"/>
      <c r="O1020" s="45"/>
      <c r="P1020" s="99"/>
      <c r="Q1020" s="7"/>
      <c r="R1020" s="7"/>
    </row>
    <row r="1021" spans="2:18">
      <c r="B1021" s="7"/>
      <c r="C1021" s="7"/>
      <c r="D1021" s="7"/>
      <c r="E1021" s="7"/>
      <c r="F1021" s="99"/>
      <c r="G1021" s="7"/>
      <c r="H1021" s="7"/>
      <c r="I1021" s="7"/>
      <c r="J1021" s="7"/>
      <c r="K1021" s="102"/>
      <c r="L1021" s="7"/>
      <c r="M1021" s="7"/>
      <c r="N1021" s="45"/>
      <c r="O1021" s="45"/>
      <c r="P1021" s="99"/>
      <c r="Q1021" s="7"/>
      <c r="R1021" s="7"/>
    </row>
    <row r="1022" spans="2:18">
      <c r="B1022" s="7"/>
      <c r="C1022" s="7"/>
      <c r="D1022" s="7"/>
      <c r="E1022" s="7"/>
      <c r="F1022" s="99"/>
      <c r="G1022" s="7"/>
      <c r="H1022" s="7"/>
      <c r="I1022" s="7"/>
      <c r="J1022" s="7"/>
      <c r="K1022" s="102"/>
      <c r="L1022" s="7"/>
      <c r="M1022" s="7"/>
      <c r="N1022" s="45"/>
      <c r="O1022" s="45"/>
      <c r="P1022" s="99"/>
      <c r="Q1022" s="7"/>
      <c r="R1022" s="7"/>
    </row>
    <row r="1023" spans="2:18">
      <c r="B1023" s="7"/>
      <c r="C1023" s="7"/>
      <c r="D1023" s="7"/>
      <c r="E1023" s="7"/>
      <c r="F1023" s="99"/>
      <c r="G1023" s="7"/>
      <c r="H1023" s="7"/>
      <c r="I1023" s="7"/>
      <c r="J1023" s="7"/>
      <c r="K1023" s="102"/>
      <c r="L1023" s="7"/>
      <c r="M1023" s="7"/>
      <c r="N1023" s="45"/>
      <c r="O1023" s="45"/>
      <c r="P1023" s="99"/>
      <c r="Q1023" s="7"/>
      <c r="R1023" s="7"/>
    </row>
    <row r="1024" spans="2:18">
      <c r="B1024" s="7"/>
      <c r="C1024" s="7"/>
      <c r="D1024" s="7"/>
      <c r="E1024" s="7"/>
      <c r="F1024" s="99"/>
      <c r="G1024" s="7"/>
      <c r="H1024" s="7"/>
      <c r="I1024" s="7"/>
      <c r="J1024" s="7"/>
      <c r="K1024" s="102"/>
      <c r="L1024" s="7"/>
      <c r="M1024" s="7"/>
      <c r="N1024" s="45"/>
      <c r="O1024" s="45"/>
      <c r="P1024" s="99"/>
      <c r="Q1024" s="7"/>
      <c r="R1024" s="7"/>
    </row>
    <row r="1025" spans="2:18">
      <c r="B1025" s="7"/>
      <c r="C1025" s="7"/>
      <c r="D1025" s="7"/>
      <c r="E1025" s="7"/>
      <c r="F1025" s="99"/>
      <c r="G1025" s="7"/>
      <c r="H1025" s="7"/>
      <c r="I1025" s="7"/>
      <c r="J1025" s="7"/>
      <c r="K1025" s="102"/>
      <c r="L1025" s="7"/>
      <c r="M1025" s="7"/>
      <c r="N1025" s="45"/>
      <c r="O1025" s="45"/>
      <c r="P1025" s="99"/>
      <c r="Q1025" s="7"/>
      <c r="R1025" s="7"/>
    </row>
    <row r="1026" spans="2:18">
      <c r="B1026" s="7"/>
      <c r="C1026" s="7"/>
      <c r="D1026" s="7"/>
      <c r="E1026" s="7"/>
      <c r="F1026" s="99"/>
      <c r="G1026" s="7"/>
      <c r="H1026" s="7"/>
      <c r="I1026" s="7"/>
      <c r="J1026" s="7"/>
      <c r="K1026" s="102"/>
      <c r="L1026" s="7"/>
      <c r="M1026" s="7"/>
      <c r="N1026" s="45"/>
      <c r="O1026" s="45"/>
      <c r="P1026" s="99"/>
      <c r="Q1026" s="7"/>
      <c r="R1026" s="7"/>
    </row>
    <row r="1027" spans="2:18">
      <c r="B1027" s="7"/>
      <c r="C1027" s="7"/>
      <c r="D1027" s="7"/>
      <c r="E1027" s="7"/>
      <c r="F1027" s="99"/>
      <c r="G1027" s="7"/>
      <c r="H1027" s="7"/>
      <c r="I1027" s="7"/>
      <c r="J1027" s="7"/>
      <c r="K1027" s="102"/>
      <c r="L1027" s="7"/>
      <c r="M1027" s="7"/>
      <c r="N1027" s="45"/>
      <c r="O1027" s="45"/>
      <c r="P1027" s="99"/>
      <c r="Q1027" s="7"/>
      <c r="R1027" s="7"/>
    </row>
    <row r="1028" spans="2:18">
      <c r="B1028" s="7"/>
      <c r="C1028" s="7"/>
      <c r="D1028" s="7"/>
      <c r="E1028" s="7"/>
      <c r="F1028" s="99"/>
      <c r="G1028" s="7"/>
      <c r="H1028" s="7"/>
      <c r="I1028" s="7"/>
      <c r="J1028" s="7"/>
      <c r="K1028" s="102"/>
      <c r="L1028" s="7"/>
      <c r="M1028" s="7"/>
      <c r="N1028" s="45"/>
      <c r="O1028" s="45"/>
      <c r="P1028" s="99"/>
      <c r="Q1028" s="7"/>
      <c r="R1028" s="7"/>
    </row>
    <row r="1029" spans="2:18">
      <c r="B1029" s="7"/>
      <c r="C1029" s="7"/>
      <c r="D1029" s="7"/>
      <c r="E1029" s="7"/>
      <c r="F1029" s="99"/>
      <c r="G1029" s="7"/>
      <c r="H1029" s="7"/>
      <c r="I1029" s="7"/>
      <c r="J1029" s="7"/>
      <c r="K1029" s="102"/>
      <c r="L1029" s="7"/>
      <c r="M1029" s="7"/>
      <c r="N1029" s="45"/>
      <c r="O1029" s="45"/>
      <c r="P1029" s="99"/>
      <c r="Q1029" s="7"/>
      <c r="R1029" s="7"/>
    </row>
    <row r="1030" spans="2:18">
      <c r="B1030" s="7"/>
      <c r="C1030" s="7"/>
      <c r="D1030" s="7"/>
      <c r="E1030" s="7"/>
      <c r="F1030" s="99"/>
      <c r="G1030" s="7"/>
      <c r="H1030" s="7"/>
      <c r="I1030" s="7"/>
      <c r="J1030" s="7"/>
      <c r="K1030" s="102"/>
      <c r="L1030" s="7"/>
      <c r="M1030" s="7"/>
      <c r="N1030" s="45"/>
      <c r="O1030" s="45"/>
      <c r="P1030" s="99"/>
      <c r="Q1030" s="7"/>
      <c r="R1030" s="7"/>
    </row>
    <row r="1031" spans="2:18">
      <c r="B1031" s="7"/>
      <c r="C1031" s="7"/>
      <c r="D1031" s="7"/>
      <c r="E1031" s="7"/>
      <c r="F1031" s="99"/>
      <c r="G1031" s="7"/>
      <c r="H1031" s="7"/>
      <c r="I1031" s="7"/>
      <c r="J1031" s="7"/>
      <c r="K1031" s="102"/>
      <c r="L1031" s="7"/>
      <c r="M1031" s="7"/>
      <c r="N1031" s="45"/>
      <c r="O1031" s="45"/>
      <c r="P1031" s="99"/>
      <c r="Q1031" s="7"/>
      <c r="R1031" s="7"/>
    </row>
    <row r="1032" spans="2:18">
      <c r="B1032" s="7"/>
      <c r="C1032" s="7"/>
      <c r="D1032" s="7"/>
      <c r="E1032" s="7"/>
      <c r="F1032" s="99"/>
      <c r="G1032" s="7"/>
      <c r="H1032" s="7"/>
      <c r="I1032" s="7"/>
      <c r="J1032" s="7"/>
      <c r="K1032" s="102"/>
      <c r="L1032" s="7"/>
      <c r="M1032" s="7"/>
      <c r="N1032" s="45"/>
      <c r="O1032" s="45"/>
      <c r="P1032" s="99"/>
      <c r="Q1032" s="7"/>
      <c r="R1032" s="7"/>
    </row>
    <row r="1033" spans="2:18">
      <c r="B1033" s="7"/>
      <c r="C1033" s="7"/>
      <c r="D1033" s="7"/>
      <c r="E1033" s="7"/>
      <c r="F1033" s="99"/>
      <c r="G1033" s="7"/>
      <c r="H1033" s="7"/>
      <c r="I1033" s="7"/>
      <c r="J1033" s="7"/>
      <c r="K1033" s="102"/>
      <c r="L1033" s="7"/>
      <c r="M1033" s="7"/>
      <c r="N1033" s="45"/>
      <c r="O1033" s="45"/>
      <c r="P1033" s="99"/>
      <c r="Q1033" s="7"/>
      <c r="R1033" s="7"/>
    </row>
    <row r="1034" spans="2:18">
      <c r="B1034" s="7"/>
      <c r="C1034" s="7"/>
      <c r="D1034" s="7"/>
      <c r="E1034" s="7"/>
      <c r="F1034" s="99"/>
      <c r="G1034" s="7"/>
      <c r="H1034" s="7"/>
      <c r="I1034" s="7"/>
      <c r="J1034" s="7"/>
      <c r="K1034" s="102"/>
      <c r="L1034" s="7"/>
      <c r="M1034" s="7"/>
      <c r="N1034" s="45"/>
      <c r="O1034" s="45"/>
      <c r="P1034" s="99"/>
      <c r="Q1034" s="7"/>
      <c r="R1034" s="7"/>
    </row>
    <row r="1035" spans="2:18">
      <c r="B1035" s="7"/>
      <c r="C1035" s="7"/>
      <c r="D1035" s="7"/>
      <c r="E1035" s="7"/>
      <c r="F1035" s="99"/>
      <c r="G1035" s="7"/>
      <c r="H1035" s="7"/>
      <c r="I1035" s="7"/>
      <c r="J1035" s="7"/>
      <c r="K1035" s="102"/>
      <c r="L1035" s="7"/>
      <c r="M1035" s="7"/>
      <c r="N1035" s="45"/>
      <c r="O1035" s="45"/>
      <c r="P1035" s="99"/>
      <c r="Q1035" s="7"/>
      <c r="R1035" s="7"/>
    </row>
    <row r="1036" spans="2:18">
      <c r="B1036" s="7"/>
      <c r="C1036" s="7"/>
      <c r="D1036" s="7"/>
      <c r="E1036" s="7"/>
      <c r="F1036" s="99"/>
      <c r="G1036" s="7"/>
      <c r="H1036" s="7"/>
      <c r="I1036" s="7"/>
      <c r="J1036" s="7"/>
      <c r="K1036" s="102"/>
      <c r="L1036" s="7"/>
      <c r="M1036" s="7"/>
      <c r="N1036" s="45"/>
      <c r="O1036" s="45"/>
      <c r="P1036" s="99"/>
      <c r="Q1036" s="7"/>
      <c r="R1036" s="7"/>
    </row>
    <row r="1037" spans="2:18">
      <c r="B1037" s="7"/>
      <c r="C1037" s="7"/>
      <c r="D1037" s="7"/>
      <c r="E1037" s="7"/>
      <c r="F1037" s="99"/>
      <c r="G1037" s="7"/>
      <c r="H1037" s="7"/>
      <c r="I1037" s="7"/>
      <c r="J1037" s="7"/>
      <c r="K1037" s="102"/>
      <c r="L1037" s="7"/>
      <c r="M1037" s="7"/>
      <c r="N1037" s="45"/>
      <c r="O1037" s="45"/>
      <c r="P1037" s="99"/>
      <c r="Q1037" s="7"/>
      <c r="R1037" s="7"/>
    </row>
    <row r="1038" spans="2:18">
      <c r="B1038" s="7"/>
      <c r="C1038" s="7"/>
      <c r="D1038" s="7"/>
      <c r="E1038" s="7"/>
      <c r="F1038" s="99"/>
      <c r="G1038" s="7"/>
      <c r="H1038" s="7"/>
      <c r="I1038" s="7"/>
      <c r="J1038" s="7"/>
      <c r="K1038" s="102"/>
      <c r="L1038" s="7"/>
      <c r="M1038" s="7"/>
      <c r="N1038" s="45"/>
      <c r="O1038" s="45"/>
      <c r="P1038" s="99"/>
      <c r="Q1038" s="7"/>
      <c r="R1038" s="7"/>
    </row>
    <row r="1039" spans="2:18">
      <c r="B1039" s="7"/>
      <c r="C1039" s="7"/>
      <c r="D1039" s="7"/>
      <c r="E1039" s="7"/>
      <c r="F1039" s="99"/>
      <c r="G1039" s="7"/>
      <c r="H1039" s="7"/>
      <c r="I1039" s="7"/>
      <c r="J1039" s="7"/>
      <c r="K1039" s="102"/>
      <c r="L1039" s="7"/>
      <c r="M1039" s="7"/>
      <c r="N1039" s="45"/>
      <c r="O1039" s="45"/>
      <c r="P1039" s="99"/>
      <c r="Q1039" s="7"/>
      <c r="R1039" s="7"/>
    </row>
    <row r="1040" spans="2:18">
      <c r="B1040" s="7"/>
      <c r="C1040" s="7"/>
      <c r="D1040" s="7"/>
      <c r="E1040" s="7"/>
      <c r="F1040" s="99"/>
      <c r="G1040" s="7"/>
      <c r="H1040" s="7"/>
      <c r="I1040" s="7"/>
      <c r="J1040" s="7"/>
      <c r="K1040" s="102"/>
      <c r="L1040" s="7"/>
      <c r="M1040" s="7"/>
      <c r="N1040" s="45"/>
      <c r="O1040" s="45"/>
      <c r="P1040" s="99"/>
      <c r="Q1040" s="7"/>
      <c r="R1040" s="7"/>
    </row>
    <row r="1041" spans="2:18">
      <c r="B1041" s="7"/>
      <c r="C1041" s="7"/>
      <c r="D1041" s="7"/>
      <c r="E1041" s="7"/>
      <c r="F1041" s="99"/>
      <c r="G1041" s="7"/>
      <c r="H1041" s="7"/>
      <c r="I1041" s="7"/>
      <c r="J1041" s="7"/>
      <c r="K1041" s="102"/>
      <c r="L1041" s="7"/>
      <c r="M1041" s="7"/>
      <c r="N1041" s="45"/>
      <c r="O1041" s="45"/>
      <c r="P1041" s="99"/>
      <c r="Q1041" s="7"/>
      <c r="R1041" s="7"/>
    </row>
    <row r="1042" spans="2:18">
      <c r="B1042" s="7"/>
      <c r="C1042" s="7"/>
      <c r="D1042" s="7"/>
      <c r="E1042" s="7"/>
      <c r="F1042" s="99"/>
      <c r="G1042" s="7"/>
      <c r="H1042" s="7"/>
      <c r="I1042" s="7"/>
      <c r="J1042" s="7"/>
      <c r="K1042" s="102"/>
      <c r="L1042" s="7"/>
      <c r="M1042" s="7"/>
      <c r="N1042" s="45"/>
      <c r="O1042" s="45"/>
      <c r="P1042" s="99"/>
      <c r="Q1042" s="7"/>
      <c r="R1042" s="7"/>
    </row>
    <row r="1043" spans="2:18">
      <c r="B1043" s="7"/>
      <c r="C1043" s="7"/>
      <c r="D1043" s="7"/>
      <c r="E1043" s="7"/>
      <c r="F1043" s="99"/>
      <c r="G1043" s="7"/>
      <c r="H1043" s="7"/>
      <c r="I1043" s="7"/>
      <c r="J1043" s="7"/>
      <c r="K1043" s="102"/>
      <c r="L1043" s="7"/>
      <c r="M1043" s="7"/>
      <c r="N1043" s="45"/>
      <c r="O1043" s="45"/>
      <c r="P1043" s="99"/>
      <c r="Q1043" s="7"/>
      <c r="R1043" s="7"/>
    </row>
    <row r="1044" spans="2:18">
      <c r="B1044" s="7"/>
      <c r="C1044" s="7"/>
      <c r="D1044" s="7"/>
      <c r="E1044" s="7"/>
      <c r="F1044" s="99"/>
      <c r="G1044" s="7"/>
      <c r="H1044" s="7"/>
      <c r="I1044" s="7"/>
      <c r="J1044" s="7"/>
      <c r="K1044" s="102"/>
      <c r="L1044" s="7"/>
      <c r="M1044" s="7"/>
      <c r="N1044" s="45"/>
      <c r="O1044" s="45"/>
      <c r="P1044" s="99"/>
      <c r="Q1044" s="7"/>
      <c r="R1044" s="7"/>
    </row>
    <row r="1045" spans="2:18">
      <c r="B1045" s="7"/>
      <c r="C1045" s="7"/>
      <c r="D1045" s="7"/>
      <c r="E1045" s="7"/>
      <c r="F1045" s="99"/>
      <c r="G1045" s="7"/>
      <c r="H1045" s="7"/>
      <c r="I1045" s="7"/>
      <c r="J1045" s="7"/>
      <c r="K1045" s="102"/>
      <c r="L1045" s="7"/>
      <c r="M1045" s="7"/>
      <c r="N1045" s="45"/>
      <c r="O1045" s="45"/>
      <c r="P1045" s="99"/>
      <c r="Q1045" s="7"/>
      <c r="R1045" s="7"/>
    </row>
    <row r="1046" spans="2:18">
      <c r="B1046" s="7"/>
      <c r="C1046" s="7"/>
      <c r="D1046" s="7"/>
      <c r="E1046" s="7"/>
      <c r="F1046" s="99"/>
      <c r="G1046" s="7"/>
      <c r="H1046" s="7"/>
      <c r="I1046" s="7"/>
      <c r="J1046" s="7"/>
      <c r="K1046" s="102"/>
      <c r="L1046" s="7"/>
      <c r="M1046" s="7"/>
      <c r="N1046" s="45"/>
      <c r="O1046" s="45"/>
      <c r="P1046" s="99"/>
      <c r="Q1046" s="7"/>
      <c r="R1046" s="7"/>
    </row>
    <row r="1047" spans="2:18">
      <c r="B1047" s="7"/>
      <c r="C1047" s="7"/>
      <c r="D1047" s="7"/>
      <c r="E1047" s="7"/>
      <c r="F1047" s="99"/>
      <c r="G1047" s="7"/>
      <c r="H1047" s="7"/>
      <c r="I1047" s="7"/>
      <c r="J1047" s="7"/>
      <c r="K1047" s="102"/>
      <c r="L1047" s="7"/>
      <c r="M1047" s="7"/>
      <c r="N1047" s="45"/>
      <c r="O1047" s="45"/>
      <c r="P1047" s="99"/>
      <c r="Q1047" s="7"/>
      <c r="R1047" s="7"/>
    </row>
    <row r="1048" spans="2:18">
      <c r="B1048" s="7"/>
      <c r="C1048" s="7"/>
      <c r="D1048" s="7"/>
      <c r="E1048" s="7"/>
      <c r="F1048" s="99"/>
      <c r="G1048" s="7"/>
      <c r="H1048" s="7"/>
      <c r="I1048" s="7"/>
      <c r="J1048" s="7"/>
      <c r="K1048" s="102"/>
      <c r="L1048" s="7"/>
      <c r="M1048" s="7"/>
      <c r="N1048" s="45"/>
      <c r="O1048" s="45"/>
      <c r="P1048" s="99"/>
      <c r="Q1048" s="7"/>
      <c r="R1048" s="7"/>
    </row>
    <row r="1049" spans="2:18">
      <c r="B1049" s="7"/>
      <c r="C1049" s="7"/>
      <c r="D1049" s="7"/>
      <c r="E1049" s="7"/>
      <c r="F1049" s="99"/>
      <c r="G1049" s="7"/>
      <c r="H1049" s="7"/>
      <c r="I1049" s="7"/>
      <c r="J1049" s="7"/>
      <c r="K1049" s="102"/>
      <c r="L1049" s="7"/>
      <c r="M1049" s="7"/>
      <c r="N1049" s="45"/>
      <c r="O1049" s="45"/>
      <c r="P1049" s="99"/>
      <c r="Q1049" s="7"/>
      <c r="R1049" s="7"/>
    </row>
    <row r="1050" spans="2:18">
      <c r="B1050" s="7"/>
      <c r="C1050" s="7"/>
      <c r="D1050" s="7"/>
      <c r="E1050" s="7"/>
      <c r="F1050" s="99"/>
      <c r="G1050" s="7"/>
      <c r="H1050" s="7"/>
      <c r="I1050" s="7"/>
      <c r="J1050" s="7"/>
      <c r="K1050" s="102"/>
      <c r="L1050" s="7"/>
      <c r="M1050" s="7"/>
      <c r="N1050" s="45"/>
      <c r="O1050" s="45"/>
      <c r="P1050" s="99"/>
      <c r="Q1050" s="7"/>
      <c r="R1050" s="7"/>
    </row>
    <row r="1051" spans="2:18">
      <c r="B1051" s="7"/>
      <c r="C1051" s="7"/>
      <c r="D1051" s="7"/>
      <c r="E1051" s="7"/>
      <c r="F1051" s="99"/>
      <c r="G1051" s="7"/>
      <c r="H1051" s="7"/>
      <c r="I1051" s="7"/>
      <c r="J1051" s="7"/>
      <c r="K1051" s="102"/>
      <c r="L1051" s="7"/>
      <c r="M1051" s="7"/>
      <c r="N1051" s="45"/>
      <c r="O1051" s="45"/>
      <c r="P1051" s="99"/>
      <c r="Q1051" s="7"/>
      <c r="R1051" s="7"/>
    </row>
    <row r="1052" spans="2:18">
      <c r="B1052" s="7"/>
      <c r="C1052" s="7"/>
      <c r="D1052" s="7"/>
      <c r="E1052" s="7"/>
      <c r="F1052" s="99"/>
      <c r="G1052" s="7"/>
      <c r="H1052" s="7"/>
      <c r="I1052" s="7"/>
      <c r="J1052" s="7"/>
      <c r="K1052" s="102"/>
      <c r="L1052" s="7"/>
      <c r="M1052" s="7"/>
      <c r="N1052" s="45"/>
      <c r="O1052" s="45"/>
      <c r="P1052" s="99"/>
      <c r="Q1052" s="7"/>
      <c r="R1052" s="7"/>
    </row>
    <row r="1053" spans="2:18">
      <c r="B1053" s="7"/>
      <c r="C1053" s="7"/>
      <c r="D1053" s="7"/>
      <c r="E1053" s="7"/>
      <c r="F1053" s="99"/>
      <c r="G1053" s="7"/>
      <c r="H1053" s="7"/>
      <c r="I1053" s="7"/>
      <c r="J1053" s="7"/>
      <c r="K1053" s="102"/>
      <c r="L1053" s="7"/>
      <c r="M1053" s="7"/>
      <c r="N1053" s="45"/>
      <c r="O1053" s="45"/>
      <c r="P1053" s="99"/>
      <c r="Q1053" s="7"/>
      <c r="R1053" s="7"/>
    </row>
    <row r="1054" spans="2:18">
      <c r="B1054" s="7"/>
      <c r="C1054" s="7"/>
      <c r="D1054" s="7"/>
      <c r="E1054" s="7"/>
      <c r="F1054" s="99"/>
      <c r="G1054" s="7"/>
      <c r="H1054" s="7"/>
      <c r="I1054" s="7"/>
      <c r="J1054" s="7"/>
      <c r="K1054" s="102"/>
      <c r="L1054" s="7"/>
      <c r="M1054" s="7"/>
      <c r="N1054" s="45"/>
      <c r="O1054" s="45"/>
      <c r="P1054" s="99"/>
      <c r="Q1054" s="7"/>
      <c r="R1054" s="7"/>
    </row>
    <row r="1055" spans="2:18">
      <c r="B1055" s="7"/>
      <c r="C1055" s="7"/>
      <c r="D1055" s="7"/>
      <c r="E1055" s="7"/>
      <c r="F1055" s="99"/>
      <c r="G1055" s="7"/>
      <c r="H1055" s="7"/>
      <c r="I1055" s="7"/>
      <c r="J1055" s="7"/>
      <c r="K1055" s="102"/>
      <c r="L1055" s="7"/>
      <c r="M1055" s="7"/>
      <c r="N1055" s="45"/>
      <c r="O1055" s="45"/>
      <c r="P1055" s="99"/>
      <c r="Q1055" s="7"/>
      <c r="R1055" s="7"/>
    </row>
    <row r="1056" spans="2:18">
      <c r="B1056" s="7"/>
      <c r="C1056" s="7"/>
      <c r="D1056" s="7"/>
      <c r="E1056" s="7"/>
      <c r="F1056" s="99"/>
      <c r="G1056" s="7"/>
      <c r="H1056" s="7"/>
      <c r="I1056" s="7"/>
      <c r="J1056" s="7"/>
      <c r="K1056" s="102"/>
      <c r="L1056" s="7"/>
      <c r="M1056" s="7"/>
      <c r="N1056" s="45"/>
      <c r="O1056" s="45"/>
      <c r="P1056" s="99"/>
      <c r="Q1056" s="7"/>
      <c r="R1056" s="7"/>
    </row>
    <row r="1057" spans="2:18">
      <c r="B1057" s="7"/>
      <c r="C1057" s="7"/>
      <c r="D1057" s="7"/>
      <c r="E1057" s="7"/>
      <c r="F1057" s="99"/>
      <c r="G1057" s="7"/>
      <c r="H1057" s="7"/>
      <c r="I1057" s="7"/>
      <c r="J1057" s="7"/>
      <c r="K1057" s="102"/>
      <c r="L1057" s="7"/>
      <c r="M1057" s="7"/>
      <c r="N1057" s="45"/>
      <c r="O1057" s="45"/>
      <c r="P1057" s="99"/>
      <c r="Q1057" s="7"/>
      <c r="R1057" s="7"/>
    </row>
    <row r="1058" spans="2:18">
      <c r="B1058" s="7"/>
      <c r="C1058" s="7"/>
      <c r="D1058" s="7"/>
      <c r="E1058" s="7"/>
      <c r="F1058" s="99"/>
      <c r="G1058" s="7"/>
      <c r="H1058" s="7"/>
      <c r="I1058" s="7"/>
      <c r="J1058" s="7"/>
      <c r="K1058" s="102"/>
      <c r="L1058" s="7"/>
      <c r="M1058" s="7"/>
      <c r="N1058" s="45"/>
      <c r="O1058" s="45"/>
      <c r="P1058" s="99"/>
      <c r="Q1058" s="7"/>
      <c r="R1058" s="7"/>
    </row>
    <row r="1059" spans="2:18">
      <c r="B1059" s="7"/>
      <c r="C1059" s="7"/>
      <c r="D1059" s="7"/>
      <c r="E1059" s="7"/>
      <c r="F1059" s="99"/>
      <c r="G1059" s="7"/>
      <c r="H1059" s="7"/>
      <c r="I1059" s="7"/>
      <c r="J1059" s="7"/>
      <c r="K1059" s="102"/>
      <c r="L1059" s="7"/>
      <c r="M1059" s="7"/>
      <c r="N1059" s="45"/>
      <c r="O1059" s="45"/>
      <c r="P1059" s="99"/>
      <c r="Q1059" s="7"/>
      <c r="R1059" s="7"/>
    </row>
    <row r="1060" spans="2:18">
      <c r="B1060" s="7"/>
      <c r="C1060" s="7"/>
      <c r="D1060" s="7"/>
      <c r="E1060" s="7"/>
      <c r="F1060" s="99"/>
      <c r="G1060" s="7"/>
      <c r="H1060" s="7"/>
      <c r="I1060" s="7"/>
      <c r="J1060" s="7"/>
      <c r="K1060" s="102"/>
      <c r="L1060" s="7"/>
      <c r="M1060" s="7"/>
      <c r="N1060" s="45"/>
      <c r="O1060" s="45"/>
      <c r="P1060" s="99"/>
      <c r="Q1060" s="7"/>
      <c r="R1060" s="7"/>
    </row>
    <row r="1061" spans="2:18">
      <c r="B1061" s="7"/>
      <c r="C1061" s="7"/>
      <c r="D1061" s="7"/>
      <c r="E1061" s="7"/>
      <c r="F1061" s="99"/>
      <c r="G1061" s="7"/>
      <c r="H1061" s="7"/>
      <c r="I1061" s="7"/>
      <c r="J1061" s="7"/>
      <c r="K1061" s="102"/>
      <c r="L1061" s="7"/>
      <c r="M1061" s="7"/>
      <c r="N1061" s="45"/>
      <c r="O1061" s="45"/>
      <c r="P1061" s="99"/>
      <c r="Q1061" s="7"/>
      <c r="R1061" s="7"/>
    </row>
    <row r="1062" spans="2:18">
      <c r="B1062" s="7"/>
      <c r="C1062" s="7"/>
      <c r="D1062" s="7"/>
      <c r="E1062" s="7"/>
      <c r="F1062" s="99"/>
      <c r="G1062" s="7"/>
      <c r="H1062" s="7"/>
      <c r="I1062" s="7"/>
      <c r="J1062" s="7"/>
      <c r="K1062" s="102"/>
      <c r="L1062" s="7"/>
      <c r="M1062" s="7"/>
      <c r="N1062" s="45"/>
      <c r="O1062" s="45"/>
      <c r="P1062" s="99"/>
      <c r="Q1062" s="7"/>
      <c r="R1062" s="7"/>
    </row>
    <row r="1063" spans="2:18">
      <c r="B1063" s="7"/>
      <c r="C1063" s="7"/>
      <c r="D1063" s="7"/>
      <c r="E1063" s="7"/>
      <c r="F1063" s="99"/>
      <c r="G1063" s="7"/>
      <c r="H1063" s="7"/>
      <c r="I1063" s="7"/>
      <c r="J1063" s="7"/>
      <c r="K1063" s="102"/>
      <c r="L1063" s="7"/>
      <c r="M1063" s="7"/>
      <c r="N1063" s="45"/>
      <c r="O1063" s="45"/>
      <c r="P1063" s="99"/>
      <c r="Q1063" s="7"/>
      <c r="R1063" s="7"/>
    </row>
    <row r="1064" spans="2:18">
      <c r="B1064" s="7"/>
      <c r="C1064" s="7"/>
      <c r="D1064" s="7"/>
      <c r="E1064" s="7"/>
      <c r="F1064" s="99"/>
      <c r="G1064" s="7"/>
      <c r="H1064" s="7"/>
      <c r="I1064" s="7"/>
      <c r="J1064" s="7"/>
      <c r="K1064" s="102"/>
      <c r="L1064" s="7"/>
      <c r="M1064" s="7"/>
      <c r="N1064" s="45"/>
      <c r="O1064" s="45"/>
      <c r="P1064" s="99"/>
      <c r="Q1064" s="7"/>
      <c r="R1064" s="7"/>
    </row>
    <row r="1065" spans="2:18">
      <c r="B1065" s="7"/>
      <c r="C1065" s="7"/>
      <c r="D1065" s="7"/>
      <c r="E1065" s="7"/>
      <c r="F1065" s="99"/>
      <c r="G1065" s="7"/>
      <c r="H1065" s="7"/>
      <c r="I1065" s="7"/>
      <c r="J1065" s="7"/>
      <c r="K1065" s="102"/>
      <c r="L1065" s="7"/>
      <c r="M1065" s="7"/>
      <c r="N1065" s="45"/>
      <c r="O1065" s="45"/>
      <c r="P1065" s="99"/>
      <c r="Q1065" s="7"/>
      <c r="R1065" s="7"/>
    </row>
    <row r="1066" spans="2:18">
      <c r="B1066" s="7"/>
      <c r="C1066" s="7"/>
      <c r="D1066" s="7"/>
      <c r="E1066" s="7"/>
      <c r="F1066" s="99"/>
      <c r="G1066" s="7"/>
      <c r="H1066" s="7"/>
      <c r="I1066" s="7"/>
      <c r="J1066" s="7"/>
      <c r="K1066" s="102"/>
      <c r="L1066" s="7"/>
      <c r="M1066" s="7"/>
      <c r="N1066" s="45"/>
      <c r="O1066" s="45"/>
      <c r="P1066" s="99"/>
      <c r="Q1066" s="7"/>
      <c r="R1066" s="7"/>
    </row>
    <row r="1067" spans="2:18">
      <c r="B1067" s="7"/>
      <c r="C1067" s="7"/>
      <c r="D1067" s="7"/>
      <c r="E1067" s="7"/>
      <c r="F1067" s="99"/>
      <c r="G1067" s="7"/>
      <c r="H1067" s="7"/>
      <c r="I1067" s="7"/>
      <c r="J1067" s="7"/>
      <c r="K1067" s="102"/>
      <c r="L1067" s="7"/>
      <c r="M1067" s="7"/>
      <c r="N1067" s="45"/>
      <c r="O1067" s="45"/>
      <c r="P1067" s="99"/>
      <c r="Q1067" s="7"/>
      <c r="R1067" s="7"/>
    </row>
    <row r="1068" spans="2:18">
      <c r="B1068" s="7"/>
      <c r="C1068" s="7"/>
      <c r="D1068" s="7"/>
      <c r="E1068" s="7"/>
      <c r="F1068" s="99"/>
      <c r="G1068" s="7"/>
      <c r="H1068" s="7"/>
      <c r="I1068" s="7"/>
      <c r="J1068" s="7"/>
      <c r="K1068" s="102"/>
      <c r="L1068" s="7"/>
      <c r="M1068" s="7"/>
      <c r="N1068" s="45"/>
      <c r="O1068" s="45"/>
      <c r="P1068" s="99"/>
      <c r="Q1068" s="7"/>
      <c r="R1068" s="7"/>
    </row>
    <row r="1069" spans="2:18">
      <c r="B1069" s="7"/>
      <c r="C1069" s="7"/>
      <c r="D1069" s="7"/>
      <c r="E1069" s="7"/>
      <c r="F1069" s="99"/>
      <c r="G1069" s="7"/>
      <c r="H1069" s="7"/>
      <c r="I1069" s="7"/>
      <c r="J1069" s="7"/>
      <c r="K1069" s="102"/>
      <c r="L1069" s="7"/>
      <c r="M1069" s="7"/>
      <c r="N1069" s="45"/>
      <c r="O1069" s="45"/>
      <c r="P1069" s="99"/>
      <c r="Q1069" s="7"/>
      <c r="R1069" s="7"/>
    </row>
    <row r="1070" spans="2:18">
      <c r="B1070" s="7"/>
      <c r="C1070" s="7"/>
      <c r="D1070" s="7"/>
      <c r="E1070" s="7"/>
      <c r="F1070" s="99"/>
      <c r="G1070" s="7"/>
      <c r="H1070" s="7"/>
      <c r="I1070" s="7"/>
      <c r="J1070" s="7"/>
      <c r="K1070" s="102"/>
      <c r="L1070" s="7"/>
      <c r="M1070" s="7"/>
      <c r="N1070" s="45"/>
      <c r="O1070" s="45"/>
      <c r="P1070" s="99"/>
      <c r="Q1070" s="7"/>
      <c r="R1070" s="7"/>
    </row>
    <row r="1071" spans="2:18">
      <c r="B1071" s="7"/>
      <c r="C1071" s="7"/>
      <c r="D1071" s="7"/>
      <c r="E1071" s="7"/>
      <c r="F1071" s="99"/>
      <c r="G1071" s="7"/>
      <c r="H1071" s="7"/>
      <c r="I1071" s="7"/>
      <c r="J1071" s="7"/>
      <c r="K1071" s="102"/>
      <c r="L1071" s="7"/>
      <c r="M1071" s="7"/>
      <c r="N1071" s="45"/>
      <c r="O1071" s="45"/>
      <c r="P1071" s="99"/>
      <c r="Q1071" s="7"/>
      <c r="R1071" s="7"/>
    </row>
    <row r="1072" spans="2:18">
      <c r="B1072" s="7"/>
      <c r="C1072" s="7"/>
      <c r="D1072" s="7"/>
      <c r="E1072" s="7"/>
      <c r="F1072" s="99"/>
      <c r="G1072" s="7"/>
      <c r="H1072" s="7"/>
      <c r="I1072" s="7"/>
      <c r="J1072" s="7"/>
      <c r="K1072" s="102"/>
      <c r="L1072" s="7"/>
      <c r="M1072" s="7"/>
      <c r="N1072" s="45"/>
      <c r="O1072" s="45"/>
      <c r="P1072" s="99"/>
      <c r="Q1072" s="7"/>
      <c r="R1072" s="7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0000"/>
  </sheetPr>
  <dimension ref="A1:EU59"/>
  <sheetViews>
    <sheetView workbookViewId="0">
      <selection activeCell="E13" sqref="E13"/>
    </sheetView>
  </sheetViews>
  <sheetFormatPr defaultColWidth="9.26953125" defaultRowHeight="14.5"/>
  <cols>
    <col min="1" max="1" width="9.453125" style="280" bestFit="1" customWidth="1"/>
    <col min="2" max="2" width="15.26953125" style="262" bestFit="1" customWidth="1"/>
    <col min="3" max="3" width="15.7265625" style="262" bestFit="1" customWidth="1"/>
    <col min="4" max="4" width="6.26953125" style="262" bestFit="1" customWidth="1"/>
    <col min="5" max="5" width="7.453125" style="262" bestFit="1" customWidth="1"/>
    <col min="6" max="7" width="5.7265625" style="262" hidden="1" customWidth="1"/>
    <col min="8" max="8" width="6.26953125" style="262" hidden="1" customWidth="1"/>
    <col min="9" max="9" width="6" style="262" customWidth="1"/>
    <col min="10" max="10" width="6.453125" style="262" bestFit="1" customWidth="1"/>
    <col min="11" max="37" width="5.7265625" style="262" hidden="1" customWidth="1"/>
    <col min="38" max="56" width="5.7265625" style="263" hidden="1" customWidth="1"/>
    <col min="57" max="59" width="6.26953125" style="263" hidden="1" customWidth="1"/>
    <col min="60" max="85" width="6.453125" style="263" hidden="1" customWidth="1"/>
    <col min="86" max="91" width="6.453125" style="263" customWidth="1"/>
    <col min="92" max="92" width="5" style="42" customWidth="1"/>
    <col min="93" max="95" width="9.26953125" hidden="1" customWidth="1"/>
    <col min="96" max="96" width="9.26953125" style="99" hidden="1" customWidth="1"/>
    <col min="97" max="100" width="11.54296875" style="99" hidden="1" customWidth="1"/>
    <col min="101" max="101" width="10.54296875" style="99" hidden="1" customWidth="1"/>
    <col min="102" max="105" width="9.54296875" style="99" hidden="1" customWidth="1"/>
    <col min="106" max="114" width="10.54296875" style="99" hidden="1" customWidth="1"/>
    <col min="115" max="121" width="11.26953125" style="99" hidden="1" customWidth="1"/>
    <col min="122" max="125" width="11.26953125" style="99" customWidth="1"/>
    <col min="126" max="126" width="9.26953125" style="99" customWidth="1"/>
    <col min="127" max="145" width="9.26953125" style="99" hidden="1" customWidth="1"/>
    <col min="146" max="146" width="5.453125" style="99" customWidth="1"/>
    <col min="147" max="16384" width="9.26953125" style="99"/>
  </cols>
  <sheetData>
    <row r="1" spans="1:151" s="76" customFormat="1" ht="11.25" customHeight="1">
      <c r="A1" s="280"/>
      <c r="B1" s="262"/>
      <c r="C1" s="262"/>
      <c r="D1" s="262"/>
      <c r="E1" s="262"/>
      <c r="F1" s="262"/>
      <c r="G1" s="262"/>
      <c r="H1" s="262"/>
      <c r="I1" s="262"/>
      <c r="J1" s="262"/>
      <c r="K1" s="262"/>
      <c r="L1" s="262"/>
      <c r="M1" s="262"/>
      <c r="N1" s="262"/>
      <c r="O1" s="262"/>
      <c r="P1" s="262"/>
      <c r="Q1" s="262"/>
      <c r="R1" s="262"/>
      <c r="S1" s="262"/>
      <c r="T1" s="262"/>
      <c r="U1" s="262"/>
      <c r="V1" s="262"/>
      <c r="W1" s="262"/>
      <c r="X1" s="262"/>
      <c r="Y1" s="262"/>
      <c r="Z1" s="262"/>
      <c r="AA1" s="262"/>
      <c r="AB1" s="262"/>
      <c r="AC1" s="262"/>
      <c r="AD1" s="262"/>
      <c r="AE1" s="262"/>
      <c r="AF1" s="262"/>
      <c r="AG1" s="262"/>
      <c r="AH1" s="262"/>
      <c r="AI1" s="262"/>
      <c r="AJ1" s="262"/>
      <c r="AK1" s="262"/>
      <c r="AL1" s="263"/>
      <c r="AM1" s="263"/>
      <c r="AN1" s="263"/>
      <c r="AO1" s="263"/>
      <c r="AP1" s="263"/>
      <c r="AQ1" s="263"/>
      <c r="AR1" s="263"/>
      <c r="AS1" s="263"/>
      <c r="AT1" s="263"/>
      <c r="AU1" s="263"/>
      <c r="AV1" s="263"/>
      <c r="AW1" s="263"/>
      <c r="AX1" s="263"/>
      <c r="AY1" s="263"/>
      <c r="AZ1" s="263"/>
      <c r="BA1" s="263"/>
      <c r="BB1" s="263"/>
      <c r="BC1" s="263"/>
      <c r="BD1" s="263"/>
      <c r="BE1" s="263"/>
      <c r="BF1" s="263"/>
      <c r="BG1" s="263"/>
      <c r="BH1" s="263"/>
      <c r="BI1" s="263"/>
      <c r="BJ1" s="263"/>
      <c r="BK1" s="263"/>
      <c r="BL1" s="263"/>
      <c r="BM1" s="263"/>
      <c r="BN1" s="263"/>
      <c r="BO1" s="263"/>
      <c r="BP1" s="263"/>
      <c r="BQ1" s="263"/>
      <c r="BR1" s="263"/>
      <c r="BS1" s="263"/>
      <c r="BT1" s="263"/>
      <c r="BU1" s="263"/>
      <c r="BV1" s="263"/>
      <c r="BW1" s="263"/>
      <c r="BX1" s="263"/>
      <c r="BY1" s="263"/>
      <c r="BZ1" s="263"/>
      <c r="CA1" s="263"/>
      <c r="CB1" s="263"/>
      <c r="CC1" s="263"/>
      <c r="CD1" s="263"/>
      <c r="CE1" s="263"/>
      <c r="CF1" s="263"/>
      <c r="CG1" s="263"/>
      <c r="CH1" s="263"/>
      <c r="CI1" s="263"/>
      <c r="CJ1" s="263"/>
      <c r="CK1" s="263"/>
      <c r="CL1" s="263"/>
      <c r="CM1" s="263"/>
      <c r="CN1" s="155"/>
      <c r="CO1" s="155"/>
      <c r="CP1" s="155"/>
      <c r="CQ1" s="155"/>
      <c r="CR1" s="155"/>
      <c r="CS1" s="155"/>
      <c r="CT1" s="155"/>
      <c r="CU1" s="155"/>
      <c r="CV1" s="155"/>
      <c r="CW1" s="155"/>
      <c r="CX1" s="155"/>
      <c r="CY1" s="155"/>
      <c r="CZ1" s="155"/>
      <c r="DA1" s="155"/>
      <c r="DB1" s="155"/>
      <c r="DC1" s="155"/>
      <c r="DD1" s="155"/>
      <c r="DE1" s="155"/>
      <c r="DF1" s="155"/>
      <c r="DG1" s="155"/>
      <c r="DH1" s="155"/>
      <c r="DI1" s="155"/>
      <c r="DJ1" s="155"/>
      <c r="DK1" s="155"/>
      <c r="DL1" s="155"/>
      <c r="DM1" s="155"/>
      <c r="DN1" s="155"/>
      <c r="DO1" s="155"/>
      <c r="DP1" s="155"/>
      <c r="DQ1" s="155"/>
      <c r="DR1" s="155"/>
      <c r="DS1" s="155"/>
      <c r="EM1" s="336"/>
      <c r="EN1" s="336"/>
      <c r="EO1" s="336"/>
      <c r="EP1" s="336"/>
    </row>
    <row r="2" spans="1:151" s="290" customFormat="1" ht="11.25" customHeight="1" thickBot="1">
      <c r="A2" s="299"/>
      <c r="B2" s="300" t="s">
        <v>231</v>
      </c>
      <c r="C2" s="300" t="s">
        <v>230</v>
      </c>
      <c r="D2" s="300" t="s">
        <v>232</v>
      </c>
      <c r="E2" s="300" t="s">
        <v>233</v>
      </c>
      <c r="F2" s="306">
        <v>2013</v>
      </c>
      <c r="G2" s="306">
        <v>2014</v>
      </c>
      <c r="H2" s="306">
        <v>2015</v>
      </c>
      <c r="I2" s="307">
        <v>2016</v>
      </c>
      <c r="J2" s="307">
        <v>2017</v>
      </c>
      <c r="K2" s="306">
        <v>2018</v>
      </c>
      <c r="L2" s="301">
        <v>41275</v>
      </c>
      <c r="M2" s="301">
        <v>41306</v>
      </c>
      <c r="N2" s="301">
        <v>41334</v>
      </c>
      <c r="O2" s="301">
        <v>41365</v>
      </c>
      <c r="P2" s="301">
        <v>41395</v>
      </c>
      <c r="Q2" s="301">
        <v>41426</v>
      </c>
      <c r="R2" s="301">
        <v>41456</v>
      </c>
      <c r="S2" s="301">
        <v>41487</v>
      </c>
      <c r="T2" s="301">
        <v>41518</v>
      </c>
      <c r="U2" s="301">
        <v>41548</v>
      </c>
      <c r="V2" s="301">
        <v>41579</v>
      </c>
      <c r="W2" s="301">
        <v>41609</v>
      </c>
      <c r="X2" s="301">
        <v>41640</v>
      </c>
      <c r="Y2" s="301">
        <v>41671</v>
      </c>
      <c r="Z2" s="301">
        <v>41699</v>
      </c>
      <c r="AA2" s="301">
        <v>41730</v>
      </c>
      <c r="AB2" s="301">
        <v>41760</v>
      </c>
      <c r="AC2" s="301">
        <v>41791</v>
      </c>
      <c r="AD2" s="301">
        <v>41821</v>
      </c>
      <c r="AE2" s="301">
        <v>41852</v>
      </c>
      <c r="AF2" s="301">
        <v>41883</v>
      </c>
      <c r="AG2" s="301">
        <v>41913</v>
      </c>
      <c r="AH2" s="301">
        <v>41944</v>
      </c>
      <c r="AI2" s="301">
        <v>41974</v>
      </c>
      <c r="AJ2" s="301">
        <v>42005</v>
      </c>
      <c r="AK2" s="301">
        <v>42036</v>
      </c>
      <c r="AL2" s="301">
        <v>42064</v>
      </c>
      <c r="AM2" s="301">
        <v>42095</v>
      </c>
      <c r="AN2" s="301">
        <v>42125</v>
      </c>
      <c r="AO2" s="301">
        <v>42156</v>
      </c>
      <c r="AP2" s="301">
        <v>42186</v>
      </c>
      <c r="AQ2" s="301">
        <v>42217</v>
      </c>
      <c r="AR2" s="301">
        <v>42248</v>
      </c>
      <c r="AS2" s="301">
        <v>42278</v>
      </c>
      <c r="AT2" s="301">
        <v>42309</v>
      </c>
      <c r="AU2" s="301">
        <v>42339</v>
      </c>
      <c r="AV2" s="301">
        <v>42370</v>
      </c>
      <c r="AW2" s="301">
        <v>42401</v>
      </c>
      <c r="AX2" s="301">
        <v>42430</v>
      </c>
      <c r="AY2" s="301">
        <v>42461</v>
      </c>
      <c r="AZ2" s="301">
        <v>42491</v>
      </c>
      <c r="BA2" s="301">
        <v>42522</v>
      </c>
      <c r="BB2" s="301">
        <v>42552</v>
      </c>
      <c r="BC2" s="301">
        <v>42583</v>
      </c>
      <c r="BD2" s="301">
        <v>42614</v>
      </c>
      <c r="BE2" s="301">
        <v>42644</v>
      </c>
      <c r="BF2" s="301">
        <v>42675</v>
      </c>
      <c r="BG2" s="301">
        <v>42705</v>
      </c>
      <c r="BH2" s="301">
        <v>42736</v>
      </c>
      <c r="BI2" s="301">
        <v>42767</v>
      </c>
      <c r="BJ2" s="301">
        <v>42795</v>
      </c>
      <c r="BK2" s="301">
        <v>42826</v>
      </c>
      <c r="BL2" s="301">
        <v>42856</v>
      </c>
      <c r="BM2" s="301">
        <v>42887</v>
      </c>
      <c r="BN2" s="301">
        <v>42917</v>
      </c>
      <c r="BO2" s="301">
        <v>42948</v>
      </c>
      <c r="BP2" s="301">
        <v>42979</v>
      </c>
      <c r="BQ2" s="301">
        <v>43009</v>
      </c>
      <c r="BR2" s="301">
        <v>43040</v>
      </c>
      <c r="BS2" s="301">
        <v>43070</v>
      </c>
      <c r="BT2" s="301">
        <v>43101</v>
      </c>
      <c r="BU2" s="301">
        <v>43132</v>
      </c>
      <c r="BV2" s="301">
        <v>43160</v>
      </c>
      <c r="BW2" s="301">
        <v>43191</v>
      </c>
      <c r="BX2" s="301">
        <v>43221</v>
      </c>
      <c r="BY2" s="301">
        <v>43252</v>
      </c>
      <c r="BZ2" s="301">
        <v>43282</v>
      </c>
      <c r="CA2" s="301">
        <v>43313</v>
      </c>
      <c r="CB2" s="301">
        <v>43344</v>
      </c>
      <c r="CC2" s="301">
        <v>43374</v>
      </c>
      <c r="CD2" s="301">
        <v>43405</v>
      </c>
      <c r="CE2" s="301">
        <v>43435</v>
      </c>
      <c r="CF2" s="301">
        <v>43466</v>
      </c>
      <c r="CG2" s="301">
        <v>43497</v>
      </c>
      <c r="CH2" s="301">
        <v>43525</v>
      </c>
      <c r="CI2" s="301">
        <v>43556</v>
      </c>
      <c r="CJ2" s="301">
        <v>43586</v>
      </c>
      <c r="CK2" s="301">
        <v>43617</v>
      </c>
      <c r="CL2" s="301">
        <v>43647</v>
      </c>
      <c r="CM2" s="301">
        <v>43678</v>
      </c>
      <c r="CN2" s="303"/>
      <c r="CS2" s="296"/>
      <c r="CT2" s="296"/>
      <c r="CU2" s="296"/>
      <c r="CV2" s="296"/>
      <c r="CW2" s="304"/>
      <c r="CY2" s="284">
        <v>42917</v>
      </c>
      <c r="CZ2" s="284">
        <v>42948</v>
      </c>
      <c r="DA2" s="284">
        <v>42979</v>
      </c>
      <c r="DB2" s="284">
        <v>43009</v>
      </c>
      <c r="DC2" s="284">
        <v>43040</v>
      </c>
      <c r="DD2" s="284">
        <v>43070</v>
      </c>
      <c r="DE2" s="284">
        <v>43101</v>
      </c>
      <c r="DF2" s="284">
        <v>43132</v>
      </c>
      <c r="DG2" s="284">
        <v>43160</v>
      </c>
      <c r="DH2" s="284">
        <v>43191</v>
      </c>
      <c r="DI2" s="284">
        <v>43221</v>
      </c>
      <c r="DJ2" s="284">
        <v>43252</v>
      </c>
      <c r="DK2" s="284">
        <v>43282</v>
      </c>
      <c r="DL2" s="284">
        <v>43313</v>
      </c>
      <c r="DM2" s="284">
        <v>43344</v>
      </c>
      <c r="DN2" s="284">
        <v>43374</v>
      </c>
      <c r="DO2" s="284">
        <v>43405</v>
      </c>
      <c r="DP2" s="284">
        <v>43435</v>
      </c>
      <c r="DQ2" s="284">
        <v>43466</v>
      </c>
      <c r="DR2" s="284">
        <v>43497</v>
      </c>
      <c r="DS2" s="284">
        <v>43525</v>
      </c>
      <c r="DT2" s="284">
        <v>43556</v>
      </c>
      <c r="DU2" s="284">
        <v>43586</v>
      </c>
      <c r="DV2" s="284">
        <v>43617</v>
      </c>
      <c r="DX2" s="284"/>
      <c r="DY2" s="284"/>
      <c r="DZ2" s="284"/>
      <c r="EA2" s="284"/>
      <c r="EB2" s="284"/>
      <c r="EC2" s="284"/>
      <c r="ED2" s="284"/>
      <c r="EE2" s="284"/>
      <c r="EF2" s="284"/>
      <c r="EG2" s="284"/>
      <c r="EH2" s="284"/>
      <c r="EI2" s="284"/>
      <c r="EJ2" s="284"/>
      <c r="EK2" s="284"/>
      <c r="EL2" s="284"/>
      <c r="EM2" s="284"/>
      <c r="EN2" s="284"/>
      <c r="EO2" s="284"/>
      <c r="EP2" s="284"/>
      <c r="EQ2" s="284">
        <v>43497</v>
      </c>
      <c r="ER2" s="284">
        <v>43525</v>
      </c>
      <c r="ES2" s="284">
        <v>43556</v>
      </c>
      <c r="ET2" s="284">
        <v>43586</v>
      </c>
      <c r="EU2" s="284">
        <v>43617</v>
      </c>
    </row>
    <row r="3" spans="1:151" ht="11.25" customHeight="1" thickTop="1">
      <c r="A3" s="882" t="s">
        <v>234</v>
      </c>
      <c r="B3" s="309" t="s">
        <v>0</v>
      </c>
      <c r="C3" s="310" t="s">
        <v>4</v>
      </c>
      <c r="D3" s="310" t="s">
        <v>1</v>
      </c>
      <c r="E3" s="310" t="s">
        <v>30</v>
      </c>
      <c r="F3" s="325">
        <f>AVERAGE(L3:W3)</f>
        <v>351.15852518787204</v>
      </c>
      <c r="G3" s="325">
        <f>AVERAGE(X3:AI3)</f>
        <v>360.26016927083333</v>
      </c>
      <c r="H3" s="325">
        <f>AVERAGE(AJ3:AU3)</f>
        <v>215.63939375000004</v>
      </c>
      <c r="I3" s="326">
        <f>AVERAGE(AV3:BG3)</f>
        <v>199.30158482142858</v>
      </c>
      <c r="J3" s="326">
        <f>AVERAGE(BH3:BS3)</f>
        <v>255.83017243303576</v>
      </c>
      <c r="K3" s="325"/>
      <c r="L3" s="325">
        <f>'Americas Monthly (AMM)'!$F$150</f>
        <v>352.3455178571428</v>
      </c>
      <c r="M3" s="325">
        <f>'Americas Monthly (AMM)'!$F$151</f>
        <v>347.03080892857139</v>
      </c>
      <c r="N3" s="325">
        <f>'Americas Monthly (AMM)'!$F$152</f>
        <v>365.57323785714277</v>
      </c>
      <c r="O3" s="325">
        <f>'Americas Monthly (AMM)'!$F$153</f>
        <v>358.39838080357134</v>
      </c>
      <c r="P3" s="325">
        <f>'Americas Monthly (AMM)'!$F$154</f>
        <v>338.76348392857142</v>
      </c>
      <c r="Q3" s="325">
        <f>'Americas Monthly (AMM)'!$F$155</f>
        <v>330.88984107142852</v>
      </c>
      <c r="R3" s="325">
        <f>'Americas Monthly (AMM)'!$F$156</f>
        <v>345.2100290178571</v>
      </c>
      <c r="S3" s="325">
        <f>'Americas Monthly (AMM)'!$F$157</f>
        <v>345.84976249999994</v>
      </c>
      <c r="T3" s="325">
        <f>'Americas Monthly (AMM)'!$F$158</f>
        <v>338.25907868303563</v>
      </c>
      <c r="U3" s="325">
        <f>'Americas Monthly (AMM)'!$F$159</f>
        <v>338.81269419642854</v>
      </c>
      <c r="V3" s="325">
        <f>'Americas Monthly (AMM)'!$F$160</f>
        <v>364.74650535714278</v>
      </c>
      <c r="W3" s="325">
        <f>'Americas Monthly (AMM)'!$F$161</f>
        <v>388.0229620535714</v>
      </c>
      <c r="X3" s="325">
        <f>'Americas Monthly (AMM)'!$F$162</f>
        <v>405.49260714285708</v>
      </c>
      <c r="Y3" s="325">
        <f>'Americas Monthly (AMM)'!$F$163</f>
        <v>391.22162946428563</v>
      </c>
      <c r="Z3" s="325">
        <f>'Americas Monthly (AMM)'!$F$164</f>
        <v>372.76777901785709</v>
      </c>
      <c r="AA3" s="325">
        <f>'Americas Monthly (AMM)'!$F$165</f>
        <v>376.4585491071428</v>
      </c>
      <c r="AB3" s="325">
        <f>'Americas Monthly (AMM)'!$F$166</f>
        <v>367.89596249999988</v>
      </c>
      <c r="AC3" s="325">
        <f>'Americas Monthly (AMM)'!$F$167</f>
        <v>357.7586473214285</v>
      </c>
      <c r="AD3" s="325">
        <f>'Americas Monthly (AMM)'!$F$168</f>
        <v>356.77444196428564</v>
      </c>
      <c r="AE3" s="325">
        <f>'Americas Monthly (AMM)'!$F$169</f>
        <v>357.26654464285707</v>
      </c>
      <c r="AF3" s="325">
        <f>'Americas Monthly (AMM)'!$F$170</f>
        <v>358.74285267857135</v>
      </c>
      <c r="AG3" s="325">
        <f>'Americas Monthly (AMM)'!$F$171</f>
        <v>348.60553749999997</v>
      </c>
      <c r="AH3" s="325">
        <f>'Americas Monthly (AMM)'!$F$172</f>
        <v>317.89833035714281</v>
      </c>
      <c r="AI3" s="325">
        <f>'Americas Monthly (AMM)'!$F$173</f>
        <v>312.23914955357134</v>
      </c>
      <c r="AJ3" s="325">
        <f>'Americas Monthly (AMM)'!$F$174</f>
        <v>317.11096607142855</v>
      </c>
      <c r="AK3" s="325">
        <f>'Americas Monthly (AMM)'!$F$175</f>
        <v>249.74210937499998</v>
      </c>
      <c r="AL3" s="325">
        <f>'Americas Monthly (AMM)'!$F$176</f>
        <v>222.67646205357141</v>
      </c>
      <c r="AM3" s="325">
        <f>'Americas Monthly (AMM)'!$F$177</f>
        <v>221.44620535714282</v>
      </c>
      <c r="AN3" s="325">
        <f>'Americas Monthly (AMM)'!$F$178</f>
        <v>224.39882142857141</v>
      </c>
      <c r="AO3" s="325">
        <f>'Americas Monthly (AMM)'!$F$179</f>
        <v>241.13031249999995</v>
      </c>
      <c r="AP3" s="325">
        <f>'Americas Monthly (AMM)'!$F$180</f>
        <v>240.14610714285709</v>
      </c>
      <c r="AQ3" s="325">
        <f>'Americas Monthly (AMM)'!$F$181</f>
        <v>221.44620535714284</v>
      </c>
      <c r="AR3" s="325">
        <f>'Americas Monthly (AMM)'!$F$182</f>
        <v>209.1436383928571</v>
      </c>
      <c r="AS3" s="325">
        <f>'Americas Monthly (AMM)'!$F$183</f>
        <v>177.15696428571428</v>
      </c>
      <c r="AT3" s="325">
        <f>'Americas Monthly (AMM)'!$F$184</f>
        <v>135.32823660714283</v>
      </c>
      <c r="AU3" s="325">
        <f>'Americas Monthly (AMM)'!$F$185</f>
        <v>127.94669642857141</v>
      </c>
      <c r="AV3" s="325">
        <f>'Americas Monthly (AMM)'!$F$186</f>
        <v>139.7571607142857</v>
      </c>
      <c r="AW3" s="325">
        <f>'Americas Monthly (AMM)'!$F$187</f>
        <v>147.63080357142854</v>
      </c>
      <c r="AX3" s="325">
        <f>'Americas Monthly (AMM)'!$F$188</f>
        <v>173.46619419642855</v>
      </c>
      <c r="AY3" s="325">
        <f>'Americas Monthly (AMM)'!$F$189</f>
        <v>208.65153571428567</v>
      </c>
      <c r="AZ3" s="325">
        <f>'Americas Monthly (AMM)'!$F$190</f>
        <v>241.13031249999995</v>
      </c>
      <c r="BA3" s="325">
        <f>'Americas Monthly (AMM)'!$F$191</f>
        <v>236.20928571428567</v>
      </c>
      <c r="BB3" s="325">
        <f>'Americas Monthly (AMM)'!$F$192</f>
        <v>220.46199999999999</v>
      </c>
      <c r="BC3" s="325">
        <f>'Americas Monthly (AMM)'!$F$193</f>
        <v>216.52517857142854</v>
      </c>
      <c r="BD3" s="325">
        <f>'Americas Monthly (AMM)'!$F$194</f>
        <v>204.71471428571425</v>
      </c>
      <c r="BE3" s="325">
        <f>'Americas Monthly (AMM)'!$F$195</f>
        <v>182.07799107142856</v>
      </c>
      <c r="BF3" s="325">
        <f>'Americas Monthly (AMM)'!$F$196</f>
        <v>195.61081473214284</v>
      </c>
      <c r="BG3" s="325">
        <f>'Americas Monthly (AMM)'!$F$197</f>
        <v>225.38302678571426</v>
      </c>
      <c r="BH3" s="325">
        <f>'Americas Monthly (AMM)'!$F$198</f>
        <v>275.57749999999999</v>
      </c>
      <c r="BI3" s="325">
        <f>'Americas Monthly (AMM)'!$F$199</f>
        <v>257.1236495535714</v>
      </c>
      <c r="BJ3" s="325">
        <f>'Americas Monthly (AMM)'!$F$200</f>
        <v>278.53011607142855</v>
      </c>
      <c r="BK3" s="325">
        <f>'Americas Monthly (AMM)'!$F$201</f>
        <v>255.89107142857142</v>
      </c>
      <c r="BL3" s="325">
        <f>'Americas Monthly (AMM)'!$F$202</f>
        <v>255.89107142857142</v>
      </c>
      <c r="BM3" s="325">
        <f>'Americas Monthly (AMM)'!$F$203</f>
        <v>250.97008928571427</v>
      </c>
      <c r="BN3" s="325">
        <f>'Americas Monthly (AMM)'!$F$204</f>
        <v>250.97008928571427</v>
      </c>
      <c r="BO3" s="325">
        <f>'Americas Monthly (AMM)'!$F$205</f>
        <v>260.81205357142858</v>
      </c>
      <c r="BP3" s="325">
        <f>'Americas Monthly (AMM)'!$F$206</f>
        <v>260.81205357142858</v>
      </c>
      <c r="BQ3" s="325">
        <f>'Americas Monthly (AMM)'!$F$207</f>
        <v>231.2861607142857</v>
      </c>
      <c r="BR3" s="325">
        <f>'Americas Monthly (AMM)'!$F$208</f>
        <v>231.2861607142857</v>
      </c>
      <c r="BS3" s="325">
        <f>'Americas Monthly (AMM)'!$F$209</f>
        <v>260.81205357142858</v>
      </c>
      <c r="BT3" s="325">
        <f>'Americas Monthly (AMM)'!$F$210</f>
        <v>290.3379464285714</v>
      </c>
      <c r="BU3" s="325">
        <f>'Americas Monthly (AMM)'!$F$211</f>
        <v>290.3379464285714</v>
      </c>
      <c r="BV3" s="325">
        <f>'Americas Monthly (AMM)'!$F$212</f>
        <v>319.86383928571428</v>
      </c>
      <c r="BW3" s="325">
        <f>'Americas Monthly (AMM)'!$F$213</f>
        <v>339.54776785714284</v>
      </c>
      <c r="BX3" s="325">
        <f>'Americas Monthly (AMM)'!$F$214</f>
        <v>329.70580357142853</v>
      </c>
      <c r="BY3" s="325">
        <f>'Americas Monthly (AMM)'!$F$215</f>
        <v>329.70580357142853</v>
      </c>
      <c r="BZ3" s="325">
        <f>'Americas Monthly (AMM)'!$F$216</f>
        <v>334.62678571428569</v>
      </c>
      <c r="CA3" s="325">
        <f>'Americas Monthly (AMM)'!$F$217</f>
        <v>314.94285714285712</v>
      </c>
      <c r="CB3" s="325">
        <f>'Americas Monthly (AMM)'!$F$218</f>
        <v>290.3379464285714</v>
      </c>
      <c r="CC3" s="325">
        <f>'Americas Monthly (AMM)'!$F$219</f>
        <v>300.17991071428565</v>
      </c>
      <c r="CD3" s="325">
        <f>'Americas Monthly (AMM)'!$F$220</f>
        <v>319.86383928571428</v>
      </c>
      <c r="CE3" s="325">
        <f>'Americas Monthly (AMM)'!$F$221</f>
        <v>319.86383928571428</v>
      </c>
      <c r="CF3" s="325">
        <f>'Americas Monthly (AMM)'!$F$222</f>
        <v>290.3379464285714</v>
      </c>
      <c r="CG3" s="325">
        <f>'Americas Monthly (AMM)'!$F$223</f>
        <v>290.3379464285714</v>
      </c>
      <c r="CH3" s="325">
        <f>'Americas Monthly (AMM)'!$F$224</f>
        <v>310.02187499999997</v>
      </c>
      <c r="CI3" s="325">
        <f>'Americas Monthly (AMM)'!$F$225</f>
        <v>285.4169642857143</v>
      </c>
      <c r="CJ3" s="325">
        <f>'Americas Monthly (AMM)'!$F$226</f>
        <v>255.89107142857142</v>
      </c>
      <c r="CK3" s="325">
        <f>'Americas Monthly (AMM)'!$F$227</f>
        <v>226.36517857142854</v>
      </c>
      <c r="CL3" s="325">
        <f>'Americas Monthly (AMM)'!$F$228</f>
        <v>216.52321428571426</v>
      </c>
      <c r="CM3" s="325">
        <f>'Americas Monthly (AMM)'!$F$229</f>
        <v>236.20714285714283</v>
      </c>
      <c r="CN3" s="115"/>
      <c r="CO3" s="82">
        <f>BD3-'[1]Price Forecasts (Monthly)'!BD3</f>
        <v>204.71471428571425</v>
      </c>
      <c r="CP3" s="82">
        <f>BE3-'[1]Price Forecasts (Monthly)'!BE3</f>
        <v>182.07799107142856</v>
      </c>
      <c r="CQ3" s="82">
        <f>BF3-'[1]Price Forecasts (Monthly)'!BF3</f>
        <v>195.61081473214284</v>
      </c>
      <c r="CR3" s="82">
        <f>BG3-'[1]Price Forecasts (Monthly)'!BG3</f>
        <v>225.38302678571426</v>
      </c>
      <c r="CS3" s="82">
        <f>BH3-'[1]Price Forecasts (Monthly)'!BH3</f>
        <v>275.57749999999999</v>
      </c>
      <c r="CT3" s="82">
        <f>BI3-'[1]Price Forecasts (Monthly)'!BI3</f>
        <v>257.1236495535714</v>
      </c>
      <c r="CU3" s="82">
        <f>BJ3-'[1]Price Forecasts (Monthly)'!BJ3</f>
        <v>278.53011607142855</v>
      </c>
      <c r="CV3" s="82">
        <f>BK3-'[1]Price Forecasts (Monthly)'!BK3</f>
        <v>255.89107142857142</v>
      </c>
      <c r="CW3" s="82">
        <f>BL3-'[1]Price Forecasts (Monthly)'!BL3</f>
        <v>255.89107142857142</v>
      </c>
      <c r="CX3" s="82">
        <f>BM3-'[1]Price Forecasts (Monthly)'!BM3</f>
        <v>250.97008928571427</v>
      </c>
      <c r="CY3" s="82">
        <f>BN3-'[1]Price Forecasts (Monthly)'!BN3</f>
        <v>250.97008928571427</v>
      </c>
      <c r="CZ3" s="82">
        <f>BO3-'[1]Price Forecasts (Monthly)'!BO3</f>
        <v>260.81205357142858</v>
      </c>
      <c r="DA3" s="82">
        <f>BP3-'[1]Price Forecasts (Monthly)'!BP3</f>
        <v>260.81205357142858</v>
      </c>
      <c r="DB3" s="82">
        <f>BQ3-'[1]Price Forecasts (Monthly)'!BQ3</f>
        <v>231.2861607142857</v>
      </c>
      <c r="DC3" s="82">
        <f>BR3-'[1]Price Forecasts (Monthly)'!BR3</f>
        <v>231.2861607142857</v>
      </c>
      <c r="DD3" s="82">
        <f>BS3-'[1]Price Forecasts (Monthly)'!BS3</f>
        <v>260.81205357142858</v>
      </c>
      <c r="DE3" s="82">
        <f>BT3-'[1]Price Forecasts (Monthly)'!BT3</f>
        <v>290.3379464285714</v>
      </c>
      <c r="DF3" s="82">
        <f>BU3-'[1]Price Forecasts (Monthly)'!BU3</f>
        <v>290.3379464285714</v>
      </c>
      <c r="DG3" s="82">
        <f>BV3-'[1]Price Forecasts (Monthly)'!BV3</f>
        <v>319.86383928571428</v>
      </c>
      <c r="DH3" s="82">
        <f>BW3-'[1]Price Forecasts (Monthly)'!BW3</f>
        <v>339.54776785714284</v>
      </c>
      <c r="DI3" s="156">
        <f>BX3-'[1]Price Forecasts (Monthly)'!BX3</f>
        <v>329.70580357142853</v>
      </c>
      <c r="DJ3" s="156">
        <f>BY3-'[1]Price Forecasts (Monthly)'!BY3</f>
        <v>329.70580357142853</v>
      </c>
      <c r="DK3" s="156">
        <f>BZ3-'[1]Price Forecasts (Monthly)'!BZ3</f>
        <v>334.62678571428569</v>
      </c>
      <c r="DL3" s="156">
        <f>CA3-'[1]Price Forecasts (Monthly)'!CA3</f>
        <v>314.94285714285712</v>
      </c>
      <c r="DM3" s="156">
        <f>CB3-'[1]Price Forecasts (Monthly)'!CB3</f>
        <v>290.3379464285714</v>
      </c>
      <c r="DN3" s="156">
        <f>CC3-'[1]Price Forecasts (Monthly)'!CC3</f>
        <v>300.17991071428565</v>
      </c>
      <c r="DO3" s="156">
        <f>CD3-'[1]Price Forecasts (Monthly)'!CD3</f>
        <v>319.86383928571428</v>
      </c>
      <c r="DP3" s="156">
        <f>CE3-'[1]Price Forecasts (Monthly)'!CE3</f>
        <v>319.86383928571428</v>
      </c>
      <c r="DQ3" s="156">
        <f>CF3-'[1]Price Forecasts (Monthly)'!CF3</f>
        <v>290.3379464285714</v>
      </c>
      <c r="DR3" s="156">
        <f>CG3-'[1]Price Forecasts (Monthly)'!CG3</f>
        <v>290.3379464285714</v>
      </c>
      <c r="DS3" s="156">
        <f>CH3-'[1]Price Forecasts (Monthly)'!CH3</f>
        <v>310.02187499999997</v>
      </c>
      <c r="DT3" s="156">
        <f>CI3-'[1]Price Forecasts (Monthly)'!CI3</f>
        <v>285.4169642857143</v>
      </c>
      <c r="DU3" s="156">
        <f>CJ3-'[1]Price Forecasts (Monthly)'!CJ3</f>
        <v>255.89107142857142</v>
      </c>
      <c r="DV3" s="156">
        <f>CK3-'[1]Price Forecasts (Monthly)'!CK3</f>
        <v>226.36517857142854</v>
      </c>
      <c r="DW3" s="70"/>
      <c r="DX3" s="70"/>
      <c r="DY3" s="70"/>
      <c r="DZ3" s="70"/>
      <c r="EA3" s="70"/>
      <c r="EB3" s="70"/>
      <c r="EC3" s="70"/>
      <c r="ED3" s="70"/>
      <c r="EE3" s="70"/>
      <c r="EF3" s="70"/>
      <c r="EG3" s="70"/>
      <c r="EH3" s="110"/>
      <c r="EI3" s="110"/>
      <c r="EJ3" s="110"/>
      <c r="EK3" s="110"/>
      <c r="EL3" s="110"/>
      <c r="EM3" s="110"/>
      <c r="EN3" s="110"/>
      <c r="EO3" s="110"/>
      <c r="EP3" s="110"/>
      <c r="EQ3" s="110">
        <f t="shared" ref="EQ3:EQ57" si="0">DR3/CG3</f>
        <v>1</v>
      </c>
      <c r="ER3" s="110">
        <f t="shared" ref="ER3:ER34" si="1">DS3/CH3</f>
        <v>1</v>
      </c>
      <c r="ES3" s="110">
        <f t="shared" ref="ES3:ES34" si="2">DT3/CI3</f>
        <v>1</v>
      </c>
      <c r="ET3" s="110">
        <f t="shared" ref="ET3:EU6" si="3">DU3/CJ3</f>
        <v>1</v>
      </c>
      <c r="EU3" s="110">
        <f t="shared" si="3"/>
        <v>1</v>
      </c>
    </row>
    <row r="4" spans="1:151" ht="11.25" customHeight="1">
      <c r="A4" s="883"/>
      <c r="B4" s="312" t="s">
        <v>5</v>
      </c>
      <c r="C4" s="313" t="s">
        <v>4</v>
      </c>
      <c r="D4" s="313" t="s">
        <v>1</v>
      </c>
      <c r="E4" s="313" t="s">
        <v>30</v>
      </c>
      <c r="F4" s="327">
        <f t="shared" ref="F4:F57" si="4">AVERAGE(L4:W4)</f>
        <v>345.39046666666673</v>
      </c>
      <c r="G4" s="327">
        <f t="shared" ref="G4:G57" si="5">AVERAGE(X4:AI4)</f>
        <v>362.26958854166668</v>
      </c>
      <c r="H4" s="327">
        <f t="shared" ref="H4:H57" si="6">AVERAGE(AJ4:AU4)</f>
        <v>217.67341815476189</v>
      </c>
      <c r="I4" s="328">
        <f t="shared" ref="I4:I57" si="7">AVERAGE(AV4:BG4)</f>
        <v>197.25935870535713</v>
      </c>
      <c r="J4" s="328">
        <f t="shared" ref="J4:J57" si="8">AVERAGE(BH4:BS4)</f>
        <v>280.84517615327377</v>
      </c>
      <c r="K4" s="327"/>
      <c r="L4" s="327">
        <f>'Americas Monthly (AMM)'!$G$150</f>
        <v>349.39290178571423</v>
      </c>
      <c r="M4" s="327">
        <f>'Americas Monthly (AMM)'!$G$151</f>
        <v>340.53505357142853</v>
      </c>
      <c r="N4" s="327">
        <f>'Americas Monthly (AMM)'!$G$152</f>
        <v>354.70761071428564</v>
      </c>
      <c r="O4" s="327">
        <f>'Americas Monthly (AMM)'!$G$153</f>
        <v>347.42449107142852</v>
      </c>
      <c r="P4" s="327">
        <f>'Americas Monthly (AMM)'!$G$154</f>
        <v>329.51195357142853</v>
      </c>
      <c r="Q4" s="327">
        <f>'Americas Monthly (AMM)'!$G$155</f>
        <v>324.7877678571428</v>
      </c>
      <c r="R4" s="327">
        <f>'Americas Monthly (AMM)'!$G$156</f>
        <v>342.01136160714282</v>
      </c>
      <c r="S4" s="327">
        <f>'Americas Monthly (AMM)'!$G$157</f>
        <v>349.39290178571423</v>
      </c>
      <c r="T4" s="327">
        <f>'Americas Monthly (AMM)'!$G$158</f>
        <v>342.01136160714282</v>
      </c>
      <c r="U4" s="327">
        <f>'Americas Monthly (AMM)'!$G$159</f>
        <v>339.55084821428568</v>
      </c>
      <c r="V4" s="327">
        <f>'Americas Monthly (AMM)'!$G$160</f>
        <v>351.36131249999994</v>
      </c>
      <c r="W4" s="327">
        <f>'Americas Monthly (AMM)'!$G$161</f>
        <v>373.99803571428561</v>
      </c>
      <c r="X4" s="327">
        <f>'Americas Monthly (AMM)'!$G$162</f>
        <v>390.72952678571426</v>
      </c>
      <c r="Y4" s="327">
        <f>'Americas Monthly (AMM)'!$G$163</f>
        <v>380.14931919642851</v>
      </c>
      <c r="Z4" s="327">
        <f>'Americas Monthly (AMM)'!$G$164</f>
        <v>373.99803571428566</v>
      </c>
      <c r="AA4" s="327">
        <f>'Americas Monthly (AMM)'!$G$165</f>
        <v>388.76111607142855</v>
      </c>
      <c r="AB4" s="327">
        <f>'Americas Monthly (AMM)'!$G$166</f>
        <v>381.8716785714285</v>
      </c>
      <c r="AC4" s="327">
        <f>'Americas Monthly (AMM)'!$G$167</f>
        <v>366.61649553571425</v>
      </c>
      <c r="AD4" s="327">
        <f>'Americas Monthly (AMM)'!$G$168</f>
        <v>361.94152008928563</v>
      </c>
      <c r="AE4" s="327">
        <f>'Americas Monthly (AMM)'!$G$169</f>
        <v>361.20336607142849</v>
      </c>
      <c r="AF4" s="327">
        <f>'Americas Monthly (AMM)'!$G$170</f>
        <v>361.20336607142849</v>
      </c>
      <c r="AG4" s="327">
        <f>'Americas Monthly (AMM)'!$G$171</f>
        <v>349.39290178571423</v>
      </c>
      <c r="AH4" s="327">
        <f>'Americas Monthly (AMM)'!$G$172</f>
        <v>319.37463839285704</v>
      </c>
      <c r="AI4" s="327">
        <f>'Americas Monthly (AMM)'!$G$173</f>
        <v>311.99309821428562</v>
      </c>
      <c r="AJ4" s="327">
        <f>'Americas Monthly (AMM)'!$G$174</f>
        <v>317.89833035714281</v>
      </c>
      <c r="AK4" s="327">
        <f>'Americas Monthly (AMM)'!$G$175</f>
        <v>253.92498214285712</v>
      </c>
      <c r="AL4" s="327">
        <f>'Americas Monthly (AMM)'!$G$176</f>
        <v>231.28825892857139</v>
      </c>
      <c r="AM4" s="327">
        <f>'Americas Monthly (AMM)'!$G$177</f>
        <v>231.28825892857139</v>
      </c>
      <c r="AN4" s="327">
        <f>'Americas Monthly (AMM)'!$G$178</f>
        <v>231.28825892857139</v>
      </c>
      <c r="AO4" s="327">
        <f>'Americas Monthly (AMM)'!$G$179</f>
        <v>242.36056919642851</v>
      </c>
      <c r="AP4" s="327">
        <f>'Americas Monthly (AMM)'!$G$180</f>
        <v>237.19349107142853</v>
      </c>
      <c r="AQ4" s="327">
        <f>'Americas Monthly (AMM)'!$G$181</f>
        <v>214.31071651785709</v>
      </c>
      <c r="AR4" s="327">
        <f>'Americas Monthly (AMM)'!$G$182</f>
        <v>201.26999553571423</v>
      </c>
      <c r="AS4" s="327">
        <f>'Americas Monthly (AMM)'!$G$183</f>
        <v>169.28332142857141</v>
      </c>
      <c r="AT4" s="327">
        <f>'Americas Monthly (AMM)'!$G$184</f>
        <v>142.21767410714284</v>
      </c>
      <c r="AU4" s="327">
        <f>'Americas Monthly (AMM)'!$G$185</f>
        <v>139.7571607142857</v>
      </c>
      <c r="AV4" s="327">
        <f>'Americas Monthly (AMM)'!$G$186</f>
        <v>151.56762499999999</v>
      </c>
      <c r="AW4" s="327">
        <f>'Americas Monthly (AMM)'!$G$187</f>
        <v>159.44126785714283</v>
      </c>
      <c r="AX4" s="327">
        <f>'Americas Monthly (AMM)'!$G$188</f>
        <v>159.44126785714283</v>
      </c>
      <c r="AY4" s="327">
        <f>'Americas Monthly (AMM)'!$G$189</f>
        <v>187.78638214285712</v>
      </c>
      <c r="AZ4" s="327">
        <f>'Americas Monthly (AMM)'!$G$190</f>
        <v>221.44620535714284</v>
      </c>
      <c r="BA4" s="327">
        <f>'Americas Monthly (AMM)'!$G$191</f>
        <v>218.98569196428571</v>
      </c>
      <c r="BB4" s="327">
        <f>'Americas Monthly (AMM)'!$G$192</f>
        <v>207.47048928571425</v>
      </c>
      <c r="BC4" s="327">
        <f>'Americas Monthly (AMM)'!$G$193</f>
        <v>212.09625446428569</v>
      </c>
      <c r="BD4" s="327">
        <f>'Americas Monthly (AMM)'!$G$194</f>
        <v>205.69891964285711</v>
      </c>
      <c r="BE4" s="327">
        <f>'Americas Monthly (AMM)'!$G$195</f>
        <v>188.72137723214283</v>
      </c>
      <c r="BF4" s="327">
        <f>'Americas Monthly (AMM)'!$G$196</f>
        <v>212.34230580357141</v>
      </c>
      <c r="BG4" s="327">
        <f>'Americas Monthly (AMM)'!$G$197</f>
        <v>242.1145178571428</v>
      </c>
      <c r="BH4" s="327">
        <f>'Americas Monthly (AMM)'!$G$198</f>
        <v>280.49852678571426</v>
      </c>
      <c r="BI4" s="327">
        <f>'Americas Monthly (AMM)'!$G$199</f>
        <v>262.04467633928567</v>
      </c>
      <c r="BJ4" s="327">
        <f>'Americas Monthly (AMM)'!$G$200</f>
        <v>283.45114285714283</v>
      </c>
      <c r="BK4" s="327">
        <f>'Americas Monthly (AMM)'!$G$201</f>
        <v>270.65401785714283</v>
      </c>
      <c r="BL4" s="327">
        <f>'Americas Monthly (AMM)'!$G$202</f>
        <v>285.4169642857143</v>
      </c>
      <c r="BM4" s="327">
        <f>'Americas Monthly (AMM)'!$G$203</f>
        <v>275.57499999999999</v>
      </c>
      <c r="BN4" s="327">
        <f>'Americas Monthly (AMM)'!$G$204</f>
        <v>275.57499999999999</v>
      </c>
      <c r="BO4" s="327">
        <f>'Americas Monthly (AMM)'!$G$205</f>
        <v>295.25892857142856</v>
      </c>
      <c r="BP4" s="327">
        <f>'Americas Monthly (AMM)'!$G$206</f>
        <v>295.25892857142856</v>
      </c>
      <c r="BQ4" s="327">
        <f>'Americas Monthly (AMM)'!$G$207</f>
        <v>270.65401785714283</v>
      </c>
      <c r="BR4" s="327">
        <f>'Americas Monthly (AMM)'!$G$208</f>
        <v>270.65401785714283</v>
      </c>
      <c r="BS4" s="327">
        <f>'Americas Monthly (AMM)'!$G$209</f>
        <v>305.10089285714287</v>
      </c>
      <c r="BT4" s="327">
        <f>'Americas Monthly (AMM)'!$G$210</f>
        <v>334.62678571428569</v>
      </c>
      <c r="BU4" s="327">
        <f>'Americas Monthly (AMM)'!$G$211</f>
        <v>334.62678571428569</v>
      </c>
      <c r="BV4" s="327">
        <f>'Americas Monthly (AMM)'!$G$212</f>
        <v>349.3897321428571</v>
      </c>
      <c r="BW4" s="327">
        <f>'Americas Monthly (AMM)'!$G$213</f>
        <v>364.15267857142857</v>
      </c>
      <c r="BX4" s="327">
        <f>'Americas Monthly (AMM)'!$G$214</f>
        <v>354.31071428571431</v>
      </c>
      <c r="BY4" s="327">
        <f>'Americas Monthly (AMM)'!$G$215</f>
        <v>349.3897321428571</v>
      </c>
      <c r="BZ4" s="327">
        <f>'Americas Monthly (AMM)'!$G$216</f>
        <v>349.3897321428571</v>
      </c>
      <c r="CA4" s="327">
        <f>'Americas Monthly (AMM)'!$G$217</f>
        <v>329.70580357142853</v>
      </c>
      <c r="CB4" s="327">
        <f>'Americas Monthly (AMM)'!$G$218</f>
        <v>310.02187499999997</v>
      </c>
      <c r="CC4" s="327">
        <f>'Americas Monthly (AMM)'!$G$219</f>
        <v>319.86383928571428</v>
      </c>
      <c r="CD4" s="327">
        <f>'Americas Monthly (AMM)'!$G$220</f>
        <v>339.54776785714284</v>
      </c>
      <c r="CE4" s="327">
        <f>'Americas Monthly (AMM)'!$G$221</f>
        <v>337.57937500000003</v>
      </c>
      <c r="CF4" s="327">
        <f>'Americas Monthly (AMM)'!$G$222</f>
        <v>305.10089285714287</v>
      </c>
      <c r="CG4" s="327">
        <f>'Americas Monthly (AMM)'!$G$223</f>
        <v>305.10089285714287</v>
      </c>
      <c r="CH4" s="327">
        <f>'Americas Monthly (AMM)'!$G$224</f>
        <v>324.78482142857143</v>
      </c>
      <c r="CI4" s="327">
        <f>'Americas Monthly (AMM)'!$G$225</f>
        <v>300.17991071428565</v>
      </c>
      <c r="CJ4" s="327">
        <f>'Americas Monthly (AMM)'!$G$226</f>
        <v>265.73303571428573</v>
      </c>
      <c r="CK4" s="327">
        <f>'Americas Monthly (AMM)'!$G$227</f>
        <v>236.20714285714283</v>
      </c>
      <c r="CL4" s="327">
        <f>'Americas Monthly (AMM)'!$G$228</f>
        <v>226.36517857142854</v>
      </c>
      <c r="CM4" s="327">
        <f>'Americas Monthly (AMM)'!$G$229</f>
        <v>246.04910714285714</v>
      </c>
      <c r="CN4" s="115"/>
      <c r="CO4" s="103">
        <f>BE4-'Price Table'!BE4</f>
        <v>0</v>
      </c>
      <c r="CP4" s="103">
        <f>BF4-'Price Table'!BF4</f>
        <v>0</v>
      </c>
      <c r="CQ4" s="103">
        <f>BG4-'Price Table'!BG4</f>
        <v>0</v>
      </c>
      <c r="CR4" s="103">
        <f>BH4-'Price Table'!BH4</f>
        <v>0</v>
      </c>
      <c r="CS4" s="103">
        <f>BI4-'Price Table'!BI4</f>
        <v>0</v>
      </c>
      <c r="CT4" s="103">
        <f>BJ4-'Price Table'!BJ4</f>
        <v>0</v>
      </c>
      <c r="CU4" s="103">
        <f>BK4-'Price Table'!BK4</f>
        <v>0</v>
      </c>
      <c r="CV4" s="82">
        <f>BK4-'[1]Price Forecasts (Monthly)'!BK4</f>
        <v>270.65401785714283</v>
      </c>
      <c r="CW4" s="82">
        <f>BL4-'[1]Price Forecasts (Monthly)'!BL4</f>
        <v>285.4169642857143</v>
      </c>
      <c r="CX4" s="82">
        <f>BM4-'[1]Price Forecasts (Monthly)'!BM4</f>
        <v>275.57499999999999</v>
      </c>
      <c r="CY4" s="82">
        <f>BN4-'[1]Price Forecasts (Monthly)'!BN4</f>
        <v>275.57499999999999</v>
      </c>
      <c r="CZ4" s="82">
        <f>BO4-'[1]Price Forecasts (Monthly)'!BO4</f>
        <v>295.25892857142856</v>
      </c>
      <c r="DA4" s="82">
        <f>BP4-'[1]Price Forecasts (Monthly)'!BP4</f>
        <v>295.25892857142856</v>
      </c>
      <c r="DB4" s="82">
        <f>BQ4-'[1]Price Forecasts (Monthly)'!BQ4</f>
        <v>270.65401785714283</v>
      </c>
      <c r="DC4" s="82">
        <f>BR4-'[1]Price Forecasts (Monthly)'!BR4</f>
        <v>270.65401785714283</v>
      </c>
      <c r="DD4" s="82">
        <f>BS4-'[1]Price Forecasts (Monthly)'!BS4</f>
        <v>305.10089285714287</v>
      </c>
      <c r="DE4" s="82">
        <f>BT4-'[1]Price Forecasts (Monthly)'!BT4</f>
        <v>334.62678571428569</v>
      </c>
      <c r="DF4" s="82">
        <f>BU4-'[1]Price Forecasts (Monthly)'!BU4</f>
        <v>334.62678571428569</v>
      </c>
      <c r="DG4" s="82">
        <f>BV4-'[1]Price Forecasts (Monthly)'!BV4</f>
        <v>349.3897321428571</v>
      </c>
      <c r="DH4" s="82">
        <f>BW4-'[1]Price Forecasts (Monthly)'!BW4</f>
        <v>364.15267857142857</v>
      </c>
      <c r="DI4" s="156">
        <f>BX4-'[1]Price Forecasts (Monthly)'!BX4</f>
        <v>354.31071428571431</v>
      </c>
      <c r="DJ4" s="156">
        <f>BY4-'[1]Price Forecasts (Monthly)'!BY4</f>
        <v>349.3897321428571</v>
      </c>
      <c r="DK4" s="156">
        <f>BZ4-'[1]Price Forecasts (Monthly)'!BZ4</f>
        <v>349.3897321428571</v>
      </c>
      <c r="DL4" s="156">
        <f>CA4-'[1]Price Forecasts (Monthly)'!CA4</f>
        <v>329.70580357142853</v>
      </c>
      <c r="DM4" s="156">
        <f>CB4-'[1]Price Forecasts (Monthly)'!CB4</f>
        <v>310.02187499999997</v>
      </c>
      <c r="DN4" s="156">
        <f>CC4-'[1]Price Forecasts (Monthly)'!CC4</f>
        <v>319.86383928571428</v>
      </c>
      <c r="DO4" s="156">
        <f>CD4-'[1]Price Forecasts (Monthly)'!CD4</f>
        <v>339.54776785714284</v>
      </c>
      <c r="DP4" s="156">
        <f>CE4-'[1]Price Forecasts (Monthly)'!CE4</f>
        <v>337.57937500000003</v>
      </c>
      <c r="DQ4" s="156">
        <f>CF4-'[1]Price Forecasts (Monthly)'!CF4</f>
        <v>305.10089285714287</v>
      </c>
      <c r="DR4" s="156">
        <f>CG4-'[1]Price Forecasts (Monthly)'!CG4</f>
        <v>305.10089285714287</v>
      </c>
      <c r="DS4" s="156">
        <f>CH4-'[1]Price Forecasts (Monthly)'!CH4</f>
        <v>324.78482142857143</v>
      </c>
      <c r="DT4" s="156">
        <f>CI4-'[1]Price Forecasts (Monthly)'!CI4</f>
        <v>300.17991071428565</v>
      </c>
      <c r="DU4" s="156">
        <f>CJ4-'[1]Price Forecasts (Monthly)'!CJ4</f>
        <v>265.73303571428573</v>
      </c>
      <c r="DV4" s="156">
        <f>CK4-'[1]Price Forecasts (Monthly)'!CK4</f>
        <v>236.20714285714283</v>
      </c>
      <c r="DW4" s="70"/>
      <c r="DX4" s="70"/>
      <c r="DY4" s="70"/>
      <c r="DZ4" s="70"/>
      <c r="EA4" s="70"/>
      <c r="EB4" s="70"/>
      <c r="EC4" s="70"/>
      <c r="ED4" s="70"/>
      <c r="EE4" s="70"/>
      <c r="EF4" s="70"/>
      <c r="EG4" s="70"/>
      <c r="EH4" s="110"/>
      <c r="EI4" s="110"/>
      <c r="EJ4" s="110"/>
      <c r="EK4" s="110"/>
      <c r="EL4" s="110"/>
      <c r="EM4" s="110"/>
      <c r="EN4" s="110"/>
      <c r="EO4" s="110"/>
      <c r="EP4" s="110"/>
      <c r="EQ4" s="110">
        <f t="shared" si="0"/>
        <v>1</v>
      </c>
      <c r="ER4" s="110">
        <f t="shared" si="1"/>
        <v>1</v>
      </c>
      <c r="ES4" s="110">
        <f t="shared" si="2"/>
        <v>1</v>
      </c>
      <c r="ET4" s="110">
        <f t="shared" si="3"/>
        <v>1</v>
      </c>
      <c r="EU4" s="110">
        <f t="shared" si="3"/>
        <v>1</v>
      </c>
    </row>
    <row r="5" spans="1:151" ht="11.25" customHeight="1">
      <c r="A5" s="883"/>
      <c r="B5" s="312" t="s">
        <v>7</v>
      </c>
      <c r="C5" s="313" t="s">
        <v>4</v>
      </c>
      <c r="D5" s="313" t="s">
        <v>1</v>
      </c>
      <c r="E5" s="313" t="s">
        <v>30</v>
      </c>
      <c r="F5" s="327">
        <f t="shared" si="4"/>
        <v>323.6813570014881</v>
      </c>
      <c r="G5" s="327">
        <f t="shared" si="5"/>
        <v>330.61098288690476</v>
      </c>
      <c r="H5" s="327">
        <f t="shared" si="6"/>
        <v>210.39029851190477</v>
      </c>
      <c r="I5" s="328">
        <f t="shared" si="7"/>
        <v>188.3933087797619</v>
      </c>
      <c r="J5" s="328">
        <f t="shared" si="8"/>
        <v>260.97666294642858</v>
      </c>
      <c r="K5" s="327"/>
      <c r="L5" s="327">
        <f>'Americas Monthly (AMM)'!$H$150</f>
        <v>337.70546316964283</v>
      </c>
      <c r="M5" s="327">
        <f>'Americas Monthly (AMM)'!$H$151</f>
        <v>333.15351339285712</v>
      </c>
      <c r="N5" s="327">
        <f>'Americas Monthly (AMM)'!$H$152</f>
        <v>341.75546821428566</v>
      </c>
      <c r="O5" s="327">
        <f>'Americas Monthly (AMM)'!$H$153</f>
        <v>334.6298214285714</v>
      </c>
      <c r="P5" s="327">
        <f>'Americas Monthly (AMM)'!$H$154</f>
        <v>309.3554278571429</v>
      </c>
      <c r="Q5" s="327">
        <f>'Americas Monthly (AMM)'!$H$155</f>
        <v>303.52893214285706</v>
      </c>
      <c r="R5" s="327">
        <f>'Americas Monthly (AMM)'!$H$156</f>
        <v>311.99309821428568</v>
      </c>
      <c r="S5" s="327">
        <f>'Americas Monthly (AMM)'!$H$157</f>
        <v>311.40257499999996</v>
      </c>
      <c r="T5" s="327">
        <f>'Americas Monthly (AMM)'!$H$158</f>
        <v>314.33058593749996</v>
      </c>
      <c r="U5" s="327">
        <f>'Americas Monthly (AMM)'!$H$159</f>
        <v>312.73125223214277</v>
      </c>
      <c r="V5" s="327">
        <f>'Americas Monthly (AMM)'!$H$160</f>
        <v>330.10247678571426</v>
      </c>
      <c r="W5" s="327">
        <f>'Americas Monthly (AMM)'!$H$161</f>
        <v>343.4876696428571</v>
      </c>
      <c r="X5" s="327">
        <f>'Americas Monthly (AMM)'!$H$162</f>
        <v>362.18757142857135</v>
      </c>
      <c r="Y5" s="327">
        <f>'Americas Monthly (AMM)'!$H$163</f>
        <v>347.42449107142846</v>
      </c>
      <c r="Z5" s="327">
        <f>'Americas Monthly (AMM)'!$H$164</f>
        <v>331.9232566964285</v>
      </c>
      <c r="AA5" s="327">
        <f>'Americas Monthly (AMM)'!$H$165</f>
        <v>332.66141071428569</v>
      </c>
      <c r="AB5" s="327">
        <f>'Americas Monthly (AMM)'!$H$166</f>
        <v>334.6298214285714</v>
      </c>
      <c r="AC5" s="327">
        <f>'Americas Monthly (AMM)'!$H$167</f>
        <v>334.6298214285714</v>
      </c>
      <c r="AD5" s="327">
        <f>'Americas Monthly (AMM)'!$H$168</f>
        <v>334.6298214285714</v>
      </c>
      <c r="AE5" s="327">
        <f>'Americas Monthly (AMM)'!$H$169</f>
        <v>334.6298214285714</v>
      </c>
      <c r="AF5" s="327">
        <f>'Americas Monthly (AMM)'!$H$170</f>
        <v>338.32059151785711</v>
      </c>
      <c r="AG5" s="327">
        <f>'Americas Monthly (AMM)'!$H$171</f>
        <v>330.69299999999998</v>
      </c>
      <c r="AH5" s="327">
        <f>'Americas Monthly (AMM)'!$H$172</f>
        <v>298.95237723214279</v>
      </c>
      <c r="AI5" s="327">
        <f>'Americas Monthly (AMM)'!$H$173</f>
        <v>286.64981026785711</v>
      </c>
      <c r="AJ5" s="327">
        <f>'Americas Monthly (AMM)'!$H$174</f>
        <v>303.13524999999998</v>
      </c>
      <c r="AK5" s="327">
        <f>'Americas Monthly (AMM)'!$H$175</f>
        <v>237.43954241071427</v>
      </c>
      <c r="AL5" s="327">
        <f>'Americas Monthly (AMM)'!$H$176</f>
        <v>215.29492187499997</v>
      </c>
      <c r="AM5" s="327">
        <f>'Americas Monthly (AMM)'!$H$177</f>
        <v>223.90671874999998</v>
      </c>
      <c r="AN5" s="327">
        <f>'Americas Monthly (AMM)'!$H$178</f>
        <v>226.36723214285712</v>
      </c>
      <c r="AO5" s="327">
        <f>'Americas Monthly (AMM)'!$H$179</f>
        <v>239.65400446428566</v>
      </c>
      <c r="AP5" s="327">
        <f>'Americas Monthly (AMM)'!$H$180</f>
        <v>236.40612678571424</v>
      </c>
      <c r="AQ5" s="327">
        <f>'Americas Monthly (AMM)'!$H$181</f>
        <v>205.45286830357139</v>
      </c>
      <c r="AR5" s="327">
        <f>'Americas Monthly (AMM)'!$H$182</f>
        <v>185.76876116071426</v>
      </c>
      <c r="AS5" s="327">
        <f>'Americas Monthly (AMM)'!$H$183</f>
        <v>158.45706249999998</v>
      </c>
      <c r="AT5" s="327">
        <f>'Americas Monthly (AMM)'!$H$184</f>
        <v>142.70977678571427</v>
      </c>
      <c r="AU5" s="327">
        <f>'Americas Monthly (AMM)'!$H$185</f>
        <v>150.09131696428571</v>
      </c>
      <c r="AV5" s="327">
        <f>'Americas Monthly (AMM)'!$H$186</f>
        <v>155.50444642857141</v>
      </c>
      <c r="AW5" s="327">
        <f>'Americas Monthly (AMM)'!$H$187</f>
        <v>157.47285714285712</v>
      </c>
      <c r="AX5" s="327">
        <f>'Americas Monthly (AMM)'!$H$188</f>
        <v>161.16362723214283</v>
      </c>
      <c r="AY5" s="327">
        <f>'Americas Monthly (AMM)'!$H$189</f>
        <v>191.92004464285714</v>
      </c>
      <c r="AZ5" s="327">
        <f>'Americas Monthly (AMM)'!$H$190</f>
        <v>244.82108258928565</v>
      </c>
      <c r="BA5" s="327">
        <f>'Americas Monthly (AMM)'!$H$191</f>
        <v>230.79615624999997</v>
      </c>
      <c r="BB5" s="327">
        <f>'Americas Monthly (AMM)'!$H$192</f>
        <v>194.47897857142851</v>
      </c>
      <c r="BC5" s="327">
        <f>'Americas Monthly (AMM)'!$H$193</f>
        <v>186.99901785714283</v>
      </c>
      <c r="BD5" s="327">
        <f>'Americas Monthly (AMM)'!$H$194</f>
        <v>178.14116964285714</v>
      </c>
      <c r="BE5" s="327">
        <f>'Americas Monthly (AMM)'!$H$195</f>
        <v>161.90178125</v>
      </c>
      <c r="BF5" s="327">
        <f>'Americas Monthly (AMM)'!$H$196</f>
        <v>180.60168303571425</v>
      </c>
      <c r="BG5" s="327">
        <f>'Americas Monthly (AMM)'!$H$197</f>
        <v>216.91886071428567</v>
      </c>
      <c r="BH5" s="327">
        <f>'Americas Monthly (AMM)'!$H$198</f>
        <v>268.68806249999994</v>
      </c>
      <c r="BI5" s="327">
        <f>'Americas Monthly (AMM)'!$H$199</f>
        <v>231.28825892857139</v>
      </c>
      <c r="BJ5" s="327">
        <f>'Americas Monthly (AMM)'!$H$200</f>
        <v>262.78283035714281</v>
      </c>
      <c r="BK5" s="327">
        <f>'Americas Monthly (AMM)'!$H$201</f>
        <v>236.20714285714283</v>
      </c>
      <c r="BL5" s="327">
        <f>'Americas Monthly (AMM)'!$H$202</f>
        <v>246.04910714285714</v>
      </c>
      <c r="BM5" s="327">
        <f>'Americas Monthly (AMM)'!$H$203</f>
        <v>246.04910714285714</v>
      </c>
      <c r="BN5" s="327">
        <f>'Americas Monthly (AMM)'!$H$204</f>
        <v>257.8594642857143</v>
      </c>
      <c r="BO5" s="327">
        <f>'Americas Monthly (AMM)'!$H$205</f>
        <v>275.57499999999999</v>
      </c>
      <c r="BP5" s="327">
        <f>'Americas Monthly (AMM)'!$H$206</f>
        <v>295.25892857142856</v>
      </c>
      <c r="BQ5" s="327">
        <f>'Americas Monthly (AMM)'!$H$207</f>
        <v>260.81205357142858</v>
      </c>
      <c r="BR5" s="327">
        <f>'Americas Monthly (AMM)'!$H$208</f>
        <v>260.81205357142858</v>
      </c>
      <c r="BS5" s="327">
        <f>'Americas Monthly (AMM)'!$H$209</f>
        <v>290.3379464285714</v>
      </c>
      <c r="BT5" s="327">
        <f>'Americas Monthly (AMM)'!$H$210</f>
        <v>322.81642857142856</v>
      </c>
      <c r="BU5" s="327">
        <f>'Americas Monthly (AMM)'!$H$211</f>
        <v>314.94285714285712</v>
      </c>
      <c r="BV5" s="327">
        <f>'Americas Monthly (AMM)'!$H$212</f>
        <v>329.70580357142853</v>
      </c>
      <c r="BW5" s="327">
        <f>'Americas Monthly (AMM)'!$H$213</f>
        <v>339.54776785714284</v>
      </c>
      <c r="BX5" s="327">
        <f>'Americas Monthly (AMM)'!$H$214</f>
        <v>320.84803571428574</v>
      </c>
      <c r="BY5" s="327">
        <f>'Americas Monthly (AMM)'!$H$215</f>
        <v>305.10089285714287</v>
      </c>
      <c r="BZ5" s="327">
        <f>'Americas Monthly (AMM)'!$H$216</f>
        <v>324.78482142857143</v>
      </c>
      <c r="CA5" s="327">
        <f>'Americas Monthly (AMM)'!$H$217</f>
        <v>305.10089285714287</v>
      </c>
      <c r="CB5" s="327">
        <f>'Americas Monthly (AMM)'!$H$218</f>
        <v>285.4169642857143</v>
      </c>
      <c r="CC5" s="327">
        <f>'Americas Monthly (AMM)'!$H$219</f>
        <v>305.10089285714287</v>
      </c>
      <c r="CD5" s="327">
        <f>'Americas Monthly (AMM)'!$H$220</f>
        <v>324.78482142857143</v>
      </c>
      <c r="CE5" s="327">
        <f>'Americas Monthly (AMM)'!$H$221</f>
        <v>314.94285714285712</v>
      </c>
      <c r="CF5" s="327">
        <f>'Americas Monthly (AMM)'!$H$222</f>
        <v>285.4169642857143</v>
      </c>
      <c r="CG5" s="327">
        <f>'Americas Monthly (AMM)'!$H$223</f>
        <v>285.4169642857143</v>
      </c>
      <c r="CH5" s="327">
        <f>'Americas Monthly (AMM)'!$H$224</f>
        <v>305.10089285714287</v>
      </c>
      <c r="CI5" s="327">
        <f>'Americas Monthly (AMM)'!$H$225</f>
        <v>285.4169642857143</v>
      </c>
      <c r="CJ5" s="327">
        <f>'Americas Monthly (AMM)'!$H$226</f>
        <v>255.89107142857142</v>
      </c>
      <c r="CK5" s="327">
        <f>'Americas Monthly (AMM)'!$H$227</f>
        <v>231.2861607142857</v>
      </c>
      <c r="CL5" s="327">
        <f>'Americas Monthly (AMM)'!$H$228</f>
        <v>231.2861607142857</v>
      </c>
      <c r="CM5" s="327">
        <f>'Americas Monthly (AMM)'!$H$229</f>
        <v>250.97008928571427</v>
      </c>
      <c r="CN5" s="115"/>
      <c r="CO5" s="103">
        <f>BE5-'Price Table'!BE5</f>
        <v>0</v>
      </c>
      <c r="CP5" s="103">
        <f>BF5-'Price Table'!BF5</f>
        <v>0</v>
      </c>
      <c r="CQ5" s="103">
        <f>BG5-'Price Table'!BG5</f>
        <v>0</v>
      </c>
      <c r="CR5" s="103">
        <f>BH5-'Price Table'!BH5</f>
        <v>0</v>
      </c>
      <c r="CS5" s="103">
        <f>BI5-'Price Table'!BI5</f>
        <v>0</v>
      </c>
      <c r="CT5" s="103">
        <f>BJ5-'Price Table'!BJ5</f>
        <v>0</v>
      </c>
      <c r="CU5" s="103">
        <f>BK5-'Price Table'!BK5</f>
        <v>0</v>
      </c>
      <c r="CV5" s="82">
        <f>BK5-'[1]Price Forecasts (Monthly)'!BK5</f>
        <v>236.20714285714283</v>
      </c>
      <c r="CW5" s="82">
        <f>BL5-'[1]Price Forecasts (Monthly)'!BL5</f>
        <v>246.04910714285714</v>
      </c>
      <c r="CX5" s="82">
        <f>BM5-'[1]Price Forecasts (Monthly)'!BM5</f>
        <v>246.04910714285714</v>
      </c>
      <c r="CY5" s="82">
        <f>BN5-'[1]Price Forecasts (Monthly)'!BN5</f>
        <v>257.8594642857143</v>
      </c>
      <c r="CZ5" s="82">
        <f>BO5-'[1]Price Forecasts (Monthly)'!BO5</f>
        <v>275.57499999999999</v>
      </c>
      <c r="DA5" s="82">
        <f>BP5-'[1]Price Forecasts (Monthly)'!BP5</f>
        <v>295.25892857142856</v>
      </c>
      <c r="DB5" s="82">
        <f>BQ5-'[1]Price Forecasts (Monthly)'!BQ5</f>
        <v>260.81205357142858</v>
      </c>
      <c r="DC5" s="82">
        <f>BR5-'[1]Price Forecasts (Monthly)'!BR5</f>
        <v>260.81205357142858</v>
      </c>
      <c r="DD5" s="82">
        <f>BS5-'[1]Price Forecasts (Monthly)'!BS5</f>
        <v>290.3379464285714</v>
      </c>
      <c r="DE5" s="82">
        <f>BT5-'[1]Price Forecasts (Monthly)'!BT5</f>
        <v>322.81642857142856</v>
      </c>
      <c r="DF5" s="82">
        <f>BU5-'[1]Price Forecasts (Monthly)'!BU5</f>
        <v>314.94285714285712</v>
      </c>
      <c r="DG5" s="82">
        <f>BV5-'[1]Price Forecasts (Monthly)'!BV5</f>
        <v>329.70580357142853</v>
      </c>
      <c r="DH5" s="82">
        <f>BW5-'[1]Price Forecasts (Monthly)'!BW5</f>
        <v>339.54776785714284</v>
      </c>
      <c r="DI5" s="156">
        <f>BX5-'[1]Price Forecasts (Monthly)'!BX5</f>
        <v>320.84803571428574</v>
      </c>
      <c r="DJ5" s="156">
        <f>BY5-'[1]Price Forecasts (Monthly)'!BY5</f>
        <v>305.10089285714287</v>
      </c>
      <c r="DK5" s="156">
        <f>BZ5-'[1]Price Forecasts (Monthly)'!BZ5</f>
        <v>324.78482142857143</v>
      </c>
      <c r="DL5" s="156">
        <f>CA5-'[1]Price Forecasts (Monthly)'!CA5</f>
        <v>305.10089285714287</v>
      </c>
      <c r="DM5" s="156">
        <f>CB5-'[1]Price Forecasts (Monthly)'!CB5</f>
        <v>285.4169642857143</v>
      </c>
      <c r="DN5" s="156">
        <f>CC5-'[1]Price Forecasts (Monthly)'!CC5</f>
        <v>305.10089285714287</v>
      </c>
      <c r="DO5" s="156">
        <f>CD5-'[1]Price Forecasts (Monthly)'!CD5</f>
        <v>324.78482142857143</v>
      </c>
      <c r="DP5" s="156">
        <f>CE5-'[1]Price Forecasts (Monthly)'!CE5</f>
        <v>314.94285714285712</v>
      </c>
      <c r="DQ5" s="156">
        <f>CF5-'[1]Price Forecasts (Monthly)'!CF5</f>
        <v>285.4169642857143</v>
      </c>
      <c r="DR5" s="156">
        <f>CG5-'[1]Price Forecasts (Monthly)'!CG5</f>
        <v>285.4169642857143</v>
      </c>
      <c r="DS5" s="156">
        <f>CH5-'[1]Price Forecasts (Monthly)'!CH5</f>
        <v>305.10089285714287</v>
      </c>
      <c r="DT5" s="156">
        <f>CI5-'[1]Price Forecasts (Monthly)'!CI5</f>
        <v>285.4169642857143</v>
      </c>
      <c r="DU5" s="156">
        <f>CJ5-'[1]Price Forecasts (Monthly)'!CJ5</f>
        <v>255.89107142857142</v>
      </c>
      <c r="DV5" s="156">
        <f>CK5-'[1]Price Forecasts (Monthly)'!CK5</f>
        <v>231.2861607142857</v>
      </c>
      <c r="DW5" s="70"/>
      <c r="DX5" s="70"/>
      <c r="DY5" s="70"/>
      <c r="DZ5" s="70"/>
      <c r="EA5" s="70"/>
      <c r="EB5" s="70"/>
      <c r="EC5" s="70"/>
      <c r="ED5" s="70"/>
      <c r="EE5" s="70"/>
      <c r="EF5" s="70"/>
      <c r="EG5" s="70"/>
      <c r="EH5" s="110"/>
      <c r="EI5" s="110"/>
      <c r="EJ5" s="110"/>
      <c r="EK5" s="110"/>
      <c r="EL5" s="110"/>
      <c r="EM5" s="110"/>
      <c r="EN5" s="110"/>
      <c r="EO5" s="110"/>
      <c r="EP5" s="110"/>
      <c r="EQ5" s="110">
        <f t="shared" si="0"/>
        <v>1</v>
      </c>
      <c r="ER5" s="110">
        <f t="shared" si="1"/>
        <v>1</v>
      </c>
      <c r="ES5" s="110">
        <f t="shared" si="2"/>
        <v>1</v>
      </c>
      <c r="ET5" s="110">
        <f t="shared" si="3"/>
        <v>1</v>
      </c>
      <c r="EU5" s="110">
        <f t="shared" si="3"/>
        <v>1</v>
      </c>
    </row>
    <row r="6" spans="1:151" ht="11.25" customHeight="1">
      <c r="A6" s="883"/>
      <c r="B6" s="312" t="s">
        <v>0</v>
      </c>
      <c r="C6" s="313" t="s">
        <v>8</v>
      </c>
      <c r="D6" s="313" t="s">
        <v>1</v>
      </c>
      <c r="E6" s="313" t="s">
        <v>30</v>
      </c>
      <c r="F6" s="327">
        <f t="shared" si="4"/>
        <v>347.22170375930045</v>
      </c>
      <c r="G6" s="327">
        <f t="shared" si="5"/>
        <v>356.32334784226191</v>
      </c>
      <c r="H6" s="327">
        <f t="shared" si="6"/>
        <v>211.0792422619048</v>
      </c>
      <c r="I6" s="328">
        <f t="shared" si="7"/>
        <v>189.6645740327381</v>
      </c>
      <c r="J6" s="328">
        <f t="shared" si="8"/>
        <v>241.06719252232145</v>
      </c>
      <c r="K6" s="327"/>
      <c r="L6" s="327">
        <f>'Americas Monthly (AMM)'!$J$150</f>
        <v>348.40869642857137</v>
      </c>
      <c r="M6" s="327">
        <f>'Americas Monthly (AMM)'!$J$151</f>
        <v>343.09398749999997</v>
      </c>
      <c r="N6" s="327">
        <f>'Americas Monthly (AMM)'!$J$152</f>
        <v>361.63641642857135</v>
      </c>
      <c r="O6" s="327">
        <f>'Americas Monthly (AMM)'!$J$153</f>
        <v>354.46155937499992</v>
      </c>
      <c r="P6" s="327">
        <f>'Americas Monthly (AMM)'!$J$154</f>
        <v>334.82666249999994</v>
      </c>
      <c r="Q6" s="327">
        <f>'Americas Monthly (AMM)'!$J$155</f>
        <v>326.9530196428571</v>
      </c>
      <c r="R6" s="327">
        <f>'Americas Monthly (AMM)'!$J$156</f>
        <v>341.27320758928568</v>
      </c>
      <c r="S6" s="327">
        <f>'Americas Monthly (AMM)'!$J$157</f>
        <v>341.91294107142852</v>
      </c>
      <c r="T6" s="327">
        <f>'Americas Monthly (AMM)'!$J$158</f>
        <v>334.32225725446426</v>
      </c>
      <c r="U6" s="327">
        <f>'Americas Monthly (AMM)'!$J$159</f>
        <v>334.87587276785706</v>
      </c>
      <c r="V6" s="327">
        <f>'Americas Monthly (AMM)'!$J$160</f>
        <v>360.80968392857136</v>
      </c>
      <c r="W6" s="327">
        <f>'Americas Monthly (AMM)'!$J$161</f>
        <v>384.08614062499987</v>
      </c>
      <c r="X6" s="327">
        <f>'Americas Monthly (AMM)'!$J$162</f>
        <v>401.55578571428566</v>
      </c>
      <c r="Y6" s="327">
        <f>'Americas Monthly (AMM)'!$J$163</f>
        <v>387.28480803571421</v>
      </c>
      <c r="Z6" s="327">
        <f>'Americas Monthly (AMM)'!$J$164</f>
        <v>368.83095758928562</v>
      </c>
      <c r="AA6" s="327">
        <f>'Americas Monthly (AMM)'!$J$165</f>
        <v>372.52172767857132</v>
      </c>
      <c r="AB6" s="327">
        <f>'Americas Monthly (AMM)'!$J$166</f>
        <v>363.95914107142846</v>
      </c>
      <c r="AC6" s="327">
        <f>'Americas Monthly (AMM)'!$J$167</f>
        <v>353.82182589285708</v>
      </c>
      <c r="AD6" s="327">
        <f>'Americas Monthly (AMM)'!$J$168</f>
        <v>352.83762053571422</v>
      </c>
      <c r="AE6" s="327">
        <f>'Americas Monthly (AMM)'!$J$169</f>
        <v>353.32972321428565</v>
      </c>
      <c r="AF6" s="327">
        <f>'Americas Monthly (AMM)'!$J$170</f>
        <v>354.80603124999993</v>
      </c>
      <c r="AG6" s="327">
        <f>'Americas Monthly (AMM)'!$J$171</f>
        <v>344.66871607142855</v>
      </c>
      <c r="AH6" s="327">
        <f>'Americas Monthly (AMM)'!$J$172</f>
        <v>313.96150892857133</v>
      </c>
      <c r="AI6" s="327">
        <f>'Americas Monthly (AMM)'!$J$173</f>
        <v>308.30232812499997</v>
      </c>
      <c r="AJ6" s="327">
        <f>'Americas Monthly (AMM)'!$J$174</f>
        <v>313.17414464285713</v>
      </c>
      <c r="AK6" s="327">
        <f>'Americas Monthly (AMM)'!$J$175</f>
        <v>245.80528794642854</v>
      </c>
      <c r="AL6" s="327">
        <f>'Americas Monthly (AMM)'!$J$176</f>
        <v>218.73964062499996</v>
      </c>
      <c r="AM6" s="327">
        <f>'Americas Monthly (AMM)'!$J$177</f>
        <v>217.5093839285714</v>
      </c>
      <c r="AN6" s="327">
        <f>'Americas Monthly (AMM)'!$J$178</f>
        <v>219.87147678571424</v>
      </c>
      <c r="AO6" s="327">
        <f>'Americas Monthly (AMM)'!$J$179</f>
        <v>236.20928571428567</v>
      </c>
      <c r="AP6" s="327">
        <f>'Americas Monthly (AMM)'!$J$180</f>
        <v>235.22508035714282</v>
      </c>
      <c r="AQ6" s="327">
        <f>'Americas Monthly (AMM)'!$J$181</f>
        <v>216.52517857142857</v>
      </c>
      <c r="AR6" s="327">
        <f>'Americas Monthly (AMM)'!$J$182</f>
        <v>204.22261160714282</v>
      </c>
      <c r="AS6" s="327">
        <f>'Americas Monthly (AMM)'!$J$183</f>
        <v>172.23593750000001</v>
      </c>
      <c r="AT6" s="327">
        <f>'Americas Monthly (AMM)'!$J$184</f>
        <v>130.40720982142855</v>
      </c>
      <c r="AU6" s="327">
        <f>'Americas Monthly (AMM)'!$J$185</f>
        <v>123.02566964285712</v>
      </c>
      <c r="AV6" s="327">
        <f>'Americas Monthly (AMM)'!$J$186</f>
        <v>134.83613392857143</v>
      </c>
      <c r="AW6" s="327">
        <f>'Americas Monthly (AMM)'!$J$187</f>
        <v>142.70977678571427</v>
      </c>
      <c r="AX6" s="327">
        <f>'Americas Monthly (AMM)'!$J$188</f>
        <v>164.85439732142856</v>
      </c>
      <c r="AY6" s="327">
        <f>'Americas Monthly (AMM)'!$J$189</f>
        <v>198.80948214285712</v>
      </c>
      <c r="AZ6" s="327">
        <f>'Americas Monthly (AMM)'!$J$190</f>
        <v>231.28825892857139</v>
      </c>
      <c r="BA6" s="327">
        <f>'Americas Monthly (AMM)'!$J$191</f>
        <v>226.36723214285712</v>
      </c>
      <c r="BB6" s="327">
        <f>'Americas Monthly (AMM)'!$J$192</f>
        <v>210.61994642857138</v>
      </c>
      <c r="BC6" s="327">
        <f>'Americas Monthly (AMM)'!$J$193</f>
        <v>206.68312499999996</v>
      </c>
      <c r="BD6" s="327">
        <f>'Americas Monthly (AMM)'!$J$194</f>
        <v>194.87266071428567</v>
      </c>
      <c r="BE6" s="327">
        <f>'Americas Monthly (AMM)'!$J$195</f>
        <v>172.23593749999998</v>
      </c>
      <c r="BF6" s="327">
        <f>'Americas Monthly (AMM)'!$J$196</f>
        <v>182.07799107142853</v>
      </c>
      <c r="BG6" s="327">
        <f>'Americas Monthly (AMM)'!$J$197</f>
        <v>210.61994642857138</v>
      </c>
      <c r="BH6" s="327">
        <f>'Americas Monthly (AMM)'!$J$198</f>
        <v>260.8144196428571</v>
      </c>
      <c r="BI6" s="327">
        <f>'Americas Monthly (AMM)'!$J$199</f>
        <v>242.36056919642851</v>
      </c>
      <c r="BJ6" s="327">
        <f>'Americas Monthly (AMM)'!$J$200</f>
        <v>263.76703571428567</v>
      </c>
      <c r="BK6" s="327">
        <f>'Americas Monthly (AMM)'!$J$201</f>
        <v>241.12812499999998</v>
      </c>
      <c r="BL6" s="327">
        <f>'Americas Monthly (AMM)'!$J$202</f>
        <v>241.12812499999998</v>
      </c>
      <c r="BM6" s="327">
        <f>'Americas Monthly (AMM)'!$J$203</f>
        <v>236.20714285714283</v>
      </c>
      <c r="BN6" s="327">
        <f>'Americas Monthly (AMM)'!$J$204</f>
        <v>236.20714285714283</v>
      </c>
      <c r="BO6" s="327">
        <f>'Americas Monthly (AMM)'!$J$205</f>
        <v>246.04910714285714</v>
      </c>
      <c r="BP6" s="327">
        <f>'Americas Monthly (AMM)'!$J$206</f>
        <v>246.04910714285714</v>
      </c>
      <c r="BQ6" s="327">
        <f>'Americas Monthly (AMM)'!$J$207</f>
        <v>216.52321428571426</v>
      </c>
      <c r="BR6" s="327">
        <f>'Americas Monthly (AMM)'!$J$208</f>
        <v>216.52321428571426</v>
      </c>
      <c r="BS6" s="327">
        <f>'Americas Monthly (AMM)'!$J$209</f>
        <v>246.04910714285714</v>
      </c>
      <c r="BT6" s="327">
        <f>'Americas Monthly (AMM)'!$J$210</f>
        <v>275.57499999999999</v>
      </c>
      <c r="BU6" s="327">
        <f>'Americas Monthly (AMM)'!$J$211</f>
        <v>275.57499999999999</v>
      </c>
      <c r="BV6" s="327">
        <f>'Americas Monthly (AMM)'!$J$212</f>
        <v>305.10089285714287</v>
      </c>
      <c r="BW6" s="327">
        <f>'Americas Monthly (AMM)'!$J$213</f>
        <v>324.78482142857143</v>
      </c>
      <c r="BX6" s="327">
        <f>'Americas Monthly (AMM)'!$J$214</f>
        <v>314.94285714285712</v>
      </c>
      <c r="BY6" s="327">
        <f>'Americas Monthly (AMM)'!$J$215</f>
        <v>314.94285714285712</v>
      </c>
      <c r="BZ6" s="327">
        <f>'Americas Monthly (AMM)'!$J$216</f>
        <v>319.86383928571428</v>
      </c>
      <c r="CA6" s="327">
        <f>'Americas Monthly (AMM)'!$J$217</f>
        <v>300.17991071428565</v>
      </c>
      <c r="CB6" s="327">
        <f>'Americas Monthly (AMM)'!$J$218</f>
        <v>275.57499999999999</v>
      </c>
      <c r="CC6" s="327">
        <f>'Americas Monthly (AMM)'!$J$219</f>
        <v>285.4169642857143</v>
      </c>
      <c r="CD6" s="327">
        <f>'Americas Monthly (AMM)'!$J$220</f>
        <v>305.10089285714287</v>
      </c>
      <c r="CE6" s="327">
        <f>'Americas Monthly (AMM)'!$J$221</f>
        <v>305.10089285714287</v>
      </c>
      <c r="CF6" s="327">
        <f>'Americas Monthly (AMM)'!$J$222</f>
        <v>275.57499999999999</v>
      </c>
      <c r="CG6" s="327">
        <f>'Americas Monthly (AMM)'!$J$223</f>
        <v>275.57499999999999</v>
      </c>
      <c r="CH6" s="327">
        <f>'Americas Monthly (AMM)'!$J$224</f>
        <v>295.25892857142856</v>
      </c>
      <c r="CI6" s="327">
        <f>'Americas Monthly (AMM)'!$J$225</f>
        <v>270.65401785714283</v>
      </c>
      <c r="CJ6" s="327">
        <f>'Americas Monthly (AMM)'!$J$226</f>
        <v>241.12812499999998</v>
      </c>
      <c r="CK6" s="327">
        <f>'Americas Monthly (AMM)'!$J$227</f>
        <v>211.60223214285713</v>
      </c>
      <c r="CL6" s="327">
        <f>'Americas Monthly (AMM)'!$J$228</f>
        <v>201.76026785714285</v>
      </c>
      <c r="CM6" s="327">
        <f>'Americas Monthly (AMM)'!$J$229</f>
        <v>221.44419642857142</v>
      </c>
      <c r="CN6" s="115"/>
      <c r="CO6" s="103">
        <f>BE6-'Price Table'!BE6</f>
        <v>0</v>
      </c>
      <c r="CP6" s="103">
        <f>BF6-'Price Table'!BF6</f>
        <v>0</v>
      </c>
      <c r="CQ6" s="103">
        <f>BG6-'Price Table'!BG6</f>
        <v>0</v>
      </c>
      <c r="CR6" s="103">
        <f>BH6-'Price Table'!BH6</f>
        <v>0</v>
      </c>
      <c r="CS6" s="103">
        <f>BI6-'Price Table'!BI6</f>
        <v>0</v>
      </c>
      <c r="CT6" s="103">
        <f>BJ6-'Price Table'!BJ6</f>
        <v>0</v>
      </c>
      <c r="CU6" s="103">
        <f>BK6-'Price Table'!BK6</f>
        <v>0</v>
      </c>
      <c r="CV6" s="82">
        <f>BK6-'[1]Price Forecasts (Monthly)'!BK6</f>
        <v>241.12812499999998</v>
      </c>
      <c r="CW6" s="82">
        <f>BL6-'[1]Price Forecasts (Monthly)'!BL6</f>
        <v>241.12812499999998</v>
      </c>
      <c r="CX6" s="82">
        <f>BM6-'[1]Price Forecasts (Monthly)'!BM6</f>
        <v>236.20714285714283</v>
      </c>
      <c r="CY6" s="82">
        <f>BN6-'[1]Price Forecasts (Monthly)'!BN6</f>
        <v>236.20714285714283</v>
      </c>
      <c r="CZ6" s="82">
        <f>BO6-'[1]Price Forecasts (Monthly)'!BO6</f>
        <v>246.04910714285714</v>
      </c>
      <c r="DA6" s="82">
        <f>BP6-'[1]Price Forecasts (Monthly)'!BP6</f>
        <v>246.04910714285714</v>
      </c>
      <c r="DB6" s="82">
        <f>BQ6-'[1]Price Forecasts (Monthly)'!BQ6</f>
        <v>216.52321428571426</v>
      </c>
      <c r="DC6" s="82">
        <f>BR6-'[1]Price Forecasts (Monthly)'!BR6</f>
        <v>216.52321428571426</v>
      </c>
      <c r="DD6" s="82">
        <f>BS6-'[1]Price Forecasts (Monthly)'!BS6</f>
        <v>246.04910714285714</v>
      </c>
      <c r="DE6" s="82">
        <f>BT6-'[1]Price Forecasts (Monthly)'!BT6</f>
        <v>275.57499999999999</v>
      </c>
      <c r="DF6" s="82">
        <f>BU6-'[1]Price Forecasts (Monthly)'!BU6</f>
        <v>275.57499999999999</v>
      </c>
      <c r="DG6" s="82">
        <f>BV6-'[1]Price Forecasts (Monthly)'!BV6</f>
        <v>305.10089285714287</v>
      </c>
      <c r="DH6" s="82">
        <f>BW6-'[1]Price Forecasts (Monthly)'!BW6</f>
        <v>324.78482142857143</v>
      </c>
      <c r="DI6" s="156">
        <f>BX6-'[1]Price Forecasts (Monthly)'!BX6</f>
        <v>314.94285714285712</v>
      </c>
      <c r="DJ6" s="156">
        <f>BY6-'[1]Price Forecasts (Monthly)'!BY6</f>
        <v>314.94285714285712</v>
      </c>
      <c r="DK6" s="156">
        <f>BZ6-'[1]Price Forecasts (Monthly)'!BZ6</f>
        <v>319.86383928571428</v>
      </c>
      <c r="DL6" s="156">
        <f>CA6-'[1]Price Forecasts (Monthly)'!CA6</f>
        <v>300.17991071428565</v>
      </c>
      <c r="DM6" s="156">
        <f>CB6-'[1]Price Forecasts (Monthly)'!CB6</f>
        <v>275.57499999999999</v>
      </c>
      <c r="DN6" s="156">
        <f>CC6-'[1]Price Forecasts (Monthly)'!CC6</f>
        <v>285.4169642857143</v>
      </c>
      <c r="DO6" s="156">
        <f>CD6-'[1]Price Forecasts (Monthly)'!CD6</f>
        <v>305.10089285714287</v>
      </c>
      <c r="DP6" s="156">
        <f>CE6-'[1]Price Forecasts (Monthly)'!CE6</f>
        <v>305.10089285714287</v>
      </c>
      <c r="DQ6" s="156">
        <f>CF6-'[1]Price Forecasts (Monthly)'!CF6</f>
        <v>275.57499999999999</v>
      </c>
      <c r="DR6" s="156">
        <f>CG6-'[1]Price Forecasts (Monthly)'!CG6</f>
        <v>275.57499999999999</v>
      </c>
      <c r="DS6" s="156">
        <f>CH6-'[1]Price Forecasts (Monthly)'!CH6</f>
        <v>295.25892857142856</v>
      </c>
      <c r="DT6" s="156">
        <f>CI6-'[1]Price Forecasts (Monthly)'!CI6</f>
        <v>270.65401785714283</v>
      </c>
      <c r="DU6" s="156">
        <f>CJ6-'[1]Price Forecasts (Monthly)'!CJ6</f>
        <v>241.12812499999998</v>
      </c>
      <c r="DV6" s="156">
        <f>CK6-'[1]Price Forecasts (Monthly)'!CK6</f>
        <v>211.60223214285713</v>
      </c>
      <c r="DW6" s="70"/>
      <c r="DX6" s="70"/>
      <c r="DY6" s="70"/>
      <c r="DZ6" s="70"/>
      <c r="EA6" s="70"/>
      <c r="EB6" s="70"/>
      <c r="EC6" s="70"/>
      <c r="ED6" s="70"/>
      <c r="EE6" s="70"/>
      <c r="EF6" s="70"/>
      <c r="EG6" s="70"/>
      <c r="EH6" s="110"/>
      <c r="EI6" s="110"/>
      <c r="EJ6" s="110"/>
      <c r="EK6" s="110"/>
      <c r="EL6" s="110"/>
      <c r="EM6" s="110"/>
      <c r="EN6" s="110"/>
      <c r="EO6" s="110"/>
      <c r="EP6" s="110"/>
      <c r="EQ6" s="110">
        <f t="shared" si="0"/>
        <v>1</v>
      </c>
      <c r="ER6" s="110">
        <f t="shared" si="1"/>
        <v>1</v>
      </c>
      <c r="ES6" s="110">
        <f t="shared" si="2"/>
        <v>1</v>
      </c>
      <c r="ET6" s="110">
        <f t="shared" si="3"/>
        <v>1</v>
      </c>
      <c r="EU6" s="110">
        <f t="shared" si="3"/>
        <v>1</v>
      </c>
    </row>
    <row r="7" spans="1:151" ht="11.25" customHeight="1">
      <c r="A7" s="883"/>
      <c r="B7" s="312" t="s">
        <v>5</v>
      </c>
      <c r="C7" s="313" t="str">
        <f>'Price Forecasts (Qtly)'!C7</f>
        <v>HMS #2</v>
      </c>
      <c r="D7" s="313" t="s">
        <v>1</v>
      </c>
      <c r="E7" s="313" t="str">
        <f>'Price Forecasts (Qtly)'!E7</f>
        <v>$/tonne</v>
      </c>
      <c r="F7" s="327">
        <f t="shared" si="4"/>
        <v>333.58410323660718</v>
      </c>
      <c r="G7" s="327">
        <f t="shared" si="5"/>
        <v>354.31392857142868</v>
      </c>
      <c r="H7" s="327">
        <f t="shared" si="6"/>
        <v>206.8676635044643</v>
      </c>
      <c r="I7" s="328">
        <f t="shared" si="7"/>
        <v>185.27665848214284</v>
      </c>
      <c r="J7" s="328">
        <f t="shared" si="8"/>
        <v>268.58554110863088</v>
      </c>
      <c r="K7" s="327"/>
      <c r="L7" s="327">
        <f>'Americas Monthly (SPB)'!$J$150</f>
        <v>334.6298214285714</v>
      </c>
      <c r="M7" s="327">
        <f>'Americas Monthly (SPB)'!$J$151</f>
        <v>327.24828124999999</v>
      </c>
      <c r="N7" s="327">
        <f>'Americas Monthly (SPB)'!$J$152</f>
        <v>346.93238839285709</v>
      </c>
      <c r="O7" s="327">
        <f>'Americas Monthly (SPB)'!$J$153</f>
        <v>338.56664285714282</v>
      </c>
      <c r="P7" s="327">
        <f>'Americas Monthly (SPB)'!$J$154</f>
        <v>314.94571428571425</v>
      </c>
      <c r="Q7" s="327">
        <f>'Americas Monthly (SPB)'!$J$155</f>
        <v>314.94571428571425</v>
      </c>
      <c r="R7" s="327">
        <f>'Americas Monthly (SPB)'!$J$156</f>
        <v>330.69299999999998</v>
      </c>
      <c r="S7" s="327">
        <f>'Americas Monthly (SPB)'!$J$157</f>
        <v>334.6298214285714</v>
      </c>
      <c r="T7" s="327">
        <f>'Americas Monthly (SPB)'!$J$158</f>
        <v>327.24828124999999</v>
      </c>
      <c r="U7" s="327">
        <f>'Americas Monthly (SPB)'!$J$159</f>
        <v>324.7877678571428</v>
      </c>
      <c r="V7" s="327">
        <f>'Americas Monthly (SPB)'!$J$160</f>
        <v>343.24161830357139</v>
      </c>
      <c r="W7" s="327">
        <f>'Americas Monthly (SPB)'!$J$161</f>
        <v>365.14018749999991</v>
      </c>
      <c r="X7" s="327">
        <f>'Americas Monthly (SPB)'!$J$162</f>
        <v>383.84008928571421</v>
      </c>
      <c r="Y7" s="327">
        <f>'Americas Monthly (SPB)'!$J$163</f>
        <v>370.30726562499996</v>
      </c>
      <c r="Z7" s="327">
        <f>'Americas Monthly (SPB)'!$J$164</f>
        <v>364.15598214285711</v>
      </c>
      <c r="AA7" s="327">
        <f>'Americas Monthly (SPB)'!$J$165</f>
        <v>379.90326785714279</v>
      </c>
      <c r="AB7" s="327">
        <f>'Americas Monthly (SPB)'!$J$166</f>
        <v>372.76777901785709</v>
      </c>
      <c r="AC7" s="327">
        <f>'Americas Monthly (SPB)'!$J$167</f>
        <v>361.69546874999992</v>
      </c>
      <c r="AD7" s="327">
        <f>'Americas Monthly (SPB)'!$J$168</f>
        <v>356.28233928571422</v>
      </c>
      <c r="AE7" s="327">
        <f>'Americas Monthly (SPB)'!$J$169</f>
        <v>356.28233928571422</v>
      </c>
      <c r="AF7" s="327">
        <f>'Americas Monthly (SPB)'!$J$170</f>
        <v>354.31392857142851</v>
      </c>
      <c r="AG7" s="327">
        <f>'Americas Monthly (SPB)'!$J$171</f>
        <v>334.6298214285714</v>
      </c>
      <c r="AH7" s="327">
        <f>'Americas Monthly (SPB)'!$J$172</f>
        <v>312.48520089285716</v>
      </c>
      <c r="AI7" s="327">
        <f>'Americas Monthly (SPB)'!$J$173</f>
        <v>305.1036607142857</v>
      </c>
      <c r="AJ7" s="327">
        <f>'Americas Monthly (SPB)'!$J$174</f>
        <v>312.48520089285711</v>
      </c>
      <c r="AK7" s="327">
        <f>'Americas Monthly (SPB)'!$J$175</f>
        <v>244.82108258928568</v>
      </c>
      <c r="AL7" s="327">
        <f>'Americas Monthly (SPB)'!$J$176</f>
        <v>221.44620535714279</v>
      </c>
      <c r="AM7" s="327">
        <f>'Americas Monthly (SPB)'!$J$177</f>
        <v>221.44620535714282</v>
      </c>
      <c r="AN7" s="327">
        <f>'Americas Monthly (SPB)'!$J$178</f>
        <v>221.44620535714282</v>
      </c>
      <c r="AO7" s="327">
        <f>'Americas Monthly (SPB)'!$J$179</f>
        <v>233.2566696428571</v>
      </c>
      <c r="AP7" s="327">
        <f>'Americas Monthly (SPB)'!$J$180</f>
        <v>225.13697544642855</v>
      </c>
      <c r="AQ7" s="327">
        <f>'Americas Monthly (SPB)'!$J$181</f>
        <v>202.99235491071425</v>
      </c>
      <c r="AR7" s="327">
        <f>'Americas Monthly (SPB)'!$J$182</f>
        <v>190.93583928571425</v>
      </c>
      <c r="AS7" s="327">
        <f>'Americas Monthly (SPB)'!$J$183</f>
        <v>150.09131696428571</v>
      </c>
      <c r="AT7" s="327">
        <f>'Americas Monthly (SPB)'!$J$184</f>
        <v>130.40720982142855</v>
      </c>
      <c r="AU7" s="327">
        <f>'Americas Monthly (SPB)'!$J$185</f>
        <v>127.94669642857141</v>
      </c>
      <c r="AV7" s="327">
        <f>'Americas Monthly (SPB)'!$J$186</f>
        <v>142.70977678571427</v>
      </c>
      <c r="AW7" s="327">
        <f>'Americas Monthly (SPB)'!$J$187</f>
        <v>147.63080357142854</v>
      </c>
      <c r="AX7" s="327">
        <f>'Americas Monthly (SPB)'!$J$188</f>
        <v>147.63080357142854</v>
      </c>
      <c r="AY7" s="327">
        <f>'Americas Monthly (SPB)'!$J$189</f>
        <v>184.53850446428572</v>
      </c>
      <c r="AZ7" s="327">
        <f>'Americas Monthly (SPB)'!$J$190</f>
        <v>212.58835714285709</v>
      </c>
      <c r="BA7" s="327">
        <f>'Americas Monthly (SPB)'!$J$191</f>
        <v>205.45286830357139</v>
      </c>
      <c r="BB7" s="327">
        <f>'Americas Monthly (SPB)'!$J$192</f>
        <v>198.07132812499998</v>
      </c>
      <c r="BC7" s="327">
        <f>'Americas Monthly (SPB)'!$J$193</f>
        <v>200.77789285714283</v>
      </c>
      <c r="BD7" s="327">
        <f>'Americas Monthly (SPB)'!$J$194</f>
        <v>190.68978794642854</v>
      </c>
      <c r="BE7" s="327">
        <f>'Americas Monthly (SPB)'!$J$195</f>
        <v>172.23593749999998</v>
      </c>
      <c r="BF7" s="327">
        <f>'Americas Monthly (SPB)'!$J$196</f>
        <v>190.93583928571428</v>
      </c>
      <c r="BG7" s="327">
        <f>'Americas Monthly (SPB)'!$J$197</f>
        <v>230.05800223214283</v>
      </c>
      <c r="BH7" s="327">
        <f>'Americas Monthly (SPB)'!$J$198</f>
        <v>268.6880625</v>
      </c>
      <c r="BI7" s="327">
        <f>'Americas Monthly (SPB)'!$J$199</f>
        <v>257.1236495535714</v>
      </c>
      <c r="BJ7" s="327">
        <f>'Americas Monthly (SPB)'!$J$200</f>
        <v>276.80775669642856</v>
      </c>
      <c r="BK7" s="327">
        <f>'Americas Monthly (SPB)'!$J$201</f>
        <v>266.96570312499995</v>
      </c>
      <c r="BL7" s="327">
        <f>'Americas Monthly (SPB)'!$J$202</f>
        <v>268.68806249999994</v>
      </c>
      <c r="BM7" s="327">
        <f>'Americas Monthly (SPB)'!$J$203</f>
        <v>260.8144196428571</v>
      </c>
      <c r="BN7" s="327">
        <f>'Americas Monthly (SPB)'!$J$204</f>
        <v>260.8144196428571</v>
      </c>
      <c r="BO7" s="327">
        <f>'Americas Monthly (SPB)'!$J$205</f>
        <v>280.49852678571426</v>
      </c>
      <c r="BP7" s="327">
        <f>'Americas Monthly (SPB)'!$J$206</f>
        <v>280.49852678571426</v>
      </c>
      <c r="BQ7" s="327">
        <f>'Americas Monthly (SPB)'!$J$207</f>
        <v>255.89339285714283</v>
      </c>
      <c r="BR7" s="327">
        <f>'Americas Monthly (SPB)'!$J$208</f>
        <v>255.89339285714283</v>
      </c>
      <c r="BS7" s="327">
        <f>'Americas Monthly (SPB)'!$J$209</f>
        <v>290.34058035714281</v>
      </c>
      <c r="BT7" s="327">
        <f>'Americas Monthly (SPB)'!$J$210</f>
        <v>319.86674107142852</v>
      </c>
      <c r="BU7" s="327">
        <f>'Americas Monthly (SPB)'!$J$211</f>
        <v>319.86674107142852</v>
      </c>
      <c r="BV7" s="327">
        <f>'Americas Monthly (SPB)'!$J$212</f>
        <v>334.6298214285714</v>
      </c>
      <c r="BW7" s="327">
        <f>'Americas Monthly (SPB)'!$J$213</f>
        <v>349.39290178571423</v>
      </c>
      <c r="BX7" s="327">
        <f>'Americas Monthly (SPB)'!$J$214</f>
        <v>339.55084821428568</v>
      </c>
      <c r="BY7" s="327">
        <f>'Americas Monthly (SPB)'!$J$215</f>
        <v>334.6298214285714</v>
      </c>
      <c r="BZ7" s="327">
        <f>'Americas Monthly (SPB)'!$J$216</f>
        <v>334.6298214285714</v>
      </c>
      <c r="CA7" s="327">
        <f>'Americas Monthly (SPB)'!$J$217</f>
        <v>314.94571428571425</v>
      </c>
      <c r="CB7" s="327">
        <f>'Americas Monthly (SPB)'!$J$218</f>
        <v>295.26160714285709</v>
      </c>
      <c r="CC7" s="327">
        <f>'Americas Monthly (SPB)'!$J$219</f>
        <v>305.1036607142857</v>
      </c>
      <c r="CD7" s="327">
        <f>'Americas Monthly (SPB)'!$J$220</f>
        <v>324.7877678571428</v>
      </c>
      <c r="CE7" s="327">
        <f>'Americas Monthly (SPB)'!$J$221</f>
        <v>324.7877678571428</v>
      </c>
      <c r="CF7" s="327"/>
      <c r="CG7" s="327" t="s">
        <v>403</v>
      </c>
      <c r="CH7" s="327" t="s">
        <v>403</v>
      </c>
      <c r="CI7" s="327" t="s">
        <v>403</v>
      </c>
      <c r="CJ7" s="327" t="s">
        <v>403</v>
      </c>
      <c r="CK7" s="327" t="s">
        <v>403</v>
      </c>
      <c r="CL7" s="327" t="s">
        <v>403</v>
      </c>
      <c r="CM7" s="327" t="s">
        <v>403</v>
      </c>
      <c r="CN7" s="115"/>
      <c r="CO7" s="103">
        <f>BE7-'Price Table'!BE7</f>
        <v>0</v>
      </c>
      <c r="CP7" s="103">
        <f>BF7-'Price Table'!BF7</f>
        <v>0</v>
      </c>
      <c r="CQ7" s="103">
        <f>BG7-'Price Table'!BG7</f>
        <v>0</v>
      </c>
      <c r="CR7" s="103">
        <f>BH7-'Price Table'!BH7</f>
        <v>0</v>
      </c>
      <c r="CS7" s="103">
        <f>BI7-'Price Table'!BI7</f>
        <v>0</v>
      </c>
      <c r="CT7" s="103">
        <f>BJ7-'Price Table'!BJ7</f>
        <v>0</v>
      </c>
      <c r="CU7" s="103">
        <f>BK7-'Price Table'!BK7</f>
        <v>0</v>
      </c>
      <c r="CV7" s="82">
        <f>BK7-'[1]Price Forecasts (Monthly)'!BK7</f>
        <v>266.96570312499995</v>
      </c>
      <c r="CW7" s="82">
        <f>BL7-'[1]Price Forecasts (Monthly)'!BL7</f>
        <v>268.68806249999994</v>
      </c>
      <c r="CX7" s="82">
        <f>BM7-'[1]Price Forecasts (Monthly)'!BM7</f>
        <v>260.8144196428571</v>
      </c>
      <c r="CY7" s="82">
        <f>BN7-'[1]Price Forecasts (Monthly)'!BN7</f>
        <v>260.8144196428571</v>
      </c>
      <c r="CZ7" s="82">
        <f>BO7-'[1]Price Forecasts (Monthly)'!BO7</f>
        <v>280.49852678571426</v>
      </c>
      <c r="DA7" s="82">
        <f>BP7-'[1]Price Forecasts (Monthly)'!BP7</f>
        <v>280.49852678571426</v>
      </c>
      <c r="DB7" s="82">
        <f>BQ7-'[1]Price Forecasts (Monthly)'!BQ7</f>
        <v>255.89339285714283</v>
      </c>
      <c r="DC7" s="82">
        <f>BR7-'[1]Price Forecasts (Monthly)'!BR7</f>
        <v>255.89339285714283</v>
      </c>
      <c r="DD7" s="82">
        <f>BS7-'[1]Price Forecasts (Monthly)'!BS7</f>
        <v>290.34058035714281</v>
      </c>
      <c r="DE7" s="82">
        <f>BT7-'[1]Price Forecasts (Monthly)'!BT7</f>
        <v>319.86674107142852</v>
      </c>
      <c r="DF7" s="82">
        <f>BU7-'[1]Price Forecasts (Monthly)'!BU7</f>
        <v>319.86674107142852</v>
      </c>
      <c r="DG7" s="82">
        <f>BV7-'[1]Price Forecasts (Monthly)'!BV7</f>
        <v>334.6298214285714</v>
      </c>
      <c r="DH7" s="82">
        <f>BW7-'[1]Price Forecasts (Monthly)'!BW7</f>
        <v>349.39290178571423</v>
      </c>
      <c r="DI7" s="156">
        <f>BX7-'[1]Price Forecasts (Monthly)'!BX7</f>
        <v>339.55084821428568</v>
      </c>
      <c r="DJ7" s="156">
        <f>BY7-'[1]Price Forecasts (Monthly)'!BY7</f>
        <v>334.6298214285714</v>
      </c>
      <c r="DK7" s="156">
        <f>BZ7-'[1]Price Forecasts (Monthly)'!BZ7</f>
        <v>334.6298214285714</v>
      </c>
      <c r="DL7" s="156">
        <f>CA7-'[1]Price Forecasts (Monthly)'!CA7</f>
        <v>314.94571428571425</v>
      </c>
      <c r="DM7" s="156">
        <f>CB7-'[1]Price Forecasts (Monthly)'!CB7</f>
        <v>295.26160714285709</v>
      </c>
      <c r="DN7" s="156">
        <f>CC7-'[1]Price Forecasts (Monthly)'!CC7</f>
        <v>305.1036607142857</v>
      </c>
      <c r="DO7" s="156">
        <f>CD7-'[1]Price Forecasts (Monthly)'!CD7</f>
        <v>324.7877678571428</v>
      </c>
      <c r="DP7" s="156">
        <f>CE7-'[1]Price Forecasts (Monthly)'!CE7</f>
        <v>324.7877678571428</v>
      </c>
      <c r="DQ7" s="156">
        <f>CF7-'[1]Price Forecasts (Monthly)'!CF7</f>
        <v>0</v>
      </c>
      <c r="DR7" s="156"/>
      <c r="DS7" s="156"/>
      <c r="DT7" s="156"/>
      <c r="DU7" s="156"/>
      <c r="DV7" s="156"/>
      <c r="DW7" s="70"/>
      <c r="DX7" s="70"/>
      <c r="DY7" s="70"/>
      <c r="DZ7" s="70"/>
      <c r="EA7" s="70"/>
      <c r="EB7" s="70"/>
      <c r="EC7" s="70"/>
      <c r="ED7" s="70"/>
      <c r="EE7" s="70"/>
      <c r="EF7" s="70"/>
      <c r="EG7" s="70"/>
      <c r="EH7" s="110"/>
      <c r="EI7" s="110"/>
      <c r="EJ7" s="110"/>
      <c r="EK7" s="110"/>
      <c r="EL7" s="110"/>
      <c r="EM7" s="110"/>
      <c r="EN7" s="110"/>
      <c r="EO7" s="110"/>
      <c r="EP7" s="110"/>
      <c r="EQ7" s="110"/>
      <c r="ER7" s="110"/>
      <c r="ES7" s="110"/>
      <c r="ET7" s="110"/>
      <c r="EU7" s="110"/>
    </row>
    <row r="8" spans="1:151" ht="11.25" customHeight="1">
      <c r="A8" s="883"/>
      <c r="B8" s="312" t="s">
        <v>0</v>
      </c>
      <c r="C8" s="313" t="s">
        <v>351</v>
      </c>
      <c r="D8" s="313" t="s">
        <v>1</v>
      </c>
      <c r="E8" s="313" t="s">
        <v>30</v>
      </c>
      <c r="F8" s="327">
        <f t="shared" si="4"/>
        <v>471.79749999999996</v>
      </c>
      <c r="G8" s="327">
        <f t="shared" si="5"/>
        <v>436.38249999999999</v>
      </c>
      <c r="H8" s="327">
        <f t="shared" si="6"/>
        <v>283.75</v>
      </c>
      <c r="I8" s="328">
        <f t="shared" si="7"/>
        <v>303.68333333333334</v>
      </c>
      <c r="J8" s="328">
        <f t="shared" si="8"/>
        <v>375.25340773809529</v>
      </c>
      <c r="K8" s="327"/>
      <c r="L8" s="327">
        <f>'Americas Monthly (AMM)'!$N$150</f>
        <v>477</v>
      </c>
      <c r="M8" s="327">
        <f>'Americas Monthly (AMM)'!$N$151</f>
        <v>471</v>
      </c>
      <c r="N8" s="327">
        <f>'Americas Monthly (AMM)'!$N$152</f>
        <v>490.12</v>
      </c>
      <c r="O8" s="327">
        <f>'Americas Monthly (AMM)'!$N$153</f>
        <v>483.15</v>
      </c>
      <c r="P8" s="327">
        <f>'Americas Monthly (AMM)'!$N$154</f>
        <v>463.2</v>
      </c>
      <c r="Q8" s="327">
        <f>'Americas Monthly (AMM)'!$N$155</f>
        <v>454.4</v>
      </c>
      <c r="R8" s="327">
        <f>'Americas Monthly (AMM)'!$N$156</f>
        <v>467.3</v>
      </c>
      <c r="S8" s="327">
        <f>'Americas Monthly (AMM)'!$N$157</f>
        <v>465</v>
      </c>
      <c r="T8" s="327">
        <f>'Americas Monthly (AMM)'!$N$158</f>
        <v>465</v>
      </c>
      <c r="U8" s="327">
        <f>'Americas Monthly (AMM)'!$N$159</f>
        <v>465</v>
      </c>
      <c r="V8" s="327">
        <f>'Americas Monthly (AMM)'!$N$160</f>
        <v>474.2</v>
      </c>
      <c r="W8" s="327">
        <f>'Americas Monthly (AMM)'!$N$161</f>
        <v>486.2</v>
      </c>
      <c r="X8" s="327">
        <f>'Americas Monthly (AMM)'!$N$162</f>
        <v>499.8</v>
      </c>
      <c r="Y8" s="327">
        <f>'Americas Monthly (AMM)'!$N$163</f>
        <v>479.15</v>
      </c>
      <c r="Z8" s="327">
        <f>'Americas Monthly (AMM)'!$N$164</f>
        <v>457</v>
      </c>
      <c r="AA8" s="327">
        <f>'Americas Monthly (AMM)'!$N$165</f>
        <v>453</v>
      </c>
      <c r="AB8" s="327">
        <f>'Americas Monthly (AMM)'!$N$166</f>
        <v>444.84</v>
      </c>
      <c r="AC8" s="327">
        <f>'Americas Monthly (AMM)'!$N$167</f>
        <v>432</v>
      </c>
      <c r="AD8" s="327">
        <f>'Americas Monthly (AMM)'!$N$168</f>
        <v>430</v>
      </c>
      <c r="AE8" s="327">
        <f>'Americas Monthly (AMM)'!$N$169</f>
        <v>430</v>
      </c>
      <c r="AF8" s="327">
        <f>'Americas Monthly (AMM)'!$N$170</f>
        <v>430</v>
      </c>
      <c r="AG8" s="327">
        <f>'Americas Monthly (AMM)'!$N$171</f>
        <v>414.8</v>
      </c>
      <c r="AH8" s="327">
        <f>'Americas Monthly (AMM)'!$N$172</f>
        <v>386</v>
      </c>
      <c r="AI8" s="327">
        <f>'Americas Monthly (AMM)'!$N$173</f>
        <v>380</v>
      </c>
      <c r="AJ8" s="327">
        <f>'Americas Monthly (AMM)'!$N$174</f>
        <v>386</v>
      </c>
      <c r="AK8" s="327">
        <f>'Americas Monthly (AMM)'!$N$175</f>
        <v>322.5</v>
      </c>
      <c r="AL8" s="327">
        <f>'Americas Monthly (AMM)'!$N$176</f>
        <v>292.5</v>
      </c>
      <c r="AM8" s="327">
        <f>'Americas Monthly (AMM)'!$N$177</f>
        <v>290</v>
      </c>
      <c r="AN8" s="327">
        <f>'Americas Monthly (AMM)'!$N$178</f>
        <v>290</v>
      </c>
      <c r="AO8" s="327">
        <f>'Americas Monthly (AMM)'!$N$179</f>
        <v>305</v>
      </c>
      <c r="AP8" s="327">
        <f>'Americas Monthly (AMM)'!$N$180</f>
        <v>304</v>
      </c>
      <c r="AQ8" s="327">
        <f>'Americas Monthly (AMM)'!$N$181</f>
        <v>285</v>
      </c>
      <c r="AR8" s="327">
        <f>'Americas Monthly (AMM)'!$N$182</f>
        <v>272.5</v>
      </c>
      <c r="AS8" s="327">
        <f>'Americas Monthly (AMM)'!$N$183</f>
        <v>240</v>
      </c>
      <c r="AT8" s="327">
        <f>'Americas Monthly (AMM)'!$N$184</f>
        <v>197.5</v>
      </c>
      <c r="AU8" s="327">
        <f>'Americas Monthly (AMM)'!$N$185</f>
        <v>220</v>
      </c>
      <c r="AV8" s="327">
        <f>'Americas Monthly (AMM)'!$N$186</f>
        <v>248</v>
      </c>
      <c r="AW8" s="327">
        <f>'Americas Monthly (AMM)'!$N$187</f>
        <v>260</v>
      </c>
      <c r="AX8" s="327">
        <f>'Americas Monthly (AMM)'!$N$188</f>
        <v>267.5</v>
      </c>
      <c r="AY8" s="327">
        <f>'Americas Monthly (AMM)'!$N$189</f>
        <v>300</v>
      </c>
      <c r="AZ8" s="327">
        <f>'Americas Monthly (AMM)'!$N$190</f>
        <v>342.5</v>
      </c>
      <c r="BA8" s="327">
        <f>'Americas Monthly (AMM)'!$N$191</f>
        <v>341</v>
      </c>
      <c r="BB8" s="327">
        <f>'Americas Monthly (AMM)'!$N$192</f>
        <v>326</v>
      </c>
      <c r="BC8" s="327">
        <f>'Americas Monthly (AMM)'!$N$193</f>
        <v>322</v>
      </c>
      <c r="BD8" s="327">
        <f>'Americas Monthly (AMM)'!$N$194</f>
        <v>311.2</v>
      </c>
      <c r="BE8" s="327">
        <f>'Americas Monthly (AMM)'!$N$195</f>
        <v>289</v>
      </c>
      <c r="BF8" s="327">
        <f>'Americas Monthly (AMM)'!$N$196</f>
        <v>299</v>
      </c>
      <c r="BG8" s="327">
        <f>'Americas Monthly (AMM)'!$N$197</f>
        <v>338</v>
      </c>
      <c r="BH8" s="327">
        <f>'Americas Monthly (AMM)'!$N$198</f>
        <v>354</v>
      </c>
      <c r="BI8" s="327">
        <f>'Americas Monthly (AMM)'!$N$199</f>
        <v>361.5</v>
      </c>
      <c r="BJ8" s="327">
        <f>'Americas Monthly (AMM)'!$N$200</f>
        <v>396</v>
      </c>
      <c r="BK8" s="327">
        <f>'Americas Monthly (AMM)'!$N$201</f>
        <v>377.93142857142857</v>
      </c>
      <c r="BL8" s="327">
        <f>'Americas Monthly (AMM)'!$N$202</f>
        <v>377.93142857142857</v>
      </c>
      <c r="BM8" s="327">
        <f>'Americas Monthly (AMM)'!$N$203</f>
        <v>377.93142857142857</v>
      </c>
      <c r="BN8" s="327">
        <f>'Americas Monthly (AMM)'!$N$204</f>
        <v>377.93142857142857</v>
      </c>
      <c r="BO8" s="327">
        <f>'Americas Monthly (AMM)'!$N$205</f>
        <v>387.77339285714288</v>
      </c>
      <c r="BP8" s="327">
        <f>'Americas Monthly (AMM)'!$N$206</f>
        <v>387.77339285714288</v>
      </c>
      <c r="BQ8" s="327">
        <f>'Americas Monthly (AMM)'!$N$207</f>
        <v>358.2475</v>
      </c>
      <c r="BR8" s="327">
        <f>'Americas Monthly (AMM)'!$N$208</f>
        <v>358.2475</v>
      </c>
      <c r="BS8" s="327">
        <f>'Americas Monthly (AMM)'!$N$209</f>
        <v>387.77339285714288</v>
      </c>
      <c r="BT8" s="327">
        <f>'Americas Monthly (AMM)'!$N$210</f>
        <v>417.2992857142857</v>
      </c>
      <c r="BU8" s="327">
        <f>'Americas Monthly (AMM)'!$N$211</f>
        <v>417.2992857142857</v>
      </c>
      <c r="BV8" s="327">
        <f>'Americas Monthly (AMM)'!$N$212</f>
        <v>446.82517857142858</v>
      </c>
      <c r="BW8" s="327">
        <f>'Americas Monthly (AMM)'!$N$213</f>
        <v>461.58812499999999</v>
      </c>
      <c r="BX8" s="327">
        <f>'Americas Monthly (AMM)'!$N$214</f>
        <v>451.74616071428568</v>
      </c>
      <c r="BY8" s="327">
        <f>'Americas Monthly (AMM)'!$N$215</f>
        <v>451.74616071428568</v>
      </c>
      <c r="BZ8" s="327">
        <f>'Americas Monthly (AMM)'!$N$216</f>
        <v>451.74616071428568</v>
      </c>
      <c r="CA8" s="327">
        <f>'Americas Monthly (AMM)'!$N$217</f>
        <v>432.06223214285711</v>
      </c>
      <c r="CB8" s="327">
        <f>'Americas Monthly (AMM)'!$N$218</f>
        <v>412.37830357142855</v>
      </c>
      <c r="CC8" s="327">
        <f>'Americas Monthly (AMM)'!$N$219</f>
        <v>427.14125000000001</v>
      </c>
      <c r="CD8" s="327">
        <f>'Americas Monthly (AMM)'!$N$220</f>
        <v>446.82517857142858</v>
      </c>
      <c r="CE8" s="327">
        <f>'Americas Monthly (AMM)'!$N$221</f>
        <v>446.82517857142858</v>
      </c>
      <c r="CF8" s="327">
        <f>'Americas Monthly (AMM)'!$N$222</f>
        <v>417.2992857142857</v>
      </c>
      <c r="CG8" s="327">
        <f>'Americas Monthly (AMM)'!$N$223</f>
        <v>417.2992857142857</v>
      </c>
      <c r="CH8" s="327">
        <f>'Americas Monthly (AMM)'!$N$224</f>
        <v>436.98321428571427</v>
      </c>
      <c r="CI8" s="327">
        <f>'Americas Monthly (AMM)'!$N$225</f>
        <v>417.2992857142857</v>
      </c>
      <c r="CJ8" s="327">
        <f>'Americas Monthly (AMM)'!$N$226</f>
        <v>387.77339285714288</v>
      </c>
      <c r="CK8" s="327">
        <f>'Americas Monthly (AMM)'!$N$227</f>
        <v>358.2475</v>
      </c>
      <c r="CL8" s="327">
        <f>'Americas Monthly (AMM)'!$N$228</f>
        <v>358.2475</v>
      </c>
      <c r="CM8" s="327">
        <f>'Americas Monthly (AMM)'!$N$229</f>
        <v>377.93142857142857</v>
      </c>
      <c r="CN8" s="115"/>
      <c r="CO8" s="103">
        <f>BE8-'Price Table'!BE8</f>
        <v>0</v>
      </c>
      <c r="CP8" s="103">
        <f>BF8-'Price Table'!BF8</f>
        <v>0</v>
      </c>
      <c r="CQ8" s="103">
        <f>BG8-'Price Table'!BG8</f>
        <v>0</v>
      </c>
      <c r="CR8" s="103">
        <f>BH8-'Price Table'!BH8</f>
        <v>0</v>
      </c>
      <c r="CS8" s="103">
        <f>BI8-'Price Table'!BI8</f>
        <v>0</v>
      </c>
      <c r="CT8" s="103">
        <f>BJ8-'Price Table'!BJ8</f>
        <v>0</v>
      </c>
      <c r="CU8" s="103">
        <f>BK8-'Price Table'!BK8</f>
        <v>0</v>
      </c>
      <c r="CV8" s="82">
        <f>BK8-'[1]Price Forecasts (Monthly)'!BK8</f>
        <v>377.93142857142857</v>
      </c>
      <c r="CW8" s="82">
        <f>BL8-'[1]Price Forecasts (Monthly)'!BL8</f>
        <v>377.93142857142857</v>
      </c>
      <c r="CX8" s="82">
        <f>BM8-'[1]Price Forecasts (Monthly)'!BM8</f>
        <v>377.93142857142857</v>
      </c>
      <c r="CY8" s="82">
        <f>BN8-'[1]Price Forecasts (Monthly)'!BN8</f>
        <v>377.93142857142857</v>
      </c>
      <c r="CZ8" s="82">
        <f>BO8-'[1]Price Forecasts (Monthly)'!BO8</f>
        <v>387.77339285714288</v>
      </c>
      <c r="DA8" s="82">
        <f>BP8-'[1]Price Forecasts (Monthly)'!BP8</f>
        <v>387.77339285714288</v>
      </c>
      <c r="DB8" s="82">
        <f>BQ8-'[1]Price Forecasts (Monthly)'!BQ8</f>
        <v>358.2475</v>
      </c>
      <c r="DC8" s="82">
        <f>BR8-'[1]Price Forecasts (Monthly)'!BR8</f>
        <v>358.2475</v>
      </c>
      <c r="DD8" s="82">
        <f>BS8-'[1]Price Forecasts (Monthly)'!BS8</f>
        <v>387.77339285714288</v>
      </c>
      <c r="DE8" s="82">
        <f>BT8-'[1]Price Forecasts (Monthly)'!BT8</f>
        <v>417.2992857142857</v>
      </c>
      <c r="DF8" s="82">
        <f>BU8-'[1]Price Forecasts (Monthly)'!BU8</f>
        <v>417.2992857142857</v>
      </c>
      <c r="DG8" s="82">
        <f>BV8-'[1]Price Forecasts (Monthly)'!BV8</f>
        <v>446.82517857142858</v>
      </c>
      <c r="DH8" s="82">
        <f>BW8-'[1]Price Forecasts (Monthly)'!BW8</f>
        <v>461.58812499999999</v>
      </c>
      <c r="DI8" s="156">
        <f>BX8-'[1]Price Forecasts (Monthly)'!BX8</f>
        <v>451.74616071428568</v>
      </c>
      <c r="DJ8" s="156">
        <f>BY8-'[1]Price Forecasts (Monthly)'!BY8</f>
        <v>451.74616071428568</v>
      </c>
      <c r="DK8" s="156">
        <f>BZ8-'[1]Price Forecasts (Monthly)'!BZ8</f>
        <v>451.74616071428568</v>
      </c>
      <c r="DL8" s="156">
        <f>CA8-'[1]Price Forecasts (Monthly)'!CA8</f>
        <v>432.06223214285711</v>
      </c>
      <c r="DM8" s="156">
        <f>CB8-'[1]Price Forecasts (Monthly)'!CB8</f>
        <v>412.37830357142855</v>
      </c>
      <c r="DN8" s="156">
        <f>CC8-'[1]Price Forecasts (Monthly)'!CC8</f>
        <v>427.14125000000001</v>
      </c>
      <c r="DO8" s="156">
        <f>CD8-'[1]Price Forecasts (Monthly)'!CD8</f>
        <v>446.82517857142858</v>
      </c>
      <c r="DP8" s="156">
        <f>CE8-'[1]Price Forecasts (Monthly)'!CE8</f>
        <v>446.82517857142858</v>
      </c>
      <c r="DQ8" s="156">
        <f>CF8-'[1]Price Forecasts (Monthly)'!CF8</f>
        <v>417.2992857142857</v>
      </c>
      <c r="DR8" s="156">
        <f>CG8-'[1]Price Forecasts (Monthly)'!CG8</f>
        <v>417.2992857142857</v>
      </c>
      <c r="DS8" s="156">
        <f>CH8-'[1]Price Forecasts (Monthly)'!CH8</f>
        <v>436.98321428571427</v>
      </c>
      <c r="DT8" s="156">
        <f>CI8-'[1]Price Forecasts (Monthly)'!CI8</f>
        <v>417.2992857142857</v>
      </c>
      <c r="DU8" s="156">
        <f>CJ8-'[1]Price Forecasts (Monthly)'!CJ8</f>
        <v>387.77339285714288</v>
      </c>
      <c r="DV8" s="156">
        <f>CK8-'[1]Price Forecasts (Monthly)'!CK8</f>
        <v>358.2475</v>
      </c>
      <c r="DW8" s="70"/>
      <c r="DX8" s="70"/>
      <c r="DY8" s="70"/>
      <c r="DZ8" s="70"/>
      <c r="EA8" s="70"/>
      <c r="EB8" s="70"/>
      <c r="EC8" s="70"/>
      <c r="ED8" s="70"/>
      <c r="EE8" s="70"/>
      <c r="EF8" s="70"/>
      <c r="EG8" s="70"/>
      <c r="EH8" s="110"/>
      <c r="EI8" s="110"/>
      <c r="EJ8" s="110"/>
      <c r="EK8" s="110"/>
      <c r="EL8" s="110"/>
      <c r="EM8" s="110"/>
      <c r="EN8" s="110"/>
      <c r="EO8" s="110"/>
      <c r="EP8" s="110"/>
      <c r="EQ8" s="110">
        <f t="shared" si="0"/>
        <v>1</v>
      </c>
      <c r="ER8" s="110">
        <f t="shared" si="1"/>
        <v>1</v>
      </c>
      <c r="ES8" s="110">
        <f t="shared" si="2"/>
        <v>1</v>
      </c>
      <c r="ET8" s="110">
        <f t="shared" ref="ET8:ET39" si="9">DU8/CJ8</f>
        <v>1</v>
      </c>
      <c r="EU8" s="110">
        <f t="shared" ref="EU8:EU39" si="10">DV8/CK8</f>
        <v>1</v>
      </c>
    </row>
    <row r="9" spans="1:151" ht="11.25" customHeight="1">
      <c r="A9" s="883"/>
      <c r="B9" s="312" t="s">
        <v>0</v>
      </c>
      <c r="C9" s="313" t="s">
        <v>6</v>
      </c>
      <c r="D9" s="313" t="s">
        <v>1</v>
      </c>
      <c r="E9" s="313" t="s">
        <v>30</v>
      </c>
      <c r="F9" s="327">
        <f t="shared" si="4"/>
        <v>372.8135035584076</v>
      </c>
      <c r="G9" s="327">
        <f t="shared" si="5"/>
        <v>371.64414456845242</v>
      </c>
      <c r="H9" s="327">
        <f t="shared" si="6"/>
        <v>233.04342514880952</v>
      </c>
      <c r="I9" s="328">
        <f t="shared" si="7"/>
        <v>224.76789843749998</v>
      </c>
      <c r="J9" s="328">
        <f t="shared" si="8"/>
        <v>284.22840290178573</v>
      </c>
      <c r="K9" s="327"/>
      <c r="L9" s="327">
        <f>'Americas Monthly (AMM)'!$P$150</f>
        <v>379.90326785714279</v>
      </c>
      <c r="M9" s="327">
        <f>'Americas Monthly (AMM)'!$P$151</f>
        <v>374.58855892857133</v>
      </c>
      <c r="N9" s="327">
        <f>'Americas Monthly (AMM)'!$P$152</f>
        <v>394.46950714285714</v>
      </c>
      <c r="O9" s="327">
        <f>'Americas Monthly (AMM)'!$P$153</f>
        <v>387.08796696428561</v>
      </c>
      <c r="P9" s="327">
        <f>'Americas Monthly (AMM)'!$P$154</f>
        <v>365.65197428571418</v>
      </c>
      <c r="Q9" s="327">
        <f>'Americas Monthly (AMM)'!$P$155</f>
        <v>355.88865714285708</v>
      </c>
      <c r="R9" s="327">
        <f>'Americas Monthly (AMM)'!$P$156</f>
        <v>368.09280357142848</v>
      </c>
      <c r="S9" s="327">
        <f>'Americas Monthly (AMM)'!$P$157</f>
        <v>362.18757142857135</v>
      </c>
      <c r="T9" s="327">
        <f>'Americas Monthly (AMM)'!$P$158</f>
        <v>353.02215904017851</v>
      </c>
      <c r="U9" s="327">
        <f>'Americas Monthly (AMM)'!$P$159</f>
        <v>352.83762053571422</v>
      </c>
      <c r="V9" s="327">
        <f>'Americas Monthly (AMM)'!$P$160</f>
        <v>377.73801607142843</v>
      </c>
      <c r="W9" s="327">
        <f>'Americas Monthly (AMM)'!$P$161</f>
        <v>402.2939397321428</v>
      </c>
      <c r="X9" s="327">
        <f>'Americas Monthly (AMM)'!$P$162</f>
        <v>422.02725714285708</v>
      </c>
      <c r="Y9" s="327">
        <f>'Americas Monthly (AMM)'!$P$163</f>
        <v>408.93732589285702</v>
      </c>
      <c r="Z9" s="327">
        <f>'Americas Monthly (AMM)'!$P$164</f>
        <v>386.79270535714278</v>
      </c>
      <c r="AA9" s="327">
        <f>'Americas Monthly (AMM)'!$P$165</f>
        <v>389.25321874999992</v>
      </c>
      <c r="AB9" s="327">
        <f>'Americas Monthly (AMM)'!$P$166</f>
        <v>379.90326785714279</v>
      </c>
      <c r="AC9" s="327">
        <f>'Americas Monthly (AMM)'!$P$167</f>
        <v>363.66387946428563</v>
      </c>
      <c r="AD9" s="327">
        <f>'Americas Monthly (AMM)'!$P$168</f>
        <v>366.61649553571419</v>
      </c>
      <c r="AE9" s="327">
        <f>'Americas Monthly (AMM)'!$P$169</f>
        <v>369.07700892857139</v>
      </c>
      <c r="AF9" s="327">
        <f>'Americas Monthly (AMM)'!$P$170</f>
        <v>369.07700892857139</v>
      </c>
      <c r="AG9" s="327">
        <f>'Americas Monthly (AMM)'!$P$171</f>
        <v>357.26654464285713</v>
      </c>
      <c r="AH9" s="327">
        <f>'Americas Monthly (AMM)'!$P$172</f>
        <v>327.24828124999999</v>
      </c>
      <c r="AI9" s="327">
        <f>'Americas Monthly (AMM)'!$P$173</f>
        <v>319.86674107142852</v>
      </c>
      <c r="AJ9" s="327">
        <f>'Americas Monthly (AMM)'!$P$174</f>
        <v>325.18144999999998</v>
      </c>
      <c r="AK9" s="327">
        <f>'Americas Monthly (AMM)'!$P$175</f>
        <v>263.02888169642853</v>
      </c>
      <c r="AL9" s="327">
        <f>'Americas Monthly (AMM)'!$P$176</f>
        <v>233.74877232142853</v>
      </c>
      <c r="AM9" s="327">
        <f>'Americas Monthly (AMM)'!$P$177</f>
        <v>231.28825892857139</v>
      </c>
      <c r="AN9" s="327">
        <f>'Americas Monthly (AMM)'!$P$178</f>
        <v>237.19349107142853</v>
      </c>
      <c r="AO9" s="327">
        <f>'Americas Monthly (AMM)'!$P$179</f>
        <v>263.27493303571424</v>
      </c>
      <c r="AP9" s="327">
        <f>'Americas Monthly (AMM)'!$P$180</f>
        <v>264.75124107142852</v>
      </c>
      <c r="AQ9" s="327">
        <f>'Americas Monthly (AMM)'!$P$181</f>
        <v>234.9790290178571</v>
      </c>
      <c r="AR9" s="327">
        <f>'Americas Monthly (AMM)'!$P$182</f>
        <v>226.36723214285712</v>
      </c>
      <c r="AS9" s="327">
        <f>'Americas Monthly (AMM)'!$P$183</f>
        <v>196.84107142857141</v>
      </c>
      <c r="AT9" s="327">
        <f>'Americas Monthly (AMM)'!$P$184</f>
        <v>162.39388392857143</v>
      </c>
      <c r="AU9" s="327">
        <f>'Americas Monthly (AMM)'!$P$185</f>
        <v>157.47285714285712</v>
      </c>
      <c r="AV9" s="327">
        <f>'Americas Monthly (AMM)'!$P$186</f>
        <v>175.18855357142854</v>
      </c>
      <c r="AW9" s="327">
        <f>'Americas Monthly (AMM)'!$P$187</f>
        <v>186.99901785714283</v>
      </c>
      <c r="AX9" s="327">
        <f>'Americas Monthly (AMM)'!$P$188</f>
        <v>201.76209821428569</v>
      </c>
      <c r="AY9" s="327">
        <f>'Americas Monthly (AMM)'!$P$189</f>
        <v>236.20928571428567</v>
      </c>
      <c r="AZ9" s="327">
        <f>'Americas Monthly (AMM)'!$P$190</f>
        <v>270.65647321428571</v>
      </c>
      <c r="BA9" s="327">
        <f>'Americas Monthly (AMM)'!$P$191</f>
        <v>260.8144196428571</v>
      </c>
      <c r="BB9" s="327">
        <f>'Americas Monthly (AMM)'!$P$192</f>
        <v>240.14610714285709</v>
      </c>
      <c r="BC9" s="327">
        <f>'Americas Monthly (AMM)'!$P$193</f>
        <v>236.20928571428567</v>
      </c>
      <c r="BD9" s="327">
        <f>'Americas Monthly (AMM)'!$P$194</f>
        <v>223.21777499999999</v>
      </c>
      <c r="BE9" s="327">
        <f>'Americas Monthly (AMM)'!$P$195</f>
        <v>199.79368749999995</v>
      </c>
      <c r="BF9" s="327">
        <f>'Americas Monthly (AMM)'!$P$196</f>
        <v>217.01728124999997</v>
      </c>
      <c r="BG9" s="327">
        <f>'Americas Monthly (AMM)'!$P$197</f>
        <v>249.20079642857135</v>
      </c>
      <c r="BH9" s="327">
        <f>'Americas Monthly (AMM)'!$P$198</f>
        <v>300.18263392857136</v>
      </c>
      <c r="BI9" s="327">
        <f>'Americas Monthly (AMM)'!$P$199</f>
        <v>283.9432455357142</v>
      </c>
      <c r="BJ9" s="327">
        <f>'Americas Monthly (AMM)'!$P$200</f>
        <v>310.02468749999991</v>
      </c>
      <c r="BK9" s="327">
        <f>'Americas Monthly (AMM)'!$P$201</f>
        <v>288.36955357142858</v>
      </c>
      <c r="BL9" s="327">
        <f>'Americas Monthly (AMM)'!$P$202</f>
        <v>288.36955357142858</v>
      </c>
      <c r="BM9" s="327">
        <f>'Americas Monthly (AMM)'!$P$203</f>
        <v>278.52758928571427</v>
      </c>
      <c r="BN9" s="327">
        <f>'Americas Monthly (AMM)'!$P$204</f>
        <v>278.52758928571427</v>
      </c>
      <c r="BO9" s="327">
        <f>'Americas Monthly (AMM)'!$P$205</f>
        <v>288.36955357142858</v>
      </c>
      <c r="BP9" s="327">
        <f>'Americas Monthly (AMM)'!$P$206</f>
        <v>288.36955357142858</v>
      </c>
      <c r="BQ9" s="327">
        <f>'Americas Monthly (AMM)'!$P$207</f>
        <v>258.8436607142857</v>
      </c>
      <c r="BR9" s="327">
        <f>'Americas Monthly (AMM)'!$P$208</f>
        <v>258.8436607142857</v>
      </c>
      <c r="BS9" s="327">
        <f>'Americas Monthly (AMM)'!$P$209</f>
        <v>288.36955357142858</v>
      </c>
      <c r="BT9" s="327">
        <f>'Americas Monthly (AMM)'!$P$210</f>
        <v>319.86383928571428</v>
      </c>
      <c r="BU9" s="327">
        <f>'Americas Monthly (AMM)'!$P$211</f>
        <v>319.86383928571428</v>
      </c>
      <c r="BV9" s="327">
        <f>'Americas Monthly (AMM)'!$P$212</f>
        <v>354.31071428571431</v>
      </c>
      <c r="BW9" s="327">
        <f>'Americas Monthly (AMM)'!$P$213</f>
        <v>373.99464285714288</v>
      </c>
      <c r="BX9" s="327">
        <f>'Americas Monthly (AMM)'!$P$214</f>
        <v>364.15267857142857</v>
      </c>
      <c r="BY9" s="327">
        <f>'Americas Monthly (AMM)'!$P$215</f>
        <v>364.15267857142857</v>
      </c>
      <c r="BZ9" s="327">
        <f>'Americas Monthly (AMM)'!$P$216</f>
        <v>364.15267857142857</v>
      </c>
      <c r="CA9" s="327">
        <f>'Americas Monthly (AMM)'!$P$217</f>
        <v>344.46875</v>
      </c>
      <c r="CB9" s="327">
        <f>'Americas Monthly (AMM)'!$P$218</f>
        <v>319.86383928571428</v>
      </c>
      <c r="CC9" s="327">
        <f>'Americas Monthly (AMM)'!$P$219</f>
        <v>329.70580357142853</v>
      </c>
      <c r="CD9" s="327">
        <f>'Americas Monthly (AMM)'!$P$220</f>
        <v>349.3897321428571</v>
      </c>
      <c r="CE9" s="327">
        <f>'Americas Monthly (AMM)'!$P$221</f>
        <v>349.3897321428571</v>
      </c>
      <c r="CF9" s="327">
        <f>'Americas Monthly (AMM)'!$P$222</f>
        <v>319.86383928571428</v>
      </c>
      <c r="CG9" s="327">
        <f>'Americas Monthly (AMM)'!$P$223</f>
        <v>319.86383928571428</v>
      </c>
      <c r="CH9" s="327">
        <f>'Americas Monthly (AMM)'!$P$224</f>
        <v>339.54776785714284</v>
      </c>
      <c r="CI9" s="327">
        <f>'Americas Monthly (AMM)'!$P$225</f>
        <v>316.91124999999994</v>
      </c>
      <c r="CJ9" s="327">
        <f>'Americas Monthly (AMM)'!$P$226</f>
        <v>287.38535714285717</v>
      </c>
      <c r="CK9" s="327">
        <f>'Americas Monthly (AMM)'!$P$227</f>
        <v>257.8594642857143</v>
      </c>
      <c r="CL9" s="327">
        <f>'Americas Monthly (AMM)'!$P$228</f>
        <v>257.8594642857143</v>
      </c>
      <c r="CM9" s="327">
        <f>'Americas Monthly (AMM)'!$P$229</f>
        <v>277.54339285714286</v>
      </c>
      <c r="CN9" s="115"/>
      <c r="CO9" s="103">
        <f>BE9-'Price Table'!BE9</f>
        <v>0</v>
      </c>
      <c r="CP9" s="103">
        <f>BF9-'Price Table'!BF9</f>
        <v>0</v>
      </c>
      <c r="CQ9" s="103">
        <f>BG9-'Price Table'!BG9</f>
        <v>0</v>
      </c>
      <c r="CR9" s="103">
        <f>BH9-'Price Table'!BH9</f>
        <v>0</v>
      </c>
      <c r="CS9" s="103">
        <f>BI9-'Price Table'!BI9</f>
        <v>0</v>
      </c>
      <c r="CT9" s="103">
        <f>BJ9-'Price Table'!BJ9</f>
        <v>0</v>
      </c>
      <c r="CU9" s="103">
        <f>BK9-'Price Table'!BK9</f>
        <v>0</v>
      </c>
      <c r="CV9" s="82">
        <f>BK9-'[1]Price Forecasts (Monthly)'!BK9</f>
        <v>288.36955357142858</v>
      </c>
      <c r="CW9" s="82">
        <f>BL9-'[1]Price Forecasts (Monthly)'!BL9</f>
        <v>288.36955357142858</v>
      </c>
      <c r="CX9" s="82">
        <f>BM9-'[1]Price Forecasts (Monthly)'!BM9</f>
        <v>278.52758928571427</v>
      </c>
      <c r="CY9" s="82">
        <f>BN9-'[1]Price Forecasts (Monthly)'!BN9</f>
        <v>278.52758928571427</v>
      </c>
      <c r="CZ9" s="82">
        <f>BO9-'[1]Price Forecasts (Monthly)'!BO9</f>
        <v>288.36955357142858</v>
      </c>
      <c r="DA9" s="82">
        <f>BP9-'[1]Price Forecasts (Monthly)'!BP9</f>
        <v>288.36955357142858</v>
      </c>
      <c r="DB9" s="82">
        <f>BQ9-'[1]Price Forecasts (Monthly)'!BQ9</f>
        <v>258.8436607142857</v>
      </c>
      <c r="DC9" s="82">
        <f>BR9-'[1]Price Forecasts (Monthly)'!BR9</f>
        <v>258.8436607142857</v>
      </c>
      <c r="DD9" s="82">
        <f>BS9-'[1]Price Forecasts (Monthly)'!BS9</f>
        <v>288.36955357142858</v>
      </c>
      <c r="DE9" s="82">
        <f>BT9-'[1]Price Forecasts (Monthly)'!BT9</f>
        <v>319.86383928571428</v>
      </c>
      <c r="DF9" s="82">
        <f>BU9-'[1]Price Forecasts (Monthly)'!BU9</f>
        <v>319.86383928571428</v>
      </c>
      <c r="DG9" s="82">
        <f>BV9-'[1]Price Forecasts (Monthly)'!BV9</f>
        <v>354.31071428571431</v>
      </c>
      <c r="DH9" s="82">
        <f>BW9-'[1]Price Forecasts (Monthly)'!BW9</f>
        <v>373.99464285714288</v>
      </c>
      <c r="DI9" s="156">
        <f>BX9-'[1]Price Forecasts (Monthly)'!BX9</f>
        <v>364.15267857142857</v>
      </c>
      <c r="DJ9" s="156">
        <f>BY9-'[1]Price Forecasts (Monthly)'!BY9</f>
        <v>364.15267857142857</v>
      </c>
      <c r="DK9" s="156">
        <f>BZ9-'[1]Price Forecasts (Monthly)'!BZ9</f>
        <v>364.15267857142857</v>
      </c>
      <c r="DL9" s="156">
        <f>CA9-'[1]Price Forecasts (Monthly)'!CA9</f>
        <v>344.46875</v>
      </c>
      <c r="DM9" s="156">
        <f>CB9-'[1]Price Forecasts (Monthly)'!CB9</f>
        <v>319.86383928571428</v>
      </c>
      <c r="DN9" s="156">
        <f>CC9-'[1]Price Forecasts (Monthly)'!CC9</f>
        <v>329.70580357142853</v>
      </c>
      <c r="DO9" s="156">
        <f>CD9-'[1]Price Forecasts (Monthly)'!CD9</f>
        <v>349.3897321428571</v>
      </c>
      <c r="DP9" s="156">
        <f>CE9-'[1]Price Forecasts (Monthly)'!CE9</f>
        <v>349.3897321428571</v>
      </c>
      <c r="DQ9" s="156">
        <f>CF9-'[1]Price Forecasts (Monthly)'!CF9</f>
        <v>319.86383928571428</v>
      </c>
      <c r="DR9" s="156">
        <f>CG9-'[1]Price Forecasts (Monthly)'!CG9</f>
        <v>319.86383928571428</v>
      </c>
      <c r="DS9" s="156">
        <f>CH9-'[1]Price Forecasts (Monthly)'!CH9</f>
        <v>339.54776785714284</v>
      </c>
      <c r="DT9" s="156">
        <f>CI9-'[1]Price Forecasts (Monthly)'!CI9</f>
        <v>316.91124999999994</v>
      </c>
      <c r="DU9" s="156">
        <f>CJ9-'[1]Price Forecasts (Monthly)'!CJ9</f>
        <v>287.38535714285717</v>
      </c>
      <c r="DV9" s="156">
        <f>CK9-'[1]Price Forecasts (Monthly)'!CK9</f>
        <v>257.8594642857143</v>
      </c>
      <c r="DW9" s="70"/>
      <c r="DX9" s="70"/>
      <c r="DY9" s="70"/>
      <c r="DZ9" s="70"/>
      <c r="EA9" s="70"/>
      <c r="EB9" s="70"/>
      <c r="EC9" s="70"/>
      <c r="ED9" s="70"/>
      <c r="EE9" s="70"/>
      <c r="EF9" s="70"/>
      <c r="EG9" s="70"/>
      <c r="EH9" s="110"/>
      <c r="EI9" s="110"/>
      <c r="EJ9" s="110"/>
      <c r="EK9" s="110"/>
      <c r="EL9" s="110"/>
      <c r="EM9" s="110"/>
      <c r="EN9" s="110"/>
      <c r="EO9" s="110"/>
      <c r="EP9" s="110"/>
      <c r="EQ9" s="110">
        <f t="shared" si="0"/>
        <v>1</v>
      </c>
      <c r="ER9" s="110">
        <f t="shared" si="1"/>
        <v>1</v>
      </c>
      <c r="ES9" s="110">
        <f t="shared" si="2"/>
        <v>1</v>
      </c>
      <c r="ET9" s="110">
        <f t="shared" si="9"/>
        <v>1</v>
      </c>
      <c r="EU9" s="110">
        <f t="shared" si="10"/>
        <v>1</v>
      </c>
    </row>
    <row r="10" spans="1:151" ht="11.25" customHeight="1">
      <c r="A10" s="883"/>
      <c r="B10" s="312" t="s">
        <v>5</v>
      </c>
      <c r="C10" s="313" t="s">
        <v>6</v>
      </c>
      <c r="D10" s="313" t="s">
        <v>1</v>
      </c>
      <c r="E10" s="313" t="s">
        <v>30</v>
      </c>
      <c r="F10" s="327">
        <f t="shared" si="4"/>
        <v>377.60842903273806</v>
      </c>
      <c r="G10" s="327">
        <f t="shared" si="5"/>
        <v>380.74804412202383</v>
      </c>
      <c r="H10" s="327">
        <f t="shared" si="6"/>
        <v>243.95580204613091</v>
      </c>
      <c r="I10" s="328">
        <f t="shared" si="7"/>
        <v>227.32273151041662</v>
      </c>
      <c r="J10" s="328">
        <f t="shared" si="8"/>
        <v>298.93805085565469</v>
      </c>
      <c r="K10" s="327"/>
      <c r="L10" s="327">
        <f>'Americas Monthly (AMM)'!$Q$150</f>
        <v>388.76111607142849</v>
      </c>
      <c r="M10" s="327">
        <f>'Americas Monthly (AMM)'!$Q$151</f>
        <v>379.90326785714279</v>
      </c>
      <c r="N10" s="327">
        <f>'Americas Monthly (AMM)'!$Q$152</f>
        <v>394.07582500000001</v>
      </c>
      <c r="O10" s="327">
        <f>'Americas Monthly (AMM)'!$Q$153</f>
        <v>389.30242901785704</v>
      </c>
      <c r="P10" s="327">
        <f>'Americas Monthly (AMM)'!$Q$154</f>
        <v>369.58879571428565</v>
      </c>
      <c r="Q10" s="327">
        <f>'Americas Monthly (AMM)'!$Q$155</f>
        <v>364.15598214285711</v>
      </c>
      <c r="R10" s="327">
        <f>'Americas Monthly (AMM)'!$Q$156</f>
        <v>381.37957589285708</v>
      </c>
      <c r="S10" s="327">
        <f>'Americas Monthly (AMM)'!$Q$157</f>
        <v>373.80119464285707</v>
      </c>
      <c r="T10" s="327">
        <f>'Americas Monthly (AMM)'!$Q$158</f>
        <v>358.00469866071421</v>
      </c>
      <c r="U10" s="327">
        <f>'Americas Monthly (AMM)'!$Q$159</f>
        <v>354.31392857142851</v>
      </c>
      <c r="V10" s="327">
        <f>'Americas Monthly (AMM)'!$Q$160</f>
        <v>372.0296249999999</v>
      </c>
      <c r="W10" s="327">
        <f>'Americas Monthly (AMM)'!$Q$161</f>
        <v>405.98470982142851</v>
      </c>
      <c r="X10" s="327">
        <f>'Americas Monthly (AMM)'!$Q$162</f>
        <v>426.94828392857136</v>
      </c>
      <c r="Y10" s="327">
        <f>'Americas Monthly (AMM)'!$Q$163</f>
        <v>407.95312053571422</v>
      </c>
      <c r="Z10" s="327">
        <f>'Americas Monthly (AMM)'!$Q$164</f>
        <v>391.22162946428563</v>
      </c>
      <c r="AA10" s="327">
        <f>'Americas Monthly (AMM)'!$Q$165</f>
        <v>403.52419642857137</v>
      </c>
      <c r="AB10" s="327">
        <f>'Americas Monthly (AMM)'!$Q$166</f>
        <v>396.63475892857133</v>
      </c>
      <c r="AC10" s="327">
        <f>'Americas Monthly (AMM)'!$Q$167</f>
        <v>373.99803571428566</v>
      </c>
      <c r="AD10" s="327">
        <f>'Americas Monthly (AMM)'!$Q$168</f>
        <v>376.4585491071428</v>
      </c>
      <c r="AE10" s="327">
        <f>'Americas Monthly (AMM)'!$Q$169</f>
        <v>378.91906249999994</v>
      </c>
      <c r="AF10" s="327">
        <f>'Americas Monthly (AMM)'!$Q$170</f>
        <v>378.91906249999994</v>
      </c>
      <c r="AG10" s="327">
        <f>'Americas Monthly (AMM)'!$Q$171</f>
        <v>367.10859821428568</v>
      </c>
      <c r="AH10" s="327">
        <f>'Americas Monthly (AMM)'!$Q$172</f>
        <v>334.13771874999998</v>
      </c>
      <c r="AI10" s="327">
        <f>'Americas Monthly (AMM)'!$Q$173</f>
        <v>333.15351339285706</v>
      </c>
      <c r="AJ10" s="327">
        <f>'Americas Monthly (AMM)'!$Q$174</f>
        <v>342.70030535714278</v>
      </c>
      <c r="AK10" s="327">
        <f>'Americas Monthly (AMM)'!$Q$175</f>
        <v>275.0853973214285</v>
      </c>
      <c r="AL10" s="327">
        <f>'Americas Monthly (AMM)'!$Q$176</f>
        <v>250.97236607142852</v>
      </c>
      <c r="AM10" s="327">
        <f>'Americas Monthly (AMM)'!$Q$177</f>
        <v>254.66313616071426</v>
      </c>
      <c r="AN10" s="327">
        <f>'Americas Monthly (AMM)'!$Q$178</f>
        <v>255.89339285714283</v>
      </c>
      <c r="AO10" s="327">
        <f>'Americas Monthly (AMM)'!$Q$179</f>
        <v>274.34724330357142</v>
      </c>
      <c r="AP10" s="327">
        <f>'Americas Monthly (AMM)'!$Q$180</f>
        <v>268.68806249999994</v>
      </c>
      <c r="AQ10" s="327">
        <f>'Americas Monthly (AMM)'!$Q$181</f>
        <v>242.36056919642851</v>
      </c>
      <c r="AR10" s="327">
        <f>'Americas Monthly (AMM)'!$Q$182</f>
        <v>228.82774553571426</v>
      </c>
      <c r="AS10" s="327">
        <f>'Americas Monthly (AMM)'!$Q$183</f>
        <v>196.84107142857141</v>
      </c>
      <c r="AT10" s="327">
        <f>'Americas Monthly (AMM)'!$Q$184</f>
        <v>169.77542410714284</v>
      </c>
      <c r="AU10" s="327">
        <f>'Americas Monthly (AMM)'!$Q$185</f>
        <v>167.3149107142857</v>
      </c>
      <c r="AV10" s="327">
        <f>'Americas Monthly (AMM)'!$Q$186</f>
        <v>179.12537499999996</v>
      </c>
      <c r="AW10" s="327">
        <f>'Americas Monthly (AMM)'!$Q$187</f>
        <v>186.99901785714283</v>
      </c>
      <c r="AX10" s="327">
        <f>'Americas Monthly (AMM)'!$Q$188</f>
        <v>194.38055803571427</v>
      </c>
      <c r="AY10" s="327">
        <f>'Americas Monthly (AMM)'!$Q$189</f>
        <v>226.36723214285712</v>
      </c>
      <c r="AZ10" s="327">
        <f>'Americas Monthly (AMM)'!$Q$190</f>
        <v>264.50518973214281</v>
      </c>
      <c r="BA10" s="327">
        <f>'Americas Monthly (AMM)'!$Q$191</f>
        <v>260.8144196428571</v>
      </c>
      <c r="BB10" s="327">
        <f>'Americas Monthly (AMM)'!$Q$192</f>
        <v>245.06713392857142</v>
      </c>
      <c r="BC10" s="327">
        <f>'Americas Monthly (AMM)'!$Q$193</f>
        <v>241.13031249999997</v>
      </c>
      <c r="BD10" s="327">
        <f>'Americas Monthly (AMM)'!$Q$194</f>
        <v>229.31984821428568</v>
      </c>
      <c r="BE10" s="327">
        <f>'Americas Monthly (AMM)'!$Q$195</f>
        <v>208.15943303571422</v>
      </c>
      <c r="BF10" s="327">
        <f>'Americas Monthly (AMM)'!$Q$196</f>
        <v>228.82774553571423</v>
      </c>
      <c r="BG10" s="327">
        <f>'Americas Monthly (AMM)'!$Q$197</f>
        <v>263.1765125</v>
      </c>
      <c r="BH10" s="327">
        <f>'Americas Monthly (AMM)'!$Q$198</f>
        <v>314.94571428571425</v>
      </c>
      <c r="BI10" s="327">
        <f>'Americas Monthly (AMM)'!$Q$199</f>
        <v>287.6340156249999</v>
      </c>
      <c r="BJ10" s="327">
        <f>'Americas Monthly (AMM)'!$Q$200</f>
        <v>307.66259464285713</v>
      </c>
      <c r="BK10" s="327">
        <f>'Americas Monthly (AMM)'!$Q$201</f>
        <v>290.3379464285714</v>
      </c>
      <c r="BL10" s="327">
        <f>'Americas Monthly (AMM)'!$Q$202</f>
        <v>305.10089285714287</v>
      </c>
      <c r="BM10" s="327">
        <f>'Americas Monthly (AMM)'!$Q$203</f>
        <v>290.3379464285714</v>
      </c>
      <c r="BN10" s="327">
        <f>'Americas Monthly (AMM)'!$Q$204</f>
        <v>290.3379464285714</v>
      </c>
      <c r="BO10" s="327">
        <f>'Americas Monthly (AMM)'!$Q$205</f>
        <v>310.02187499999997</v>
      </c>
      <c r="BP10" s="327">
        <f>'Americas Monthly (AMM)'!$Q$206</f>
        <v>310.02187499999997</v>
      </c>
      <c r="BQ10" s="327">
        <f>'Americas Monthly (AMM)'!$Q$207</f>
        <v>280.49598214285709</v>
      </c>
      <c r="BR10" s="327">
        <f>'Americas Monthly (AMM)'!$Q$208</f>
        <v>280.49598214285709</v>
      </c>
      <c r="BS10" s="327">
        <f>'Americas Monthly (AMM)'!$Q$209</f>
        <v>319.86383928571428</v>
      </c>
      <c r="BT10" s="327">
        <f>'Americas Monthly (AMM)'!$Q$210</f>
        <v>349.3897321428571</v>
      </c>
      <c r="BU10" s="327">
        <f>'Americas Monthly (AMM)'!$Q$211</f>
        <v>349.3897321428571</v>
      </c>
      <c r="BV10" s="327">
        <f>'Americas Monthly (AMM)'!$Q$212</f>
        <v>369.07366071428567</v>
      </c>
      <c r="BW10" s="327">
        <f>'Americas Monthly (AMM)'!$Q$213</f>
        <v>383.83660714285713</v>
      </c>
      <c r="BX10" s="327">
        <f>'Americas Monthly (AMM)'!$Q$214</f>
        <v>373.99464285714288</v>
      </c>
      <c r="BY10" s="327">
        <f>'Americas Monthly (AMM)'!$Q$215</f>
        <v>373.99464285714288</v>
      </c>
      <c r="BZ10" s="327">
        <f>'Americas Monthly (AMM)'!$Q$216</f>
        <v>373.99464285714288</v>
      </c>
      <c r="CA10" s="327">
        <f>'Americas Monthly (AMM)'!$Q$217</f>
        <v>351.35812499999997</v>
      </c>
      <c r="CB10" s="327">
        <f>'Americas Monthly (AMM)'!$Q$218</f>
        <v>331.67419642857141</v>
      </c>
      <c r="CC10" s="327">
        <f>'Americas Monthly (AMM)'!$Q$219</f>
        <v>344.46875</v>
      </c>
      <c r="CD10" s="327">
        <f>'Americas Monthly (AMM)'!$Q$220</f>
        <v>364.15267857142857</v>
      </c>
      <c r="CE10" s="327">
        <f>'Americas Monthly (AMM)'!$Q$221</f>
        <v>364.15267857142857</v>
      </c>
      <c r="CF10" s="327">
        <f>'Americas Monthly (AMM)'!$Q$222</f>
        <v>329.70580357142853</v>
      </c>
      <c r="CG10" s="327">
        <f>'Americas Monthly (AMM)'!$Q$223</f>
        <v>329.70580357142853</v>
      </c>
      <c r="CH10" s="327">
        <f>'Americas Monthly (AMM)'!$Q$224</f>
        <v>349.3897321428571</v>
      </c>
      <c r="CI10" s="327">
        <f>'Americas Monthly (AMM)'!$Q$225</f>
        <v>324.78482142857143</v>
      </c>
      <c r="CJ10" s="327">
        <f>'Americas Monthly (AMM)'!$Q$226</f>
        <v>295.25892857142856</v>
      </c>
      <c r="CK10" s="327">
        <f>'Americas Monthly (AMM)'!$Q$227</f>
        <v>265.73303571428573</v>
      </c>
      <c r="CL10" s="327">
        <f>'Americas Monthly (AMM)'!$Q$228</f>
        <v>255.89107142857142</v>
      </c>
      <c r="CM10" s="327">
        <f>'Americas Monthly (AMM)'!$Q$229</f>
        <v>275.57499999999999</v>
      </c>
      <c r="CN10" s="115"/>
      <c r="CO10" s="103">
        <f>BE10-'Price Table'!BE10</f>
        <v>0</v>
      </c>
      <c r="CP10" s="103">
        <f>BF10-'Price Table'!BF10</f>
        <v>0</v>
      </c>
      <c r="CQ10" s="103">
        <f>BG10-'Price Table'!BG10</f>
        <v>0</v>
      </c>
      <c r="CR10" s="103">
        <f>BH10-'Price Table'!BH10</f>
        <v>0</v>
      </c>
      <c r="CS10" s="103">
        <f>BI10-'Price Table'!BI10</f>
        <v>0</v>
      </c>
      <c r="CT10" s="103">
        <f>BJ10-'Price Table'!BJ10</f>
        <v>0</v>
      </c>
      <c r="CU10" s="103">
        <f>BK10-'Price Table'!BK10</f>
        <v>0</v>
      </c>
      <c r="CV10" s="82">
        <f>BK10-'[1]Price Forecasts (Monthly)'!BK10</f>
        <v>290.3379464285714</v>
      </c>
      <c r="CW10" s="82">
        <f>BL10-'[1]Price Forecasts (Monthly)'!BL10</f>
        <v>305.10089285714287</v>
      </c>
      <c r="CX10" s="82">
        <f>BM10-'[1]Price Forecasts (Monthly)'!BM10</f>
        <v>290.3379464285714</v>
      </c>
      <c r="CY10" s="82">
        <f>BN10-'[1]Price Forecasts (Monthly)'!BN10</f>
        <v>290.3379464285714</v>
      </c>
      <c r="CZ10" s="82">
        <f>BO10-'[1]Price Forecasts (Monthly)'!BO10</f>
        <v>310.02187499999997</v>
      </c>
      <c r="DA10" s="82">
        <f>BP10-'[1]Price Forecasts (Monthly)'!BP10</f>
        <v>310.02187499999997</v>
      </c>
      <c r="DB10" s="82">
        <f>BQ10-'[1]Price Forecasts (Monthly)'!BQ10</f>
        <v>280.49598214285709</v>
      </c>
      <c r="DC10" s="82">
        <f>BR10-'[1]Price Forecasts (Monthly)'!BR10</f>
        <v>280.49598214285709</v>
      </c>
      <c r="DD10" s="82">
        <f>BS10-'[1]Price Forecasts (Monthly)'!BS10</f>
        <v>319.86383928571428</v>
      </c>
      <c r="DE10" s="82">
        <f>BT10-'[1]Price Forecasts (Monthly)'!BT10</f>
        <v>349.3897321428571</v>
      </c>
      <c r="DF10" s="82">
        <f>BU10-'[1]Price Forecasts (Monthly)'!BU10</f>
        <v>349.3897321428571</v>
      </c>
      <c r="DG10" s="82">
        <f>BV10-'[1]Price Forecasts (Monthly)'!BV10</f>
        <v>369.07366071428567</v>
      </c>
      <c r="DH10" s="82">
        <f>BW10-'[1]Price Forecasts (Monthly)'!BW10</f>
        <v>383.83660714285713</v>
      </c>
      <c r="DI10" s="156">
        <f>BX10-'[1]Price Forecasts (Monthly)'!BX10</f>
        <v>373.99464285714288</v>
      </c>
      <c r="DJ10" s="156">
        <f>BY10-'[1]Price Forecasts (Monthly)'!BY10</f>
        <v>373.99464285714288</v>
      </c>
      <c r="DK10" s="156">
        <f>BZ10-'[1]Price Forecasts (Monthly)'!BZ10</f>
        <v>373.99464285714288</v>
      </c>
      <c r="DL10" s="156">
        <f>CA10-'[1]Price Forecasts (Monthly)'!CA10</f>
        <v>351.35812499999997</v>
      </c>
      <c r="DM10" s="156">
        <f>CB10-'[1]Price Forecasts (Monthly)'!CB10</f>
        <v>331.67419642857141</v>
      </c>
      <c r="DN10" s="156">
        <f>CC10-'[1]Price Forecasts (Monthly)'!CC10</f>
        <v>344.46875</v>
      </c>
      <c r="DO10" s="156">
        <f>CD10-'[1]Price Forecasts (Monthly)'!CD10</f>
        <v>364.15267857142857</v>
      </c>
      <c r="DP10" s="156">
        <f>CE10-'[1]Price Forecasts (Monthly)'!CE10</f>
        <v>364.15267857142857</v>
      </c>
      <c r="DQ10" s="156">
        <f>CF10-'[1]Price Forecasts (Monthly)'!CF10</f>
        <v>329.70580357142853</v>
      </c>
      <c r="DR10" s="156">
        <f>CG10-'[1]Price Forecasts (Monthly)'!CG10</f>
        <v>329.70580357142853</v>
      </c>
      <c r="DS10" s="156">
        <f>CH10-'[1]Price Forecasts (Monthly)'!CH10</f>
        <v>349.3897321428571</v>
      </c>
      <c r="DT10" s="156">
        <f>CI10-'[1]Price Forecasts (Monthly)'!CI10</f>
        <v>324.78482142857143</v>
      </c>
      <c r="DU10" s="156">
        <f>CJ10-'[1]Price Forecasts (Monthly)'!CJ10</f>
        <v>295.25892857142856</v>
      </c>
      <c r="DV10" s="156">
        <f>CK10-'[1]Price Forecasts (Monthly)'!CK10</f>
        <v>265.73303571428573</v>
      </c>
      <c r="DW10" s="70"/>
      <c r="DX10" s="70"/>
      <c r="DY10" s="70"/>
      <c r="DZ10" s="70"/>
      <c r="EA10" s="70"/>
      <c r="EB10" s="70"/>
      <c r="EC10" s="70"/>
      <c r="ED10" s="70"/>
      <c r="EE10" s="70"/>
      <c r="EF10" s="70"/>
      <c r="EG10" s="7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>
        <f t="shared" si="0"/>
        <v>1</v>
      </c>
      <c r="ER10" s="110">
        <f t="shared" si="1"/>
        <v>1</v>
      </c>
      <c r="ES10" s="110">
        <f t="shared" si="2"/>
        <v>1</v>
      </c>
      <c r="ET10" s="110">
        <f t="shared" si="9"/>
        <v>1</v>
      </c>
      <c r="EU10" s="110">
        <f t="shared" si="10"/>
        <v>1</v>
      </c>
    </row>
    <row r="11" spans="1:151" ht="11.25" customHeight="1">
      <c r="A11" s="883"/>
      <c r="B11" s="312" t="s">
        <v>7</v>
      </c>
      <c r="C11" s="313" t="s">
        <v>6</v>
      </c>
      <c r="D11" s="313" t="s">
        <v>1</v>
      </c>
      <c r="E11" s="313" t="s">
        <v>30</v>
      </c>
      <c r="F11" s="327">
        <f t="shared" si="4"/>
        <v>360.98930140624998</v>
      </c>
      <c r="G11" s="327">
        <f t="shared" si="5"/>
        <v>359.23085450148807</v>
      </c>
      <c r="H11" s="327">
        <f t="shared" si="6"/>
        <v>234.25727842261904</v>
      </c>
      <c r="I11" s="328">
        <f t="shared" si="7"/>
        <v>215.44665353422621</v>
      </c>
      <c r="J11" s="328">
        <f t="shared" si="8"/>
        <v>287.55003794642857</v>
      </c>
      <c r="K11" s="327"/>
      <c r="L11" s="327">
        <f>'Americas Monthly (AMM)'!$R$150</f>
        <v>379.0420881696428</v>
      </c>
      <c r="M11" s="327">
        <f>'Americas Monthly (AMM)'!$R$151</f>
        <v>373.21067142857135</v>
      </c>
      <c r="N11" s="327">
        <f>'Americas Monthly (AMM)'!$R$152</f>
        <v>381.12368249999992</v>
      </c>
      <c r="O11" s="327">
        <f>'Americas Monthly (AMM)'!$R$153</f>
        <v>372.42330714285708</v>
      </c>
      <c r="P11" s="327">
        <f>'Americas Monthly (AMM)'!$R$154</f>
        <v>352.54235892857139</v>
      </c>
      <c r="Q11" s="327">
        <f>'Americas Monthly (AMM)'!$R$155</f>
        <v>343.88135178571423</v>
      </c>
      <c r="R11" s="327">
        <f>'Americas Monthly (AMM)'!$R$156</f>
        <v>358.74285267857135</v>
      </c>
      <c r="S11" s="327">
        <f>'Americas Monthly (AMM)'!$R$157</f>
        <v>353.52656428571424</v>
      </c>
      <c r="T11" s="327">
        <f>'Americas Monthly (AMM)'!$R$158</f>
        <v>345.08700334821424</v>
      </c>
      <c r="U11" s="327">
        <f>'Americas Monthly (AMM)'!$R$159</f>
        <v>340.78110491071425</v>
      </c>
      <c r="V11" s="327">
        <f>'Americas Monthly (AMM)'!$R$160</f>
        <v>355.29813392857136</v>
      </c>
      <c r="W11" s="327">
        <f>'Americas Monthly (AMM)'!$R$161</f>
        <v>376.21249776785703</v>
      </c>
      <c r="X11" s="327">
        <f>'Americas Monthly (AMM)'!$R$162</f>
        <v>407.06733571428566</v>
      </c>
      <c r="Y11" s="327">
        <f>'Americas Monthly (AMM)'!$R$163</f>
        <v>378.91906249999994</v>
      </c>
      <c r="Z11" s="327">
        <f>'Americas Monthly (AMM)'!$R$164</f>
        <v>364.15598214285706</v>
      </c>
      <c r="AA11" s="327">
        <f>'Americas Monthly (AMM)'!$R$165</f>
        <v>375.47434374999989</v>
      </c>
      <c r="AB11" s="327">
        <f>'Americas Monthly (AMM)'!$R$166</f>
        <v>379.31274464285707</v>
      </c>
      <c r="AC11" s="327">
        <f>'Americas Monthly (AMM)'!$R$167</f>
        <v>364.15598214285706</v>
      </c>
      <c r="AD11" s="327">
        <f>'Americas Monthly (AMM)'!$R$168</f>
        <v>359.23495535714278</v>
      </c>
      <c r="AE11" s="327">
        <f>'Americas Monthly (AMM)'!$R$169</f>
        <v>358.05390892857133</v>
      </c>
      <c r="AF11" s="327">
        <f>'Americas Monthly (AMM)'!$R$170</f>
        <v>357.26654464285707</v>
      </c>
      <c r="AG11" s="327">
        <f>'Americas Monthly (AMM)'!$R$171</f>
        <v>347.81817321428565</v>
      </c>
      <c r="AH11" s="327">
        <f>'Americas Monthly (AMM)'!$R$172</f>
        <v>314.2075602678571</v>
      </c>
      <c r="AI11" s="327">
        <f>'Americas Monthly (AMM)'!$R$173</f>
        <v>305.1036607142857</v>
      </c>
      <c r="AJ11" s="327">
        <f>'Americas Monthly (AMM)'!$R$174</f>
        <v>325.77197321428571</v>
      </c>
      <c r="AK11" s="327">
        <f>'Americas Monthly (AMM)'!$R$175</f>
        <v>258.35390624999997</v>
      </c>
      <c r="AL11" s="327">
        <f>'Americas Monthly (AMM)'!$R$176</f>
        <v>238.66979910714281</v>
      </c>
      <c r="AM11" s="327">
        <f>'Americas Monthly (AMM)'!$R$177</f>
        <v>248.51185267857139</v>
      </c>
      <c r="AN11" s="327">
        <f>'Americas Monthly (AMM)'!$R$178</f>
        <v>250.97236607142855</v>
      </c>
      <c r="AO11" s="327">
        <f>'Americas Monthly (AMM)'!$R$179</f>
        <v>269.42621651785714</v>
      </c>
      <c r="AP11" s="327">
        <f>'Americas Monthly (AMM)'!$R$180</f>
        <v>263.76703571428567</v>
      </c>
      <c r="AQ11" s="327">
        <f>'Americas Monthly (AMM)'!$R$181</f>
        <v>233.74877232142853</v>
      </c>
      <c r="AR11" s="327">
        <f>'Americas Monthly (AMM)'!$R$182</f>
        <v>213.81861383928566</v>
      </c>
      <c r="AS11" s="327">
        <f>'Americas Monthly (AMM)'!$R$183</f>
        <v>178.3380107142857</v>
      </c>
      <c r="AT11" s="327">
        <f>'Americas Monthly (AMM)'!$R$184</f>
        <v>157.47285714285712</v>
      </c>
      <c r="AU11" s="327">
        <f>'Americas Monthly (AMM)'!$R$185</f>
        <v>172.23593749999998</v>
      </c>
      <c r="AV11" s="327">
        <f>'Americas Monthly (AMM)'!$R$186</f>
        <v>181.29062678571424</v>
      </c>
      <c r="AW11" s="327">
        <f>'Americas Monthly (AMM)'!$R$187</f>
        <v>178.14116964285711</v>
      </c>
      <c r="AX11" s="327">
        <f>'Americas Monthly (AMM)'!$R$188</f>
        <v>184.29245312499995</v>
      </c>
      <c r="AY11" s="327">
        <f>'Americas Monthly (AMM)'!$R$189</f>
        <v>222.4304107142857</v>
      </c>
      <c r="AZ11" s="327">
        <f>'Americas Monthly (AMM)'!$R$190</f>
        <v>275.57749999999999</v>
      </c>
      <c r="BA11" s="327">
        <f>'Americas Monthly (AMM)'!$R$191</f>
        <v>260.8144196428571</v>
      </c>
      <c r="BB11" s="327">
        <f>'Americas Monthly (AMM)'!$R$192</f>
        <v>226.17039107142855</v>
      </c>
      <c r="BC11" s="327">
        <f>'Americas Monthly (AMM)'!$R$193</f>
        <v>213.57256249999998</v>
      </c>
      <c r="BD11" s="327">
        <f>'Americas Monthly (AMM)'!$R$194</f>
        <v>205.69891964285711</v>
      </c>
      <c r="BE11" s="327">
        <f>'Americas Monthly (AMM)'!$R$195</f>
        <v>186.99901785714283</v>
      </c>
      <c r="BF11" s="327">
        <f>'Americas Monthly (AMM)'!$R$196</f>
        <v>208.6515357142857</v>
      </c>
      <c r="BG11" s="327">
        <f>'Americas Monthly (AMM)'!$R$197</f>
        <v>241.72083571428567</v>
      </c>
      <c r="BH11" s="327">
        <f>'Americas Monthly (AMM)'!$R$198</f>
        <v>300.18263392857136</v>
      </c>
      <c r="BI11" s="327">
        <f>'Americas Monthly (AMM)'!$R$199</f>
        <v>260.8144196428571</v>
      </c>
      <c r="BJ11" s="327">
        <f>'Americas Monthly (AMM)'!$R$200</f>
        <v>296.2458125</v>
      </c>
      <c r="BK11" s="327">
        <f>'Americas Monthly (AMM)'!$R$201</f>
        <v>275.57499999999999</v>
      </c>
      <c r="BL11" s="327">
        <f>'Americas Monthly (AMM)'!$R$202</f>
        <v>278.52758928571427</v>
      </c>
      <c r="BM11" s="327">
        <f>'Americas Monthly (AMM)'!$R$203</f>
        <v>270.65401785714283</v>
      </c>
      <c r="BN11" s="327">
        <f>'Americas Monthly (AMM)'!$R$204</f>
        <v>280.49598214285709</v>
      </c>
      <c r="BO11" s="327">
        <f>'Americas Monthly (AMM)'!$R$205</f>
        <v>306.08508928571428</v>
      </c>
      <c r="BP11" s="327">
        <f>'Americas Monthly (AMM)'!$R$206</f>
        <v>310.02187499999997</v>
      </c>
      <c r="BQ11" s="327">
        <f>'Americas Monthly (AMM)'!$R$207</f>
        <v>277.54339285714286</v>
      </c>
      <c r="BR11" s="327">
        <f>'Americas Monthly (AMM)'!$R$208</f>
        <v>277.54339285714286</v>
      </c>
      <c r="BS11" s="327">
        <f>'Americas Monthly (AMM)'!$R$209</f>
        <v>316.91124999999994</v>
      </c>
      <c r="BT11" s="327">
        <f>'Americas Monthly (AMM)'!$R$210</f>
        <v>342.50035714285713</v>
      </c>
      <c r="BU11" s="327">
        <f>'Americas Monthly (AMM)'!$R$211</f>
        <v>338.56357142857144</v>
      </c>
      <c r="BV11" s="327">
        <f>'Americas Monthly (AMM)'!$R$212</f>
        <v>359.23169642857141</v>
      </c>
      <c r="BW11" s="327">
        <f>'Americas Monthly (AMM)'!$R$213</f>
        <v>373.99464285714288</v>
      </c>
      <c r="BX11" s="327">
        <f>'Americas Monthly (AMM)'!$R$214</f>
        <v>359.23169642857141</v>
      </c>
      <c r="BY11" s="327">
        <f>'Americas Monthly (AMM)'!$R$215</f>
        <v>339.54776785714284</v>
      </c>
      <c r="BZ11" s="327">
        <f>'Americas Monthly (AMM)'!$R$216</f>
        <v>359.23169642857141</v>
      </c>
      <c r="CA11" s="327">
        <f>'Americas Monthly (AMM)'!$R$217</f>
        <v>339.54776785714284</v>
      </c>
      <c r="CB11" s="327">
        <f>'Americas Monthly (AMM)'!$R$218</f>
        <v>310.02187499999997</v>
      </c>
      <c r="CC11" s="327">
        <f>'Americas Monthly (AMM)'!$R$219</f>
        <v>334.62678571428569</v>
      </c>
      <c r="CD11" s="327">
        <f>'Americas Monthly (AMM)'!$R$220</f>
        <v>354.31071428571431</v>
      </c>
      <c r="CE11" s="327">
        <f>'Americas Monthly (AMM)'!$R$221</f>
        <v>344.46875</v>
      </c>
      <c r="CF11" s="327">
        <f>'Americas Monthly (AMM)'!$R$222</f>
        <v>305.10089285714287</v>
      </c>
      <c r="CG11" s="327">
        <f>'Americas Monthly (AMM)'!$R$223</f>
        <v>305.10089285714287</v>
      </c>
      <c r="CH11" s="327">
        <f>'Americas Monthly (AMM)'!$R$224</f>
        <v>324.78482142857143</v>
      </c>
      <c r="CI11" s="327">
        <f>'Americas Monthly (AMM)'!$R$225</f>
        <v>305.10089285714287</v>
      </c>
      <c r="CJ11" s="327">
        <f>'Americas Monthly (AMM)'!$R$226</f>
        <v>275.57499999999999</v>
      </c>
      <c r="CK11" s="327">
        <f>'Americas Monthly (AMM)'!$R$227</f>
        <v>250.97008928571427</v>
      </c>
      <c r="CL11" s="327">
        <f>'Americas Monthly (AMM)'!$R$228</f>
        <v>250.97008928571427</v>
      </c>
      <c r="CM11" s="327">
        <f>'Americas Monthly (AMM)'!$R$229</f>
        <v>270.65401785714283</v>
      </c>
      <c r="CN11" s="115"/>
      <c r="CO11" s="103">
        <f>BE11-'Price Table'!BE11</f>
        <v>0</v>
      </c>
      <c r="CP11" s="103">
        <f>BF11-'Price Table'!BF11</f>
        <v>0</v>
      </c>
      <c r="CQ11" s="103">
        <f>BG11-'Price Table'!BG11</f>
        <v>0</v>
      </c>
      <c r="CR11" s="103">
        <f>BH11-'Price Table'!BH11</f>
        <v>0</v>
      </c>
      <c r="CS11" s="103">
        <f>BI11-'Price Table'!BI11</f>
        <v>0</v>
      </c>
      <c r="CT11" s="103">
        <f>BJ11-'Price Table'!BJ11</f>
        <v>0</v>
      </c>
      <c r="CU11" s="103">
        <f>BK11-'Price Table'!BK11</f>
        <v>0</v>
      </c>
      <c r="CV11" s="82">
        <f>BK11-'[1]Price Forecasts (Monthly)'!BK11</f>
        <v>275.57499999999999</v>
      </c>
      <c r="CW11" s="82">
        <f>BL11-'[1]Price Forecasts (Monthly)'!BL11</f>
        <v>278.52758928571427</v>
      </c>
      <c r="CX11" s="82">
        <f>BM11-'[1]Price Forecasts (Monthly)'!BM11</f>
        <v>270.65401785714283</v>
      </c>
      <c r="CY11" s="82">
        <f>BN11-'[1]Price Forecasts (Monthly)'!BN11</f>
        <v>280.49598214285709</v>
      </c>
      <c r="CZ11" s="82">
        <f>BO11-'[1]Price Forecasts (Monthly)'!BO11</f>
        <v>306.08508928571428</v>
      </c>
      <c r="DA11" s="82">
        <f>BP11-'[1]Price Forecasts (Monthly)'!BP11</f>
        <v>310.02187499999997</v>
      </c>
      <c r="DB11" s="82">
        <f>BQ11-'[1]Price Forecasts (Monthly)'!BQ11</f>
        <v>277.54339285714286</v>
      </c>
      <c r="DC11" s="82">
        <f>BR11-'[1]Price Forecasts (Monthly)'!BR11</f>
        <v>277.54339285714286</v>
      </c>
      <c r="DD11" s="82">
        <f>BS11-'[1]Price Forecasts (Monthly)'!BS11</f>
        <v>316.91124999999994</v>
      </c>
      <c r="DE11" s="82">
        <f>BT11-'[1]Price Forecasts (Monthly)'!BT11</f>
        <v>342.50035714285713</v>
      </c>
      <c r="DF11" s="82">
        <f>BU11-'[1]Price Forecasts (Monthly)'!BU11</f>
        <v>338.56357142857144</v>
      </c>
      <c r="DG11" s="82">
        <f>BV11-'[1]Price Forecasts (Monthly)'!BV11</f>
        <v>359.23169642857141</v>
      </c>
      <c r="DH11" s="82">
        <f>BW11-'[1]Price Forecasts (Monthly)'!BW11</f>
        <v>373.99464285714288</v>
      </c>
      <c r="DI11" s="156">
        <f>BX11-'[1]Price Forecasts (Monthly)'!BX11</f>
        <v>359.23169642857141</v>
      </c>
      <c r="DJ11" s="156">
        <f>BY11-'[1]Price Forecasts (Monthly)'!BY11</f>
        <v>339.54776785714284</v>
      </c>
      <c r="DK11" s="156">
        <f>BZ11-'[1]Price Forecasts (Monthly)'!BZ11</f>
        <v>359.23169642857141</v>
      </c>
      <c r="DL11" s="156">
        <f>CA11-'[1]Price Forecasts (Monthly)'!CA11</f>
        <v>339.54776785714284</v>
      </c>
      <c r="DM11" s="156">
        <f>CB11-'[1]Price Forecasts (Monthly)'!CB11</f>
        <v>310.02187499999997</v>
      </c>
      <c r="DN11" s="156">
        <f>CC11-'[1]Price Forecasts (Monthly)'!CC11</f>
        <v>334.62678571428569</v>
      </c>
      <c r="DO11" s="156">
        <f>CD11-'[1]Price Forecasts (Monthly)'!CD11</f>
        <v>354.31071428571431</v>
      </c>
      <c r="DP11" s="156">
        <f>CE11-'[1]Price Forecasts (Monthly)'!CE11</f>
        <v>344.46875</v>
      </c>
      <c r="DQ11" s="156">
        <f>CF11-'[1]Price Forecasts (Monthly)'!CF11</f>
        <v>305.10089285714287</v>
      </c>
      <c r="DR11" s="156">
        <f>CG11-'[1]Price Forecasts (Monthly)'!CG11</f>
        <v>305.10089285714287</v>
      </c>
      <c r="DS11" s="156">
        <f>CH11-'[1]Price Forecasts (Monthly)'!CH11</f>
        <v>324.78482142857143</v>
      </c>
      <c r="DT11" s="156">
        <f>CI11-'[1]Price Forecasts (Monthly)'!CI11</f>
        <v>305.10089285714287</v>
      </c>
      <c r="DU11" s="156">
        <f>CJ11-'[1]Price Forecasts (Monthly)'!CJ11</f>
        <v>275.57499999999999</v>
      </c>
      <c r="DV11" s="156">
        <f>CK11-'[1]Price Forecasts (Monthly)'!CK11</f>
        <v>250.97008928571427</v>
      </c>
      <c r="DW11" s="70"/>
      <c r="DX11" s="70"/>
      <c r="DY11" s="70"/>
      <c r="DZ11" s="70"/>
      <c r="EA11" s="70"/>
      <c r="EB11" s="70"/>
      <c r="EC11" s="70"/>
      <c r="ED11" s="70"/>
      <c r="EE11" s="70"/>
      <c r="EF11" s="70"/>
      <c r="EG11" s="7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>
        <f t="shared" si="0"/>
        <v>1</v>
      </c>
      <c r="ER11" s="110">
        <f t="shared" si="1"/>
        <v>1</v>
      </c>
      <c r="ES11" s="110">
        <f t="shared" si="2"/>
        <v>1</v>
      </c>
      <c r="ET11" s="110">
        <f t="shared" si="9"/>
        <v>1</v>
      </c>
      <c r="EU11" s="110">
        <f t="shared" si="10"/>
        <v>1</v>
      </c>
    </row>
    <row r="12" spans="1:151" ht="11.25" customHeight="1">
      <c r="A12" s="883"/>
      <c r="B12" s="312" t="s">
        <v>0</v>
      </c>
      <c r="C12" s="313" t="s">
        <v>34</v>
      </c>
      <c r="D12" s="313" t="s">
        <v>1</v>
      </c>
      <c r="E12" s="313" t="s">
        <v>30</v>
      </c>
      <c r="F12" s="327">
        <f t="shared" si="4"/>
        <v>387.85195637276775</v>
      </c>
      <c r="G12" s="327">
        <f t="shared" si="5"/>
        <v>382.03161194196423</v>
      </c>
      <c r="H12" s="327">
        <f t="shared" si="6"/>
        <v>234.3146904017857</v>
      </c>
      <c r="I12" s="328">
        <f t="shared" si="7"/>
        <v>231.73935305059521</v>
      </c>
      <c r="J12" s="328">
        <f t="shared" si="8"/>
        <v>341.55790885416667</v>
      </c>
      <c r="K12" s="327"/>
      <c r="L12" s="327">
        <f>'Americas Monthly (AMM)'!$T$150</f>
        <v>377.93485714285703</v>
      </c>
      <c r="M12" s="327">
        <f>'Americas Monthly (AMM)'!$T$151</f>
        <v>372.0296249999999</v>
      </c>
      <c r="N12" s="327">
        <f>'Americas Monthly (AMM)'!$T$152</f>
        <v>393.52466999999996</v>
      </c>
      <c r="O12" s="327">
        <f>'Americas Monthly (AMM)'!$T$153</f>
        <v>387.92454151785705</v>
      </c>
      <c r="P12" s="327">
        <f>'Americas Monthly (AMM)'!$T$154</f>
        <v>368.28964464285707</v>
      </c>
      <c r="Q12" s="327">
        <f>'Americas Monthly (AMM)'!$T$155</f>
        <v>365.14018749999991</v>
      </c>
      <c r="R12" s="327">
        <f>'Americas Monthly (AMM)'!$T$156</f>
        <v>390.97557812499991</v>
      </c>
      <c r="S12" s="327">
        <f>'Americas Monthly (AMM)'!$T$157</f>
        <v>396.2410767857142</v>
      </c>
      <c r="T12" s="327">
        <f>'Americas Monthly (AMM)'!$T$158</f>
        <v>388.63809040178563</v>
      </c>
      <c r="U12" s="327">
        <f>'Americas Monthly (AMM)'!$T$159</f>
        <v>386.79270535714278</v>
      </c>
      <c r="V12" s="327">
        <f>'Americas Monthly (AMM)'!$T$160</f>
        <v>410.41363392857136</v>
      </c>
      <c r="W12" s="327">
        <f>'Americas Monthly (AMM)'!$T$161</f>
        <v>416.31886607142849</v>
      </c>
      <c r="X12" s="327">
        <f>'Americas Monthly (AMM)'!$T$162</f>
        <v>422.22409821428562</v>
      </c>
      <c r="Y12" s="327">
        <f>'Americas Monthly (AMM)'!$T$163</f>
        <v>402.53999107142846</v>
      </c>
      <c r="Z12" s="327">
        <f>'Americas Monthly (AMM)'!$T$164</f>
        <v>379.90326785714279</v>
      </c>
      <c r="AA12" s="327">
        <f>'Americas Monthly (AMM)'!$T$165</f>
        <v>384.57824330357136</v>
      </c>
      <c r="AB12" s="327">
        <f>'Americas Monthly (AMM)'!$T$166</f>
        <v>386.20218214285705</v>
      </c>
      <c r="AC12" s="327">
        <f>'Americas Monthly (AMM)'!$T$167</f>
        <v>385.80849999999992</v>
      </c>
      <c r="AD12" s="327">
        <f>'Americas Monthly (AMM)'!$T$168</f>
        <v>385.80849999999992</v>
      </c>
      <c r="AE12" s="327">
        <f>'Americas Monthly (AMM)'!$T$169</f>
        <v>386.39902321428565</v>
      </c>
      <c r="AF12" s="327">
        <f>'Americas Monthly (AMM)'!$T$170</f>
        <v>386.79270535714278</v>
      </c>
      <c r="AG12" s="327">
        <f>'Americas Monthly (AMM)'!$T$171</f>
        <v>376.16328749999991</v>
      </c>
      <c r="AH12" s="327">
        <f>'Americas Monthly (AMM)'!$T$172</f>
        <v>346.93238839285709</v>
      </c>
      <c r="AI12" s="327">
        <f>'Americas Monthly (AMM)'!$T$173</f>
        <v>341.02715624999996</v>
      </c>
      <c r="AJ12" s="327">
        <f>'Americas Monthly (AMM)'!$T$174</f>
        <v>343.88135178571417</v>
      </c>
      <c r="AK12" s="327">
        <f>'Americas Monthly (AMM)'!$T$175</f>
        <v>271.64067857142851</v>
      </c>
      <c r="AL12" s="327">
        <f>'Americas Monthly (AMM)'!$T$176</f>
        <v>235.96323437499996</v>
      </c>
      <c r="AM12" s="327">
        <f>'Americas Monthly (AMM)'!$T$177</f>
        <v>232.27246428571425</v>
      </c>
      <c r="AN12" s="327">
        <f>'Americas Monthly (AMM)'!$T$178</f>
        <v>232.27246428571425</v>
      </c>
      <c r="AO12" s="327">
        <f>'Americas Monthly (AMM)'!$T$179</f>
        <v>253.6789308035714</v>
      </c>
      <c r="AP12" s="327">
        <f>'Americas Monthly (AMM)'!$T$180</f>
        <v>260.8144196428571</v>
      </c>
      <c r="AQ12" s="327">
        <f>'Americas Monthly (AMM)'!$T$181</f>
        <v>246.05133928571425</v>
      </c>
      <c r="AR12" s="327">
        <f>'Americas Monthly (AMM)'!$T$182</f>
        <v>233.74877232142853</v>
      </c>
      <c r="AS12" s="327">
        <f>'Americas Monthly (AMM)'!$T$183</f>
        <v>198.80948214285712</v>
      </c>
      <c r="AT12" s="327">
        <f>'Americas Monthly (AMM)'!$T$184</f>
        <v>155.01234374999996</v>
      </c>
      <c r="AU12" s="327">
        <f>'Americas Monthly (AMM)'!$T$185</f>
        <v>147.63080357142854</v>
      </c>
      <c r="AV12" s="327">
        <f>'Americas Monthly (AMM)'!$T$186</f>
        <v>159.44126785714283</v>
      </c>
      <c r="AW12" s="327">
        <f>'Americas Monthly (AMM)'!$T$187</f>
        <v>167.3149107142857</v>
      </c>
      <c r="AX12" s="327">
        <f>'Americas Monthly (AMM)'!$T$188</f>
        <v>189.45953125</v>
      </c>
      <c r="AY12" s="327">
        <f>'Americas Monthly (AMM)'!$T$189</f>
        <v>226.36723214285712</v>
      </c>
      <c r="AZ12" s="327">
        <f>'Americas Monthly (AMM)'!$T$190</f>
        <v>268.19595982142857</v>
      </c>
      <c r="BA12" s="327">
        <f>'Americas Monthly (AMM)'!$T$191</f>
        <v>275.57749999999999</v>
      </c>
      <c r="BB12" s="327">
        <f>'Americas Monthly (AMM)'!$T$192</f>
        <v>275.57749999999999</v>
      </c>
      <c r="BC12" s="327">
        <f>'Americas Monthly (AMM)'!$T$193</f>
        <v>268.19595982142852</v>
      </c>
      <c r="BD12" s="327">
        <f>'Americas Monthly (AMM)'!$T$194</f>
        <v>248.01974999999993</v>
      </c>
      <c r="BE12" s="327">
        <f>'Americas Monthly (AMM)'!$T$195</f>
        <v>214.06466517857137</v>
      </c>
      <c r="BF12" s="327">
        <f>'Americas Monthly (AMM)'!$T$196</f>
        <v>228.82774553571426</v>
      </c>
      <c r="BG12" s="327">
        <f>'Americas Monthly (AMM)'!$T$197</f>
        <v>259.83021428571431</v>
      </c>
      <c r="BH12" s="327">
        <f>'Americas Monthly (AMM)'!$T$198</f>
        <v>314.94571428571425</v>
      </c>
      <c r="BI12" s="327">
        <f>'Americas Monthly (AMM)'!$T$199</f>
        <v>307.56417410714283</v>
      </c>
      <c r="BJ12" s="327">
        <f>'Americas Monthly (AMM)'!$T$200</f>
        <v>356.28233928571422</v>
      </c>
      <c r="BK12" s="327">
        <f>'Americas Monthly (AMM)'!$T$201</f>
        <v>349.3897321428571</v>
      </c>
      <c r="BL12" s="327">
        <f>'Americas Monthly (AMM)'!$T$202</f>
        <v>349.3897321428571</v>
      </c>
      <c r="BM12" s="327">
        <f>'Americas Monthly (AMM)'!$T$203</f>
        <v>349.3897321428571</v>
      </c>
      <c r="BN12" s="327">
        <f>'Americas Monthly (AMM)'!$T$204</f>
        <v>349.3897321428571</v>
      </c>
      <c r="BO12" s="327">
        <f>'Americas Monthly (AMM)'!$T$205</f>
        <v>364.15267857142857</v>
      </c>
      <c r="BP12" s="327">
        <f>'Americas Monthly (AMM)'!$T$206</f>
        <v>364.15267857142857</v>
      </c>
      <c r="BQ12" s="327">
        <f>'Americas Monthly (AMM)'!$T$207</f>
        <v>324.78482142857143</v>
      </c>
      <c r="BR12" s="327">
        <f>'Americas Monthly (AMM)'!$T$208</f>
        <v>324.78482142857143</v>
      </c>
      <c r="BS12" s="327">
        <f>'Americas Monthly (AMM)'!$T$209</f>
        <v>344.46875</v>
      </c>
      <c r="BT12" s="327">
        <f>'Americas Monthly (AMM)'!$T$210</f>
        <v>364.15267857142857</v>
      </c>
      <c r="BU12" s="327">
        <f>'Americas Monthly (AMM)'!$T$211</f>
        <v>364.15267857142857</v>
      </c>
      <c r="BV12" s="327">
        <f>'Americas Monthly (AMM)'!$T$212</f>
        <v>373.99464285714288</v>
      </c>
      <c r="BW12" s="327">
        <f>'Americas Monthly (AMM)'!$T$213</f>
        <v>383.83660714285713</v>
      </c>
      <c r="BX12" s="327">
        <f>'Americas Monthly (AMM)'!$T$214</f>
        <v>383.83660714285713</v>
      </c>
      <c r="BY12" s="327">
        <f>'Americas Monthly (AMM)'!$T$215</f>
        <v>393.67857142857144</v>
      </c>
      <c r="BZ12" s="327">
        <f>'Americas Monthly (AMM)'!$T$216</f>
        <v>403.5205357142857</v>
      </c>
      <c r="CA12" s="327">
        <f>'Americas Monthly (AMM)'!$T$217</f>
        <v>393.67857142857144</v>
      </c>
      <c r="CB12" s="327">
        <f>'Americas Monthly (AMM)'!$T$218</f>
        <v>373.99464285714288</v>
      </c>
      <c r="CC12" s="327">
        <f>'Americas Monthly (AMM)'!$T$219</f>
        <v>393.67857142857144</v>
      </c>
      <c r="CD12" s="327">
        <f>'Americas Monthly (AMM)'!$T$220</f>
        <v>403.5205357142857</v>
      </c>
      <c r="CE12" s="327">
        <f>'Americas Monthly (AMM)'!$T$221</f>
        <v>403.5205357142857</v>
      </c>
      <c r="CF12" s="327">
        <f>'Americas Monthly (AMM)'!$T$222</f>
        <v>373.99464285714288</v>
      </c>
      <c r="CG12" s="327">
        <f>'Americas Monthly (AMM)'!$T$223</f>
        <v>354.31071428571431</v>
      </c>
      <c r="CH12" s="327">
        <f>'Americas Monthly (AMM)'!$T$224</f>
        <v>373.99464285714288</v>
      </c>
      <c r="CI12" s="327">
        <f>'Americas Monthly (AMM)'!$T$225</f>
        <v>349.3897321428571</v>
      </c>
      <c r="CJ12" s="327">
        <f>'Americas Monthly (AMM)'!$T$226</f>
        <v>314.94285714285712</v>
      </c>
      <c r="CK12" s="327">
        <f>'Americas Monthly (AMM)'!$T$227</f>
        <v>285.4169642857143</v>
      </c>
      <c r="CL12" s="327">
        <f>'Americas Monthly (AMM)'!$T$228</f>
        <v>280.49598214285709</v>
      </c>
      <c r="CM12" s="327">
        <f>'Americas Monthly (AMM)'!$T$229</f>
        <v>300.17991071428565</v>
      </c>
      <c r="CN12" s="115"/>
      <c r="CO12" s="103">
        <f>BE12-'Price Table'!BE12</f>
        <v>0</v>
      </c>
      <c r="CP12" s="103">
        <f>BF12-'Price Table'!BF12</f>
        <v>0</v>
      </c>
      <c r="CQ12" s="103">
        <f>BG12-'Price Table'!BG12</f>
        <v>0</v>
      </c>
      <c r="CR12" s="103">
        <f>BH12-'Price Table'!BH12</f>
        <v>0</v>
      </c>
      <c r="CS12" s="103">
        <f>BI12-'Price Table'!BI12</f>
        <v>0</v>
      </c>
      <c r="CT12" s="103">
        <f>BJ12-'Price Table'!BJ12</f>
        <v>0</v>
      </c>
      <c r="CU12" s="103">
        <f>BK12-'Price Table'!BK12</f>
        <v>0</v>
      </c>
      <c r="CV12" s="82">
        <f>BK12-'[1]Price Forecasts (Monthly)'!BK12</f>
        <v>349.3897321428571</v>
      </c>
      <c r="CW12" s="82">
        <f>BL12-'[1]Price Forecasts (Monthly)'!BL12</f>
        <v>349.3897321428571</v>
      </c>
      <c r="CX12" s="82">
        <f>BM12-'[1]Price Forecasts (Monthly)'!BM12</f>
        <v>349.3897321428571</v>
      </c>
      <c r="CY12" s="82">
        <f>BN12-'[1]Price Forecasts (Monthly)'!BN12</f>
        <v>349.3897321428571</v>
      </c>
      <c r="CZ12" s="82">
        <f>BO12-'[1]Price Forecasts (Monthly)'!BO12</f>
        <v>364.15267857142857</v>
      </c>
      <c r="DA12" s="82">
        <f>BP12-'[1]Price Forecasts (Monthly)'!BP12</f>
        <v>364.15267857142857</v>
      </c>
      <c r="DB12" s="82">
        <f>BQ12-'[1]Price Forecasts (Monthly)'!BQ12</f>
        <v>324.78482142857143</v>
      </c>
      <c r="DC12" s="82">
        <f>BR12-'[1]Price Forecasts (Monthly)'!BR12</f>
        <v>324.78482142857143</v>
      </c>
      <c r="DD12" s="82">
        <f>BS12-'[1]Price Forecasts (Monthly)'!BS12</f>
        <v>344.46875</v>
      </c>
      <c r="DE12" s="82">
        <f>BT12-'[1]Price Forecasts (Monthly)'!BT12</f>
        <v>364.15267857142857</v>
      </c>
      <c r="DF12" s="82">
        <f>BU12-'[1]Price Forecasts (Monthly)'!BU12</f>
        <v>364.15267857142857</v>
      </c>
      <c r="DG12" s="82">
        <f>BV12-'[1]Price Forecasts (Monthly)'!BV12</f>
        <v>373.99464285714288</v>
      </c>
      <c r="DH12" s="82">
        <f>BW12-'[1]Price Forecasts (Monthly)'!BW12</f>
        <v>383.83660714285713</v>
      </c>
      <c r="DI12" s="156">
        <f>BX12-'[1]Price Forecasts (Monthly)'!BX12</f>
        <v>383.83660714285713</v>
      </c>
      <c r="DJ12" s="156">
        <f>BY12-'[1]Price Forecasts (Monthly)'!BY12</f>
        <v>393.67857142857144</v>
      </c>
      <c r="DK12" s="156">
        <f>BZ12-'[1]Price Forecasts (Monthly)'!BZ12</f>
        <v>403.5205357142857</v>
      </c>
      <c r="DL12" s="156">
        <f>CA12-'[1]Price Forecasts (Monthly)'!CA12</f>
        <v>393.67857142857144</v>
      </c>
      <c r="DM12" s="156">
        <f>CB12-'[1]Price Forecasts (Monthly)'!CB12</f>
        <v>373.99464285714288</v>
      </c>
      <c r="DN12" s="156">
        <f>CC12-'[1]Price Forecasts (Monthly)'!CC12</f>
        <v>393.67857142857144</v>
      </c>
      <c r="DO12" s="156">
        <f>CD12-'[1]Price Forecasts (Monthly)'!CD12</f>
        <v>403.5205357142857</v>
      </c>
      <c r="DP12" s="156">
        <f>CE12-'[1]Price Forecasts (Monthly)'!CE12</f>
        <v>403.5205357142857</v>
      </c>
      <c r="DQ12" s="156">
        <f>CF12-'[1]Price Forecasts (Monthly)'!CF12</f>
        <v>373.99464285714288</v>
      </c>
      <c r="DR12" s="156">
        <f>CG12-'[1]Price Forecasts (Monthly)'!CG12</f>
        <v>354.31071428571431</v>
      </c>
      <c r="DS12" s="156">
        <f>CH12-'[1]Price Forecasts (Monthly)'!CH12</f>
        <v>373.99464285714288</v>
      </c>
      <c r="DT12" s="156">
        <f>CI12-'[1]Price Forecasts (Monthly)'!CI12</f>
        <v>349.3897321428571</v>
      </c>
      <c r="DU12" s="156">
        <f>CJ12-'[1]Price Forecasts (Monthly)'!CJ12</f>
        <v>314.94285714285712</v>
      </c>
      <c r="DV12" s="156">
        <f>CK12-'[1]Price Forecasts (Monthly)'!CK12</f>
        <v>285.4169642857143</v>
      </c>
      <c r="DW12" s="70"/>
      <c r="DX12" s="70"/>
      <c r="DY12" s="70"/>
      <c r="DZ12" s="70"/>
      <c r="EA12" s="70"/>
      <c r="EB12" s="70"/>
      <c r="EC12" s="70"/>
      <c r="ED12" s="70"/>
      <c r="EE12" s="70"/>
      <c r="EF12" s="70"/>
      <c r="EG12" s="70"/>
      <c r="EH12" s="110"/>
      <c r="EI12" s="110"/>
      <c r="EJ12" s="110"/>
      <c r="EK12" s="110"/>
      <c r="EL12" s="110"/>
      <c r="EM12" s="110"/>
      <c r="EN12" s="110"/>
      <c r="EO12" s="110"/>
      <c r="EP12" s="110"/>
      <c r="EQ12" s="110">
        <f t="shared" si="0"/>
        <v>1</v>
      </c>
      <c r="ER12" s="110">
        <f t="shared" si="1"/>
        <v>1</v>
      </c>
      <c r="ES12" s="110">
        <f t="shared" si="2"/>
        <v>1</v>
      </c>
      <c r="ET12" s="110">
        <f t="shared" si="9"/>
        <v>1</v>
      </c>
      <c r="EU12" s="110">
        <f t="shared" si="10"/>
        <v>1</v>
      </c>
    </row>
    <row r="13" spans="1:151" ht="11.25" customHeight="1">
      <c r="A13" s="883"/>
      <c r="B13" s="312" t="s">
        <v>5</v>
      </c>
      <c r="C13" s="313" t="s">
        <v>34</v>
      </c>
      <c r="D13" s="313" t="s">
        <v>1</v>
      </c>
      <c r="E13" s="313" t="s">
        <v>30</v>
      </c>
      <c r="F13" s="327">
        <f t="shared" si="4"/>
        <v>378.02999699404762</v>
      </c>
      <c r="G13" s="327">
        <f t="shared" si="5"/>
        <v>393.10802306547617</v>
      </c>
      <c r="H13" s="327">
        <f t="shared" si="6"/>
        <v>227.74101878720239</v>
      </c>
      <c r="I13" s="328">
        <f t="shared" si="7"/>
        <v>210.2098608630952</v>
      </c>
      <c r="J13" s="328">
        <f t="shared" si="8"/>
        <v>334.01238206845238</v>
      </c>
      <c r="K13" s="327"/>
      <c r="L13" s="327">
        <f>'Americas Monthly (AMM)'!$U$150</f>
        <v>378.91906249999994</v>
      </c>
      <c r="M13" s="327">
        <f>'Americas Monthly (AMM)'!$U$151</f>
        <v>373.01383035714281</v>
      </c>
      <c r="N13" s="327">
        <f>'Americas Monthly (AMM)'!$U$152</f>
        <v>385.80849999999998</v>
      </c>
      <c r="O13" s="327">
        <f>'Americas Monthly (AMM)'!$U$153</f>
        <v>376.95065178571423</v>
      </c>
      <c r="P13" s="327">
        <f>'Americas Monthly (AMM)'!$U$154</f>
        <v>359.19558714285711</v>
      </c>
      <c r="Q13" s="327">
        <f>'Americas Monthly (AMM)'!$U$155</f>
        <v>354.31392857142851</v>
      </c>
      <c r="R13" s="327">
        <f>'Americas Monthly (AMM)'!$U$156</f>
        <v>378.42695982142845</v>
      </c>
      <c r="S13" s="327">
        <f>'Americas Monthly (AMM)'!$U$157</f>
        <v>385.02113571428561</v>
      </c>
      <c r="T13" s="327">
        <f>'Americas Monthly (AMM)'!$U$158</f>
        <v>376.4585491071428</v>
      </c>
      <c r="U13" s="327">
        <f>'Americas Monthly (AMM)'!$U$159</f>
        <v>373.99803571428566</v>
      </c>
      <c r="V13" s="327">
        <f>'Americas Monthly (AMM)'!$U$160</f>
        <v>385.80849999999998</v>
      </c>
      <c r="W13" s="327">
        <f>'Americas Monthly (AMM)'!$U$161</f>
        <v>408.44522321428565</v>
      </c>
      <c r="X13" s="327">
        <f>'Americas Monthly (AMM)'!$U$162</f>
        <v>419.27148214285705</v>
      </c>
      <c r="Y13" s="327">
        <f>'Americas Monthly (AMM)'!$U$163</f>
        <v>402.53999107142846</v>
      </c>
      <c r="Z13" s="327">
        <f>'Americas Monthly (AMM)'!$U$164</f>
        <v>388.26901339285706</v>
      </c>
      <c r="AA13" s="327">
        <f>'Americas Monthly (AMM)'!$U$165</f>
        <v>399.09527232142852</v>
      </c>
      <c r="AB13" s="327">
        <f>'Americas Monthly (AMM)'!$U$166</f>
        <v>403.52419642857137</v>
      </c>
      <c r="AC13" s="327">
        <f>'Americas Monthly (AMM)'!$U$167</f>
        <v>403.52419642857137</v>
      </c>
      <c r="AD13" s="327">
        <f>'Americas Monthly (AMM)'!$U$168</f>
        <v>403.52419642857137</v>
      </c>
      <c r="AE13" s="327">
        <f>'Americas Monthly (AMM)'!$U$169</f>
        <v>403.52419642857137</v>
      </c>
      <c r="AF13" s="327">
        <f>'Americas Monthly (AMM)'!$U$170</f>
        <v>403.52419642857137</v>
      </c>
      <c r="AG13" s="327">
        <f>'Americas Monthly (AMM)'!$U$171</f>
        <v>391.71373214285705</v>
      </c>
      <c r="AH13" s="327">
        <f>'Americas Monthly (AMM)'!$U$172</f>
        <v>354.31392857142851</v>
      </c>
      <c r="AI13" s="327">
        <f>'Americas Monthly (AMM)'!$U$173</f>
        <v>344.47187499999995</v>
      </c>
      <c r="AJ13" s="327">
        <f>'Americas Monthly (AMM)'!$U$174</f>
        <v>344.47187499999995</v>
      </c>
      <c r="AK13" s="327">
        <f>'Americas Monthly (AMM)'!$U$175</f>
        <v>270.65647321428565</v>
      </c>
      <c r="AL13" s="327">
        <f>'Americas Monthly (AMM)'!$U$176</f>
        <v>246.05133928571425</v>
      </c>
      <c r="AM13" s="327">
        <f>'Americas Monthly (AMM)'!$U$177</f>
        <v>238.66979910714281</v>
      </c>
      <c r="AN13" s="327">
        <f>'Americas Monthly (AMM)'!$U$178</f>
        <v>236.20928571428567</v>
      </c>
      <c r="AO13" s="327">
        <f>'Americas Monthly (AMM)'!$U$179</f>
        <v>250.97236607142855</v>
      </c>
      <c r="AP13" s="327">
        <f>'Americas Monthly (AMM)'!$U$180</f>
        <v>247.03554464285713</v>
      </c>
      <c r="AQ13" s="327">
        <f>'Americas Monthly (AMM)'!$U$181</f>
        <v>224.1527700892857</v>
      </c>
      <c r="AR13" s="327">
        <f>'Americas Monthly (AMM)'!$U$182</f>
        <v>211.11204910714281</v>
      </c>
      <c r="AS13" s="327">
        <f>'Americas Monthly (AMM)'!$U$183</f>
        <v>179.12537499999999</v>
      </c>
      <c r="AT13" s="327">
        <f>'Americas Monthly (AMM)'!$U$184</f>
        <v>144.67818749999998</v>
      </c>
      <c r="AU13" s="327">
        <f>'Americas Monthly (AMM)'!$U$185</f>
        <v>139.7571607142857</v>
      </c>
      <c r="AV13" s="327">
        <f>'Americas Monthly (AMM)'!$U$186</f>
        <v>151.56762499999999</v>
      </c>
      <c r="AW13" s="327">
        <f>'Americas Monthly (AMM)'!$U$187</f>
        <v>159.44126785714283</v>
      </c>
      <c r="AX13" s="327">
        <f>'Americas Monthly (AMM)'!$U$188</f>
        <v>166.82280803571427</v>
      </c>
      <c r="AY13" s="327">
        <f>'Americas Monthly (AMM)'!$U$189</f>
        <v>198.80948214285712</v>
      </c>
      <c r="AZ13" s="327">
        <f>'Americas Monthly (AMM)'!$U$190</f>
        <v>240.63820982142852</v>
      </c>
      <c r="BA13" s="327">
        <f>'Americas Monthly (AMM)'!$U$191</f>
        <v>248.01974999999993</v>
      </c>
      <c r="BB13" s="327">
        <f>'Americas Monthly (AMM)'!$U$192</f>
        <v>248.01974999999993</v>
      </c>
      <c r="BC13" s="327">
        <f>'Americas Monthly (AMM)'!$U$193</f>
        <v>240.63820982142852</v>
      </c>
      <c r="BD13" s="327">
        <f>'Americas Monthly (AMM)'!$U$194</f>
        <v>220.46199999999999</v>
      </c>
      <c r="BE13" s="327">
        <f>'Americas Monthly (AMM)'!$U$195</f>
        <v>190.19768526785711</v>
      </c>
      <c r="BF13" s="327">
        <f>'Americas Monthly (AMM)'!$U$196</f>
        <v>209.88179241071424</v>
      </c>
      <c r="BG13" s="327">
        <f>'Americas Monthly (AMM)'!$U$197</f>
        <v>248.01974999999993</v>
      </c>
      <c r="BH13" s="327">
        <f>'Americas Monthly (AMM)'!$U$198</f>
        <v>307.07207142857135</v>
      </c>
      <c r="BI13" s="327">
        <f>'Americas Monthly (AMM)'!$U$199</f>
        <v>299.69053124999994</v>
      </c>
      <c r="BJ13" s="327">
        <f>'Americas Monthly (AMM)'!$U$200</f>
        <v>344.47187499999995</v>
      </c>
      <c r="BK13" s="327">
        <f>'Americas Monthly (AMM)'!$U$201</f>
        <v>346.43714285714282</v>
      </c>
      <c r="BL13" s="327">
        <f>'Americas Monthly (AMM)'!$U$202</f>
        <v>346.43714285714282</v>
      </c>
      <c r="BM13" s="327">
        <f>'Americas Monthly (AMM)'!$U$203</f>
        <v>346.43714285714282</v>
      </c>
      <c r="BN13" s="327">
        <f>'Americas Monthly (AMM)'!$U$204</f>
        <v>346.43714285714282</v>
      </c>
      <c r="BO13" s="327">
        <f>'Americas Monthly (AMM)'!$U$205</f>
        <v>356.27910714285713</v>
      </c>
      <c r="BP13" s="327">
        <f>'Americas Monthly (AMM)'!$U$206</f>
        <v>356.27910714285713</v>
      </c>
      <c r="BQ13" s="327">
        <f>'Americas Monthly (AMM)'!$U$207</f>
        <v>316.91124999999994</v>
      </c>
      <c r="BR13" s="327">
        <f>'Americas Monthly (AMM)'!$U$208</f>
        <v>306.08508928571428</v>
      </c>
      <c r="BS13" s="327">
        <f>'Americas Monthly (AMM)'!$U$209</f>
        <v>335.6109821428571</v>
      </c>
      <c r="BT13" s="327">
        <f>'Americas Monthly (AMM)'!$U$210</f>
        <v>355.29491071428572</v>
      </c>
      <c r="BU13" s="327">
        <f>'Americas Monthly (AMM)'!$U$211</f>
        <v>355.29491071428572</v>
      </c>
      <c r="BV13" s="327">
        <f>'Americas Monthly (AMM)'!$U$212</f>
        <v>355.29491071428572</v>
      </c>
      <c r="BW13" s="327">
        <f>'Americas Monthly (AMM)'!$U$213</f>
        <v>365.13687499999997</v>
      </c>
      <c r="BX13" s="327">
        <f>'Americas Monthly (AMM)'!$U$214</f>
        <v>365.13687499999997</v>
      </c>
      <c r="BY13" s="327">
        <f>'Americas Monthly (AMM)'!$U$215</f>
        <v>374.97883928571429</v>
      </c>
      <c r="BZ13" s="327">
        <f>'Americas Monthly (AMM)'!$U$216</f>
        <v>384.82080357142854</v>
      </c>
      <c r="CA13" s="327">
        <f>'Americas Monthly (AMM)'!$U$217</f>
        <v>374.97883928571429</v>
      </c>
      <c r="CB13" s="327">
        <f>'Americas Monthly (AMM)'!$U$218</f>
        <v>355.29491071428572</v>
      </c>
      <c r="CC13" s="327">
        <f>'Americas Monthly (AMM)'!$U$219</f>
        <v>374.97883928571429</v>
      </c>
      <c r="CD13" s="327">
        <f>'Americas Monthly (AMM)'!$U$220</f>
        <v>384.82080357142854</v>
      </c>
      <c r="CE13" s="327">
        <f>'Americas Monthly (AMM)'!$U$221</f>
        <v>384.82080357142854</v>
      </c>
      <c r="CF13" s="327">
        <f>'Americas Monthly (AMM)'!$U$222</f>
        <v>355.29491071428572</v>
      </c>
      <c r="CG13" s="327">
        <f>'Americas Monthly (AMM)'!$U$223</f>
        <v>335.6109821428571</v>
      </c>
      <c r="CH13" s="327">
        <f>'Americas Monthly (AMM)'!$U$224</f>
        <v>355.29491071428572</v>
      </c>
      <c r="CI13" s="327">
        <f>'Americas Monthly (AMM)'!$U$225</f>
        <v>335.6109821428571</v>
      </c>
      <c r="CJ13" s="327">
        <f>'Americas Monthly (AMM)'!$U$226</f>
        <v>296.24312499999996</v>
      </c>
      <c r="CK13" s="327">
        <f>'Americas Monthly (AMM)'!$U$227</f>
        <v>266.71723214285714</v>
      </c>
      <c r="CL13" s="327">
        <f>'Americas Monthly (AMM)'!$U$228</f>
        <v>256.87526785714283</v>
      </c>
      <c r="CM13" s="327">
        <f>'Americas Monthly (AMM)'!$U$229</f>
        <v>276.5591964285714</v>
      </c>
      <c r="CN13" s="115"/>
      <c r="CO13" s="103">
        <f>BE13-'Price Table'!BE13</f>
        <v>0</v>
      </c>
      <c r="CP13" s="103">
        <f>BF13-'Price Table'!BF13</f>
        <v>0</v>
      </c>
      <c r="CQ13" s="103">
        <f>BG13-'Price Table'!BG13</f>
        <v>0</v>
      </c>
      <c r="CR13" s="103">
        <f>BH13-'Price Table'!BH13</f>
        <v>0</v>
      </c>
      <c r="CS13" s="103">
        <f>BI13-'Price Table'!BI13</f>
        <v>0</v>
      </c>
      <c r="CT13" s="103">
        <f>BJ13-'Price Table'!BJ13</f>
        <v>0</v>
      </c>
      <c r="CU13" s="103">
        <f>BK13-'Price Table'!BK13</f>
        <v>0</v>
      </c>
      <c r="CV13" s="82">
        <f>BK13-'[1]Price Forecasts (Monthly)'!BK13</f>
        <v>346.43714285714282</v>
      </c>
      <c r="CW13" s="82">
        <f>BL13-'[1]Price Forecasts (Monthly)'!BL13</f>
        <v>346.43714285714282</v>
      </c>
      <c r="CX13" s="82">
        <f>BM13-'[1]Price Forecasts (Monthly)'!BM13</f>
        <v>346.43714285714282</v>
      </c>
      <c r="CY13" s="82">
        <f>BN13-'[1]Price Forecasts (Monthly)'!BN13</f>
        <v>346.43714285714282</v>
      </c>
      <c r="CZ13" s="82">
        <f>BO13-'[1]Price Forecasts (Monthly)'!BO13</f>
        <v>356.27910714285713</v>
      </c>
      <c r="DA13" s="82">
        <f>BP13-'[1]Price Forecasts (Monthly)'!BP13</f>
        <v>356.27910714285713</v>
      </c>
      <c r="DB13" s="82">
        <f>BQ13-'[1]Price Forecasts (Monthly)'!BQ13</f>
        <v>316.91124999999994</v>
      </c>
      <c r="DC13" s="82">
        <f>BR13-'[1]Price Forecasts (Monthly)'!BR13</f>
        <v>306.08508928571428</v>
      </c>
      <c r="DD13" s="82">
        <f>BS13-'[1]Price Forecasts (Monthly)'!BS13</f>
        <v>335.6109821428571</v>
      </c>
      <c r="DE13" s="82">
        <f>BT13-'[1]Price Forecasts (Monthly)'!BT13</f>
        <v>355.29491071428572</v>
      </c>
      <c r="DF13" s="82">
        <f>BU13-'[1]Price Forecasts (Monthly)'!BU13</f>
        <v>355.29491071428572</v>
      </c>
      <c r="DG13" s="82">
        <f>BV13-'[1]Price Forecasts (Monthly)'!BV13</f>
        <v>355.29491071428572</v>
      </c>
      <c r="DH13" s="82">
        <f>BW13-'[1]Price Forecasts (Monthly)'!BW13</f>
        <v>365.13687499999997</v>
      </c>
      <c r="DI13" s="156">
        <f>BX13-'[1]Price Forecasts (Monthly)'!BX13</f>
        <v>365.13687499999997</v>
      </c>
      <c r="DJ13" s="156">
        <f>BY13-'[1]Price Forecasts (Monthly)'!BY13</f>
        <v>374.97883928571429</v>
      </c>
      <c r="DK13" s="156">
        <f>BZ13-'[1]Price Forecasts (Monthly)'!BZ13</f>
        <v>384.82080357142854</v>
      </c>
      <c r="DL13" s="156">
        <f>CA13-'[1]Price Forecasts (Monthly)'!CA13</f>
        <v>374.97883928571429</v>
      </c>
      <c r="DM13" s="156">
        <f>CB13-'[1]Price Forecasts (Monthly)'!CB13</f>
        <v>355.29491071428572</v>
      </c>
      <c r="DN13" s="156">
        <f>CC13-'[1]Price Forecasts (Monthly)'!CC13</f>
        <v>374.97883928571429</v>
      </c>
      <c r="DO13" s="156">
        <f>CD13-'[1]Price Forecasts (Monthly)'!CD13</f>
        <v>384.82080357142854</v>
      </c>
      <c r="DP13" s="156">
        <f>CE13-'[1]Price Forecasts (Monthly)'!CE13</f>
        <v>384.82080357142854</v>
      </c>
      <c r="DQ13" s="156">
        <f>CF13-'[1]Price Forecasts (Monthly)'!CF13</f>
        <v>355.29491071428572</v>
      </c>
      <c r="DR13" s="156">
        <f>CG13-'[1]Price Forecasts (Monthly)'!CG13</f>
        <v>335.6109821428571</v>
      </c>
      <c r="DS13" s="156">
        <f>CH13-'[1]Price Forecasts (Monthly)'!CH13</f>
        <v>355.29491071428572</v>
      </c>
      <c r="DT13" s="156">
        <f>CI13-'[1]Price Forecasts (Monthly)'!CI13</f>
        <v>335.6109821428571</v>
      </c>
      <c r="DU13" s="156">
        <f>CJ13-'[1]Price Forecasts (Monthly)'!CJ13</f>
        <v>296.24312499999996</v>
      </c>
      <c r="DV13" s="156">
        <f>CK13-'[1]Price Forecasts (Monthly)'!CK13</f>
        <v>266.71723214285714</v>
      </c>
      <c r="DW13" s="70"/>
      <c r="DX13" s="70"/>
      <c r="DY13" s="70"/>
      <c r="DZ13" s="70"/>
      <c r="EA13" s="70"/>
      <c r="EB13" s="70"/>
      <c r="EC13" s="70"/>
      <c r="ED13" s="70"/>
      <c r="EE13" s="70"/>
      <c r="EF13" s="70"/>
      <c r="EG13" s="70"/>
      <c r="EH13" s="110"/>
      <c r="EI13" s="110"/>
      <c r="EJ13" s="110"/>
      <c r="EK13" s="110"/>
      <c r="EL13" s="110"/>
      <c r="EM13" s="110"/>
      <c r="EN13" s="110"/>
      <c r="EO13" s="110"/>
      <c r="EP13" s="110"/>
      <c r="EQ13" s="110">
        <f t="shared" si="0"/>
        <v>1</v>
      </c>
      <c r="ER13" s="110">
        <f t="shared" si="1"/>
        <v>1</v>
      </c>
      <c r="ES13" s="110">
        <f t="shared" si="2"/>
        <v>1</v>
      </c>
      <c r="ET13" s="110">
        <f t="shared" si="9"/>
        <v>1</v>
      </c>
      <c r="EU13" s="110">
        <f t="shared" si="10"/>
        <v>1</v>
      </c>
    </row>
    <row r="14" spans="1:151" ht="11.25" customHeight="1">
      <c r="A14" s="883"/>
      <c r="B14" s="312" t="s">
        <v>7</v>
      </c>
      <c r="C14" s="313" t="s">
        <v>34</v>
      </c>
      <c r="D14" s="313" t="s">
        <v>1</v>
      </c>
      <c r="E14" s="313" t="s">
        <v>30</v>
      </c>
      <c r="F14" s="327">
        <f t="shared" si="4"/>
        <v>374.62075064546133</v>
      </c>
      <c r="G14" s="327">
        <f t="shared" si="5"/>
        <v>395.71206640624996</v>
      </c>
      <c r="H14" s="327">
        <f t="shared" si="6"/>
        <v>237.87013225446427</v>
      </c>
      <c r="I14" s="328">
        <f t="shared" si="7"/>
        <v>221.99982087053567</v>
      </c>
      <c r="J14" s="328">
        <f t="shared" si="8"/>
        <v>341.43480505952385</v>
      </c>
      <c r="K14" s="327"/>
      <c r="L14" s="327">
        <f>'Americas Monthly (AMM)'!$V$150</f>
        <v>377.99636997767851</v>
      </c>
      <c r="M14" s="327">
        <f>'Americas Monthly (AMM)'!$V$151</f>
        <v>372.52172767857138</v>
      </c>
      <c r="N14" s="327">
        <f>'Americas Monthly (AMM)'!$V$152</f>
        <v>379.70642678571414</v>
      </c>
      <c r="O14" s="327">
        <f>'Americas Monthly (AMM)'!$V$153</f>
        <v>370.45489642857132</v>
      </c>
      <c r="P14" s="327">
        <f>'Americas Monthly (AMM)'!$V$154</f>
        <v>356.36107571428568</v>
      </c>
      <c r="Q14" s="327">
        <f>'Americas Monthly (AMM)'!$V$155</f>
        <v>354.31392857142851</v>
      </c>
      <c r="R14" s="327">
        <f>'Americas Monthly (AMM)'!$V$156</f>
        <v>376.45854910714274</v>
      </c>
      <c r="S14" s="327">
        <f>'Americas Monthly (AMM)'!$V$157</f>
        <v>383.84008928571421</v>
      </c>
      <c r="T14" s="327">
        <f>'Americas Monthly (AMM)'!$V$158</f>
        <v>380.14931919642851</v>
      </c>
      <c r="U14" s="327">
        <f>'Americas Monthly (AMM)'!$V$159</f>
        <v>371.53752232142853</v>
      </c>
      <c r="V14" s="327">
        <f>'Americas Monthly (AMM)'!$V$160</f>
        <v>380.88747321428565</v>
      </c>
      <c r="W14" s="327">
        <f>'Americas Monthly (AMM)'!$V$161</f>
        <v>391.22162946428568</v>
      </c>
      <c r="X14" s="327">
        <f>'Americas Monthly (AMM)'!$V$162</f>
        <v>405.49260714285708</v>
      </c>
      <c r="Y14" s="327">
        <f>'Americas Monthly (AMM)'!$V$163</f>
        <v>393.68214285714282</v>
      </c>
      <c r="Z14" s="327">
        <f>'Americas Monthly (AMM)'!$V$164</f>
        <v>393.68214285714282</v>
      </c>
      <c r="AA14" s="327">
        <f>'Americas Monthly (AMM)'!$V$165</f>
        <v>397.37291294642853</v>
      </c>
      <c r="AB14" s="327">
        <f>'Americas Monthly (AMM)'!$V$166</f>
        <v>406.47681249999994</v>
      </c>
      <c r="AC14" s="327">
        <f>'Americas Monthly (AMM)'!$V$167</f>
        <v>404.75445312499994</v>
      </c>
      <c r="AD14" s="327">
        <f>'Americas Monthly (AMM)'!$V$168</f>
        <v>407.21496651785708</v>
      </c>
      <c r="AE14" s="327">
        <f>'Americas Monthly (AMM)'!$V$169</f>
        <v>408.44522321428565</v>
      </c>
      <c r="AF14" s="327">
        <f>'Americas Monthly (AMM)'!$V$170</f>
        <v>408.44522321428565</v>
      </c>
      <c r="AG14" s="327">
        <f>'Americas Monthly (AMM)'!$V$171</f>
        <v>399.58737499999995</v>
      </c>
      <c r="AH14" s="327">
        <f>'Americas Monthly (AMM)'!$V$172</f>
        <v>367.84675223214282</v>
      </c>
      <c r="AI14" s="327">
        <f>'Americas Monthly (AMM)'!$V$173</f>
        <v>355.54418526785707</v>
      </c>
      <c r="AJ14" s="327">
        <f>'Americas Monthly (AMM)'!$V$174</f>
        <v>360.21916071428564</v>
      </c>
      <c r="AK14" s="327">
        <f>'Americas Monthly (AMM)'!$V$175</f>
        <v>286.64981026785711</v>
      </c>
      <c r="AL14" s="327">
        <f>'Americas Monthly (AMM)'!$V$176</f>
        <v>246.05133928571425</v>
      </c>
      <c r="AM14" s="327">
        <f>'Americas Monthly (AMM)'!$V$177</f>
        <v>241.13031249999997</v>
      </c>
      <c r="AN14" s="327">
        <f>'Americas Monthly (AMM)'!$V$178</f>
        <v>241.1303125</v>
      </c>
      <c r="AO14" s="327">
        <f>'Americas Monthly (AMM)'!$V$179</f>
        <v>252.20262276785712</v>
      </c>
      <c r="AP14" s="327">
        <f>'Americas Monthly (AMM)'!$V$180</f>
        <v>255.89339285714283</v>
      </c>
      <c r="AQ14" s="327">
        <f>'Americas Monthly (AMM)'!$V$181</f>
        <v>233.74877232142853</v>
      </c>
      <c r="AR14" s="327">
        <f>'Americas Monthly (AMM)'!$V$182</f>
        <v>218.98569196428571</v>
      </c>
      <c r="AS14" s="327">
        <f>'Americas Monthly (AMM)'!$V$183</f>
        <v>189.9516339285714</v>
      </c>
      <c r="AT14" s="327">
        <f>'Americas Monthly (AMM)'!$V$184</f>
        <v>168.54516741071427</v>
      </c>
      <c r="AU14" s="327">
        <f>'Americas Monthly (AMM)'!$V$185</f>
        <v>159.93337053571429</v>
      </c>
      <c r="AV14" s="327">
        <f>'Americas Monthly (AMM)'!$V$186</f>
        <v>165.14965892857143</v>
      </c>
      <c r="AW14" s="327">
        <f>'Americas Monthly (AMM)'!$V$187</f>
        <v>170.26752678571427</v>
      </c>
      <c r="AX14" s="327">
        <f>'Americas Monthly (AMM)'!$V$188</f>
        <v>170.26752678571427</v>
      </c>
      <c r="AY14" s="327">
        <f>'Americas Monthly (AMM)'!$V$189</f>
        <v>206.87996607142856</v>
      </c>
      <c r="AZ14" s="327">
        <f>'Americas Monthly (AMM)'!$V$190</f>
        <v>271.88672991071428</v>
      </c>
      <c r="BA14" s="327">
        <f>'Americas Monthly (AMM)'!$V$191</f>
        <v>270.65647321428565</v>
      </c>
      <c r="BB14" s="327">
        <f>'Americas Monthly (AMM)'!$V$192</f>
        <v>255.89339285714283</v>
      </c>
      <c r="BC14" s="327">
        <f>'Americas Monthly (AMM)'!$V$193</f>
        <v>255.89339285714283</v>
      </c>
      <c r="BD14" s="327">
        <f>'Americas Monthly (AMM)'!$V$194</f>
        <v>238.17769642857138</v>
      </c>
      <c r="BE14" s="327">
        <f>'Americas Monthly (AMM)'!$V$195</f>
        <v>204.22261160714282</v>
      </c>
      <c r="BF14" s="327">
        <f>'Americas Monthly (AMM)'!$V$196</f>
        <v>211.60415178571427</v>
      </c>
      <c r="BG14" s="327">
        <f>'Americas Monthly (AMM)'!$V$197</f>
        <v>243.09872321428566</v>
      </c>
      <c r="BH14" s="327">
        <f>'Americas Monthly (AMM)'!$V$198</f>
        <v>295.26160714285709</v>
      </c>
      <c r="BI14" s="327">
        <f>'Americas Monthly (AMM)'!$V$199</f>
        <v>265.73544642857138</v>
      </c>
      <c r="BJ14" s="327">
        <f>'Americas Monthly (AMM)'!$V$200</f>
        <v>312.97730357142854</v>
      </c>
      <c r="BK14" s="327">
        <f>'Americas Monthly (AMM)'!$V$201</f>
        <v>344.46875</v>
      </c>
      <c r="BL14" s="327">
        <f>'Americas Monthly (AMM)'!$V$202</f>
        <v>359.23169642857141</v>
      </c>
      <c r="BM14" s="327">
        <f>'Americas Monthly (AMM)'!$V$203</f>
        <v>364.15267857142857</v>
      </c>
      <c r="BN14" s="327">
        <f>'Americas Monthly (AMM)'!$V$204</f>
        <v>364.15267857142857</v>
      </c>
      <c r="BO14" s="327">
        <f>'Americas Monthly (AMM)'!$V$205</f>
        <v>383.83660714285713</v>
      </c>
      <c r="BP14" s="327">
        <f>'Americas Monthly (AMM)'!$V$206</f>
        <v>383.83660714285713</v>
      </c>
      <c r="BQ14" s="327">
        <f>'Americas Monthly (AMM)'!$V$207</f>
        <v>344.46875</v>
      </c>
      <c r="BR14" s="327">
        <f>'Americas Monthly (AMM)'!$V$208</f>
        <v>334.62678571428569</v>
      </c>
      <c r="BS14" s="327">
        <f>'Americas Monthly (AMM)'!$V$209</f>
        <v>344.46875</v>
      </c>
      <c r="BT14" s="327">
        <f>'Americas Monthly (AMM)'!$V$210</f>
        <v>364.15267857142857</v>
      </c>
      <c r="BU14" s="327">
        <f>'Americas Monthly (AMM)'!$V$211</f>
        <v>354.31071428571431</v>
      </c>
      <c r="BV14" s="327">
        <f>'Americas Monthly (AMM)'!$V$212</f>
        <v>354.31071428571431</v>
      </c>
      <c r="BW14" s="327">
        <f>'Americas Monthly (AMM)'!$V$213</f>
        <v>364.15267857142857</v>
      </c>
      <c r="BX14" s="327">
        <f>'Americas Monthly (AMM)'!$V$214</f>
        <v>354.31071428571431</v>
      </c>
      <c r="BY14" s="327">
        <f>'Americas Monthly (AMM)'!$V$215</f>
        <v>364.15267857142857</v>
      </c>
      <c r="BZ14" s="327">
        <f>'Americas Monthly (AMM)'!$V$216</f>
        <v>391.71017857142857</v>
      </c>
      <c r="CA14" s="327">
        <f>'Americas Monthly (AMM)'!$V$217</f>
        <v>383.83660714285713</v>
      </c>
      <c r="CB14" s="327">
        <f>'Americas Monthly (AMM)'!$V$218</f>
        <v>364.15267857142857</v>
      </c>
      <c r="CC14" s="327">
        <f>'Americas Monthly (AMM)'!$V$219</f>
        <v>373.99464285714288</v>
      </c>
      <c r="CD14" s="327">
        <f>'Americas Monthly (AMM)'!$V$220</f>
        <v>378.91562499999998</v>
      </c>
      <c r="CE14" s="327">
        <f>'Americas Monthly (AMM)'!$V$221</f>
        <v>373.99464285714288</v>
      </c>
      <c r="CF14" s="327">
        <f>'Americas Monthly (AMM)'!$V$222</f>
        <v>344.46875</v>
      </c>
      <c r="CG14" s="327">
        <f>'Americas Monthly (AMM)'!$V$223</f>
        <v>324.78482142857143</v>
      </c>
      <c r="CH14" s="327">
        <f>'Americas Monthly (AMM)'!$V$224</f>
        <v>354.31071428571431</v>
      </c>
      <c r="CI14" s="327">
        <f>'Americas Monthly (AMM)'!$V$225</f>
        <v>329.70580357142853</v>
      </c>
      <c r="CJ14" s="327">
        <f>'Americas Monthly (AMM)'!$V$226</f>
        <v>300.17991071428565</v>
      </c>
      <c r="CK14" s="327">
        <f>'Americas Monthly (AMM)'!$V$227</f>
        <v>270.65401785714283</v>
      </c>
      <c r="CL14" s="327">
        <f>'Americas Monthly (AMM)'!$V$228</f>
        <v>270.65401785714283</v>
      </c>
      <c r="CM14" s="327">
        <f>'Americas Monthly (AMM)'!$V$229</f>
        <v>290.3379464285714</v>
      </c>
      <c r="CN14" s="115"/>
      <c r="CO14" s="103">
        <f>BE14-'Price Table'!BE14</f>
        <v>0</v>
      </c>
      <c r="CP14" s="103">
        <f>BF14-'Price Table'!BF14</f>
        <v>0</v>
      </c>
      <c r="CQ14" s="103">
        <f>BG14-'Price Table'!BG14</f>
        <v>0</v>
      </c>
      <c r="CR14" s="103">
        <f>BH14-'Price Table'!BH14</f>
        <v>0</v>
      </c>
      <c r="CS14" s="103">
        <f>BI14-'Price Table'!BI14</f>
        <v>0</v>
      </c>
      <c r="CT14" s="103">
        <f>BJ14-'Price Table'!BJ14</f>
        <v>0</v>
      </c>
      <c r="CU14" s="103">
        <f>BK14-'Price Table'!BK14</f>
        <v>0</v>
      </c>
      <c r="CV14" s="82">
        <f>BK14-'[1]Price Forecasts (Monthly)'!BK14</f>
        <v>344.46875</v>
      </c>
      <c r="CW14" s="82">
        <f>BL14-'[1]Price Forecasts (Monthly)'!BL14</f>
        <v>359.23169642857141</v>
      </c>
      <c r="CX14" s="82">
        <f>BM14-'[1]Price Forecasts (Monthly)'!BM14</f>
        <v>364.15267857142857</v>
      </c>
      <c r="CY14" s="82">
        <f>BN14-'[1]Price Forecasts (Monthly)'!BN14</f>
        <v>364.15267857142857</v>
      </c>
      <c r="CZ14" s="82">
        <f>BO14-'[1]Price Forecasts (Monthly)'!BO14</f>
        <v>383.83660714285713</v>
      </c>
      <c r="DA14" s="82">
        <f>BP14-'[1]Price Forecasts (Monthly)'!BP14</f>
        <v>383.83660714285713</v>
      </c>
      <c r="DB14" s="82">
        <f>BQ14-'[1]Price Forecasts (Monthly)'!BQ14</f>
        <v>344.46875</v>
      </c>
      <c r="DC14" s="82">
        <f>BR14-'[1]Price Forecasts (Monthly)'!BR14</f>
        <v>334.62678571428569</v>
      </c>
      <c r="DD14" s="82">
        <f>BS14-'[1]Price Forecasts (Monthly)'!BS14</f>
        <v>344.46875</v>
      </c>
      <c r="DE14" s="82">
        <f>BT14-'[1]Price Forecasts (Monthly)'!BT14</f>
        <v>364.15267857142857</v>
      </c>
      <c r="DF14" s="82">
        <f>BU14-'[1]Price Forecasts (Monthly)'!BU14</f>
        <v>354.31071428571431</v>
      </c>
      <c r="DG14" s="82">
        <f>BV14-'[1]Price Forecasts (Monthly)'!BV14</f>
        <v>354.31071428571431</v>
      </c>
      <c r="DH14" s="82">
        <f>BW14-'[1]Price Forecasts (Monthly)'!BW14</f>
        <v>364.15267857142857</v>
      </c>
      <c r="DI14" s="156">
        <f>BX14-'[1]Price Forecasts (Monthly)'!BX14</f>
        <v>354.31071428571431</v>
      </c>
      <c r="DJ14" s="156">
        <f>BY14-'[1]Price Forecasts (Monthly)'!BY14</f>
        <v>364.15267857142857</v>
      </c>
      <c r="DK14" s="156">
        <f>BZ14-'[1]Price Forecasts (Monthly)'!BZ14</f>
        <v>391.71017857142857</v>
      </c>
      <c r="DL14" s="156">
        <f>CA14-'[1]Price Forecasts (Monthly)'!CA14</f>
        <v>383.83660714285713</v>
      </c>
      <c r="DM14" s="156">
        <f>CB14-'[1]Price Forecasts (Monthly)'!CB14</f>
        <v>364.15267857142857</v>
      </c>
      <c r="DN14" s="156">
        <f>CC14-'[1]Price Forecasts (Monthly)'!CC14</f>
        <v>373.99464285714288</v>
      </c>
      <c r="DO14" s="156">
        <f>CD14-'[1]Price Forecasts (Monthly)'!CD14</f>
        <v>378.91562499999998</v>
      </c>
      <c r="DP14" s="156">
        <f>CE14-'[1]Price Forecasts (Monthly)'!CE14</f>
        <v>373.99464285714288</v>
      </c>
      <c r="DQ14" s="156">
        <f>CF14-'[1]Price Forecasts (Monthly)'!CF14</f>
        <v>344.46875</v>
      </c>
      <c r="DR14" s="156">
        <f>CG14-'[1]Price Forecasts (Monthly)'!CG14</f>
        <v>324.78482142857143</v>
      </c>
      <c r="DS14" s="156">
        <f>CH14-'[1]Price Forecasts (Monthly)'!CH14</f>
        <v>354.31071428571431</v>
      </c>
      <c r="DT14" s="156">
        <f>CI14-'[1]Price Forecasts (Monthly)'!CI14</f>
        <v>329.70580357142853</v>
      </c>
      <c r="DU14" s="156">
        <f>CJ14-'[1]Price Forecasts (Monthly)'!CJ14</f>
        <v>300.17991071428565</v>
      </c>
      <c r="DV14" s="156">
        <f>CK14-'[1]Price Forecasts (Monthly)'!CK14</f>
        <v>270.65401785714283</v>
      </c>
      <c r="DW14" s="70"/>
      <c r="DX14" s="70"/>
      <c r="DY14" s="70"/>
      <c r="DZ14" s="70"/>
      <c r="EA14" s="70"/>
      <c r="EB14" s="70"/>
      <c r="EC14" s="70"/>
      <c r="ED14" s="70"/>
      <c r="EE14" s="70"/>
      <c r="EF14" s="70"/>
      <c r="EG14" s="70"/>
      <c r="EH14" s="110"/>
      <c r="EI14" s="110"/>
      <c r="EJ14" s="110"/>
      <c r="EK14" s="110"/>
      <c r="EL14" s="110"/>
      <c r="EM14" s="110"/>
      <c r="EN14" s="110"/>
      <c r="EO14" s="110"/>
      <c r="EP14" s="110"/>
      <c r="EQ14" s="110">
        <f t="shared" si="0"/>
        <v>1</v>
      </c>
      <c r="ER14" s="110">
        <f t="shared" si="1"/>
        <v>1</v>
      </c>
      <c r="ES14" s="110">
        <f t="shared" si="2"/>
        <v>1</v>
      </c>
      <c r="ET14" s="110">
        <f t="shared" si="9"/>
        <v>1</v>
      </c>
      <c r="EU14" s="110">
        <f t="shared" si="10"/>
        <v>1</v>
      </c>
    </row>
    <row r="15" spans="1:151" ht="11.25" customHeight="1">
      <c r="A15" s="883"/>
      <c r="B15" s="312" t="s">
        <v>0</v>
      </c>
      <c r="C15" s="313" t="s">
        <v>35</v>
      </c>
      <c r="D15" s="313" t="s">
        <v>1</v>
      </c>
      <c r="E15" s="313" t="s">
        <v>30</v>
      </c>
      <c r="F15" s="327">
        <f t="shared" si="4"/>
        <v>395.65342417038687</v>
      </c>
      <c r="G15" s="327">
        <f t="shared" si="5"/>
        <v>387.10847124255952</v>
      </c>
      <c r="H15" s="327">
        <f t="shared" si="6"/>
        <v>239.87134981398808</v>
      </c>
      <c r="I15" s="328">
        <f t="shared" si="7"/>
        <v>229.58640383184522</v>
      </c>
      <c r="J15" s="328">
        <f t="shared" si="8"/>
        <v>336.63691555059523</v>
      </c>
      <c r="K15" s="327"/>
      <c r="L15" s="327">
        <f>'Americas Monthly (AMM)'!$X$150</f>
        <v>383.84008928571421</v>
      </c>
      <c r="M15" s="327">
        <f>'Americas Monthly (AMM)'!$X$151</f>
        <v>377.93485714285708</v>
      </c>
      <c r="N15" s="327">
        <f>'Americas Monthly (AMM)'!$X$152</f>
        <v>402.77620035714278</v>
      </c>
      <c r="O15" s="327">
        <f>'Americas Monthly (AMM)'!$X$153</f>
        <v>398.75080044642846</v>
      </c>
      <c r="P15" s="327">
        <f>'Americas Monthly (AMM)'!$X$154</f>
        <v>377.46243857142849</v>
      </c>
      <c r="Q15" s="327">
        <f>'Americas Monthly (AMM)'!$X$155</f>
        <v>373.99803571428566</v>
      </c>
      <c r="R15" s="327">
        <f>'Americas Monthly (AMM)'!$X$156</f>
        <v>399.83342633928567</v>
      </c>
      <c r="S15" s="327">
        <f>'Americas Monthly (AMM)'!$X$157</f>
        <v>403.52419642857137</v>
      </c>
      <c r="T15" s="327">
        <f>'Americas Monthly (AMM)'!$X$158</f>
        <v>395.52752790178567</v>
      </c>
      <c r="U15" s="327">
        <f>'Americas Monthly (AMM)'!$X$159</f>
        <v>393.68214285714282</v>
      </c>
      <c r="V15" s="327">
        <f>'Americas Monthly (AMM)'!$X$160</f>
        <v>417.30307142857134</v>
      </c>
      <c r="W15" s="327">
        <f>'Americas Monthly (AMM)'!$X$161</f>
        <v>423.20830357142853</v>
      </c>
      <c r="X15" s="327">
        <f>'Americas Monthly (AMM)'!$X$162</f>
        <v>429.1135357142856</v>
      </c>
      <c r="Y15" s="327">
        <f>'Americas Monthly (AMM)'!$X$163</f>
        <v>409.42942857142845</v>
      </c>
      <c r="Z15" s="327">
        <f>'Americas Monthly (AMM)'!$X$164</f>
        <v>386.79270535714278</v>
      </c>
      <c r="AA15" s="327">
        <f>'Americas Monthly (AMM)'!$X$165</f>
        <v>389.99137276785706</v>
      </c>
      <c r="AB15" s="327">
        <f>'Americas Monthly (AMM)'!$X$166</f>
        <v>391.12320892857133</v>
      </c>
      <c r="AC15" s="327">
        <f>'Americas Monthly (AMM)'!$X$167</f>
        <v>390.7295267857142</v>
      </c>
      <c r="AD15" s="327">
        <f>'Americas Monthly (AMM)'!$X$168</f>
        <v>390.7295267857142</v>
      </c>
      <c r="AE15" s="327">
        <f>'Americas Monthly (AMM)'!$X$169</f>
        <v>390.7295267857142</v>
      </c>
      <c r="AF15" s="327">
        <f>'Americas Monthly (AMM)'!$X$170</f>
        <v>390.7295267857142</v>
      </c>
      <c r="AG15" s="327">
        <f>'Americas Monthly (AMM)'!$X$171</f>
        <v>380.10010892857133</v>
      </c>
      <c r="AH15" s="327">
        <f>'Americas Monthly (AMM)'!$X$172</f>
        <v>350.86920982142851</v>
      </c>
      <c r="AI15" s="327">
        <f>'Americas Monthly (AMM)'!$X$173</f>
        <v>344.96397767857138</v>
      </c>
      <c r="AJ15" s="327">
        <f>'Americas Monthly (AMM)'!$X$174</f>
        <v>347.81817321428565</v>
      </c>
      <c r="AK15" s="327">
        <f>'Americas Monthly (AMM)'!$X$175</f>
        <v>275.57749999999993</v>
      </c>
      <c r="AL15" s="327">
        <f>'Americas Monthly (AMM)'!$X$176</f>
        <v>239.90005580357138</v>
      </c>
      <c r="AM15" s="327">
        <f>'Americas Monthly (AMM)'!$X$177</f>
        <v>236.20928571428567</v>
      </c>
      <c r="AN15" s="327">
        <f>'Americas Monthly (AMM)'!$X$178</f>
        <v>236.20928571428567</v>
      </c>
      <c r="AO15" s="327">
        <f>'Americas Monthly (AMM)'!$X$179</f>
        <v>258.35390624999997</v>
      </c>
      <c r="AP15" s="327">
        <f>'Americas Monthly (AMM)'!$X$180</f>
        <v>265.73544642857138</v>
      </c>
      <c r="AQ15" s="327">
        <f>'Americas Monthly (AMM)'!$X$181</f>
        <v>250.97236607142852</v>
      </c>
      <c r="AR15" s="327">
        <f>'Americas Monthly (AMM)'!$X$182</f>
        <v>238.66979910714281</v>
      </c>
      <c r="AS15" s="327">
        <f>'Americas Monthly (AMM)'!$X$183</f>
        <v>206.68312499999996</v>
      </c>
      <c r="AT15" s="327">
        <f>'Americas Monthly (AMM)'!$X$184</f>
        <v>164.85439732142856</v>
      </c>
      <c r="AU15" s="327">
        <f>'Americas Monthly (AMM)'!$X$185</f>
        <v>157.47285714285712</v>
      </c>
      <c r="AV15" s="327">
        <f>'Americas Monthly (AMM)'!$X$186</f>
        <v>169.28332142857141</v>
      </c>
      <c r="AW15" s="327">
        <f>'Americas Monthly (AMM)'!$X$187</f>
        <v>177.15696428571425</v>
      </c>
      <c r="AX15" s="327">
        <f>'Americas Monthly (AMM)'!$X$188</f>
        <v>188.22927455357137</v>
      </c>
      <c r="AY15" s="327">
        <f>'Americas Monthly (AMM)'!$X$189</f>
        <v>221.44620535714284</v>
      </c>
      <c r="AZ15" s="327">
        <f>'Americas Monthly (AMM)'!$X$190</f>
        <v>263.27493303571424</v>
      </c>
      <c r="BA15" s="327">
        <f>'Americas Monthly (AMM)'!$X$191</f>
        <v>270.65647321428565</v>
      </c>
      <c r="BB15" s="327">
        <f>'Americas Monthly (AMM)'!$X$192</f>
        <v>270.65647321428565</v>
      </c>
      <c r="BC15" s="327">
        <f>'Americas Monthly (AMM)'!$X$193</f>
        <v>263.27493303571424</v>
      </c>
      <c r="BD15" s="327">
        <f>'Americas Monthly (AMM)'!$X$194</f>
        <v>243.09872321428566</v>
      </c>
      <c r="BE15" s="327">
        <f>'Americas Monthly (AMM)'!$X$195</f>
        <v>209.1436383928571</v>
      </c>
      <c r="BF15" s="327">
        <f>'Americas Monthly (AMM)'!$X$196</f>
        <v>223.90671874999998</v>
      </c>
      <c r="BG15" s="327">
        <f>'Americas Monthly (AMM)'!$X$197</f>
        <v>254.90918749999992</v>
      </c>
      <c r="BH15" s="327">
        <f>'Americas Monthly (AMM)'!$X$198</f>
        <v>310.02468749999997</v>
      </c>
      <c r="BI15" s="327">
        <f>'Americas Monthly (AMM)'!$X$199</f>
        <v>302.6431473214285</v>
      </c>
      <c r="BJ15" s="327">
        <f>'Americas Monthly (AMM)'!$X$200</f>
        <v>351.36131249999994</v>
      </c>
      <c r="BK15" s="327">
        <f>'Americas Monthly (AMM)'!$X$201</f>
        <v>344.46875</v>
      </c>
      <c r="BL15" s="327">
        <f>'Americas Monthly (AMM)'!$X$202</f>
        <v>344.46875</v>
      </c>
      <c r="BM15" s="327">
        <f>'Americas Monthly (AMM)'!$X$203</f>
        <v>344.46875</v>
      </c>
      <c r="BN15" s="327">
        <f>'Americas Monthly (AMM)'!$X$204</f>
        <v>344.46875</v>
      </c>
      <c r="BO15" s="327">
        <f>'Americas Monthly (AMM)'!$X$205</f>
        <v>359.23169642857141</v>
      </c>
      <c r="BP15" s="327">
        <f>'Americas Monthly (AMM)'!$X$206</f>
        <v>359.23169642857141</v>
      </c>
      <c r="BQ15" s="327">
        <f>'Americas Monthly (AMM)'!$X$207</f>
        <v>319.86383928571428</v>
      </c>
      <c r="BR15" s="327">
        <f>'Americas Monthly (AMM)'!$X$208</f>
        <v>319.86383928571428</v>
      </c>
      <c r="BS15" s="327">
        <f>'Americas Monthly (AMM)'!$X$209</f>
        <v>339.54776785714284</v>
      </c>
      <c r="BT15" s="327">
        <f>'Americas Monthly (AMM)'!$X$210</f>
        <v>359.23169642857141</v>
      </c>
      <c r="BU15" s="327">
        <f>'Americas Monthly (AMM)'!$X$211</f>
        <v>359.23169642857141</v>
      </c>
      <c r="BV15" s="327">
        <f>'Americas Monthly (AMM)'!$X$212</f>
        <v>369.07366071428567</v>
      </c>
      <c r="BW15" s="327">
        <f>'Americas Monthly (AMM)'!$X$213</f>
        <v>378.91562499999998</v>
      </c>
      <c r="BX15" s="327">
        <f>'Americas Monthly (AMM)'!$X$214</f>
        <v>378.91562499999998</v>
      </c>
      <c r="BY15" s="327">
        <f>'Americas Monthly (AMM)'!$X$215</f>
        <v>388.75758928571429</v>
      </c>
      <c r="BZ15" s="327">
        <f>'Americas Monthly (AMM)'!$X$216</f>
        <v>398.59955357142854</v>
      </c>
      <c r="CA15" s="327">
        <f>'Americas Monthly (AMM)'!$X$217</f>
        <v>388.75758928571429</v>
      </c>
      <c r="CB15" s="327">
        <f>'Americas Monthly (AMM)'!$X$218</f>
        <v>369.07366071428567</v>
      </c>
      <c r="CC15" s="327">
        <f>'Americas Monthly (AMM)'!$X$219</f>
        <v>388.75758928571429</v>
      </c>
      <c r="CD15" s="327">
        <f>'Americas Monthly (AMM)'!$X$220</f>
        <v>398.59955357142854</v>
      </c>
      <c r="CE15" s="327">
        <f>'Americas Monthly (AMM)'!$X$221</f>
        <v>398.59955357142854</v>
      </c>
      <c r="CF15" s="327">
        <f>'Americas Monthly (AMM)'!$X$222</f>
        <v>369.07366071428567</v>
      </c>
      <c r="CG15" s="327">
        <f>'Americas Monthly (AMM)'!$X$223</f>
        <v>349.3897321428571</v>
      </c>
      <c r="CH15" s="327">
        <f>'Americas Monthly (AMM)'!$X$224</f>
        <v>369.07366071428567</v>
      </c>
      <c r="CI15" s="327">
        <f>'Americas Monthly (AMM)'!$X$225</f>
        <v>344.46875</v>
      </c>
      <c r="CJ15" s="327">
        <f>'Americas Monthly (AMM)'!$X$226</f>
        <v>310.02187499999997</v>
      </c>
      <c r="CK15" s="327">
        <f>'Americas Monthly (AMM)'!$X$227</f>
        <v>280.49598214285709</v>
      </c>
      <c r="CL15" s="327">
        <f>'Americas Monthly (AMM)'!$X$228</f>
        <v>275.57499999999999</v>
      </c>
      <c r="CM15" s="327">
        <f>'Americas Monthly (AMM)'!$X$229</f>
        <v>295.25892857142856</v>
      </c>
      <c r="CN15" s="115"/>
      <c r="CO15" s="103">
        <f>BE15-'Price Table'!BE15</f>
        <v>0</v>
      </c>
      <c r="CP15" s="103">
        <f>BF15-'Price Table'!BF15</f>
        <v>0</v>
      </c>
      <c r="CQ15" s="103">
        <f>BG15-'Price Table'!BG15</f>
        <v>0</v>
      </c>
      <c r="CR15" s="103">
        <f>BH15-'Price Table'!BH15</f>
        <v>0</v>
      </c>
      <c r="CS15" s="103">
        <f>BI15-'Price Table'!BI15</f>
        <v>0</v>
      </c>
      <c r="CT15" s="103">
        <f>BJ15-'Price Table'!BJ15</f>
        <v>0</v>
      </c>
      <c r="CU15" s="103">
        <f>BK15-'Price Table'!BK15</f>
        <v>0</v>
      </c>
      <c r="CV15" s="82">
        <f>BK15-'[1]Price Forecasts (Monthly)'!BK15</f>
        <v>344.46875</v>
      </c>
      <c r="CW15" s="82">
        <f>BL15-'[1]Price Forecasts (Monthly)'!BL15</f>
        <v>344.46875</v>
      </c>
      <c r="CX15" s="82">
        <f>BM15-'[1]Price Forecasts (Monthly)'!BM15</f>
        <v>344.46875</v>
      </c>
      <c r="CY15" s="82">
        <f>BN15-'[1]Price Forecasts (Monthly)'!BN15</f>
        <v>344.46875</v>
      </c>
      <c r="CZ15" s="82">
        <f>BO15-'[1]Price Forecasts (Monthly)'!BO15</f>
        <v>359.23169642857141</v>
      </c>
      <c r="DA15" s="82">
        <f>BP15-'[1]Price Forecasts (Monthly)'!BP15</f>
        <v>359.23169642857141</v>
      </c>
      <c r="DB15" s="82">
        <f>BQ15-'[1]Price Forecasts (Monthly)'!BQ15</f>
        <v>319.86383928571428</v>
      </c>
      <c r="DC15" s="82">
        <f>BR15-'[1]Price Forecasts (Monthly)'!BR15</f>
        <v>319.86383928571428</v>
      </c>
      <c r="DD15" s="82">
        <f>BS15-'[1]Price Forecasts (Monthly)'!BS15</f>
        <v>339.54776785714284</v>
      </c>
      <c r="DE15" s="82">
        <f>BT15-'[1]Price Forecasts (Monthly)'!BT15</f>
        <v>359.23169642857141</v>
      </c>
      <c r="DF15" s="82">
        <f>BU15-'[1]Price Forecasts (Monthly)'!BU15</f>
        <v>359.23169642857141</v>
      </c>
      <c r="DG15" s="82">
        <f>BV15-'[1]Price Forecasts (Monthly)'!BV15</f>
        <v>369.07366071428567</v>
      </c>
      <c r="DH15" s="82">
        <f>BW15-'[1]Price Forecasts (Monthly)'!BW15</f>
        <v>378.91562499999998</v>
      </c>
      <c r="DI15" s="156">
        <f>BX15-'[1]Price Forecasts (Monthly)'!BX15</f>
        <v>378.91562499999998</v>
      </c>
      <c r="DJ15" s="156">
        <f>BY15-'[1]Price Forecasts (Monthly)'!BY15</f>
        <v>388.75758928571429</v>
      </c>
      <c r="DK15" s="156">
        <f>BZ15-'[1]Price Forecasts (Monthly)'!BZ15</f>
        <v>398.59955357142854</v>
      </c>
      <c r="DL15" s="156">
        <f>CA15-'[1]Price Forecasts (Monthly)'!CA15</f>
        <v>388.75758928571429</v>
      </c>
      <c r="DM15" s="156">
        <f>CB15-'[1]Price Forecasts (Monthly)'!CB15</f>
        <v>369.07366071428567</v>
      </c>
      <c r="DN15" s="156">
        <f>CC15-'[1]Price Forecasts (Monthly)'!CC15</f>
        <v>388.75758928571429</v>
      </c>
      <c r="DO15" s="156">
        <f>CD15-'[1]Price Forecasts (Monthly)'!CD15</f>
        <v>398.59955357142854</v>
      </c>
      <c r="DP15" s="156">
        <f>CE15-'[1]Price Forecasts (Monthly)'!CE15</f>
        <v>398.59955357142854</v>
      </c>
      <c r="DQ15" s="156">
        <f>CF15-'[1]Price Forecasts (Monthly)'!CF15</f>
        <v>369.07366071428567</v>
      </c>
      <c r="DR15" s="156">
        <f>CG15-'[1]Price Forecasts (Monthly)'!CG15</f>
        <v>349.3897321428571</v>
      </c>
      <c r="DS15" s="156">
        <f>CH15-'[1]Price Forecasts (Monthly)'!CH15</f>
        <v>369.07366071428567</v>
      </c>
      <c r="DT15" s="156">
        <f>CI15-'[1]Price Forecasts (Monthly)'!CI15</f>
        <v>344.46875</v>
      </c>
      <c r="DU15" s="156">
        <f>CJ15-'[1]Price Forecasts (Monthly)'!CJ15</f>
        <v>310.02187499999997</v>
      </c>
      <c r="DV15" s="156">
        <f>CK15-'[1]Price Forecasts (Monthly)'!CK15</f>
        <v>280.49598214285709</v>
      </c>
      <c r="DW15" s="70"/>
      <c r="DX15" s="70"/>
      <c r="DY15" s="70"/>
      <c r="DZ15" s="70"/>
      <c r="EA15" s="70"/>
      <c r="EB15" s="70"/>
      <c r="EC15" s="70"/>
      <c r="ED15" s="70"/>
      <c r="EE15" s="70"/>
      <c r="EF15" s="70"/>
      <c r="EG15" s="70"/>
      <c r="EH15" s="110"/>
      <c r="EI15" s="110"/>
      <c r="EJ15" s="110"/>
      <c r="EK15" s="110"/>
      <c r="EL15" s="110"/>
      <c r="EM15" s="110"/>
      <c r="EN15" s="110"/>
      <c r="EO15" s="110"/>
      <c r="EP15" s="110"/>
      <c r="EQ15" s="110">
        <f t="shared" si="0"/>
        <v>1</v>
      </c>
      <c r="ER15" s="110">
        <f t="shared" si="1"/>
        <v>1</v>
      </c>
      <c r="ES15" s="110">
        <f t="shared" si="2"/>
        <v>1</v>
      </c>
      <c r="ET15" s="110">
        <f t="shared" si="9"/>
        <v>1</v>
      </c>
      <c r="EU15" s="110">
        <f t="shared" si="10"/>
        <v>1</v>
      </c>
    </row>
    <row r="16" spans="1:151" ht="11.25" customHeight="1">
      <c r="A16" s="883"/>
      <c r="B16" s="312" t="s">
        <v>5</v>
      </c>
      <c r="C16" s="313" t="s">
        <v>35</v>
      </c>
      <c r="D16" s="313" t="s">
        <v>1</v>
      </c>
      <c r="E16" s="313" t="s">
        <v>30</v>
      </c>
      <c r="F16" s="327">
        <f t="shared" si="4"/>
        <v>403.01322981398806</v>
      </c>
      <c r="G16" s="327">
        <f t="shared" si="5"/>
        <v>414.15771514136901</v>
      </c>
      <c r="H16" s="327">
        <f t="shared" si="6"/>
        <v>246.70747619047617</v>
      </c>
      <c r="I16" s="328">
        <f t="shared" si="7"/>
        <v>228.7662327008928</v>
      </c>
      <c r="J16" s="328">
        <f t="shared" si="8"/>
        <v>352.25286599702378</v>
      </c>
      <c r="K16" s="327"/>
      <c r="L16" s="327">
        <f>'Americas Monthly (AMM)'!$Y$150</f>
        <v>388.76111607142849</v>
      </c>
      <c r="M16" s="327">
        <f>'Americas Monthly (AMM)'!$Y$151</f>
        <v>379.90326785714279</v>
      </c>
      <c r="N16" s="327">
        <f>'Americas Monthly (AMM)'!$Y$152</f>
        <v>400.7684214285714</v>
      </c>
      <c r="O16" s="327">
        <f>'Americas Monthly (AMM)'!$Y$153</f>
        <v>396.63475892857139</v>
      </c>
      <c r="P16" s="327">
        <f>'Americas Monthly (AMM)'!$Y$154</f>
        <v>380.21821357142846</v>
      </c>
      <c r="Q16" s="327">
        <f>'Americas Monthly (AMM)'!$Y$155</f>
        <v>375.96644642857137</v>
      </c>
      <c r="R16" s="327">
        <f>'Americas Monthly (AMM)'!$Y$156</f>
        <v>406.96891517857136</v>
      </c>
      <c r="S16" s="327">
        <f>'Americas Monthly (AMM)'!$Y$157</f>
        <v>420.25568749999991</v>
      </c>
      <c r="T16" s="327">
        <f>'Americas Monthly (AMM)'!$Y$158</f>
        <v>412.8741473214285</v>
      </c>
      <c r="U16" s="327">
        <f>'Americas Monthly (AMM)'!$Y$159</f>
        <v>410.41363392857136</v>
      </c>
      <c r="V16" s="327">
        <f>'Americas Monthly (AMM)'!$Y$160</f>
        <v>422.22409821428562</v>
      </c>
      <c r="W16" s="327">
        <f>'Americas Monthly (AMM)'!$Y$161</f>
        <v>441.17005133928564</v>
      </c>
      <c r="X16" s="327">
        <f>'Americas Monthly (AMM)'!$Y$162</f>
        <v>447.22291428571418</v>
      </c>
      <c r="Y16" s="327">
        <f>'Americas Monthly (AMM)'!$Y$163</f>
        <v>422.96225223214276</v>
      </c>
      <c r="Z16" s="327">
        <f>'Americas Monthly (AMM)'!$Y$164</f>
        <v>406.96891517857136</v>
      </c>
      <c r="AA16" s="327">
        <f>'Americas Monthly (AMM)'!$Y$165</f>
        <v>419.27148214285711</v>
      </c>
      <c r="AB16" s="327">
        <f>'Americas Monthly (AMM)'!$Y$166</f>
        <v>424.19250892857133</v>
      </c>
      <c r="AC16" s="327">
        <f>'Americas Monthly (AMM)'!$Y$167</f>
        <v>424.19250892857139</v>
      </c>
      <c r="AD16" s="327">
        <f>'Americas Monthly (AMM)'!$Y$168</f>
        <v>424.19250892857139</v>
      </c>
      <c r="AE16" s="327">
        <f>'Americas Monthly (AMM)'!$Y$169</f>
        <v>424.19250892857133</v>
      </c>
      <c r="AF16" s="327">
        <f>'Americas Monthly (AMM)'!$Y$170</f>
        <v>424.19250892857139</v>
      </c>
      <c r="AG16" s="327">
        <f>'Americas Monthly (AMM)'!$Y$171</f>
        <v>412.38204464285707</v>
      </c>
      <c r="AH16" s="327">
        <f>'Americas Monthly (AMM)'!$Y$172</f>
        <v>374.98224107142852</v>
      </c>
      <c r="AI16" s="327">
        <f>'Americas Monthly (AMM)'!$Y$173</f>
        <v>365.14018749999991</v>
      </c>
      <c r="AJ16" s="327">
        <f>'Americas Monthly (AMM)'!$Y$174</f>
        <v>365.14018749999991</v>
      </c>
      <c r="AK16" s="327">
        <f>'Americas Monthly (AMM)'!$Y$175</f>
        <v>290.58663169642847</v>
      </c>
      <c r="AL16" s="327">
        <f>'Americas Monthly (AMM)'!$Y$176</f>
        <v>265.73544642857138</v>
      </c>
      <c r="AM16" s="327">
        <f>'Americas Monthly (AMM)'!$Y$177</f>
        <v>254.66313616071423</v>
      </c>
      <c r="AN16" s="327">
        <f>'Americas Monthly (AMM)'!$Y$178</f>
        <v>250.97236607142855</v>
      </c>
      <c r="AO16" s="327">
        <f>'Americas Monthly (AMM)'!$Y$179</f>
        <v>269.42621651785714</v>
      </c>
      <c r="AP16" s="327">
        <f>'Americas Monthly (AMM)'!$Y$180</f>
        <v>266.71965178571423</v>
      </c>
      <c r="AQ16" s="327">
        <f>'Americas Monthly (AMM)'!$Y$181</f>
        <v>243.8368772321428</v>
      </c>
      <c r="AR16" s="327">
        <f>'Americas Monthly (AMM)'!$Y$182</f>
        <v>230.79615624999997</v>
      </c>
      <c r="AS16" s="327">
        <f>'Americas Monthly (AMM)'!$Y$183</f>
        <v>198.80948214285712</v>
      </c>
      <c r="AT16" s="327">
        <f>'Americas Monthly (AMM)'!$Y$184</f>
        <v>164.36229464285714</v>
      </c>
      <c r="AU16" s="327">
        <f>'Americas Monthly (AMM)'!$Y$185</f>
        <v>159.44126785714283</v>
      </c>
      <c r="AV16" s="327">
        <f>'Americas Monthly (AMM)'!$Y$186</f>
        <v>171.25173214285712</v>
      </c>
      <c r="AW16" s="327">
        <f>'Americas Monthly (AMM)'!$Y$187</f>
        <v>179.12537499999999</v>
      </c>
      <c r="AX16" s="327">
        <f>'Americas Monthly (AMM)'!$Y$188</f>
        <v>186.50691517857138</v>
      </c>
      <c r="AY16" s="327">
        <f>'Americas Monthly (AMM)'!$Y$189</f>
        <v>218.49358928571422</v>
      </c>
      <c r="AZ16" s="327">
        <f>'Americas Monthly (AMM)'!$Y$190</f>
        <v>260.32231696428568</v>
      </c>
      <c r="BA16" s="327">
        <f>'Americas Monthly (AMM)'!$Y$191</f>
        <v>267.70385714285709</v>
      </c>
      <c r="BB16" s="327">
        <f>'Americas Monthly (AMM)'!$Y$192</f>
        <v>267.70385714285709</v>
      </c>
      <c r="BC16" s="327">
        <f>'Americas Monthly (AMM)'!$Y$193</f>
        <v>260.32231696428568</v>
      </c>
      <c r="BD16" s="327">
        <f>'Americas Monthly (AMM)'!$Y$194</f>
        <v>240.14610714285709</v>
      </c>
      <c r="BE16" s="327">
        <f>'Americas Monthly (AMM)'!$Y$195</f>
        <v>206.19102232142851</v>
      </c>
      <c r="BF16" s="327">
        <f>'Americas Monthly (AMM)'!$Y$196</f>
        <v>224.64487276785709</v>
      </c>
      <c r="BG16" s="327">
        <f>'Americas Monthly (AMM)'!$Y$197</f>
        <v>262.78283035714276</v>
      </c>
      <c r="BH16" s="327">
        <f>'Americas Monthly (AMM)'!$Y$198</f>
        <v>326.75617857142851</v>
      </c>
      <c r="BI16" s="327">
        <f>'Americas Monthly (AMM)'!$Y$199</f>
        <v>319.37463839285709</v>
      </c>
      <c r="BJ16" s="327">
        <f>'Americas Monthly (AMM)'!$Y$200</f>
        <v>362.58125357142848</v>
      </c>
      <c r="BK16" s="327">
        <f>'Americas Monthly (AMM)'!$Y$201</f>
        <v>364.15267857142857</v>
      </c>
      <c r="BL16" s="327">
        <f>'Americas Monthly (AMM)'!$Y$202</f>
        <v>364.15267857142857</v>
      </c>
      <c r="BM16" s="327">
        <f>'Americas Monthly (AMM)'!$Y$203</f>
        <v>364.15267857142857</v>
      </c>
      <c r="BN16" s="327">
        <f>'Americas Monthly (AMM)'!$Y$204</f>
        <v>364.15267857142857</v>
      </c>
      <c r="BO16" s="327">
        <f>'Americas Monthly (AMM)'!$Y$205</f>
        <v>373.99464285714288</v>
      </c>
      <c r="BP16" s="327">
        <f>'Americas Monthly (AMM)'!$Y$206</f>
        <v>373.99464285714288</v>
      </c>
      <c r="BQ16" s="327">
        <f>'Americas Monthly (AMM)'!$Y$207</f>
        <v>334.62678571428569</v>
      </c>
      <c r="BR16" s="327">
        <f>'Americas Monthly (AMM)'!$Y$208</f>
        <v>324.78482142857143</v>
      </c>
      <c r="BS16" s="327">
        <f>'Americas Monthly (AMM)'!$Y$209</f>
        <v>354.31071428571431</v>
      </c>
      <c r="BT16" s="327">
        <f>'Americas Monthly (AMM)'!$Y$210</f>
        <v>373.99464285714288</v>
      </c>
      <c r="BU16" s="327">
        <f>'Americas Monthly (AMM)'!$Y$211</f>
        <v>373.99464285714288</v>
      </c>
      <c r="BV16" s="327">
        <f>'Americas Monthly (AMM)'!$Y$212</f>
        <v>373.99464285714288</v>
      </c>
      <c r="BW16" s="327">
        <f>'Americas Monthly (AMM)'!$Y$213</f>
        <v>383.83660714285713</v>
      </c>
      <c r="BX16" s="327">
        <f>'Americas Monthly (AMM)'!$Y$214</f>
        <v>383.83660714285713</v>
      </c>
      <c r="BY16" s="327">
        <f>'Americas Monthly (AMM)'!$Y$215</f>
        <v>393.67857142857144</v>
      </c>
      <c r="BZ16" s="327">
        <f>'Americas Monthly (AMM)'!$Y$216</f>
        <v>403.5205357142857</v>
      </c>
      <c r="CA16" s="327">
        <f>'Americas Monthly (AMM)'!$Y$217</f>
        <v>393.67857142857144</v>
      </c>
      <c r="CB16" s="327">
        <f>'Americas Monthly (AMM)'!$Y$218</f>
        <v>373.99464285714288</v>
      </c>
      <c r="CC16" s="327">
        <f>'Americas Monthly (AMM)'!$Y$219</f>
        <v>393.67857142857144</v>
      </c>
      <c r="CD16" s="327">
        <f>'Americas Monthly (AMM)'!$Y$220</f>
        <v>403.5205357142857</v>
      </c>
      <c r="CE16" s="327">
        <f>'Americas Monthly (AMM)'!$Y$221</f>
        <v>403.5205357142857</v>
      </c>
      <c r="CF16" s="327">
        <f>'Americas Monthly (AMM)'!$Y$222</f>
        <v>373.99464285714288</v>
      </c>
      <c r="CG16" s="327">
        <f>'Americas Monthly (AMM)'!$Y$223</f>
        <v>354.31071428571431</v>
      </c>
      <c r="CH16" s="327">
        <f>'Americas Monthly (AMM)'!$Y$224</f>
        <v>373.99464285714288</v>
      </c>
      <c r="CI16" s="327">
        <f>'Americas Monthly (AMM)'!$Y$225</f>
        <v>354.31071428571431</v>
      </c>
      <c r="CJ16" s="327">
        <f>'Americas Monthly (AMM)'!$Y$226</f>
        <v>314.94285714285712</v>
      </c>
      <c r="CK16" s="327">
        <f>'Americas Monthly (AMM)'!$Y$227</f>
        <v>285.4169642857143</v>
      </c>
      <c r="CL16" s="327">
        <f>'Americas Monthly (AMM)'!$Y$228</f>
        <v>275.57499999999999</v>
      </c>
      <c r="CM16" s="327">
        <f>'Americas Monthly (AMM)'!$Y$229</f>
        <v>295.25892857142856</v>
      </c>
      <c r="CN16" s="115"/>
      <c r="CO16" s="103">
        <f>BE16-'Price Table'!BE16</f>
        <v>0</v>
      </c>
      <c r="CP16" s="103">
        <f>BF16-'Price Table'!BF16</f>
        <v>0</v>
      </c>
      <c r="CQ16" s="103">
        <f>BG16-'Price Table'!BG16</f>
        <v>0</v>
      </c>
      <c r="CR16" s="103">
        <f>BH16-'Price Table'!BH16</f>
        <v>0</v>
      </c>
      <c r="CS16" s="103">
        <f>BI16-'Price Table'!BI16</f>
        <v>0</v>
      </c>
      <c r="CT16" s="103">
        <f>BJ16-'Price Table'!BJ16</f>
        <v>0</v>
      </c>
      <c r="CU16" s="103">
        <f>BK16-'Price Table'!BK16</f>
        <v>0</v>
      </c>
      <c r="CV16" s="82">
        <f>BK16-'[1]Price Forecasts (Monthly)'!BK16</f>
        <v>364.15267857142857</v>
      </c>
      <c r="CW16" s="82">
        <f>BL16-'[1]Price Forecasts (Monthly)'!BL16</f>
        <v>364.15267857142857</v>
      </c>
      <c r="CX16" s="82">
        <f>BM16-'[1]Price Forecasts (Monthly)'!BM16</f>
        <v>364.15267857142857</v>
      </c>
      <c r="CY16" s="82">
        <f>BN16-'[1]Price Forecasts (Monthly)'!BN16</f>
        <v>364.15267857142857</v>
      </c>
      <c r="CZ16" s="82">
        <f>BO16-'[1]Price Forecasts (Monthly)'!BO16</f>
        <v>373.99464285714288</v>
      </c>
      <c r="DA16" s="82">
        <f>BP16-'[1]Price Forecasts (Monthly)'!BP16</f>
        <v>373.99464285714288</v>
      </c>
      <c r="DB16" s="82">
        <f>BQ16-'[1]Price Forecasts (Monthly)'!BQ16</f>
        <v>334.62678571428569</v>
      </c>
      <c r="DC16" s="82">
        <f>BR16-'[1]Price Forecasts (Monthly)'!BR16</f>
        <v>324.78482142857143</v>
      </c>
      <c r="DD16" s="82">
        <f>BS16-'[1]Price Forecasts (Monthly)'!BS16</f>
        <v>354.31071428571431</v>
      </c>
      <c r="DE16" s="82">
        <f>BT16-'[1]Price Forecasts (Monthly)'!BT16</f>
        <v>373.99464285714288</v>
      </c>
      <c r="DF16" s="82">
        <f>BU16-'[1]Price Forecasts (Monthly)'!BU16</f>
        <v>373.99464285714288</v>
      </c>
      <c r="DG16" s="82">
        <f>BV16-'[1]Price Forecasts (Monthly)'!BV16</f>
        <v>373.99464285714288</v>
      </c>
      <c r="DH16" s="82">
        <f>BW16-'[1]Price Forecasts (Monthly)'!BW16</f>
        <v>383.83660714285713</v>
      </c>
      <c r="DI16" s="156">
        <f>BX16-'[1]Price Forecasts (Monthly)'!BX16</f>
        <v>383.83660714285713</v>
      </c>
      <c r="DJ16" s="156">
        <f>BY16-'[1]Price Forecasts (Monthly)'!BY16</f>
        <v>393.67857142857144</v>
      </c>
      <c r="DK16" s="156">
        <f>BZ16-'[1]Price Forecasts (Monthly)'!BZ16</f>
        <v>403.5205357142857</v>
      </c>
      <c r="DL16" s="156">
        <f>CA16-'[1]Price Forecasts (Monthly)'!CA16</f>
        <v>393.67857142857144</v>
      </c>
      <c r="DM16" s="156">
        <f>CB16-'[1]Price Forecasts (Monthly)'!CB16</f>
        <v>373.99464285714288</v>
      </c>
      <c r="DN16" s="156">
        <f>CC16-'[1]Price Forecasts (Monthly)'!CC16</f>
        <v>393.67857142857144</v>
      </c>
      <c r="DO16" s="156">
        <f>CD16-'[1]Price Forecasts (Monthly)'!CD16</f>
        <v>403.5205357142857</v>
      </c>
      <c r="DP16" s="156">
        <f>CE16-'[1]Price Forecasts (Monthly)'!CE16</f>
        <v>403.5205357142857</v>
      </c>
      <c r="DQ16" s="156">
        <f>CF16-'[1]Price Forecasts (Monthly)'!CF16</f>
        <v>373.99464285714288</v>
      </c>
      <c r="DR16" s="156">
        <f>CG16-'[1]Price Forecasts (Monthly)'!CG16</f>
        <v>354.31071428571431</v>
      </c>
      <c r="DS16" s="156">
        <f>CH16-'[1]Price Forecasts (Monthly)'!CH16</f>
        <v>373.99464285714288</v>
      </c>
      <c r="DT16" s="156">
        <f>CI16-'[1]Price Forecasts (Monthly)'!CI16</f>
        <v>354.31071428571431</v>
      </c>
      <c r="DU16" s="156">
        <f>CJ16-'[1]Price Forecasts (Monthly)'!CJ16</f>
        <v>314.94285714285712</v>
      </c>
      <c r="DV16" s="156">
        <f>CK16-'[1]Price Forecasts (Monthly)'!CK16</f>
        <v>285.4169642857143</v>
      </c>
      <c r="DW16" s="70"/>
      <c r="DX16" s="70"/>
      <c r="DY16" s="70"/>
      <c r="DZ16" s="70"/>
      <c r="EA16" s="70"/>
      <c r="EB16" s="70"/>
      <c r="EC16" s="70"/>
      <c r="ED16" s="70"/>
      <c r="EE16" s="70"/>
      <c r="EF16" s="70"/>
      <c r="EG16" s="70"/>
      <c r="EH16" s="110"/>
      <c r="EI16" s="110"/>
      <c r="EJ16" s="110"/>
      <c r="EK16" s="110"/>
      <c r="EL16" s="110"/>
      <c r="EM16" s="110"/>
      <c r="EN16" s="110"/>
      <c r="EO16" s="110"/>
      <c r="EP16" s="110"/>
      <c r="EQ16" s="110">
        <f t="shared" si="0"/>
        <v>1</v>
      </c>
      <c r="ER16" s="110">
        <f t="shared" si="1"/>
        <v>1</v>
      </c>
      <c r="ES16" s="110">
        <f t="shared" si="2"/>
        <v>1</v>
      </c>
      <c r="ET16" s="110">
        <f t="shared" si="9"/>
        <v>1</v>
      </c>
      <c r="EU16" s="110">
        <f t="shared" si="10"/>
        <v>1</v>
      </c>
    </row>
    <row r="17" spans="1:151" ht="11.25" customHeight="1">
      <c r="A17" s="883"/>
      <c r="B17" s="312" t="s">
        <v>7</v>
      </c>
      <c r="C17" s="313" t="s">
        <v>35</v>
      </c>
      <c r="D17" s="313" t="s">
        <v>1</v>
      </c>
      <c r="E17" s="313" t="s">
        <v>30</v>
      </c>
      <c r="F17" s="327">
        <f t="shared" si="4"/>
        <v>367.83629505022321</v>
      </c>
      <c r="G17" s="327">
        <f t="shared" si="5"/>
        <v>379.26353437500001</v>
      </c>
      <c r="H17" s="327">
        <f t="shared" si="6"/>
        <v>240.90066458333331</v>
      </c>
      <c r="I17" s="328">
        <f t="shared" si="7"/>
        <v>223.16856473214281</v>
      </c>
      <c r="J17" s="328">
        <f t="shared" si="8"/>
        <v>341.92690476190472</v>
      </c>
      <c r="K17" s="327"/>
      <c r="L17" s="327">
        <f>'Americas Monthly (AMM)'!$Z$150</f>
        <v>376.76611328124994</v>
      </c>
      <c r="M17" s="327">
        <f>'Americas Monthly (AMM)'!$Z$151</f>
        <v>367.35464955357139</v>
      </c>
      <c r="N17" s="327">
        <f>'Americas Monthly (AMM)'!$Z$152</f>
        <v>376.36012857142845</v>
      </c>
      <c r="O17" s="327">
        <f>'Americas Monthly (AMM)'!$Z$153</f>
        <v>368.48648571428561</v>
      </c>
      <c r="P17" s="327">
        <f>'Americas Monthly (AMM)'!$Z$154</f>
        <v>356.04612999999995</v>
      </c>
      <c r="Q17" s="327">
        <f>'Americas Monthly (AMM)'!$Z$155</f>
        <v>354.31392857142851</v>
      </c>
      <c r="R17" s="327">
        <f>'Americas Monthly (AMM)'!$Z$156</f>
        <v>369.07700892857133</v>
      </c>
      <c r="S17" s="327">
        <f>'Americas Monthly (AMM)'!$Z$157</f>
        <v>373.99803571428566</v>
      </c>
      <c r="T17" s="327">
        <f>'Americas Monthly (AMM)'!$Z$158</f>
        <v>362.92572544642849</v>
      </c>
      <c r="U17" s="327">
        <f>'Americas Monthly (AMM)'!$Z$159</f>
        <v>359.23495535714278</v>
      </c>
      <c r="V17" s="327">
        <f>'Americas Monthly (AMM)'!$Z$160</f>
        <v>367.10859821428562</v>
      </c>
      <c r="W17" s="327">
        <f>'Americas Monthly (AMM)'!$Z$161</f>
        <v>382.36378124999993</v>
      </c>
      <c r="X17" s="327">
        <f>'Americas Monthly (AMM)'!$Z$162</f>
        <v>402.53999107142852</v>
      </c>
      <c r="Y17" s="327">
        <f>'Americas Monthly (AMM)'!$Z$163</f>
        <v>378.91906249999994</v>
      </c>
      <c r="Z17" s="327">
        <f>'Americas Monthly (AMM)'!$Z$164</f>
        <v>375.22829241071423</v>
      </c>
      <c r="AA17" s="327">
        <f>'Americas Monthly (AMM)'!$Z$165</f>
        <v>379.16511383928565</v>
      </c>
      <c r="AB17" s="327">
        <f>'Americas Monthly (AMM)'!$Z$166</f>
        <v>380.88747321428565</v>
      </c>
      <c r="AC17" s="327">
        <f>'Americas Monthly (AMM)'!$Z$167</f>
        <v>375.72039508928566</v>
      </c>
      <c r="AD17" s="327">
        <f>'Americas Monthly (AMM)'!$Z$168</f>
        <v>381.37957589285708</v>
      </c>
      <c r="AE17" s="327">
        <f>'Americas Monthly (AMM)'!$Z$169</f>
        <v>387.97375178571417</v>
      </c>
      <c r="AF17" s="327">
        <f>'Americas Monthly (AMM)'!$Z$170</f>
        <v>392.94398883928568</v>
      </c>
      <c r="AG17" s="327">
        <f>'Americas Monthly (AMM)'!$Z$171</f>
        <v>387.77691071428563</v>
      </c>
      <c r="AH17" s="327">
        <f>'Americas Monthly (AMM)'!$Z$172</f>
        <v>361.69546874999992</v>
      </c>
      <c r="AI17" s="327">
        <f>'Americas Monthly (AMM)'!$Z$173</f>
        <v>346.93238839285709</v>
      </c>
      <c r="AJ17" s="327">
        <f>'Americas Monthly (AMM)'!$Z$174</f>
        <v>356.28233928571422</v>
      </c>
      <c r="AK17" s="327">
        <f>'Americas Monthly (AMM)'!$Z$175</f>
        <v>286.64981026785711</v>
      </c>
      <c r="AL17" s="327">
        <f>'Americas Monthly (AMM)'!$Z$176</f>
        <v>246.05133928571425</v>
      </c>
      <c r="AM17" s="327">
        <f>'Americas Monthly (AMM)'!$Z$177</f>
        <v>241.13031249999997</v>
      </c>
      <c r="AN17" s="327">
        <f>'Americas Monthly (AMM)'!$Z$178</f>
        <v>241.1303125</v>
      </c>
      <c r="AO17" s="327">
        <f>'Americas Monthly (AMM)'!$Z$179</f>
        <v>258.10785491071425</v>
      </c>
      <c r="AP17" s="327">
        <f>'Americas Monthly (AMM)'!$Z$180</f>
        <v>256.09023392857137</v>
      </c>
      <c r="AQ17" s="327">
        <f>'Americas Monthly (AMM)'!$Z$181</f>
        <v>236.20928571428567</v>
      </c>
      <c r="AR17" s="327">
        <f>'Americas Monthly (AMM)'!$Z$182</f>
        <v>223.90671874999998</v>
      </c>
      <c r="AS17" s="327">
        <f>'Americas Monthly (AMM)'!$Z$183</f>
        <v>200.77789285714283</v>
      </c>
      <c r="AT17" s="327">
        <f>'Americas Monthly (AMM)'!$Z$184</f>
        <v>175.92670758928568</v>
      </c>
      <c r="AU17" s="327">
        <f>'Americas Monthly (AMM)'!$Z$185</f>
        <v>168.54516741071427</v>
      </c>
      <c r="AV17" s="327">
        <f>'Americas Monthly (AMM)'!$Z$186</f>
        <v>170.26752678571427</v>
      </c>
      <c r="AW17" s="327">
        <f>'Americas Monthly (AMM)'!$Z$187</f>
        <v>172.23593749999998</v>
      </c>
      <c r="AX17" s="327">
        <f>'Americas Monthly (AMM)'!$Z$188</f>
        <v>172.23593749999998</v>
      </c>
      <c r="AY17" s="327">
        <f>'Americas Monthly (AMM)'!$Z$189</f>
        <v>210.61994642857138</v>
      </c>
      <c r="AZ17" s="327">
        <f>'Americas Monthly (AMM)'!$Z$190</f>
        <v>273.11698660714285</v>
      </c>
      <c r="BA17" s="327">
        <f>'Americas Monthly (AMM)'!$Z$191</f>
        <v>270.65647321428565</v>
      </c>
      <c r="BB17" s="327">
        <f>'Americas Monthly (AMM)'!$Z$192</f>
        <v>255.89339285714283</v>
      </c>
      <c r="BC17" s="327">
        <f>'Americas Monthly (AMM)'!$Z$193</f>
        <v>255.89339285714283</v>
      </c>
      <c r="BD17" s="327">
        <f>'Americas Monthly (AMM)'!$Z$194</f>
        <v>238.17769642857138</v>
      </c>
      <c r="BE17" s="327">
        <f>'Americas Monthly (AMM)'!$Z$195</f>
        <v>204.22261160714282</v>
      </c>
      <c r="BF17" s="327">
        <f>'Americas Monthly (AMM)'!$Z$196</f>
        <v>211.60415178571427</v>
      </c>
      <c r="BG17" s="327">
        <f>'Americas Monthly (AMM)'!$Z$197</f>
        <v>243.09872321428566</v>
      </c>
      <c r="BH17" s="327">
        <f>'Americas Monthly (AMM)'!$Z$198</f>
        <v>295.26160714285709</v>
      </c>
      <c r="BI17" s="327">
        <f>'Americas Monthly (AMM)'!$Z$199</f>
        <v>260.8144196428571</v>
      </c>
      <c r="BJ17" s="327">
        <f>'Americas Monthly (AMM)'!$Z$200</f>
        <v>319.86674107142852</v>
      </c>
      <c r="BK17" s="327">
        <f>'Americas Monthly (AMM)'!$Z$201</f>
        <v>334.62678571428569</v>
      </c>
      <c r="BL17" s="327">
        <f>'Americas Monthly (AMM)'!$Z$202</f>
        <v>364.15267857142857</v>
      </c>
      <c r="BM17" s="327">
        <f>'Americas Monthly (AMM)'!$Z$203</f>
        <v>367.10526785714285</v>
      </c>
      <c r="BN17" s="327">
        <f>'Americas Monthly (AMM)'!$Z$204</f>
        <v>364.15267857142857</v>
      </c>
      <c r="BO17" s="327">
        <f>'Americas Monthly (AMM)'!$Z$205</f>
        <v>386.78919642857136</v>
      </c>
      <c r="BP17" s="327">
        <f>'Americas Monthly (AMM)'!$Z$206</f>
        <v>386.78919642857136</v>
      </c>
      <c r="BQ17" s="327">
        <f>'Americas Monthly (AMM)'!$Z$207</f>
        <v>344.46875</v>
      </c>
      <c r="BR17" s="327">
        <f>'Americas Monthly (AMM)'!$Z$208</f>
        <v>334.62678571428569</v>
      </c>
      <c r="BS17" s="327">
        <f>'Americas Monthly (AMM)'!$Z$209</f>
        <v>344.46875</v>
      </c>
      <c r="BT17" s="327">
        <f>'Americas Monthly (AMM)'!$Z$210</f>
        <v>364.15267857142857</v>
      </c>
      <c r="BU17" s="327">
        <f>'Americas Monthly (AMM)'!$Z$211</f>
        <v>354.31071428571431</v>
      </c>
      <c r="BV17" s="327">
        <f>'Americas Monthly (AMM)'!$Z$212</f>
        <v>354.31071428571431</v>
      </c>
      <c r="BW17" s="327">
        <f>'Americas Monthly (AMM)'!$Z$213</f>
        <v>364.15267857142857</v>
      </c>
      <c r="BX17" s="327">
        <f>'Americas Monthly (AMM)'!$Z$214</f>
        <v>354.31071428571431</v>
      </c>
      <c r="BY17" s="327">
        <f>'Americas Monthly (AMM)'!$Z$215</f>
        <v>364.15267857142857</v>
      </c>
      <c r="BZ17" s="327">
        <f>'Americas Monthly (AMM)'!$Z$216</f>
        <v>389.7417857142857</v>
      </c>
      <c r="CA17" s="327">
        <f>'Americas Monthly (AMM)'!$Z$217</f>
        <v>383.83660714285713</v>
      </c>
      <c r="CB17" s="327">
        <f>'Americas Monthly (AMM)'!$Z$218</f>
        <v>364.15267857142857</v>
      </c>
      <c r="CC17" s="327">
        <f>'Americas Monthly (AMM)'!$Z$219</f>
        <v>373.99464285714288</v>
      </c>
      <c r="CD17" s="327">
        <f>'Americas Monthly (AMM)'!$Z$220</f>
        <v>383.83660714285713</v>
      </c>
      <c r="CE17" s="327">
        <f>'Americas Monthly (AMM)'!$Z$221</f>
        <v>373.99464285714288</v>
      </c>
      <c r="CF17" s="327">
        <f>'Americas Monthly (AMM)'!$Z$222</f>
        <v>344.46875</v>
      </c>
      <c r="CG17" s="327">
        <f>'Americas Monthly (AMM)'!$Z$223</f>
        <v>324.78482142857143</v>
      </c>
      <c r="CH17" s="327">
        <f>'Americas Monthly (AMM)'!$Z$224</f>
        <v>354.31071428571431</v>
      </c>
      <c r="CI17" s="327">
        <f>'Americas Monthly (AMM)'!$Z$225</f>
        <v>329.70580357142853</v>
      </c>
      <c r="CJ17" s="327">
        <f>'Americas Monthly (AMM)'!$Z$226</f>
        <v>300.17991071428565</v>
      </c>
      <c r="CK17" s="327">
        <f>'Americas Monthly (AMM)'!$Z$227</f>
        <v>270.65401785714283</v>
      </c>
      <c r="CL17" s="327">
        <f>'Americas Monthly (AMM)'!$Z$228</f>
        <v>270.65401785714283</v>
      </c>
      <c r="CM17" s="327">
        <f>'Americas Monthly (AMM)'!$Z$229</f>
        <v>290.3379464285714</v>
      </c>
      <c r="CN17" s="115"/>
      <c r="CO17" s="103">
        <f>BE17-'Price Table'!BE17</f>
        <v>0</v>
      </c>
      <c r="CP17" s="103">
        <f>BF17-'Price Table'!BF17</f>
        <v>0</v>
      </c>
      <c r="CQ17" s="103">
        <f>BG17-'Price Table'!BG17</f>
        <v>0</v>
      </c>
      <c r="CR17" s="103">
        <f>BH17-'Price Table'!BH17</f>
        <v>0</v>
      </c>
      <c r="CS17" s="103">
        <f>BI17-'Price Table'!BI17</f>
        <v>0</v>
      </c>
      <c r="CT17" s="103">
        <f>BJ17-'Price Table'!BJ17</f>
        <v>0</v>
      </c>
      <c r="CU17" s="103">
        <f>BK17-'Price Table'!BK17</f>
        <v>0</v>
      </c>
      <c r="CV17" s="82">
        <f>BK17-'[1]Price Forecasts (Monthly)'!BK17</f>
        <v>334.62678571428569</v>
      </c>
      <c r="CW17" s="82">
        <f>BL17-'[1]Price Forecasts (Monthly)'!BL17</f>
        <v>364.15267857142857</v>
      </c>
      <c r="CX17" s="82">
        <f>BM17-'[1]Price Forecasts (Monthly)'!BM17</f>
        <v>367.10526785714285</v>
      </c>
      <c r="CY17" s="82">
        <f>BN17-'[1]Price Forecasts (Monthly)'!BN17</f>
        <v>364.15267857142857</v>
      </c>
      <c r="CZ17" s="82">
        <f>BO17-'[1]Price Forecasts (Monthly)'!BO17</f>
        <v>386.78919642857136</v>
      </c>
      <c r="DA17" s="82">
        <f>BP17-'[1]Price Forecasts (Monthly)'!BP17</f>
        <v>386.78919642857136</v>
      </c>
      <c r="DB17" s="82">
        <f>BQ17-'[1]Price Forecasts (Monthly)'!BQ17</f>
        <v>344.46875</v>
      </c>
      <c r="DC17" s="82">
        <f>BR17-'[1]Price Forecasts (Monthly)'!BR17</f>
        <v>334.62678571428569</v>
      </c>
      <c r="DD17" s="82">
        <f>BS17-'[1]Price Forecasts (Monthly)'!BS17</f>
        <v>344.46875</v>
      </c>
      <c r="DE17" s="82">
        <f>BT17-'[1]Price Forecasts (Monthly)'!BT17</f>
        <v>364.15267857142857</v>
      </c>
      <c r="DF17" s="82">
        <f>BU17-'[1]Price Forecasts (Monthly)'!BU17</f>
        <v>354.31071428571431</v>
      </c>
      <c r="DG17" s="82">
        <f>BV17-'[1]Price Forecasts (Monthly)'!BV17</f>
        <v>354.31071428571431</v>
      </c>
      <c r="DH17" s="82">
        <f>BW17-'[1]Price Forecasts (Monthly)'!BW17</f>
        <v>364.15267857142857</v>
      </c>
      <c r="DI17" s="156">
        <f>BX17-'[1]Price Forecasts (Monthly)'!BX17</f>
        <v>354.31071428571431</v>
      </c>
      <c r="DJ17" s="156">
        <f>BY17-'[1]Price Forecasts (Monthly)'!BY17</f>
        <v>364.15267857142857</v>
      </c>
      <c r="DK17" s="156">
        <f>BZ17-'[1]Price Forecasts (Monthly)'!BZ17</f>
        <v>389.7417857142857</v>
      </c>
      <c r="DL17" s="156">
        <f>CA17-'[1]Price Forecasts (Monthly)'!CA17</f>
        <v>383.83660714285713</v>
      </c>
      <c r="DM17" s="156">
        <f>CB17-'[1]Price Forecasts (Monthly)'!CB17</f>
        <v>364.15267857142857</v>
      </c>
      <c r="DN17" s="156">
        <f>CC17-'[1]Price Forecasts (Monthly)'!CC17</f>
        <v>373.99464285714288</v>
      </c>
      <c r="DO17" s="156">
        <f>CD17-'[1]Price Forecasts (Monthly)'!CD17</f>
        <v>383.83660714285713</v>
      </c>
      <c r="DP17" s="156">
        <f>CE17-'[1]Price Forecasts (Monthly)'!CE17</f>
        <v>373.99464285714288</v>
      </c>
      <c r="DQ17" s="156">
        <f>CF17-'[1]Price Forecasts (Monthly)'!CF17</f>
        <v>344.46875</v>
      </c>
      <c r="DR17" s="156">
        <f>CG17-'[1]Price Forecasts (Monthly)'!CG17</f>
        <v>324.78482142857143</v>
      </c>
      <c r="DS17" s="156">
        <f>CH17-'[1]Price Forecasts (Monthly)'!CH17</f>
        <v>354.31071428571431</v>
      </c>
      <c r="DT17" s="156">
        <f>CI17-'[1]Price Forecasts (Monthly)'!CI17</f>
        <v>329.70580357142853</v>
      </c>
      <c r="DU17" s="156">
        <f>CJ17-'[1]Price Forecasts (Monthly)'!CJ17</f>
        <v>300.17991071428565</v>
      </c>
      <c r="DV17" s="156">
        <f>CK17-'[1]Price Forecasts (Monthly)'!CK17</f>
        <v>270.65401785714283</v>
      </c>
      <c r="DW17" s="70"/>
      <c r="DX17" s="70"/>
      <c r="DY17" s="70"/>
      <c r="DZ17" s="70"/>
      <c r="EA17" s="70"/>
      <c r="EB17" s="70"/>
      <c r="EC17" s="70"/>
      <c r="ED17" s="70"/>
      <c r="EE17" s="70"/>
      <c r="EF17" s="70"/>
      <c r="EG17" s="70"/>
      <c r="EH17" s="110"/>
      <c r="EI17" s="110"/>
      <c r="EJ17" s="110"/>
      <c r="EK17" s="110"/>
      <c r="EL17" s="110"/>
      <c r="EM17" s="110"/>
      <c r="EN17" s="110"/>
      <c r="EO17" s="110"/>
      <c r="EP17" s="110"/>
      <c r="EQ17" s="110">
        <f t="shared" si="0"/>
        <v>1</v>
      </c>
      <c r="ER17" s="110">
        <f t="shared" si="1"/>
        <v>1</v>
      </c>
      <c r="ES17" s="110">
        <f t="shared" si="2"/>
        <v>1</v>
      </c>
      <c r="ET17" s="110">
        <f t="shared" si="9"/>
        <v>1</v>
      </c>
      <c r="EU17" s="110">
        <f t="shared" si="10"/>
        <v>1</v>
      </c>
    </row>
    <row r="18" spans="1:151" ht="11.25" customHeight="1">
      <c r="A18" s="883"/>
      <c r="B18" s="312" t="s">
        <v>237</v>
      </c>
      <c r="C18" s="313" t="s">
        <v>11</v>
      </c>
      <c r="D18" s="313" t="s">
        <v>31</v>
      </c>
      <c r="E18" s="313" t="s">
        <v>30</v>
      </c>
      <c r="F18" s="327">
        <f t="shared" si="4"/>
        <v>358.01566666666668</v>
      </c>
      <c r="G18" s="327">
        <f t="shared" si="5"/>
        <v>339.35520833333334</v>
      </c>
      <c r="H18" s="327">
        <f t="shared" si="6"/>
        <v>227.33937499999999</v>
      </c>
      <c r="I18" s="328">
        <f t="shared" si="7"/>
        <v>224.20849999999996</v>
      </c>
      <c r="J18" s="328">
        <f t="shared" si="8"/>
        <v>279.87791666666664</v>
      </c>
      <c r="K18" s="327"/>
      <c r="L18" s="327">
        <f>'Americas Monthly (AMM)'!$AC$150</f>
        <v>382.2</v>
      </c>
      <c r="M18" s="327">
        <f>'Americas Monthly (AMM)'!$AC$151</f>
        <v>372.5</v>
      </c>
      <c r="N18" s="327">
        <f>'Americas Monthly (AMM)'!$AC$152</f>
        <v>378.5</v>
      </c>
      <c r="O18" s="327">
        <f>'Americas Monthly (AMM)'!$AC$153</f>
        <v>369.4</v>
      </c>
      <c r="P18" s="327">
        <f>'Americas Monthly (AMM)'!$AC$154</f>
        <v>345</v>
      </c>
      <c r="Q18" s="327">
        <f>'Americas Monthly (AMM)'!$AC$155</f>
        <v>325</v>
      </c>
      <c r="R18" s="327">
        <f>'Americas Monthly (AMM)'!$AC$156</f>
        <v>346.2</v>
      </c>
      <c r="S18" s="327">
        <f>'Americas Monthly (AMM)'!$AC$157</f>
        <v>355.75</v>
      </c>
      <c r="T18" s="327">
        <f>'Americas Monthly (AMM)'!$AC$158</f>
        <v>348.5</v>
      </c>
      <c r="U18" s="327">
        <f>'Americas Monthly (AMM)'!$AC$159</f>
        <v>347.3</v>
      </c>
      <c r="V18" s="327">
        <f>'Americas Monthly (AMM)'!$AC$160</f>
        <v>368.5</v>
      </c>
      <c r="W18" s="327">
        <f>'Americas Monthly (AMM)'!$AC$161</f>
        <v>357.33800000000002</v>
      </c>
      <c r="X18" s="327">
        <f>'Americas Monthly (AMM)'!$AC$162</f>
        <v>365.54</v>
      </c>
      <c r="Y18" s="327">
        <f>'Americas Monthly (AMM)'!$AC$163</f>
        <v>346.79499999999996</v>
      </c>
      <c r="Z18" s="327">
        <f>'Americas Monthly (AMM)'!$AC$164</f>
        <v>329.27</v>
      </c>
      <c r="AA18" s="327">
        <f>'Americas Monthly (AMM)'!$AC$165</f>
        <v>359.12600000000003</v>
      </c>
      <c r="AB18" s="327">
        <f>'Americas Monthly (AMM)'!$AC$166</f>
        <v>356.375</v>
      </c>
      <c r="AC18" s="327">
        <f>'Americas Monthly (AMM)'!$AC$167</f>
        <v>349.59</v>
      </c>
      <c r="AD18" s="327">
        <f>'Americas Monthly (AMM)'!$AC$168</f>
        <v>353.36200000000002</v>
      </c>
      <c r="AE18" s="327">
        <f>'Americas Monthly (AMM)'!$AC$169</f>
        <v>362.53999999999996</v>
      </c>
      <c r="AF18" s="327">
        <f>'Americas Monthly (AMM)'!$AC$170</f>
        <v>354.82800000000009</v>
      </c>
      <c r="AG18" s="327">
        <f>'Americas Monthly (AMM)'!$AC$171</f>
        <v>315.96749999999997</v>
      </c>
      <c r="AH18" s="327">
        <f>'Americas Monthly (AMM)'!$AC$172</f>
        <v>287.29500000000002</v>
      </c>
      <c r="AI18" s="327">
        <f>'Americas Monthly (AMM)'!$AC$173</f>
        <v>291.57399999999996</v>
      </c>
      <c r="AJ18" s="327">
        <f>'Americas Monthly (AMM)'!$AC$174</f>
        <v>298.10500000000002</v>
      </c>
      <c r="AK18" s="327">
        <f>'Americas Monthly (AMM)'!$AC$175</f>
        <v>251.21</v>
      </c>
      <c r="AL18" s="327">
        <f>'Americas Monthly (AMM)'!$AC$176</f>
        <v>240.67</v>
      </c>
      <c r="AM18" s="327">
        <f>'Americas Monthly (AMM)'!$AC$177</f>
        <v>247.60249999999999</v>
      </c>
      <c r="AN18" s="327">
        <f>'Americas Monthly (AMM)'!$AC$178</f>
        <v>261.42750000000001</v>
      </c>
      <c r="AO18" s="327">
        <f>'Americas Monthly (AMM)'!$AC$179</f>
        <v>270.70400000000001</v>
      </c>
      <c r="AP18" s="327">
        <f>'Americas Monthly (AMM)'!$AC$180</f>
        <v>222.185</v>
      </c>
      <c r="AQ18" s="327">
        <f>'Americas Monthly (AMM)'!$AC$181</f>
        <v>214.70499999999998</v>
      </c>
      <c r="AR18" s="327">
        <f>'Americas Monthly (AMM)'!$AC$182</f>
        <v>203.696</v>
      </c>
      <c r="AS18" s="327">
        <f>'Americas Monthly (AMM)'!$AC$183</f>
        <v>167.5</v>
      </c>
      <c r="AT18" s="327">
        <f>'Americas Monthly (AMM)'!$AC$184</f>
        <v>169.66749999999999</v>
      </c>
      <c r="AU18" s="327">
        <f>'Americas Monthly (AMM)'!$AC$185</f>
        <v>180.6</v>
      </c>
      <c r="AV18" s="327">
        <f>'Americas Monthly (AMM)'!$AC$186</f>
        <v>169.25</v>
      </c>
      <c r="AW18" s="327">
        <f>'Americas Monthly (AMM)'!$AC$187</f>
        <v>165.66</v>
      </c>
      <c r="AX18" s="327">
        <f>'Americas Monthly (AMM)'!$AC$188</f>
        <v>187.96799999999999</v>
      </c>
      <c r="AY18" s="327">
        <f>'Americas Monthly (AMM)'!$AC$189</f>
        <v>237.04999999999998</v>
      </c>
      <c r="AZ18" s="327">
        <f>'Americas Monthly (AMM)'!$AC$190</f>
        <v>310</v>
      </c>
      <c r="BA18" s="327">
        <f>'Americas Monthly (AMM)'!$AC$191</f>
        <v>269.5</v>
      </c>
      <c r="BB18" s="327">
        <f>'Americas Monthly (AMM)'!$AC$192</f>
        <v>205.86399999999998</v>
      </c>
      <c r="BC18" s="327">
        <f>'Americas Monthly (AMM)'!$AC$193</f>
        <v>215.5</v>
      </c>
      <c r="BD18" s="327">
        <f>'Americas Monthly (AMM)'!$AC$194</f>
        <v>206.85</v>
      </c>
      <c r="BE18" s="327">
        <f>'Americas Monthly (AMM)'!$AC$195</f>
        <v>207.61749999999998</v>
      </c>
      <c r="BF18" s="327">
        <f>'Americas Monthly (AMM)'!$AC$196</f>
        <v>247.74250000000001</v>
      </c>
      <c r="BG18" s="327">
        <f>'Americas Monthly (AMM)'!$AC$197</f>
        <v>267.5</v>
      </c>
      <c r="BH18" s="327">
        <f>'Americas Monthly (AMM)'!$AC$198</f>
        <v>267.75</v>
      </c>
      <c r="BI18" s="327">
        <f>'Americas Monthly (AMM)'!$AC$199</f>
        <v>236.75</v>
      </c>
      <c r="BJ18" s="327">
        <f>'Americas Monthly (AMM)'!$AC$200</f>
        <v>272.59399999999999</v>
      </c>
      <c r="BK18" s="327">
        <f>'Americas Monthly (AMM)'!$AC$201</f>
        <v>255.11750000000001</v>
      </c>
      <c r="BL18" s="327">
        <f>'Americas Monthly (AMM)'!$AC$202</f>
        <v>252.74750000000003</v>
      </c>
      <c r="BM18" s="327">
        <f>'Americas Monthly (AMM)'!$AC$203</f>
        <v>256.75200000000001</v>
      </c>
      <c r="BN18" s="327">
        <f>'Americas Monthly (AMM)'!$AC$204</f>
        <v>281.29750000000001</v>
      </c>
      <c r="BO18" s="327">
        <f>'Americas Monthly (AMM)'!$AC$205</f>
        <v>311.34750000000003</v>
      </c>
      <c r="BP18" s="327">
        <f>'Americas Monthly (AMM)'!$AC$206</f>
        <v>323.67750000000001</v>
      </c>
      <c r="BQ18" s="327">
        <f>'Americas Monthly (AMM)'!$AC$207</f>
        <v>284.03750000000002</v>
      </c>
      <c r="BR18" s="327">
        <f>'Americas Monthly (AMM)'!$AC$208</f>
        <v>288.964</v>
      </c>
      <c r="BS18" s="327">
        <f>'Americas Monthly (AMM)'!$AC$209</f>
        <v>327.5</v>
      </c>
      <c r="BT18" s="327">
        <f>'Americas Monthly (AMM)'!$AC$210</f>
        <v>341.64400000000001</v>
      </c>
      <c r="BU18" s="327">
        <f>'Americas Monthly (AMM)'!$AC$211</f>
        <v>324.83999999999997</v>
      </c>
      <c r="BV18" s="327">
        <f>'Americas Monthly (AMM)'!$AC$212</f>
        <v>333.995</v>
      </c>
      <c r="BW18" s="327">
        <f>'Americas Monthly (AMM)'!$AC$213</f>
        <v>344.75</v>
      </c>
      <c r="BX18" s="327">
        <f>'Americas Monthly (AMM)'!$AC$214</f>
        <v>327.35000000000002</v>
      </c>
      <c r="BY18" s="327">
        <f>'Americas Monthly (AMM)'!$AC$215</f>
        <v>328.55250000000001</v>
      </c>
      <c r="BZ18" s="327">
        <f>'Americas Monthly (AMM)'!$AC$216</f>
        <v>323.61750000000001</v>
      </c>
      <c r="CA18" s="327">
        <f>'Americas Monthly (AMM)'!$AC$217</f>
        <v>299.32799999999997</v>
      </c>
      <c r="CB18" s="327">
        <f>'Americas Monthly (AMM)'!$AC$218</f>
        <v>297.815</v>
      </c>
      <c r="CC18" s="327">
        <f>'Americas Monthly (AMM)'!$AC$219</f>
        <v>306.82600000000002</v>
      </c>
      <c r="CD18" s="327">
        <f>'Americas Monthly (AMM)'!$AC$220</f>
        <v>309.92500000000001</v>
      </c>
      <c r="CE18" s="327">
        <f>'Americas Monthly (AMM)'!$AC$221</f>
        <v>302</v>
      </c>
      <c r="CF18" s="327">
        <f>'Americas Monthly (AMM)'!$AC$222</f>
        <v>275.42</v>
      </c>
      <c r="CG18" s="327">
        <f>'Americas Monthly (AMM)'!$AC$223</f>
        <v>310.25</v>
      </c>
      <c r="CH18" s="327">
        <f>'Americas Monthly (AMM)'!$AC$224</f>
        <v>304.3175</v>
      </c>
      <c r="CI18" s="327">
        <f>'Americas Monthly (AMM)'!$AC$225</f>
        <v>297.0625</v>
      </c>
      <c r="CJ18" s="327">
        <f>'Americas Monthly (AMM)'!$AC$226</f>
        <v>283.83600000000001</v>
      </c>
      <c r="CK18" s="327">
        <f>'Americas Monthly (AMM)'!$AC$227</f>
        <v>276.34500000000003</v>
      </c>
      <c r="CL18" s="327">
        <f>'Americas Monthly (AMM)'!$AC$228</f>
        <v>275.2</v>
      </c>
      <c r="CM18" s="327">
        <f>'Americas Monthly (AMM)'!$AC$229</f>
        <v>263.3125</v>
      </c>
      <c r="CN18" s="115"/>
      <c r="CO18" s="103">
        <f>BE18-'Price Table'!BE18</f>
        <v>0</v>
      </c>
      <c r="CP18" s="103">
        <f>BF18-'Price Table'!BF18</f>
        <v>0</v>
      </c>
      <c r="CQ18" s="103">
        <f>BG18-'Price Table'!BG18</f>
        <v>0</v>
      </c>
      <c r="CR18" s="103">
        <f>BH18-'Price Table'!BH18</f>
        <v>0</v>
      </c>
      <c r="CS18" s="103">
        <f>BI18-'Price Table'!BI18</f>
        <v>0</v>
      </c>
      <c r="CT18" s="103">
        <f>BJ18-'Price Table'!BJ18</f>
        <v>0</v>
      </c>
      <c r="CU18" s="103">
        <f>BK18-'Price Table'!BK18</f>
        <v>0</v>
      </c>
      <c r="CV18" s="82">
        <f>BK18-'[1]Price Forecasts (Monthly)'!BK18</f>
        <v>255.11750000000001</v>
      </c>
      <c r="CW18" s="82">
        <f>BL18-'[1]Price Forecasts (Monthly)'!BL18</f>
        <v>252.74750000000003</v>
      </c>
      <c r="CX18" s="82">
        <f>BM18-'[1]Price Forecasts (Monthly)'!BM18</f>
        <v>256.75200000000001</v>
      </c>
      <c r="CY18" s="82">
        <f>BN18-'[1]Price Forecasts (Monthly)'!BN18</f>
        <v>281.29750000000001</v>
      </c>
      <c r="CZ18" s="82">
        <f>BO18-'[1]Price Forecasts (Monthly)'!BO18</f>
        <v>311.34750000000003</v>
      </c>
      <c r="DA18" s="82">
        <f>BP18-'[1]Price Forecasts (Monthly)'!BP18</f>
        <v>323.67750000000001</v>
      </c>
      <c r="DB18" s="82">
        <f>BQ18-'[1]Price Forecasts (Monthly)'!BQ18</f>
        <v>284.03750000000002</v>
      </c>
      <c r="DC18" s="82">
        <f>BR18-'[1]Price Forecasts (Monthly)'!BR18</f>
        <v>288.964</v>
      </c>
      <c r="DD18" s="82">
        <f>BS18-'[1]Price Forecasts (Monthly)'!BS18</f>
        <v>327.5</v>
      </c>
      <c r="DE18" s="82">
        <f>BT18-'[1]Price Forecasts (Monthly)'!BT18</f>
        <v>341.64400000000001</v>
      </c>
      <c r="DF18" s="82">
        <f>BU18-'[1]Price Forecasts (Monthly)'!BU18</f>
        <v>324.83999999999997</v>
      </c>
      <c r="DG18" s="82">
        <f>BV18-'[1]Price Forecasts (Monthly)'!BV18</f>
        <v>333.995</v>
      </c>
      <c r="DH18" s="82">
        <f>BW18-'[1]Price Forecasts (Monthly)'!BW18</f>
        <v>344.75</v>
      </c>
      <c r="DI18" s="156">
        <f>BX18-'[1]Price Forecasts (Monthly)'!BX18</f>
        <v>327.35000000000002</v>
      </c>
      <c r="DJ18" s="156">
        <f>BY18-'[1]Price Forecasts (Monthly)'!BY18</f>
        <v>328.55250000000001</v>
      </c>
      <c r="DK18" s="156">
        <f>BZ18-'[1]Price Forecasts (Monthly)'!BZ18</f>
        <v>323.61750000000001</v>
      </c>
      <c r="DL18" s="156">
        <f>CA18-'[1]Price Forecasts (Monthly)'!CA18</f>
        <v>299.32799999999997</v>
      </c>
      <c r="DM18" s="156">
        <f>CB18-'[1]Price Forecasts (Monthly)'!CB18</f>
        <v>297.815</v>
      </c>
      <c r="DN18" s="156">
        <f>CC18-'[1]Price Forecasts (Monthly)'!CC18</f>
        <v>306.82600000000002</v>
      </c>
      <c r="DO18" s="156">
        <f>CD18-'[1]Price Forecasts (Monthly)'!CD18</f>
        <v>309.92500000000001</v>
      </c>
      <c r="DP18" s="156">
        <f>CE18-'[1]Price Forecasts (Monthly)'!CE18</f>
        <v>302</v>
      </c>
      <c r="DQ18" s="156">
        <f>CF18-'[1]Price Forecasts (Monthly)'!CF18</f>
        <v>275.42</v>
      </c>
      <c r="DR18" s="156">
        <f>CG18-'[1]Price Forecasts (Monthly)'!CG18</f>
        <v>310.25</v>
      </c>
      <c r="DS18" s="156">
        <f>CH18-'[1]Price Forecasts (Monthly)'!CH18</f>
        <v>304.3175</v>
      </c>
      <c r="DT18" s="156">
        <f>CI18-'[1]Price Forecasts (Monthly)'!CI18</f>
        <v>297.0625</v>
      </c>
      <c r="DU18" s="156">
        <f>CJ18-'[1]Price Forecasts (Monthly)'!CJ18</f>
        <v>283.83600000000001</v>
      </c>
      <c r="DV18" s="156">
        <f>CK18-'[1]Price Forecasts (Monthly)'!CK18</f>
        <v>276.34500000000003</v>
      </c>
      <c r="DW18" s="70"/>
      <c r="DX18" s="70"/>
      <c r="DY18" s="70"/>
      <c r="DZ18" s="70"/>
      <c r="EA18" s="70"/>
      <c r="EB18" s="70"/>
      <c r="EC18" s="70"/>
      <c r="ED18" s="70"/>
      <c r="EE18" s="70"/>
      <c r="EF18" s="70"/>
      <c r="EG18" s="70"/>
      <c r="EH18" s="110"/>
      <c r="EI18" s="110"/>
      <c r="EJ18" s="110"/>
      <c r="EK18" s="110"/>
      <c r="EL18" s="110"/>
      <c r="EM18" s="110"/>
      <c r="EN18" s="110"/>
      <c r="EO18" s="110"/>
      <c r="EP18" s="110"/>
      <c r="EQ18" s="110">
        <f t="shared" si="0"/>
        <v>1</v>
      </c>
      <c r="ER18" s="110">
        <f t="shared" si="1"/>
        <v>1</v>
      </c>
      <c r="ES18" s="110">
        <f t="shared" si="2"/>
        <v>1</v>
      </c>
      <c r="ET18" s="110">
        <f t="shared" si="9"/>
        <v>1</v>
      </c>
      <c r="EU18" s="110">
        <f t="shared" si="10"/>
        <v>1</v>
      </c>
    </row>
    <row r="19" spans="1:151" ht="11.25" customHeight="1">
      <c r="A19" s="883"/>
      <c r="B19" s="312" t="s">
        <v>238</v>
      </c>
      <c r="C19" s="313" t="s">
        <v>11</v>
      </c>
      <c r="D19" s="313" t="s">
        <v>31</v>
      </c>
      <c r="E19" s="313" t="s">
        <v>30</v>
      </c>
      <c r="F19" s="327">
        <f t="shared" si="4"/>
        <v>356.31883333333332</v>
      </c>
      <c r="G19" s="327">
        <f t="shared" si="5"/>
        <v>333.93045833333332</v>
      </c>
      <c r="H19" s="327">
        <f t="shared" si="6"/>
        <v>219.43791666666664</v>
      </c>
      <c r="I19" s="328">
        <f t="shared" si="7"/>
        <v>205.44766666666669</v>
      </c>
      <c r="J19" s="328">
        <f t="shared" si="8"/>
        <v>279.67266666666666</v>
      </c>
      <c r="K19" s="327"/>
      <c r="L19" s="327">
        <f>'Americas Monthly (AMM)'!$AD$150</f>
        <v>379.29499999999996</v>
      </c>
      <c r="M19" s="327">
        <f>'Americas Monthly (AMM)'!$AD$151</f>
        <v>384.9</v>
      </c>
      <c r="N19" s="327">
        <f>'Americas Monthly (AMM)'!$AD$152</f>
        <v>380.85399999999998</v>
      </c>
      <c r="O19" s="327">
        <f>'Americas Monthly (AMM)'!$AD$153</f>
        <v>374.28</v>
      </c>
      <c r="P19" s="327">
        <f>'Americas Monthly (AMM)'!$AD$154</f>
        <v>346.07800000000003</v>
      </c>
      <c r="Q19" s="327">
        <f>'Americas Monthly (AMM)'!$AD$155</f>
        <v>330.34749999999997</v>
      </c>
      <c r="R19" s="327">
        <f>'Americas Monthly (AMM)'!$AD$156</f>
        <v>328.10750000000002</v>
      </c>
      <c r="S19" s="327">
        <f>'Americas Monthly (AMM)'!$AD$157</f>
        <v>335.06399999999996</v>
      </c>
      <c r="T19" s="327">
        <f>'Americas Monthly (AMM)'!$AD$158</f>
        <v>337.58</v>
      </c>
      <c r="U19" s="327">
        <f>'Americas Monthly (AMM)'!$AD$159</f>
        <v>338.57</v>
      </c>
      <c r="V19" s="327">
        <f>'Americas Monthly (AMM)'!$AD$160</f>
        <v>364.5</v>
      </c>
      <c r="W19" s="327">
        <f>'Americas Monthly (AMM)'!$AD$161</f>
        <v>376.25</v>
      </c>
      <c r="X19" s="327">
        <f>'Americas Monthly (AMM)'!$AD$162</f>
        <v>364.18599999999998</v>
      </c>
      <c r="Y19" s="327">
        <f>'Americas Monthly (AMM)'!$AD$163</f>
        <v>353.45749999999998</v>
      </c>
      <c r="Z19" s="327">
        <f>'Americas Monthly (AMM)'!$AD$164</f>
        <v>329.64</v>
      </c>
      <c r="AA19" s="327">
        <f>'Americas Monthly (AMM)'!$AD$165</f>
        <v>337.97</v>
      </c>
      <c r="AB19" s="327">
        <f>'Americas Monthly (AMM)'!$AD$166</f>
        <v>342.90000000000003</v>
      </c>
      <c r="AC19" s="327">
        <f>'Americas Monthly (AMM)'!$AD$167</f>
        <v>353.61999999999995</v>
      </c>
      <c r="AD19" s="327">
        <f>'Americas Monthly (AMM)'!$AD$168</f>
        <v>354.78999999999996</v>
      </c>
      <c r="AE19" s="327">
        <f>'Americas Monthly (AMM)'!$AD$169</f>
        <v>346.892</v>
      </c>
      <c r="AF19" s="327">
        <f>'Americas Monthly (AMM)'!$AD$170</f>
        <v>349.76</v>
      </c>
      <c r="AG19" s="327">
        <f>'Americas Monthly (AMM)'!$AD$171</f>
        <v>316.7</v>
      </c>
      <c r="AH19" s="327">
        <f>'Americas Monthly (AMM)'!$AD$172</f>
        <v>279.75</v>
      </c>
      <c r="AI19" s="327">
        <f>'Americas Monthly (AMM)'!$AD$173</f>
        <v>277.5</v>
      </c>
      <c r="AJ19" s="327">
        <f>'Americas Monthly (AMM)'!$AD$174</f>
        <v>277.5</v>
      </c>
      <c r="AK19" s="327">
        <f>'Americas Monthly (AMM)'!$AD$175</f>
        <v>247.00000000000003</v>
      </c>
      <c r="AL19" s="327">
        <f>'Americas Monthly (AMM)'!$AD$176</f>
        <v>229.3</v>
      </c>
      <c r="AM19" s="327">
        <f>'Americas Monthly (AMM)'!$AD$177</f>
        <v>234</v>
      </c>
      <c r="AN19" s="327">
        <f>'Americas Monthly (AMM)'!$AD$178</f>
        <v>242.4</v>
      </c>
      <c r="AO19" s="327">
        <f>'Americas Monthly (AMM)'!$AD$179</f>
        <v>255</v>
      </c>
      <c r="AP19" s="327">
        <f>'Americas Monthly (AMM)'!$AD$180</f>
        <v>229</v>
      </c>
      <c r="AQ19" s="327">
        <f>'Americas Monthly (AMM)'!$AD$181</f>
        <v>198.5</v>
      </c>
      <c r="AR19" s="327">
        <f>'Americas Monthly (AMM)'!$AD$182</f>
        <v>198.5</v>
      </c>
      <c r="AS19" s="327">
        <f>'Americas Monthly (AMM)'!$AD$183</f>
        <v>176.18</v>
      </c>
      <c r="AT19" s="327">
        <f>'Americas Monthly (AMM)'!$AD$184</f>
        <v>166.375</v>
      </c>
      <c r="AU19" s="327">
        <f>'Americas Monthly (AMM)'!$AD$185</f>
        <v>179.5</v>
      </c>
      <c r="AV19" s="327">
        <f>'Americas Monthly (AMM)'!$AD$186</f>
        <v>176.6</v>
      </c>
      <c r="AW19" s="327">
        <f>'Americas Monthly (AMM)'!$AD$187</f>
        <v>172</v>
      </c>
      <c r="AX19" s="327">
        <f>'Americas Monthly (AMM)'!$AD$188</f>
        <v>171.25</v>
      </c>
      <c r="AY19" s="327">
        <f>'Americas Monthly (AMM)'!$AD$189</f>
        <v>196.6</v>
      </c>
      <c r="AZ19" s="327">
        <f>'Americas Monthly (AMM)'!$AD$190</f>
        <v>219</v>
      </c>
      <c r="BA19" s="327">
        <f>'Americas Monthly (AMM)'!$AD$191</f>
        <v>218.5</v>
      </c>
      <c r="BB19" s="327">
        <f>'Americas Monthly (AMM)'!$AD$192</f>
        <v>212.2</v>
      </c>
      <c r="BC19" s="327">
        <f>'Americas Monthly (AMM)'!$AD$193</f>
        <v>206.75</v>
      </c>
      <c r="BD19" s="327">
        <f>'Americas Monthly (AMM)'!$AD$194</f>
        <v>219</v>
      </c>
      <c r="BE19" s="327">
        <f>'Americas Monthly (AMM)'!$AD$195</f>
        <v>203</v>
      </c>
      <c r="BF19" s="327">
        <f>'Americas Monthly (AMM)'!$AD$196</f>
        <v>221.5</v>
      </c>
      <c r="BG19" s="327">
        <f>'Americas Monthly (AMM)'!$AD$197</f>
        <v>248.97200000000004</v>
      </c>
      <c r="BH19" s="327">
        <f>'Americas Monthly (AMM)'!$AD$198</f>
        <v>263</v>
      </c>
      <c r="BI19" s="327">
        <f>'Americas Monthly (AMM)'!$AD$199</f>
        <v>256.5</v>
      </c>
      <c r="BJ19" s="327">
        <f>'Americas Monthly (AMM)'!$AD$200</f>
        <v>253.6</v>
      </c>
      <c r="BK19" s="327">
        <f>'Americas Monthly (AMM)'!$AD$201</f>
        <v>259</v>
      </c>
      <c r="BL19" s="327">
        <f>'Americas Monthly (AMM)'!$AD$202</f>
        <v>261.25</v>
      </c>
      <c r="BM19" s="327">
        <f>'Americas Monthly (AMM)'!$AD$203</f>
        <v>258.39999999999998</v>
      </c>
      <c r="BN19" s="327">
        <f>'Americas Monthly (AMM)'!$AD$204</f>
        <v>253</v>
      </c>
      <c r="BO19" s="327">
        <f>'Americas Monthly (AMM)'!$AD$205</f>
        <v>300</v>
      </c>
      <c r="BP19" s="327">
        <f>'Americas Monthly (AMM)'!$AD$206</f>
        <v>313.2</v>
      </c>
      <c r="BQ19" s="327">
        <f>'Americas Monthly (AMM)'!$AD$207</f>
        <v>305</v>
      </c>
      <c r="BR19" s="327">
        <f>'Americas Monthly (AMM)'!$AD$208</f>
        <v>294.75</v>
      </c>
      <c r="BS19" s="327">
        <f>'Americas Monthly (AMM)'!$AD$209</f>
        <v>338.37200000000001</v>
      </c>
      <c r="BT19" s="327">
        <f>'Americas Monthly (AMM)'!$AD$210</f>
        <v>359.5</v>
      </c>
      <c r="BU19" s="327">
        <f>'Americas Monthly (AMM)'!$AD$211</f>
        <v>359.5</v>
      </c>
      <c r="BV19" s="327">
        <f>'Americas Monthly (AMM)'!$AD$212</f>
        <v>367.7</v>
      </c>
      <c r="BW19" s="327">
        <f>'Americas Monthly (AMM)'!$AD$213</f>
        <v>371</v>
      </c>
      <c r="BX19" s="327">
        <f>'Americas Monthly (AMM)'!$AD$214</f>
        <v>356.75</v>
      </c>
      <c r="BY19" s="327">
        <f>'Americas Monthly (AMM)'!$AD$215</f>
        <v>334.22799999999995</v>
      </c>
      <c r="BZ19" s="327">
        <f>'Americas Monthly (AMM)'!$AD$216</f>
        <v>331.54499999999996</v>
      </c>
      <c r="CA19" s="327">
        <f>'Americas Monthly (AMM)'!$AD$217</f>
        <v>310.16800000000001</v>
      </c>
      <c r="CB19" s="327">
        <f>'Americas Monthly (AMM)'!$AD$218</f>
        <v>323.42750000000001</v>
      </c>
      <c r="CC19" s="327">
        <f>'Americas Monthly (AMM)'!$AD$219</f>
        <v>327</v>
      </c>
      <c r="CD19" s="327">
        <f>'Americas Monthly (AMM)'!$AD$220</f>
        <v>327</v>
      </c>
      <c r="CE19" s="327">
        <f>'Americas Monthly (AMM)'!$AD$221</f>
        <v>292.8</v>
      </c>
      <c r="CF19" s="327">
        <f>'Americas Monthly (AMM)'!$AD$222</f>
        <v>273.23500000000001</v>
      </c>
      <c r="CG19" s="327">
        <f>'Americas Monthly (AMM)'!$AD$223</f>
        <v>290.33333333333331</v>
      </c>
      <c r="CH19" s="327">
        <f>'Americas Monthly (AMM)'!$AD$224</f>
        <v>307.25</v>
      </c>
      <c r="CI19" s="327">
        <f>'Americas Monthly (AMM)'!$AD$225</f>
        <v>316.2</v>
      </c>
      <c r="CJ19" s="327">
        <f>'Americas Monthly (AMM)'!$AD$226</f>
        <v>287.83199999999999</v>
      </c>
      <c r="CK19" s="327">
        <f>'Americas Monthly (AMM)'!$AD$227</f>
        <v>282.19749999999999</v>
      </c>
      <c r="CL19" s="327">
        <f>'Americas Monthly (AMM)'!$AD$228</f>
        <v>277.625</v>
      </c>
      <c r="CM19" s="327">
        <f>'Americas Monthly (AMM)'!$AD$229</f>
        <v>283.60000000000002</v>
      </c>
      <c r="CN19" s="115"/>
      <c r="CO19" s="103">
        <f>BE19-'Price Table'!BE19</f>
        <v>0</v>
      </c>
      <c r="CP19" s="103">
        <f>BF19-'Price Table'!BF19</f>
        <v>0</v>
      </c>
      <c r="CQ19" s="103">
        <f>BG19-'Price Table'!BG19</f>
        <v>0</v>
      </c>
      <c r="CR19" s="103">
        <f>BH19-'Price Table'!BH19</f>
        <v>0</v>
      </c>
      <c r="CS19" s="103">
        <f>BI19-'Price Table'!BI19</f>
        <v>0</v>
      </c>
      <c r="CT19" s="103">
        <f>BJ19-'Price Table'!BJ19</f>
        <v>0</v>
      </c>
      <c r="CU19" s="103">
        <f>BK19-'Price Table'!BK19</f>
        <v>0</v>
      </c>
      <c r="CV19" s="82">
        <f>BK19-'[1]Price Forecasts (Monthly)'!BK19</f>
        <v>259</v>
      </c>
      <c r="CW19" s="82">
        <f>BL19-'[1]Price Forecasts (Monthly)'!BL19</f>
        <v>261.25</v>
      </c>
      <c r="CX19" s="82">
        <f>BM19-'[1]Price Forecasts (Monthly)'!BM19</f>
        <v>258.39999999999998</v>
      </c>
      <c r="CY19" s="82">
        <f>BN19-'[1]Price Forecasts (Monthly)'!BN19</f>
        <v>253</v>
      </c>
      <c r="CZ19" s="82">
        <f>BO19-'[1]Price Forecasts (Monthly)'!BO19</f>
        <v>300</v>
      </c>
      <c r="DA19" s="82">
        <f>BP19-'[1]Price Forecasts (Monthly)'!BP19</f>
        <v>313.2</v>
      </c>
      <c r="DB19" s="82">
        <f>BQ19-'[1]Price Forecasts (Monthly)'!BQ19</f>
        <v>305</v>
      </c>
      <c r="DC19" s="82">
        <f>BR19-'[1]Price Forecasts (Monthly)'!BR19</f>
        <v>294.75</v>
      </c>
      <c r="DD19" s="82">
        <f>BS19-'[1]Price Forecasts (Monthly)'!BS19</f>
        <v>338.37200000000001</v>
      </c>
      <c r="DE19" s="82">
        <f>BT19-'[1]Price Forecasts (Monthly)'!BT19</f>
        <v>359.5</v>
      </c>
      <c r="DF19" s="82">
        <f>BU19-'[1]Price Forecasts (Monthly)'!BU19</f>
        <v>359.5</v>
      </c>
      <c r="DG19" s="82">
        <f>BV19-'[1]Price Forecasts (Monthly)'!BV19</f>
        <v>367.7</v>
      </c>
      <c r="DH19" s="82">
        <f>BW19-'[1]Price Forecasts (Monthly)'!BW19</f>
        <v>371</v>
      </c>
      <c r="DI19" s="156">
        <f>BX19-'[1]Price Forecasts (Monthly)'!BX19</f>
        <v>356.75</v>
      </c>
      <c r="DJ19" s="156">
        <f>BY19-'[1]Price Forecasts (Monthly)'!BY19</f>
        <v>334.22799999999995</v>
      </c>
      <c r="DK19" s="156">
        <f>BZ19-'[1]Price Forecasts (Monthly)'!BZ19</f>
        <v>331.54499999999996</v>
      </c>
      <c r="DL19" s="156">
        <f>CA19-'[1]Price Forecasts (Monthly)'!CA19</f>
        <v>310.16800000000001</v>
      </c>
      <c r="DM19" s="156">
        <f>CB19-'[1]Price Forecasts (Monthly)'!CB19</f>
        <v>323.42750000000001</v>
      </c>
      <c r="DN19" s="156">
        <f>CC19-'[1]Price Forecasts (Monthly)'!CC19</f>
        <v>327</v>
      </c>
      <c r="DO19" s="156">
        <f>CD19-'[1]Price Forecasts (Monthly)'!CD19</f>
        <v>327</v>
      </c>
      <c r="DP19" s="156">
        <f>CE19-'[1]Price Forecasts (Monthly)'!CE19</f>
        <v>292.8</v>
      </c>
      <c r="DQ19" s="156">
        <f>CF19-'[1]Price Forecasts (Monthly)'!CF19</f>
        <v>273.23500000000001</v>
      </c>
      <c r="DR19" s="156">
        <f>CG19-'[1]Price Forecasts (Monthly)'!CG19</f>
        <v>290.33333333333331</v>
      </c>
      <c r="DS19" s="156">
        <f>CH19-'[1]Price Forecasts (Monthly)'!CH19</f>
        <v>307.25</v>
      </c>
      <c r="DT19" s="156">
        <f>CI19-'[1]Price Forecasts (Monthly)'!CI19</f>
        <v>316.2</v>
      </c>
      <c r="DU19" s="156">
        <f>CJ19-'[1]Price Forecasts (Monthly)'!CJ19</f>
        <v>287.83199999999999</v>
      </c>
      <c r="DV19" s="156">
        <f>CK19-'[1]Price Forecasts (Monthly)'!CK19</f>
        <v>282.19749999999999</v>
      </c>
      <c r="DW19" s="70"/>
      <c r="DX19" s="70"/>
      <c r="DY19" s="70"/>
      <c r="DZ19" s="70"/>
      <c r="EA19" s="70"/>
      <c r="EB19" s="70"/>
      <c r="EC19" s="70"/>
      <c r="ED19" s="70"/>
      <c r="EE19" s="70"/>
      <c r="EF19" s="70"/>
      <c r="EG19" s="70"/>
      <c r="EH19" s="110"/>
      <c r="EI19" s="110"/>
      <c r="EJ19" s="110"/>
      <c r="EK19" s="110"/>
      <c r="EL19" s="110"/>
      <c r="EM19" s="110"/>
      <c r="EN19" s="110"/>
      <c r="EO19" s="110"/>
      <c r="EP19" s="110"/>
      <c r="EQ19" s="110">
        <f t="shared" si="0"/>
        <v>1</v>
      </c>
      <c r="ER19" s="110">
        <f t="shared" si="1"/>
        <v>1</v>
      </c>
      <c r="ES19" s="110">
        <f t="shared" si="2"/>
        <v>1</v>
      </c>
      <c r="ET19" s="110">
        <f t="shared" si="9"/>
        <v>1</v>
      </c>
      <c r="EU19" s="110">
        <f t="shared" si="10"/>
        <v>1</v>
      </c>
    </row>
    <row r="20" spans="1:151" ht="11.25" customHeight="1" thickBot="1">
      <c r="A20" s="884"/>
      <c r="B20" s="270" t="s">
        <v>205</v>
      </c>
      <c r="C20" s="271" t="s">
        <v>36</v>
      </c>
      <c r="D20" s="271" t="s">
        <v>25</v>
      </c>
      <c r="E20" s="271" t="s">
        <v>30</v>
      </c>
      <c r="F20" s="274">
        <f t="shared" si="4"/>
        <v>411.11458333333331</v>
      </c>
      <c r="G20" s="274">
        <f t="shared" si="5"/>
        <v>406.57291666666669</v>
      </c>
      <c r="H20" s="274">
        <f t="shared" si="6"/>
        <v>265.09375</v>
      </c>
      <c r="I20" s="273">
        <f t="shared" si="7"/>
        <v>260.59375</v>
      </c>
      <c r="J20" s="273">
        <f t="shared" si="8"/>
        <v>363.625</v>
      </c>
      <c r="K20" s="274"/>
      <c r="L20" s="274">
        <f>'Americas Monthly (AMM)'!$AF$150</f>
        <v>413</v>
      </c>
      <c r="M20" s="274">
        <f>'Americas Monthly (AMM)'!$AF$151</f>
        <v>415</v>
      </c>
      <c r="N20" s="274">
        <f>'Americas Monthly (AMM)'!$AF$152</f>
        <v>421.25</v>
      </c>
      <c r="O20" s="274">
        <f>'Americas Monthly (AMM)'!$AF$153</f>
        <v>430</v>
      </c>
      <c r="P20" s="274">
        <f>'Americas Monthly (AMM)'!$AF$154</f>
        <v>417.5</v>
      </c>
      <c r="Q20" s="274">
        <f>'Americas Monthly (AMM)'!$AF$155</f>
        <v>395.625</v>
      </c>
      <c r="R20" s="274">
        <f>'Americas Monthly (AMM)'!$AF$156</f>
        <v>404</v>
      </c>
      <c r="S20" s="274">
        <f>'Americas Monthly (AMM)'!$AF$157</f>
        <v>410</v>
      </c>
      <c r="T20" s="274">
        <f>'Americas Monthly (AMM)'!$AF$158</f>
        <v>405</v>
      </c>
      <c r="U20" s="274">
        <f>'Americas Monthly (AMM)'!$AF$159</f>
        <v>403.5</v>
      </c>
      <c r="V20" s="274">
        <f>'Americas Monthly (AMM)'!$AF$160</f>
        <v>402.5</v>
      </c>
      <c r="W20" s="274">
        <f>'Americas Monthly (AMM)'!$AF$161</f>
        <v>416</v>
      </c>
      <c r="X20" s="274">
        <f>'Americas Monthly (AMM)'!$AF$162</f>
        <v>414.375</v>
      </c>
      <c r="Y20" s="274">
        <f>'Americas Monthly (AMM)'!$AF$163</f>
        <v>410</v>
      </c>
      <c r="Z20" s="274">
        <f>'Americas Monthly (AMM)'!$AF$164</f>
        <v>407.5</v>
      </c>
      <c r="AA20" s="274">
        <f>'Americas Monthly (AMM)'!$AF$165</f>
        <v>411.5</v>
      </c>
      <c r="AB20" s="274">
        <f>'Americas Monthly (AMM)'!$AF$166</f>
        <v>413.75</v>
      </c>
      <c r="AC20" s="274">
        <f>'Americas Monthly (AMM)'!$AF$167</f>
        <v>417.5</v>
      </c>
      <c r="AD20" s="274">
        <f>'Americas Monthly (AMM)'!$AF$168</f>
        <v>411.5</v>
      </c>
      <c r="AE20" s="274">
        <f>'Americas Monthly (AMM)'!$AF$169</f>
        <v>402.5</v>
      </c>
      <c r="AF20" s="274">
        <f>'Americas Monthly (AMM)'!$AF$170</f>
        <v>414</v>
      </c>
      <c r="AG20" s="274">
        <f>'Americas Monthly (AMM)'!$AF$171</f>
        <v>406.25</v>
      </c>
      <c r="AH20" s="274">
        <f>'Americas Monthly (AMM)'!$AF$172</f>
        <v>395</v>
      </c>
      <c r="AI20" s="274">
        <f>'Americas Monthly (AMM)'!$AF$173</f>
        <v>375</v>
      </c>
      <c r="AJ20" s="274">
        <f>'Americas Monthly (AMM)'!$AF$174</f>
        <v>373.75</v>
      </c>
      <c r="AK20" s="274">
        <f>'Americas Monthly (AMM)'!$AF$175</f>
        <v>323.75</v>
      </c>
      <c r="AL20" s="274">
        <f>'Americas Monthly (AMM)'!$AF$176</f>
        <v>270</v>
      </c>
      <c r="AM20" s="274">
        <f>'Americas Monthly (AMM)'!$AF$177</f>
        <v>268.75</v>
      </c>
      <c r="AN20" s="274">
        <f>'Americas Monthly (AMM)'!$AF$178</f>
        <v>276.25</v>
      </c>
      <c r="AO20" s="274">
        <f>'Americas Monthly (AMM)'!$AF$179</f>
        <v>293.5</v>
      </c>
      <c r="AP20" s="274">
        <f>'Americas Monthly (AMM)'!$AF$180</f>
        <v>275</v>
      </c>
      <c r="AQ20" s="274">
        <f>'Americas Monthly (AMM)'!$AF$181</f>
        <v>253.75</v>
      </c>
      <c r="AR20" s="274">
        <f>'Americas Monthly (AMM)'!$AF$182</f>
        <v>248.5</v>
      </c>
      <c r="AS20" s="274">
        <f>'Americas Monthly (AMM)'!$AF$183</f>
        <v>219.375</v>
      </c>
      <c r="AT20" s="274">
        <f>'Americas Monthly (AMM)'!$AF$184</f>
        <v>192.5</v>
      </c>
      <c r="AU20" s="274">
        <f>'Americas Monthly (AMM)'!$AF$185</f>
        <v>186</v>
      </c>
      <c r="AV20" s="274">
        <f>'Americas Monthly (AMM)'!$AF$186</f>
        <v>188.75</v>
      </c>
      <c r="AW20" s="274">
        <f>'Americas Monthly (AMM)'!$AF$187</f>
        <v>194.375</v>
      </c>
      <c r="AX20" s="274">
        <f>'Americas Monthly (AMM)'!$AF$188</f>
        <v>211.5</v>
      </c>
      <c r="AY20" s="274">
        <f>'Americas Monthly (AMM)'!$AF$189</f>
        <v>257.5</v>
      </c>
      <c r="AZ20" s="274">
        <f>'Americas Monthly (AMM)'!$AF$190</f>
        <v>300.5</v>
      </c>
      <c r="BA20" s="274">
        <f>'Americas Monthly (AMM)'!$AF$191</f>
        <v>288.75</v>
      </c>
      <c r="BB20" s="274">
        <f>'Americas Monthly (AMM)'!$AF$192</f>
        <v>262</v>
      </c>
      <c r="BC20" s="274">
        <f>'Americas Monthly (AMM)'!$AF$193</f>
        <v>261.25</v>
      </c>
      <c r="BD20" s="274">
        <f>'Americas Monthly (AMM)'!$AF$194</f>
        <v>265</v>
      </c>
      <c r="BE20" s="274">
        <f>'Americas Monthly (AMM)'!$AF$195</f>
        <v>273.75</v>
      </c>
      <c r="BF20" s="274">
        <f>'Americas Monthly (AMM)'!$AF$196</f>
        <v>311.25</v>
      </c>
      <c r="BG20" s="274">
        <f>'Americas Monthly (AMM)'!$AF$197</f>
        <v>312.5</v>
      </c>
      <c r="BH20" s="274">
        <f>'Americas Monthly (AMM)'!$AF$198</f>
        <v>311.25</v>
      </c>
      <c r="BI20" s="274">
        <f>'Americas Monthly (AMM)'!$AF$199</f>
        <v>315.625</v>
      </c>
      <c r="BJ20" s="274">
        <f>'Americas Monthly (AMM)'!$AF$200</f>
        <v>371.5</v>
      </c>
      <c r="BK20" s="274">
        <f>'Americas Monthly (AMM)'!$AF$201</f>
        <v>400</v>
      </c>
      <c r="BL20" s="274">
        <f>'Americas Monthly (AMM)'!$AF$202</f>
        <v>370</v>
      </c>
      <c r="BM20" s="274">
        <f>'Americas Monthly (AMM)'!$AF$203</f>
        <v>353</v>
      </c>
      <c r="BN20" s="274">
        <f>'Americas Monthly (AMM)'!$AF$204</f>
        <v>352.5</v>
      </c>
      <c r="BO20" s="274">
        <f>'Americas Monthly (AMM)'!$AF$205</f>
        <v>373.125</v>
      </c>
      <c r="BP20" s="274">
        <f>'Americas Monthly (AMM)'!$AF$206</f>
        <v>389.5</v>
      </c>
      <c r="BQ20" s="274">
        <f>'Americas Monthly (AMM)'!$AF$207</f>
        <v>370</v>
      </c>
      <c r="BR20" s="274">
        <f>'Americas Monthly (AMM)'!$AF$208</f>
        <v>372.5</v>
      </c>
      <c r="BS20" s="274">
        <f>'Americas Monthly (AMM)'!$AF$209</f>
        <v>384.5</v>
      </c>
      <c r="BT20" s="274">
        <f>'Americas Monthly (AMM)'!$AF$210</f>
        <v>397.5</v>
      </c>
      <c r="BU20" s="274">
        <f>'Americas Monthly (AMM)'!$AF$211</f>
        <v>392.5</v>
      </c>
      <c r="BV20" s="274">
        <f>'Americas Monthly (AMM)'!$AF$212</f>
        <v>400.5</v>
      </c>
      <c r="BW20" s="274">
        <f>'Americas Monthly (AMM)'!$AF$213</f>
        <v>413.75</v>
      </c>
      <c r="BX20" s="274">
        <f>'Americas Monthly (AMM)'!$AF$214</f>
        <v>406.25</v>
      </c>
      <c r="BY20" s="274">
        <f>'Americas Monthly (AMM)'!$AF$215</f>
        <v>411.5</v>
      </c>
      <c r="BZ20" s="274">
        <f>'Americas Monthly (AMM)'!$AF$216</f>
        <v>412.5</v>
      </c>
      <c r="CA20" s="274">
        <f>'Americas Monthly (AMM)'!$AF$217</f>
        <v>401.1</v>
      </c>
      <c r="CB20" s="274">
        <f>'Americas Monthly (AMM)'!$AF$218</f>
        <v>387.5</v>
      </c>
      <c r="CC20" s="274">
        <f>'Americas Monthly (AMM)'!$AF$219</f>
        <v>383.75</v>
      </c>
      <c r="CD20" s="274">
        <f>'Americas Monthly (AMM)'!$AF$220</f>
        <v>380.1</v>
      </c>
      <c r="CE20" s="274">
        <f>'Americas Monthly (AMM)'!$AF$221</f>
        <v>371.25</v>
      </c>
      <c r="CF20" s="274">
        <f>'Americas Monthly (AMM)'!$AF$222</f>
        <v>353.125</v>
      </c>
      <c r="CG20" s="274">
        <f>'Americas Monthly (AMM)'!$AF$223</f>
        <v>353.125</v>
      </c>
      <c r="CH20" s="274">
        <f>'Americas Monthly (AMM)'!$AF$224</f>
        <v>365.5</v>
      </c>
      <c r="CI20" s="274">
        <f>'Americas Monthly (AMM)'!$AF$225</f>
        <v>365</v>
      </c>
      <c r="CJ20" s="274">
        <f>'Americas Monthly (AMM)'!$AF$226</f>
        <v>356.25</v>
      </c>
      <c r="CK20" s="274">
        <f>'Americas Monthly (AMM)'!$AF$227</f>
        <v>347.875</v>
      </c>
      <c r="CL20" s="274">
        <f>'Americas Monthly (AMM)'!$AF$228</f>
        <v>360</v>
      </c>
      <c r="CM20" s="274">
        <f>'Americas Monthly (AMM)'!$AF$229</f>
        <v>363.4</v>
      </c>
      <c r="CN20" s="115"/>
      <c r="CO20" s="103">
        <f>BE20-'Price Table'!BE20</f>
        <v>0</v>
      </c>
      <c r="CP20" s="103">
        <f>BF20-'Price Table'!BF20</f>
        <v>0</v>
      </c>
      <c r="CQ20" s="103">
        <f>BG20-'Price Table'!BG20</f>
        <v>0</v>
      </c>
      <c r="CR20" s="103">
        <f>BH20-'Price Table'!BH20</f>
        <v>0</v>
      </c>
      <c r="CS20" s="103">
        <f>BI20-'Price Table'!BI20</f>
        <v>0</v>
      </c>
      <c r="CT20" s="103">
        <f>BJ20-'Price Table'!BJ20</f>
        <v>0</v>
      </c>
      <c r="CU20" s="103">
        <f>BK20-'Price Table'!BK20</f>
        <v>0</v>
      </c>
      <c r="CV20" s="82">
        <f>BK20-'[1]Price Forecasts (Monthly)'!BK20</f>
        <v>400</v>
      </c>
      <c r="CW20" s="82">
        <f>BL20-'[1]Price Forecasts (Monthly)'!BL20</f>
        <v>370</v>
      </c>
      <c r="CX20" s="82">
        <f>BM20-'[1]Price Forecasts (Monthly)'!BM20</f>
        <v>353</v>
      </c>
      <c r="CY20" s="82">
        <f>BN20-'[1]Price Forecasts (Monthly)'!BN20</f>
        <v>352.5</v>
      </c>
      <c r="CZ20" s="82">
        <f>BO20-'[1]Price Forecasts (Monthly)'!BO20</f>
        <v>373.125</v>
      </c>
      <c r="DA20" s="82">
        <f>BP20-'[1]Price Forecasts (Monthly)'!BP20</f>
        <v>389.5</v>
      </c>
      <c r="DB20" s="82">
        <f>BQ20-'[1]Price Forecasts (Monthly)'!BQ20</f>
        <v>370</v>
      </c>
      <c r="DC20" s="82">
        <f>BR20-'[1]Price Forecasts (Monthly)'!BR20</f>
        <v>372.5</v>
      </c>
      <c r="DD20" s="82">
        <f>BS20-'[1]Price Forecasts (Monthly)'!BS20</f>
        <v>384.5</v>
      </c>
      <c r="DE20" s="82">
        <f>BT20-'[1]Price Forecasts (Monthly)'!BT20</f>
        <v>397.5</v>
      </c>
      <c r="DF20" s="82">
        <f>BU20-'[1]Price Forecasts (Monthly)'!BU20</f>
        <v>392.5</v>
      </c>
      <c r="DG20" s="82">
        <f>BV20-'[1]Price Forecasts (Monthly)'!BV20</f>
        <v>400.5</v>
      </c>
      <c r="DH20" s="82">
        <f>BW20-'[1]Price Forecasts (Monthly)'!BW20</f>
        <v>413.75</v>
      </c>
      <c r="DI20" s="156">
        <f>BX20-'[1]Price Forecasts (Monthly)'!BX20</f>
        <v>406.25</v>
      </c>
      <c r="DJ20" s="156">
        <f>BY20-'[1]Price Forecasts (Monthly)'!BY20</f>
        <v>411.5</v>
      </c>
      <c r="DK20" s="156">
        <f>BZ20-'[1]Price Forecasts (Monthly)'!BZ20</f>
        <v>412.5</v>
      </c>
      <c r="DL20" s="156">
        <f>CA20-'[1]Price Forecasts (Monthly)'!CA20</f>
        <v>401.1</v>
      </c>
      <c r="DM20" s="156">
        <f>CB20-'[1]Price Forecasts (Monthly)'!CB20</f>
        <v>387.5</v>
      </c>
      <c r="DN20" s="156">
        <f>CC20-'[1]Price Forecasts (Monthly)'!CC20</f>
        <v>383.75</v>
      </c>
      <c r="DO20" s="156">
        <f>CD20-'[1]Price Forecasts (Monthly)'!CD20</f>
        <v>380.1</v>
      </c>
      <c r="DP20" s="156">
        <f>CE20-'[1]Price Forecasts (Monthly)'!CE20</f>
        <v>371.25</v>
      </c>
      <c r="DQ20" s="156">
        <f>CF20-'[1]Price Forecasts (Monthly)'!CF20</f>
        <v>353.125</v>
      </c>
      <c r="DR20" s="156">
        <f>CG20-'[1]Price Forecasts (Monthly)'!CG20</f>
        <v>353.125</v>
      </c>
      <c r="DS20" s="156">
        <f>CH20-'[1]Price Forecasts (Monthly)'!CH20</f>
        <v>365.5</v>
      </c>
      <c r="DT20" s="156">
        <f>CI20-'[1]Price Forecasts (Monthly)'!CI20</f>
        <v>365</v>
      </c>
      <c r="DU20" s="156">
        <f>CJ20-'[1]Price Forecasts (Monthly)'!CJ20</f>
        <v>356.25</v>
      </c>
      <c r="DV20" s="156">
        <f>CK20-'[1]Price Forecasts (Monthly)'!CK20</f>
        <v>347.875</v>
      </c>
      <c r="DW20" s="70"/>
      <c r="DX20" s="70"/>
      <c r="DY20" s="70"/>
      <c r="DZ20" s="70"/>
      <c r="EA20" s="70"/>
      <c r="EB20" s="70"/>
      <c r="EC20" s="70"/>
      <c r="ED20" s="70"/>
      <c r="EE20" s="70"/>
      <c r="EF20" s="70"/>
      <c r="EG20" s="70"/>
      <c r="EH20" s="110"/>
      <c r="EI20" s="110"/>
      <c r="EJ20" s="110"/>
      <c r="EK20" s="110"/>
      <c r="EL20" s="110"/>
      <c r="EM20" s="110"/>
      <c r="EN20" s="110"/>
      <c r="EO20" s="110"/>
      <c r="EP20" s="110"/>
      <c r="EQ20" s="110">
        <f t="shared" si="0"/>
        <v>1</v>
      </c>
      <c r="ER20" s="110">
        <f t="shared" si="1"/>
        <v>1</v>
      </c>
      <c r="ES20" s="110">
        <f t="shared" si="2"/>
        <v>1</v>
      </c>
      <c r="ET20" s="110">
        <f t="shared" si="9"/>
        <v>1</v>
      </c>
      <c r="EU20" s="110">
        <f t="shared" si="10"/>
        <v>1</v>
      </c>
    </row>
    <row r="21" spans="1:151" ht="11.25" customHeight="1" thickTop="1">
      <c r="A21" s="882" t="s">
        <v>216</v>
      </c>
      <c r="B21" s="316" t="s">
        <v>701</v>
      </c>
      <c r="C21" s="310" t="s">
        <v>36</v>
      </c>
      <c r="D21" s="317" t="s">
        <v>31</v>
      </c>
      <c r="E21" s="317" t="s">
        <v>30</v>
      </c>
      <c r="F21" s="325">
        <f t="shared" si="4"/>
        <v>384.14375000000001</v>
      </c>
      <c r="G21" s="325">
        <f t="shared" si="5"/>
        <v>377.86458333333331</v>
      </c>
      <c r="H21" s="325">
        <f t="shared" si="6"/>
        <v>237.73958333333334</v>
      </c>
      <c r="I21" s="326">
        <f t="shared" si="7"/>
        <v>228.48958333333334</v>
      </c>
      <c r="J21" s="326">
        <f t="shared" si="8"/>
        <v>333.9375</v>
      </c>
      <c r="K21" s="325"/>
      <c r="L21" s="325">
        <f>'Americas Monthly (AMM)'!$AH$150</f>
        <v>373.1</v>
      </c>
      <c r="M21" s="325">
        <f>'Americas Monthly (AMM)'!$AH$151</f>
        <v>386.875</v>
      </c>
      <c r="N21" s="325">
        <f>'Americas Monthly (AMM)'!$AH$152</f>
        <v>398.75</v>
      </c>
      <c r="O21" s="325">
        <f>'Americas Monthly (AMM)'!$AH$153</f>
        <v>405</v>
      </c>
      <c r="P21" s="325">
        <f>'Americas Monthly (AMM)'!$AH$154</f>
        <v>395</v>
      </c>
      <c r="Q21" s="325">
        <f>'Americas Monthly (AMM)'!$AH$155</f>
        <v>375.625</v>
      </c>
      <c r="R21" s="325">
        <f>'Americas Monthly (AMM)'!$AH$156</f>
        <v>378</v>
      </c>
      <c r="S21" s="325">
        <f>'Americas Monthly (AMM)'!$AH$157</f>
        <v>378.125</v>
      </c>
      <c r="T21" s="325">
        <f>'Americas Monthly (AMM)'!$AH$158</f>
        <v>376.25</v>
      </c>
      <c r="U21" s="325">
        <f>'Americas Monthly (AMM)'!$AH$159</f>
        <v>380</v>
      </c>
      <c r="V21" s="325">
        <f>'Americas Monthly (AMM)'!$AH$160</f>
        <v>380</v>
      </c>
      <c r="W21" s="325">
        <f>'Americas Monthly (AMM)'!$AH$161</f>
        <v>383</v>
      </c>
      <c r="X21" s="325">
        <f>'Americas Monthly (AMM)'!$AH$162</f>
        <v>381.875</v>
      </c>
      <c r="Y21" s="325">
        <f>'Americas Monthly (AMM)'!$AH$163</f>
        <v>382.5</v>
      </c>
      <c r="Z21" s="325">
        <f>'Americas Monthly (AMM)'!$AH$164</f>
        <v>382.5</v>
      </c>
      <c r="AA21" s="325">
        <f>'Americas Monthly (AMM)'!$AH$165</f>
        <v>386.5</v>
      </c>
      <c r="AB21" s="325">
        <f>'Americas Monthly (AMM)'!$AH$166</f>
        <v>388.75</v>
      </c>
      <c r="AC21" s="325">
        <f>'Americas Monthly (AMM)'!$AH$167</f>
        <v>392.5</v>
      </c>
      <c r="AD21" s="325">
        <f>'Americas Monthly (AMM)'!$AH$168</f>
        <v>386.5</v>
      </c>
      <c r="AE21" s="325">
        <f>'Americas Monthly (AMM)'!$AH$169</f>
        <v>377.5</v>
      </c>
      <c r="AF21" s="325">
        <f>'Americas Monthly (AMM)'!$AH$170</f>
        <v>382</v>
      </c>
      <c r="AG21" s="325">
        <f>'Americas Monthly (AMM)'!$AH$171</f>
        <v>371.25</v>
      </c>
      <c r="AH21" s="325">
        <f>'Americas Monthly (AMM)'!$AH$172</f>
        <v>360</v>
      </c>
      <c r="AI21" s="325">
        <f>'Americas Monthly (AMM)'!$AH$173</f>
        <v>342.5</v>
      </c>
      <c r="AJ21" s="325">
        <f>'Americas Monthly (AMM)'!$AH$174</f>
        <v>340</v>
      </c>
      <c r="AK21" s="325">
        <f>'Americas Monthly (AMM)'!$AH$175</f>
        <v>280</v>
      </c>
      <c r="AL21" s="325">
        <f>'Americas Monthly (AMM)'!$AH$176</f>
        <v>234</v>
      </c>
      <c r="AM21" s="325">
        <f>'Americas Monthly (AMM)'!$AH$177</f>
        <v>250</v>
      </c>
      <c r="AN21" s="325">
        <f>'Americas Monthly (AMM)'!$AH$178</f>
        <v>252.5</v>
      </c>
      <c r="AO21" s="325">
        <f>'Americas Monthly (AMM)'!$AH$179</f>
        <v>270</v>
      </c>
      <c r="AP21" s="325">
        <f>'Americas Monthly (AMM)'!$AH$180</f>
        <v>252.5</v>
      </c>
      <c r="AQ21" s="325">
        <f>'Americas Monthly (AMM)'!$AH$181</f>
        <v>227.5</v>
      </c>
      <c r="AR21" s="325">
        <f>'Americas Monthly (AMM)'!$AH$182</f>
        <v>221</v>
      </c>
      <c r="AS21" s="325">
        <f>'Americas Monthly (AMM)'!$AH$183</f>
        <v>192.5</v>
      </c>
      <c r="AT21" s="325">
        <f>'Americas Monthly (AMM)'!$AH$184</f>
        <v>169.375</v>
      </c>
      <c r="AU21" s="325">
        <f>'Americas Monthly (AMM)'!$AH$185</f>
        <v>163.5</v>
      </c>
      <c r="AV21" s="325">
        <f>'Americas Monthly (AMM)'!$AH$186</f>
        <v>165</v>
      </c>
      <c r="AW21" s="325">
        <f>'Americas Monthly (AMM)'!$AH$187</f>
        <v>169.375</v>
      </c>
      <c r="AX21" s="325">
        <f>'Americas Monthly (AMM)'!$AH$188</f>
        <v>186.5</v>
      </c>
      <c r="AY21" s="325">
        <f>'Americas Monthly (AMM)'!$AH$189</f>
        <v>232.5</v>
      </c>
      <c r="AZ21" s="325">
        <f>'Americas Monthly (AMM)'!$AH$190</f>
        <v>271.5</v>
      </c>
      <c r="BA21" s="325">
        <f>'Americas Monthly (AMM)'!$AH$191</f>
        <v>258.75</v>
      </c>
      <c r="BB21" s="325">
        <f>'Americas Monthly (AMM)'!$AH$192</f>
        <v>227.5</v>
      </c>
      <c r="BC21" s="325">
        <f>'Americas Monthly (AMM)'!$AH$193</f>
        <v>223.75</v>
      </c>
      <c r="BD21" s="325">
        <f>'Americas Monthly (AMM)'!$AH$194</f>
        <v>227.5</v>
      </c>
      <c r="BE21" s="325">
        <f>'Americas Monthly (AMM)'!$AH$195</f>
        <v>233.75</v>
      </c>
      <c r="BF21" s="325">
        <f>'Americas Monthly (AMM)'!$AH$196</f>
        <v>271.25</v>
      </c>
      <c r="BG21" s="325">
        <f>'Americas Monthly (AMM)'!$AH$197</f>
        <v>274.5</v>
      </c>
      <c r="BH21" s="325">
        <f>'Americas Monthly (AMM)'!$AH$198</f>
        <v>273.125</v>
      </c>
      <c r="BI21" s="325">
        <f>'Americas Monthly (AMM)'!$AH$199</f>
        <v>292.5</v>
      </c>
      <c r="BJ21" s="325">
        <f>'Americas Monthly (AMM)'!$AH$200</f>
        <v>339.5</v>
      </c>
      <c r="BK21" s="325">
        <f>'Americas Monthly (AMM)'!$AH$201</f>
        <v>367.5</v>
      </c>
      <c r="BL21" s="325">
        <f>'Americas Monthly (AMM)'!$AH$202</f>
        <v>336.25</v>
      </c>
      <c r="BM21" s="325">
        <f>'Americas Monthly (AMM)'!$AH$203</f>
        <v>328.5</v>
      </c>
      <c r="BN21" s="325">
        <f>'Americas Monthly (AMM)'!$AH$204</f>
        <v>327.5</v>
      </c>
      <c r="BO21" s="325">
        <f>'Americas Monthly (AMM)'!$AH$205</f>
        <v>348.125</v>
      </c>
      <c r="BP21" s="325">
        <f>'Americas Monthly (AMM)'!$AH$206</f>
        <v>361.5</v>
      </c>
      <c r="BQ21" s="325">
        <f>'Americas Monthly (AMM)'!$AH$207</f>
        <v>347.5</v>
      </c>
      <c r="BR21" s="325">
        <f>'Americas Monthly (AMM)'!$AH$208</f>
        <v>338.75</v>
      </c>
      <c r="BS21" s="325">
        <f>'Americas Monthly (AMM)'!$AH$209</f>
        <v>346.5</v>
      </c>
      <c r="BT21" s="325">
        <f>'Americas Monthly (AMM)'!$AH$210</f>
        <v>367.5</v>
      </c>
      <c r="BU21" s="325">
        <f>'Americas Monthly (AMM)'!$AH$211</f>
        <v>377.5</v>
      </c>
      <c r="BV21" s="325">
        <f>'Americas Monthly (AMM)'!$AH$212</f>
        <v>377.5</v>
      </c>
      <c r="BW21" s="325">
        <f>'Americas Monthly (AMM)'!$AH$213</f>
        <v>397.5</v>
      </c>
      <c r="BX21" s="325">
        <f>'Americas Monthly (AMM)'!$AH$214</f>
        <v>392.5</v>
      </c>
      <c r="BY21" s="325">
        <f>'Americas Monthly (AMM)'!$AH$215</f>
        <v>386.5</v>
      </c>
      <c r="BZ21" s="325">
        <f>'Americas Monthly (AMM)'!$AH$216</f>
        <v>382.5</v>
      </c>
      <c r="CA21" s="325">
        <f>'Americas Monthly (AMM)'!$AH$217</f>
        <v>372.9</v>
      </c>
      <c r="CB21" s="325">
        <f>'Americas Monthly (AMM)'!$AH$218</f>
        <v>356.25</v>
      </c>
      <c r="CC21" s="325">
        <f>'Americas Monthly (AMM)'!$AH$219</f>
        <v>350</v>
      </c>
      <c r="CD21" s="325">
        <f>'Americas Monthly (AMM)'!$AH$220</f>
        <v>350.3</v>
      </c>
      <c r="CE21" s="325">
        <f>'Americas Monthly (AMM)'!$AH$221</f>
        <v>341.25</v>
      </c>
      <c r="CF21" s="325">
        <f>'Americas Monthly (AMM)'!$AH$222</f>
        <v>318.625</v>
      </c>
      <c r="CG21" s="325">
        <f>'Americas Monthly (AMM)'!$AH$223</f>
        <v>328.375</v>
      </c>
      <c r="CH21" s="325">
        <f>'Americas Monthly (AMM)'!$AH$224</f>
        <v>338.7</v>
      </c>
      <c r="CI21" s="325">
        <f>'Americas Monthly (AMM)'!$AH$225</f>
        <v>339.125</v>
      </c>
      <c r="CJ21" s="325">
        <f>'Americas Monthly (AMM)'!$AH$226</f>
        <v>323.625</v>
      </c>
      <c r="CK21" s="325">
        <f>'Americas Monthly (AMM)'!$AH$227</f>
        <v>317.25</v>
      </c>
      <c r="CL21" s="325">
        <f>'Americas Monthly (AMM)'!$AH$228</f>
        <v>317.5</v>
      </c>
      <c r="CM21" s="325">
        <f>'Americas Monthly (AMM)'!$AH$229</f>
        <v>323.2</v>
      </c>
      <c r="CN21" s="115"/>
      <c r="CO21" s="103">
        <f>BE21-'Price Table'!BE21</f>
        <v>0</v>
      </c>
      <c r="CP21" s="103">
        <f>BF21-'Price Table'!BF21</f>
        <v>0</v>
      </c>
      <c r="CQ21" s="103">
        <f>BG21-'Price Table'!BG21</f>
        <v>0</v>
      </c>
      <c r="CR21" s="103">
        <f>BH21-'Price Table'!BH21</f>
        <v>0</v>
      </c>
      <c r="CS21" s="103">
        <f>BI21-'Price Table'!BI21</f>
        <v>0</v>
      </c>
      <c r="CT21" s="103">
        <f>BJ21-'Price Table'!BJ21</f>
        <v>0</v>
      </c>
      <c r="CU21" s="103">
        <f>BK21-'Price Table'!BK21</f>
        <v>0</v>
      </c>
      <c r="CV21" s="82">
        <f>BK21-'[1]Price Forecasts (Monthly)'!BK21</f>
        <v>367.5</v>
      </c>
      <c r="CW21" s="82">
        <f>BL21-'[1]Price Forecasts (Monthly)'!BL21</f>
        <v>336.25</v>
      </c>
      <c r="CX21" s="82">
        <f>BM21-'[1]Price Forecasts (Monthly)'!BM21</f>
        <v>328.5</v>
      </c>
      <c r="CY21" s="82">
        <f>BN21-'[1]Price Forecasts (Monthly)'!BN21</f>
        <v>327.5</v>
      </c>
      <c r="CZ21" s="82">
        <f>BO21-'[1]Price Forecasts (Monthly)'!BO21</f>
        <v>348.125</v>
      </c>
      <c r="DA21" s="82">
        <f>BP21-'[1]Price Forecasts (Monthly)'!BP21</f>
        <v>361.5</v>
      </c>
      <c r="DB21" s="82">
        <f>BQ21-'[1]Price Forecasts (Monthly)'!BQ21</f>
        <v>347.5</v>
      </c>
      <c r="DC21" s="82">
        <f>BR21-'[1]Price Forecasts (Monthly)'!BR21</f>
        <v>338.75</v>
      </c>
      <c r="DD21" s="82">
        <f>BS21-'[1]Price Forecasts (Monthly)'!BS21</f>
        <v>346.5</v>
      </c>
      <c r="DE21" s="82">
        <f>BT21-'[1]Price Forecasts (Monthly)'!BT21</f>
        <v>367.5</v>
      </c>
      <c r="DF21" s="82">
        <f>BU21-'[1]Price Forecasts (Monthly)'!BU21</f>
        <v>377.5</v>
      </c>
      <c r="DG21" s="82">
        <f>BV21-'[1]Price Forecasts (Monthly)'!BV21</f>
        <v>377.5</v>
      </c>
      <c r="DH21" s="82">
        <f>BW21-'[1]Price Forecasts (Monthly)'!BW21</f>
        <v>397.5</v>
      </c>
      <c r="DI21" s="156">
        <f>BX21-'[1]Price Forecasts (Monthly)'!BX21</f>
        <v>392.5</v>
      </c>
      <c r="DJ21" s="156">
        <f>BY21-'[1]Price Forecasts (Monthly)'!BY21</f>
        <v>386.5</v>
      </c>
      <c r="DK21" s="156">
        <f>BZ21-'[1]Price Forecasts (Monthly)'!BZ21</f>
        <v>382.5</v>
      </c>
      <c r="DL21" s="156">
        <f>CA21-'[1]Price Forecasts (Monthly)'!CA21</f>
        <v>372.9</v>
      </c>
      <c r="DM21" s="156">
        <f>CB21-'[1]Price Forecasts (Monthly)'!CB21</f>
        <v>356.25</v>
      </c>
      <c r="DN21" s="156">
        <f>CC21-'[1]Price Forecasts (Monthly)'!CC21</f>
        <v>350</v>
      </c>
      <c r="DO21" s="156">
        <f>CD21-'[1]Price Forecasts (Monthly)'!CD21</f>
        <v>350.3</v>
      </c>
      <c r="DP21" s="156">
        <f>CE21-'[1]Price Forecasts (Monthly)'!CE21</f>
        <v>341.25</v>
      </c>
      <c r="DQ21" s="156">
        <f>CF21-'[1]Price Forecasts (Monthly)'!CF21</f>
        <v>318.625</v>
      </c>
      <c r="DR21" s="156">
        <f>CG21-'[1]Price Forecasts (Monthly)'!CG21</f>
        <v>328.375</v>
      </c>
      <c r="DS21" s="156">
        <f>CH21-'[1]Price Forecasts (Monthly)'!CH21</f>
        <v>338.7</v>
      </c>
      <c r="DT21" s="156">
        <f>CI21-'[1]Price Forecasts (Monthly)'!CI21</f>
        <v>339.125</v>
      </c>
      <c r="DU21" s="156">
        <f>CJ21-'[1]Price Forecasts (Monthly)'!CJ21</f>
        <v>323.625</v>
      </c>
      <c r="DV21" s="156">
        <f>CK21-'[1]Price Forecasts (Monthly)'!CK21</f>
        <v>317.25</v>
      </c>
      <c r="DW21" s="70"/>
      <c r="DX21" s="70"/>
      <c r="DY21" s="70"/>
      <c r="DZ21" s="70"/>
      <c r="EA21" s="70"/>
      <c r="EB21" s="70"/>
      <c r="EC21" s="70"/>
      <c r="ED21" s="70"/>
      <c r="EE21" s="70"/>
      <c r="EF21" s="70"/>
      <c r="EG21" s="70"/>
      <c r="EH21" s="110"/>
      <c r="EI21" s="110"/>
      <c r="EJ21" s="110"/>
      <c r="EK21" s="110"/>
      <c r="EL21" s="110"/>
      <c r="EM21" s="110"/>
      <c r="EN21" s="110"/>
      <c r="EO21" s="110"/>
      <c r="EP21" s="110"/>
      <c r="EQ21" s="110">
        <f t="shared" si="0"/>
        <v>1</v>
      </c>
      <c r="ER21" s="110">
        <f t="shared" si="1"/>
        <v>1</v>
      </c>
      <c r="ES21" s="110">
        <f t="shared" si="2"/>
        <v>1</v>
      </c>
      <c r="ET21" s="110">
        <f t="shared" si="9"/>
        <v>1</v>
      </c>
      <c r="EU21" s="110">
        <f t="shared" si="10"/>
        <v>1</v>
      </c>
    </row>
    <row r="22" spans="1:151" ht="11.25" customHeight="1">
      <c r="A22" s="883"/>
      <c r="B22" s="318" t="s">
        <v>702</v>
      </c>
      <c r="C22" s="313" t="s">
        <v>36</v>
      </c>
      <c r="D22" s="319" t="s">
        <v>31</v>
      </c>
      <c r="E22" s="319" t="s">
        <v>30</v>
      </c>
      <c r="F22" s="327">
        <f t="shared" si="4"/>
        <v>397.28125</v>
      </c>
      <c r="G22" s="327">
        <f t="shared" si="5"/>
        <v>392.125</v>
      </c>
      <c r="H22" s="327">
        <f t="shared" si="6"/>
        <v>250.45833333333334</v>
      </c>
      <c r="I22" s="328">
        <f t="shared" si="7"/>
        <v>245.59375</v>
      </c>
      <c r="J22" s="328">
        <f t="shared" si="8"/>
        <v>353.375</v>
      </c>
      <c r="K22" s="327"/>
      <c r="L22" s="327">
        <f>'Americas Monthly (AMM)'!$AI$150</f>
        <v>399</v>
      </c>
      <c r="M22" s="327">
        <f>'Americas Monthly (AMM)'!$AI$151</f>
        <v>400.625</v>
      </c>
      <c r="N22" s="327">
        <f>'Americas Monthly (AMM)'!$AI$152</f>
        <v>410.625</v>
      </c>
      <c r="O22" s="327">
        <f>'Americas Monthly (AMM)'!$AI$153</f>
        <v>417.5</v>
      </c>
      <c r="P22" s="327">
        <f>'Americas Monthly (AMM)'!$AI$154</f>
        <v>405</v>
      </c>
      <c r="Q22" s="327">
        <f>'Americas Monthly (AMM)'!$AI$155</f>
        <v>383.75</v>
      </c>
      <c r="R22" s="327">
        <f>'Americas Monthly (AMM)'!$AI$156</f>
        <v>388.5</v>
      </c>
      <c r="S22" s="327">
        <f>'Americas Monthly (AMM)'!$AI$157</f>
        <v>396.875</v>
      </c>
      <c r="T22" s="327">
        <f>'Americas Monthly (AMM)'!$AI$158</f>
        <v>392.5</v>
      </c>
      <c r="U22" s="327">
        <f>'Americas Monthly (AMM)'!$AI$159</f>
        <v>390</v>
      </c>
      <c r="V22" s="327">
        <f>'Americas Monthly (AMM)'!$AI$160</f>
        <v>390</v>
      </c>
      <c r="W22" s="327">
        <f>'Americas Monthly (AMM)'!$AI$161</f>
        <v>393</v>
      </c>
      <c r="X22" s="327">
        <f>'Americas Monthly (AMM)'!$AI$162</f>
        <v>395.625</v>
      </c>
      <c r="Y22" s="327">
        <f>'Americas Monthly (AMM)'!$AI$163</f>
        <v>395</v>
      </c>
      <c r="Z22" s="327">
        <f>'Americas Monthly (AMM)'!$AI$164</f>
        <v>392.5</v>
      </c>
      <c r="AA22" s="327">
        <f>'Americas Monthly (AMM)'!$AI$165</f>
        <v>396.5</v>
      </c>
      <c r="AB22" s="327">
        <f>'Americas Monthly (AMM)'!$AI$166</f>
        <v>398.75</v>
      </c>
      <c r="AC22" s="327">
        <f>'Americas Monthly (AMM)'!$AI$167</f>
        <v>402.5</v>
      </c>
      <c r="AD22" s="327">
        <f>'Americas Monthly (AMM)'!$AI$168</f>
        <v>396.5</v>
      </c>
      <c r="AE22" s="327">
        <f>'Americas Monthly (AMM)'!$AI$169</f>
        <v>387.5</v>
      </c>
      <c r="AF22" s="327">
        <f>'Americas Monthly (AMM)'!$AI$170</f>
        <v>400</v>
      </c>
      <c r="AG22" s="327">
        <f>'Americas Monthly (AMM)'!$AI$171</f>
        <v>395.625</v>
      </c>
      <c r="AH22" s="327">
        <f>'Americas Monthly (AMM)'!$AI$172</f>
        <v>382.5</v>
      </c>
      <c r="AI22" s="327">
        <f>'Americas Monthly (AMM)'!$AI$173</f>
        <v>362.5</v>
      </c>
      <c r="AJ22" s="327">
        <f>'Americas Monthly (AMM)'!$AI$174</f>
        <v>361.25</v>
      </c>
      <c r="AK22" s="327">
        <f>'Americas Monthly (AMM)'!$AI$175</f>
        <v>308.75</v>
      </c>
      <c r="AL22" s="327">
        <f>'Americas Monthly (AMM)'!$AI$176</f>
        <v>255</v>
      </c>
      <c r="AM22" s="327">
        <f>'Americas Monthly (AMM)'!$AI$177</f>
        <v>255.625</v>
      </c>
      <c r="AN22" s="327">
        <f>'Americas Monthly (AMM)'!$AI$178</f>
        <v>261.25</v>
      </c>
      <c r="AO22" s="327">
        <f>'Americas Monthly (AMM)'!$AI$179</f>
        <v>278.5</v>
      </c>
      <c r="AP22" s="327">
        <f>'Americas Monthly (AMM)'!$AI$180</f>
        <v>260</v>
      </c>
      <c r="AQ22" s="327">
        <f>'Americas Monthly (AMM)'!$AI$181</f>
        <v>238.75</v>
      </c>
      <c r="AR22" s="327">
        <f>'Americas Monthly (AMM)'!$AI$182</f>
        <v>233.5</v>
      </c>
      <c r="AS22" s="327">
        <f>'Americas Monthly (AMM)'!$AI$183</f>
        <v>204.375</v>
      </c>
      <c r="AT22" s="327">
        <f>'Americas Monthly (AMM)'!$AI$184</f>
        <v>177.5</v>
      </c>
      <c r="AU22" s="327">
        <f>'Americas Monthly (AMM)'!$AI$185</f>
        <v>171</v>
      </c>
      <c r="AV22" s="327">
        <f>'Americas Monthly (AMM)'!$AI$186</f>
        <v>173.75</v>
      </c>
      <c r="AW22" s="327">
        <f>'Americas Monthly (AMM)'!$AI$187</f>
        <v>179.375</v>
      </c>
      <c r="AX22" s="327">
        <f>'Americas Monthly (AMM)'!$AI$188</f>
        <v>196.5</v>
      </c>
      <c r="AY22" s="327">
        <f>'Americas Monthly (AMM)'!$AI$189</f>
        <v>242.5</v>
      </c>
      <c r="AZ22" s="327">
        <f>'Americas Monthly (AMM)'!$AI$190</f>
        <v>285.5</v>
      </c>
      <c r="BA22" s="327">
        <f>'Americas Monthly (AMM)'!$AI$191</f>
        <v>273.75</v>
      </c>
      <c r="BB22" s="327">
        <f>'Americas Monthly (AMM)'!$AI$192</f>
        <v>247</v>
      </c>
      <c r="BC22" s="327">
        <f>'Americas Monthly (AMM)'!$AI$193</f>
        <v>246.25</v>
      </c>
      <c r="BD22" s="327">
        <f>'Americas Monthly (AMM)'!$AI$194</f>
        <v>250</v>
      </c>
      <c r="BE22" s="327">
        <f>'Americas Monthly (AMM)'!$AI$195</f>
        <v>258.75</v>
      </c>
      <c r="BF22" s="327">
        <f>'Americas Monthly (AMM)'!$AI$196</f>
        <v>296.25</v>
      </c>
      <c r="BG22" s="327">
        <f>'Americas Monthly (AMM)'!$AI$197</f>
        <v>297.5</v>
      </c>
      <c r="BH22" s="327">
        <f>'Americas Monthly (AMM)'!$AI$198</f>
        <v>296.25</v>
      </c>
      <c r="BI22" s="327">
        <f>'Americas Monthly (AMM)'!$AI$199</f>
        <v>302.5</v>
      </c>
      <c r="BJ22" s="327">
        <f>'Americas Monthly (AMM)'!$AI$200</f>
        <v>358.5</v>
      </c>
      <c r="BK22" s="327">
        <f>'Americas Monthly (AMM)'!$AI$201</f>
        <v>385</v>
      </c>
      <c r="BL22" s="327">
        <f>'Americas Monthly (AMM)'!$AI$202</f>
        <v>357.5</v>
      </c>
      <c r="BM22" s="327">
        <f>'Americas Monthly (AMM)'!$AI$203</f>
        <v>351.5</v>
      </c>
      <c r="BN22" s="327">
        <f>'Americas Monthly (AMM)'!$AI$204</f>
        <v>350</v>
      </c>
      <c r="BO22" s="327">
        <f>'Americas Monthly (AMM)'!$AI$205</f>
        <v>363.75</v>
      </c>
      <c r="BP22" s="327">
        <f>'Americas Monthly (AMM)'!$AI$206</f>
        <v>378.5</v>
      </c>
      <c r="BQ22" s="327">
        <f>'Americas Monthly (AMM)'!$AI$207</f>
        <v>357.5</v>
      </c>
      <c r="BR22" s="327">
        <f>'Americas Monthly (AMM)'!$AI$208</f>
        <v>360</v>
      </c>
      <c r="BS22" s="327">
        <f>'Americas Monthly (AMM)'!$AI$209</f>
        <v>379.5</v>
      </c>
      <c r="BT22" s="327">
        <f>'Americas Monthly (AMM)'!$AI$210</f>
        <v>390</v>
      </c>
      <c r="BU22" s="327">
        <f>'Americas Monthly (AMM)'!$AI$211</f>
        <v>390</v>
      </c>
      <c r="BV22" s="327">
        <f>'Americas Monthly (AMM)'!$AI$212</f>
        <v>392.5</v>
      </c>
      <c r="BW22" s="327">
        <f>'Americas Monthly (AMM)'!$AI$213</f>
        <v>407.5</v>
      </c>
      <c r="BX22" s="327">
        <f>'Americas Monthly (AMM)'!$AI$214</f>
        <v>400</v>
      </c>
      <c r="BY22" s="327">
        <f>'Americas Monthly (AMM)'!$AI$215</f>
        <v>395.5</v>
      </c>
      <c r="BZ22" s="327">
        <f>'Americas Monthly (AMM)'!$AI$216</f>
        <v>402.5</v>
      </c>
      <c r="CA22" s="327">
        <f>'Americas Monthly (AMM)'!$AI$217</f>
        <v>387.8</v>
      </c>
      <c r="CB22" s="327">
        <f>'Americas Monthly (AMM)'!$AI$218</f>
        <v>375.625</v>
      </c>
      <c r="CC22" s="327">
        <f>'Americas Monthly (AMM)'!$AI$219</f>
        <v>373.375</v>
      </c>
      <c r="CD22" s="327">
        <f>'Americas Monthly (AMM)'!$AI$220</f>
        <v>373.1</v>
      </c>
      <c r="CE22" s="327">
        <f>'Americas Monthly (AMM)'!$AI$221</f>
        <v>356</v>
      </c>
      <c r="CF22" s="327">
        <f>'Americas Monthly (AMM)'!$AI$222</f>
        <v>340.125</v>
      </c>
      <c r="CG22" s="327">
        <f>'Americas Monthly (AMM)'!$AI$223</f>
        <v>345.75</v>
      </c>
      <c r="CH22" s="327">
        <f>'Americas Monthly (AMM)'!$AI$224</f>
        <v>359.3</v>
      </c>
      <c r="CI22" s="327">
        <f>'Americas Monthly (AMM)'!$AI$225</f>
        <v>357</v>
      </c>
      <c r="CJ22" s="327">
        <f>'Americas Monthly (AMM)'!$AI$226</f>
        <v>346.75</v>
      </c>
      <c r="CK22" s="327">
        <f>'Americas Monthly (AMM)'!$AI$227</f>
        <v>335.875</v>
      </c>
      <c r="CL22" s="327">
        <f>'Americas Monthly (AMM)'!$AI$228</f>
        <v>346.25</v>
      </c>
      <c r="CM22" s="327">
        <f>'Americas Monthly (AMM)'!$AI$229</f>
        <v>350</v>
      </c>
      <c r="CN22" s="115"/>
      <c r="CO22" s="103">
        <f>BE22-'Price Table'!BE22</f>
        <v>0</v>
      </c>
      <c r="CP22" s="103">
        <f>BF22-'Price Table'!BF22</f>
        <v>0</v>
      </c>
      <c r="CQ22" s="103">
        <f>BG22-'Price Table'!BG22</f>
        <v>0</v>
      </c>
      <c r="CR22" s="103">
        <f>BH22-'Price Table'!BH22</f>
        <v>0</v>
      </c>
      <c r="CS22" s="103">
        <f>BI22-'Price Table'!BI22</f>
        <v>0</v>
      </c>
      <c r="CT22" s="103">
        <f>BJ22-'Price Table'!BJ22</f>
        <v>0</v>
      </c>
      <c r="CU22" s="103">
        <f>BK22-'Price Table'!BK22</f>
        <v>0</v>
      </c>
      <c r="CV22" s="82">
        <f>BK22-'[1]Price Forecasts (Monthly)'!BK22</f>
        <v>385</v>
      </c>
      <c r="CW22" s="82">
        <f>BL22-'[1]Price Forecasts (Monthly)'!BL22</f>
        <v>357.5</v>
      </c>
      <c r="CX22" s="82">
        <f>BM22-'[1]Price Forecasts (Monthly)'!BM22</f>
        <v>351.5</v>
      </c>
      <c r="CY22" s="82">
        <f>BN22-'[1]Price Forecasts (Monthly)'!BN22</f>
        <v>350</v>
      </c>
      <c r="CZ22" s="82">
        <f>BO22-'[1]Price Forecasts (Monthly)'!BO22</f>
        <v>363.75</v>
      </c>
      <c r="DA22" s="82">
        <f>BP22-'[1]Price Forecasts (Monthly)'!BP22</f>
        <v>378.5</v>
      </c>
      <c r="DB22" s="82">
        <f>BQ22-'[1]Price Forecasts (Monthly)'!BQ22</f>
        <v>357.5</v>
      </c>
      <c r="DC22" s="82">
        <f>BR22-'[1]Price Forecasts (Monthly)'!BR22</f>
        <v>360</v>
      </c>
      <c r="DD22" s="82">
        <f>BS22-'[1]Price Forecasts (Monthly)'!BS22</f>
        <v>379.5</v>
      </c>
      <c r="DE22" s="82">
        <f>BT22-'[1]Price Forecasts (Monthly)'!BT22</f>
        <v>390</v>
      </c>
      <c r="DF22" s="82">
        <f>BU22-'[1]Price Forecasts (Monthly)'!BU22</f>
        <v>390</v>
      </c>
      <c r="DG22" s="82">
        <f>BV22-'[1]Price Forecasts (Monthly)'!BV22</f>
        <v>392.5</v>
      </c>
      <c r="DH22" s="82">
        <f>BW22-'[1]Price Forecasts (Monthly)'!BW22</f>
        <v>407.5</v>
      </c>
      <c r="DI22" s="156">
        <f>BX22-'[1]Price Forecasts (Monthly)'!BX22</f>
        <v>400</v>
      </c>
      <c r="DJ22" s="156">
        <f>BY22-'[1]Price Forecasts (Monthly)'!BY22</f>
        <v>395.5</v>
      </c>
      <c r="DK22" s="156">
        <f>BZ22-'[1]Price Forecasts (Monthly)'!BZ22</f>
        <v>402.5</v>
      </c>
      <c r="DL22" s="156">
        <f>CA22-'[1]Price Forecasts (Monthly)'!CA22</f>
        <v>387.8</v>
      </c>
      <c r="DM22" s="156">
        <f>CB22-'[1]Price Forecasts (Monthly)'!CB22</f>
        <v>375.625</v>
      </c>
      <c r="DN22" s="156">
        <f>CC22-'[1]Price Forecasts (Monthly)'!CC22</f>
        <v>373.375</v>
      </c>
      <c r="DO22" s="156">
        <f>CD22-'[1]Price Forecasts (Monthly)'!CD22</f>
        <v>373.1</v>
      </c>
      <c r="DP22" s="156">
        <f>CE22-'[1]Price Forecasts (Monthly)'!CE22</f>
        <v>356</v>
      </c>
      <c r="DQ22" s="156">
        <f>CF22-'[1]Price Forecasts (Monthly)'!CF22</f>
        <v>340.125</v>
      </c>
      <c r="DR22" s="156">
        <f>CG22-'[1]Price Forecasts (Monthly)'!CG22</f>
        <v>345.75</v>
      </c>
      <c r="DS22" s="156">
        <f>CH22-'[1]Price Forecasts (Monthly)'!CH22</f>
        <v>359.3</v>
      </c>
      <c r="DT22" s="156">
        <f>CI22-'[1]Price Forecasts (Monthly)'!CI22</f>
        <v>357</v>
      </c>
      <c r="DU22" s="156">
        <f>CJ22-'[1]Price Forecasts (Monthly)'!CJ22</f>
        <v>346.75</v>
      </c>
      <c r="DV22" s="156">
        <f>CK22-'[1]Price Forecasts (Monthly)'!CK22</f>
        <v>335.875</v>
      </c>
      <c r="DW22" s="70"/>
      <c r="DX22" s="70"/>
      <c r="DY22" s="70"/>
      <c r="DZ22" s="70"/>
      <c r="EA22" s="70"/>
      <c r="EB22" s="70"/>
      <c r="EC22" s="70"/>
      <c r="ED22" s="70"/>
      <c r="EE22" s="70"/>
      <c r="EF22" s="70"/>
      <c r="EG22" s="70"/>
      <c r="EH22" s="110"/>
      <c r="EI22" s="110"/>
      <c r="EJ22" s="110"/>
      <c r="EK22" s="110"/>
      <c r="EL22" s="110"/>
      <c r="EM22" s="110"/>
      <c r="EN22" s="110"/>
      <c r="EO22" s="110"/>
      <c r="EP22" s="110"/>
      <c r="EQ22" s="110">
        <f t="shared" si="0"/>
        <v>1</v>
      </c>
      <c r="ER22" s="110">
        <f t="shared" si="1"/>
        <v>1</v>
      </c>
      <c r="ES22" s="110">
        <f t="shared" si="2"/>
        <v>1</v>
      </c>
      <c r="ET22" s="110">
        <f t="shared" si="9"/>
        <v>1</v>
      </c>
      <c r="EU22" s="110">
        <f t="shared" si="10"/>
        <v>1</v>
      </c>
    </row>
    <row r="23" spans="1:151" ht="11.25" customHeight="1" thickBot="1">
      <c r="A23" s="884"/>
      <c r="B23" s="275" t="s">
        <v>223</v>
      </c>
      <c r="C23" s="276" t="s">
        <v>203</v>
      </c>
      <c r="D23" s="276" t="s">
        <v>31</v>
      </c>
      <c r="E23" s="276" t="s">
        <v>30</v>
      </c>
      <c r="F23" s="274">
        <f t="shared" si="4"/>
        <v>296.8125</v>
      </c>
      <c r="G23" s="274">
        <f t="shared" si="5"/>
        <v>314.79166666666669</v>
      </c>
      <c r="H23" s="274">
        <f t="shared" si="6"/>
        <v>221.98958333333334</v>
      </c>
      <c r="I23" s="273">
        <f t="shared" si="7"/>
        <v>206.95833333333334</v>
      </c>
      <c r="J23" s="273">
        <f t="shared" si="8"/>
        <v>225.88541666666666</v>
      </c>
      <c r="K23" s="274"/>
      <c r="L23" s="274">
        <f>'Americas Monthly (AMM)'!$AJ$150</f>
        <v>297</v>
      </c>
      <c r="M23" s="274">
        <f>'Americas Monthly (AMM)'!$AJ$151</f>
        <v>301.25</v>
      </c>
      <c r="N23" s="274">
        <f>'Americas Monthly (AMM)'!$AJ$152</f>
        <v>305.625</v>
      </c>
      <c r="O23" s="274">
        <f>'Americas Monthly (AMM)'!$AJ$153</f>
        <v>304.5</v>
      </c>
      <c r="P23" s="274">
        <f>'Americas Monthly (AMM)'!$AJ$154</f>
        <v>292.5</v>
      </c>
      <c r="Q23" s="274">
        <f>'Americas Monthly (AMM)'!$AJ$155</f>
        <v>283.75</v>
      </c>
      <c r="R23" s="274">
        <f>'Americas Monthly (AMM)'!$AJ$156</f>
        <v>282.5</v>
      </c>
      <c r="S23" s="274">
        <f>'Americas Monthly (AMM)'!$AJ$157</f>
        <v>290.625</v>
      </c>
      <c r="T23" s="274">
        <f>'Americas Monthly (AMM)'!$AJ$158</f>
        <v>285</v>
      </c>
      <c r="U23" s="274">
        <f>'Americas Monthly (AMM)'!$AJ$159</f>
        <v>300</v>
      </c>
      <c r="V23" s="274">
        <f>'Americas Monthly (AMM)'!$AJ$160</f>
        <v>305</v>
      </c>
      <c r="W23" s="274">
        <f>'Americas Monthly (AMM)'!$AJ$161</f>
        <v>314</v>
      </c>
      <c r="X23" s="274">
        <f>'Americas Monthly (AMM)'!$AJ$162</f>
        <v>323.75</v>
      </c>
      <c r="Y23" s="274">
        <f>'Americas Monthly (AMM)'!$AJ$163</f>
        <v>325</v>
      </c>
      <c r="Z23" s="274">
        <f>'Americas Monthly (AMM)'!$AJ$164</f>
        <v>320</v>
      </c>
      <c r="AA23" s="274">
        <f>'Americas Monthly (AMM)'!$AJ$165</f>
        <v>315</v>
      </c>
      <c r="AB23" s="274">
        <f>'Americas Monthly (AMM)'!$AJ$166</f>
        <v>315</v>
      </c>
      <c r="AC23" s="274">
        <f>'Americas Monthly (AMM)'!$AJ$167</f>
        <v>315</v>
      </c>
      <c r="AD23" s="274">
        <f>'Americas Monthly (AMM)'!$AJ$168</f>
        <v>315</v>
      </c>
      <c r="AE23" s="274">
        <f>'Americas Monthly (AMM)'!$AJ$169</f>
        <v>315</v>
      </c>
      <c r="AF23" s="274">
        <f>'Americas Monthly (AMM)'!$AJ$170</f>
        <v>322.5</v>
      </c>
      <c r="AG23" s="274">
        <f>'Americas Monthly (AMM)'!$AJ$171</f>
        <v>322.5</v>
      </c>
      <c r="AH23" s="274">
        <f>'Americas Monthly (AMM)'!$AJ$172</f>
        <v>303.75</v>
      </c>
      <c r="AI23" s="274">
        <f>'Americas Monthly (AMM)'!$AJ$173</f>
        <v>285</v>
      </c>
      <c r="AJ23" s="274">
        <f>'Americas Monthly (AMM)'!$AJ$174</f>
        <v>281.875</v>
      </c>
      <c r="AK23" s="274">
        <f>'Americas Monthly (AMM)'!$AJ$175</f>
        <v>267.5</v>
      </c>
      <c r="AL23" s="274">
        <f>'Americas Monthly (AMM)'!$AJ$176</f>
        <v>252.5</v>
      </c>
      <c r="AM23" s="274">
        <f>'Americas Monthly (AMM)'!$AJ$177</f>
        <v>252.5</v>
      </c>
      <c r="AN23" s="274">
        <f>'Americas Monthly (AMM)'!$AJ$178</f>
        <v>242.5</v>
      </c>
      <c r="AO23" s="274">
        <f>'Americas Monthly (AMM)'!$AJ$179</f>
        <v>232.5</v>
      </c>
      <c r="AP23" s="274">
        <f>'Americas Monthly (AMM)'!$AJ$180</f>
        <v>225</v>
      </c>
      <c r="AQ23" s="274">
        <f>'Americas Monthly (AMM)'!$AJ$181</f>
        <v>220</v>
      </c>
      <c r="AR23" s="274">
        <f>'Americas Monthly (AMM)'!$AJ$182</f>
        <v>214.5</v>
      </c>
      <c r="AS23" s="274">
        <f>'Americas Monthly (AMM)'!$AJ$183</f>
        <v>183.125</v>
      </c>
      <c r="AT23" s="274">
        <f>'Americas Monthly (AMM)'!$AJ$184</f>
        <v>146.875</v>
      </c>
      <c r="AU23" s="274">
        <f>'Americas Monthly (AMM)'!$AJ$185</f>
        <v>145</v>
      </c>
      <c r="AV23" s="274">
        <f>'Americas Monthly (AMM)'!$AJ$186</f>
        <v>151.25</v>
      </c>
      <c r="AW23" s="274">
        <f>'Americas Monthly (AMM)'!$AJ$187</f>
        <v>175</v>
      </c>
      <c r="AX23" s="274">
        <f>'Americas Monthly (AMM)'!$AJ$188</f>
        <v>190</v>
      </c>
      <c r="AY23" s="274">
        <f>'Americas Monthly (AMM)'!$AJ$189</f>
        <v>222.5</v>
      </c>
      <c r="AZ23" s="274">
        <f>'Americas Monthly (AMM)'!$AJ$190</f>
        <v>252</v>
      </c>
      <c r="BA23" s="274">
        <f>'Americas Monthly (AMM)'!$AJ$191</f>
        <v>240</v>
      </c>
      <c r="BB23" s="274">
        <f>'Americas Monthly (AMM)'!$AJ$192</f>
        <v>240</v>
      </c>
      <c r="BC23" s="274">
        <f>'Americas Monthly (AMM)'!$AJ$193</f>
        <v>223.75</v>
      </c>
      <c r="BD23" s="274">
        <f>'Americas Monthly (AMM)'!$AJ$194</f>
        <v>175</v>
      </c>
      <c r="BE23" s="274">
        <f>'Americas Monthly (AMM)'!$AJ$195</f>
        <v>182.5</v>
      </c>
      <c r="BF23" s="274">
        <f>'Americas Monthly (AMM)'!$AJ$196</f>
        <v>215</v>
      </c>
      <c r="BG23" s="274">
        <f>'Americas Monthly (AMM)'!$AJ$197</f>
        <v>216.5</v>
      </c>
      <c r="BH23" s="274">
        <f>'Americas Monthly (AMM)'!$AJ$198</f>
        <v>213.125</v>
      </c>
      <c r="BI23" s="274">
        <f>'Americas Monthly (AMM)'!$AJ$199</f>
        <v>203.75</v>
      </c>
      <c r="BJ23" s="274">
        <f>'Americas Monthly (AMM)'!$AJ$200</f>
        <v>213</v>
      </c>
      <c r="BK23" s="274">
        <f>'Americas Monthly (AMM)'!$AJ$201</f>
        <v>217.5</v>
      </c>
      <c r="BL23" s="274">
        <f>'Americas Monthly (AMM)'!$AJ$202</f>
        <v>217.5</v>
      </c>
      <c r="BM23" s="274">
        <f>'Americas Monthly (AMM)'!$AJ$203</f>
        <v>203.5</v>
      </c>
      <c r="BN23" s="274">
        <f>'Americas Monthly (AMM)'!$AJ$204</f>
        <v>203.75</v>
      </c>
      <c r="BO23" s="274">
        <f>'Americas Monthly (AMM)'!$AJ$205</f>
        <v>235</v>
      </c>
      <c r="BP23" s="274">
        <f>'Americas Monthly (AMM)'!$AJ$206</f>
        <v>255</v>
      </c>
      <c r="BQ23" s="274">
        <f>'Americas Monthly (AMM)'!$AJ$207</f>
        <v>255</v>
      </c>
      <c r="BR23" s="274">
        <f>'Americas Monthly (AMM)'!$AJ$208</f>
        <v>255</v>
      </c>
      <c r="BS23" s="274">
        <f>'Americas Monthly (AMM)'!$AJ$209</f>
        <v>238.5</v>
      </c>
      <c r="BT23" s="274">
        <f>'Americas Monthly (AMM)'!$AJ$210</f>
        <v>227.5</v>
      </c>
      <c r="BU23" s="274">
        <f>'Americas Monthly (AMM)'!$AJ$211</f>
        <v>233.125</v>
      </c>
      <c r="BV23" s="274">
        <f>'Americas Monthly (AMM)'!$AJ$212</f>
        <v>255</v>
      </c>
      <c r="BW23" s="274">
        <f>'Americas Monthly (AMM)'!$AJ$213</f>
        <v>255</v>
      </c>
      <c r="BX23" s="274">
        <f>'Americas Monthly (AMM)'!$AJ$214</f>
        <v>255</v>
      </c>
      <c r="BY23" s="274">
        <f>'Americas Monthly (AMM)'!$AJ$215</f>
        <v>255</v>
      </c>
      <c r="BZ23" s="274">
        <f>'Americas Monthly (AMM)'!$AJ$216</f>
        <v>298.125</v>
      </c>
      <c r="CA23" s="274">
        <f>'Americas Monthly (AMM)'!$AJ$217</f>
        <v>251</v>
      </c>
      <c r="CB23" s="274">
        <f>'Americas Monthly (AMM)'!$AJ$218</f>
        <v>235</v>
      </c>
      <c r="CC23" s="274">
        <f>'Americas Monthly (AMM)'!$AJ$219</f>
        <v>235</v>
      </c>
      <c r="CD23" s="274">
        <f>'Americas Monthly (AMM)'!$AJ$220</f>
        <v>243</v>
      </c>
      <c r="CE23" s="274">
        <f>'Americas Monthly (AMM)'!$AJ$221</f>
        <v>236.25</v>
      </c>
      <c r="CF23" s="274">
        <f>'Americas Monthly (AMM)'!$AJ$222</f>
        <v>217.5</v>
      </c>
      <c r="CG23" s="274">
        <f>'Americas Monthly (AMM)'!$AJ$223</f>
        <v>201.5</v>
      </c>
      <c r="CH23" s="274">
        <f>'Americas Monthly (AMM)'!$AJ$224</f>
        <v>215.6</v>
      </c>
      <c r="CI23" s="274">
        <f>'Americas Monthly (AMM)'!$AJ$225</f>
        <v>225</v>
      </c>
      <c r="CJ23" s="274">
        <f>'Americas Monthly (AMM)'!$AJ$226</f>
        <v>207.5</v>
      </c>
      <c r="CK23" s="274">
        <f>'Americas Monthly (AMM)'!$AJ$227</f>
        <v>205</v>
      </c>
      <c r="CL23" s="274">
        <f>'Americas Monthly (AMM)'!$AJ$228</f>
        <v>205.625</v>
      </c>
      <c r="CM23" s="274">
        <f>'Americas Monthly (AMM)'!$AJ$229</f>
        <v>212</v>
      </c>
      <c r="CN23" s="115"/>
      <c r="CO23" s="103">
        <f>BE23-'Price Table'!BE23</f>
        <v>0</v>
      </c>
      <c r="CP23" s="103">
        <f>BF23-'Price Table'!BF23</f>
        <v>0</v>
      </c>
      <c r="CQ23" s="103">
        <f>BG23-'Price Table'!BG23</f>
        <v>0</v>
      </c>
      <c r="CR23" s="103">
        <f>BH23-'Price Table'!BH23</f>
        <v>0</v>
      </c>
      <c r="CS23" s="103">
        <f>BI23-'Price Table'!BI23</f>
        <v>0</v>
      </c>
      <c r="CT23" s="103">
        <f>BJ23-'Price Table'!BJ23</f>
        <v>0</v>
      </c>
      <c r="CU23" s="103">
        <f>BK23-'Price Table'!BK23</f>
        <v>0</v>
      </c>
      <c r="CV23" s="82">
        <f>BK23-'[1]Price Forecasts (Monthly)'!BK23</f>
        <v>217.5</v>
      </c>
      <c r="CW23" s="82">
        <f>BL23-'[1]Price Forecasts (Monthly)'!BL23</f>
        <v>217.5</v>
      </c>
      <c r="CX23" s="82">
        <f>BM23-'[1]Price Forecasts (Monthly)'!BM23</f>
        <v>203.5</v>
      </c>
      <c r="CY23" s="82">
        <f>BN23-'[1]Price Forecasts (Monthly)'!BN23</f>
        <v>203.75</v>
      </c>
      <c r="CZ23" s="82">
        <f>BO23-'[1]Price Forecasts (Monthly)'!BO23</f>
        <v>235</v>
      </c>
      <c r="DA23" s="82">
        <f>BP23-'[1]Price Forecasts (Monthly)'!BP23</f>
        <v>255</v>
      </c>
      <c r="DB23" s="82">
        <f>BQ23-'[1]Price Forecasts (Monthly)'!BQ23</f>
        <v>255</v>
      </c>
      <c r="DC23" s="82">
        <f>BR23-'[1]Price Forecasts (Monthly)'!BR23</f>
        <v>255</v>
      </c>
      <c r="DD23" s="82">
        <f>BS23-'[1]Price Forecasts (Monthly)'!BS23</f>
        <v>238.5</v>
      </c>
      <c r="DE23" s="82">
        <f>BT23-'[1]Price Forecasts (Monthly)'!BT23</f>
        <v>227.5</v>
      </c>
      <c r="DF23" s="82">
        <f>BU23-'[1]Price Forecasts (Monthly)'!BU23</f>
        <v>233.125</v>
      </c>
      <c r="DG23" s="82">
        <f>BV23-'[1]Price Forecasts (Monthly)'!BV23</f>
        <v>255</v>
      </c>
      <c r="DH23" s="82">
        <f>BW23-'[1]Price Forecasts (Monthly)'!BW23</f>
        <v>255</v>
      </c>
      <c r="DI23" s="156">
        <f>BX23-'[1]Price Forecasts (Monthly)'!BX23</f>
        <v>255</v>
      </c>
      <c r="DJ23" s="156">
        <f>BY23-'[1]Price Forecasts (Monthly)'!BY23</f>
        <v>255</v>
      </c>
      <c r="DK23" s="156">
        <f>BZ23-'[1]Price Forecasts (Monthly)'!BZ23</f>
        <v>298.125</v>
      </c>
      <c r="DL23" s="156">
        <f>CA23-'[1]Price Forecasts (Monthly)'!CA23</f>
        <v>251</v>
      </c>
      <c r="DM23" s="156">
        <f>CB23-'[1]Price Forecasts (Monthly)'!CB23</f>
        <v>235</v>
      </c>
      <c r="DN23" s="156">
        <f>CC23-'[1]Price Forecasts (Monthly)'!CC23</f>
        <v>235</v>
      </c>
      <c r="DO23" s="156">
        <f>CD23-'[1]Price Forecasts (Monthly)'!CD23</f>
        <v>243</v>
      </c>
      <c r="DP23" s="156">
        <f>CE23-'[1]Price Forecasts (Monthly)'!CE23</f>
        <v>236.25</v>
      </c>
      <c r="DQ23" s="156">
        <f>CF23-'[1]Price Forecasts (Monthly)'!CF23</f>
        <v>217.5</v>
      </c>
      <c r="DR23" s="156">
        <f>CG23-'[1]Price Forecasts (Monthly)'!CG23</f>
        <v>201.5</v>
      </c>
      <c r="DS23" s="156">
        <f>CH23-'[1]Price Forecasts (Monthly)'!CH23</f>
        <v>215.6</v>
      </c>
      <c r="DT23" s="156">
        <f>CI23-'[1]Price Forecasts (Monthly)'!CI23</f>
        <v>225</v>
      </c>
      <c r="DU23" s="156">
        <f>CJ23-'[1]Price Forecasts (Monthly)'!CJ23</f>
        <v>207.5</v>
      </c>
      <c r="DV23" s="156">
        <f>CK23-'[1]Price Forecasts (Monthly)'!CK23</f>
        <v>205</v>
      </c>
      <c r="DW23" s="70"/>
      <c r="DX23" s="70"/>
      <c r="DY23" s="70"/>
      <c r="DZ23" s="70"/>
      <c r="EA23" s="70"/>
      <c r="EB23" s="70"/>
      <c r="EC23" s="70"/>
      <c r="ED23" s="70"/>
      <c r="EE23" s="70"/>
      <c r="EF23" s="70"/>
      <c r="EG23" s="70"/>
      <c r="EH23" s="110"/>
      <c r="EI23" s="110"/>
      <c r="EJ23" s="110"/>
      <c r="EK23" s="110"/>
      <c r="EL23" s="110"/>
      <c r="EM23" s="110"/>
      <c r="EN23" s="110"/>
      <c r="EO23" s="110"/>
      <c r="EP23" s="110"/>
      <c r="EQ23" s="110">
        <f t="shared" si="0"/>
        <v>1</v>
      </c>
      <c r="ER23" s="110">
        <f t="shared" si="1"/>
        <v>1</v>
      </c>
      <c r="ES23" s="110">
        <f t="shared" si="2"/>
        <v>1</v>
      </c>
      <c r="ET23" s="110">
        <f t="shared" si="9"/>
        <v>1</v>
      </c>
      <c r="EU23" s="110">
        <f t="shared" si="10"/>
        <v>1</v>
      </c>
    </row>
    <row r="24" spans="1:151" ht="11.25" customHeight="1" thickTop="1">
      <c r="A24" s="885" t="s">
        <v>235</v>
      </c>
      <c r="B24" s="321" t="s">
        <v>318</v>
      </c>
      <c r="C24" s="310" t="s">
        <v>219</v>
      </c>
      <c r="D24" s="310" t="s">
        <v>1</v>
      </c>
      <c r="E24" s="317" t="s">
        <v>319</v>
      </c>
      <c r="F24" s="325">
        <f t="shared" si="4"/>
        <v>258.5625</v>
      </c>
      <c r="G24" s="325">
        <f t="shared" si="5"/>
        <v>252.625</v>
      </c>
      <c r="H24" s="325">
        <f t="shared" si="6"/>
        <v>211.11458333333334</v>
      </c>
      <c r="I24" s="326">
        <f t="shared" si="7"/>
        <v>189.51041666666666</v>
      </c>
      <c r="J24" s="326">
        <f t="shared" si="8"/>
        <v>251.79166666666666</v>
      </c>
      <c r="K24" s="325"/>
      <c r="L24" s="325">
        <f>'Europe Monthly'!$K$150</f>
        <v>290</v>
      </c>
      <c r="M24" s="325">
        <f>'Europe Monthly'!$K$151</f>
        <v>270</v>
      </c>
      <c r="N24" s="325">
        <f>'Europe Monthly'!$K$152</f>
        <v>275</v>
      </c>
      <c r="O24" s="325">
        <f>'Europe Monthly'!$K$153</f>
        <v>270</v>
      </c>
      <c r="P24" s="325">
        <f>'Europe Monthly'!$K$154</f>
        <v>255</v>
      </c>
      <c r="Q24" s="325">
        <f>'Europe Monthly'!$K$155</f>
        <v>230</v>
      </c>
      <c r="R24" s="325">
        <f>'Europe Monthly'!$K$156</f>
        <v>230</v>
      </c>
      <c r="S24" s="325">
        <f>'Europe Monthly'!$K$157</f>
        <v>242.5</v>
      </c>
      <c r="T24" s="325">
        <f>'Europe Monthly'!$K$158</f>
        <v>255</v>
      </c>
      <c r="U24" s="325">
        <f>'Europe Monthly'!$K$159</f>
        <v>251</v>
      </c>
      <c r="V24" s="325">
        <f>'Europe Monthly'!$K$160</f>
        <v>261.25</v>
      </c>
      <c r="W24" s="325">
        <f>'Europe Monthly'!$K$161</f>
        <v>273</v>
      </c>
      <c r="X24" s="325">
        <f>'Europe Monthly'!$K$162</f>
        <v>275</v>
      </c>
      <c r="Y24" s="325">
        <f>'Europe Monthly'!$K$163</f>
        <v>260</v>
      </c>
      <c r="Z24" s="325">
        <f>'Europe Monthly'!$K$164</f>
        <v>247.5</v>
      </c>
      <c r="AA24" s="325">
        <f>'Europe Monthly'!$K$165</f>
        <v>251</v>
      </c>
      <c r="AB24" s="325">
        <f>'Europe Monthly'!$K$166</f>
        <v>253.125</v>
      </c>
      <c r="AC24" s="325">
        <f>'Europe Monthly'!$K$167</f>
        <v>250.625</v>
      </c>
      <c r="AD24" s="325">
        <f>'Europe Monthly'!$K$168</f>
        <v>250</v>
      </c>
      <c r="AE24" s="325">
        <f>'Europe Monthly'!$K$169</f>
        <v>257.5</v>
      </c>
      <c r="AF24" s="325">
        <f>'Europe Monthly'!$K$170</f>
        <v>263</v>
      </c>
      <c r="AG24" s="325">
        <f>'Europe Monthly'!$K$171</f>
        <v>253.75</v>
      </c>
      <c r="AH24" s="325">
        <f>'Europe Monthly'!$K$172</f>
        <v>240</v>
      </c>
      <c r="AI24" s="325">
        <f>'Europe Monthly'!$K$173</f>
        <v>230</v>
      </c>
      <c r="AJ24" s="325">
        <f>'Europe Monthly'!$K$174</f>
        <v>235</v>
      </c>
      <c r="AK24" s="325">
        <f>'Europe Monthly'!$K$175</f>
        <v>231.25</v>
      </c>
      <c r="AL24" s="325">
        <f>'Europe Monthly'!$K$176</f>
        <v>222.5</v>
      </c>
      <c r="AM24" s="325">
        <f>'Europe Monthly'!$K$177</f>
        <v>237.5</v>
      </c>
      <c r="AN24" s="325">
        <f>'Europe Monthly'!$K$178</f>
        <v>242.5</v>
      </c>
      <c r="AO24" s="325">
        <f>'Europe Monthly'!$K$179</f>
        <v>242.5</v>
      </c>
      <c r="AP24" s="325">
        <f>'Europe Monthly'!$K$180</f>
        <v>229.375</v>
      </c>
      <c r="AQ24" s="325">
        <f>'Europe Monthly'!$K$181</f>
        <v>215</v>
      </c>
      <c r="AR24" s="325">
        <f>'Europe Monthly'!$K$182</f>
        <v>193</v>
      </c>
      <c r="AS24" s="325">
        <f>'Europe Monthly'!$K$183</f>
        <v>167.5</v>
      </c>
      <c r="AT24" s="325">
        <f>'Europe Monthly'!$K$184</f>
        <v>153.75</v>
      </c>
      <c r="AU24" s="325">
        <f>'Europe Monthly'!$K$185</f>
        <v>163.5</v>
      </c>
      <c r="AV24" s="325">
        <f>'Europe Monthly'!$K$186</f>
        <v>167.5</v>
      </c>
      <c r="AW24" s="325">
        <f>'Europe Monthly'!$K$187</f>
        <v>162.5</v>
      </c>
      <c r="AX24" s="325">
        <f>'Europe Monthly'!$K$188</f>
        <v>163.5</v>
      </c>
      <c r="AY24" s="325">
        <f>'Europe Monthly'!$K$189</f>
        <v>183.75</v>
      </c>
      <c r="AZ24" s="325">
        <f>'Europe Monthly'!$K$190</f>
        <v>236</v>
      </c>
      <c r="BA24" s="325">
        <f>'Europe Monthly'!$K$191</f>
        <v>226.25</v>
      </c>
      <c r="BB24" s="325">
        <f>'Europe Monthly'!$K$192</f>
        <v>183.5</v>
      </c>
      <c r="BC24" s="325">
        <f>'Europe Monthly'!$K$193</f>
        <v>178.75</v>
      </c>
      <c r="BD24" s="325">
        <f>'Europe Monthly'!$K$194</f>
        <v>180</v>
      </c>
      <c r="BE24" s="325">
        <f>'Europe Monthly'!$K$195</f>
        <v>174.375</v>
      </c>
      <c r="BF24" s="325">
        <f>'Europe Monthly'!$K$196</f>
        <v>202.5</v>
      </c>
      <c r="BG24" s="325">
        <f>'Europe Monthly'!$K$197</f>
        <v>215.5</v>
      </c>
      <c r="BH24" s="325">
        <f>'Europe Monthly'!$K$198</f>
        <v>236.25</v>
      </c>
      <c r="BI24" s="325">
        <f>'Europe Monthly'!$K$199</f>
        <v>236.25</v>
      </c>
      <c r="BJ24" s="325">
        <f>'Europe Monthly'!$K$200</f>
        <v>241.5</v>
      </c>
      <c r="BK24" s="325">
        <f>'Europe Monthly'!$K$201</f>
        <v>260</v>
      </c>
      <c r="BL24" s="325">
        <f>'Europe Monthly'!$K$202</f>
        <v>250</v>
      </c>
      <c r="BM24" s="325">
        <f>'Europe Monthly'!$K$203</f>
        <v>235</v>
      </c>
      <c r="BN24" s="325">
        <f>'Europe Monthly'!$K$204</f>
        <v>247.5</v>
      </c>
      <c r="BO24" s="325">
        <f>'Europe Monthly'!$K$205</f>
        <v>257.5</v>
      </c>
      <c r="BP24" s="325">
        <f>'Europe Monthly'!$K$206</f>
        <v>265</v>
      </c>
      <c r="BQ24" s="325">
        <f>'Europe Monthly'!$K$207</f>
        <v>255</v>
      </c>
      <c r="BR24" s="325">
        <f>'Europe Monthly'!$K$208</f>
        <v>260</v>
      </c>
      <c r="BS24" s="325">
        <f>'Europe Monthly'!$K$209</f>
        <v>277.5</v>
      </c>
      <c r="BT24" s="325">
        <f>'Europe Monthly'!$K$210</f>
        <v>287.5</v>
      </c>
      <c r="BU24" s="325">
        <f>'Europe Monthly'!$K$211</f>
        <v>272.5</v>
      </c>
      <c r="BV24" s="325">
        <f>'Europe Monthly'!$K$212</f>
        <v>290</v>
      </c>
      <c r="BW24" s="325">
        <f>'Europe Monthly'!$K$213</f>
        <v>290</v>
      </c>
      <c r="BX24" s="325">
        <f>'Europe Monthly'!$K$214</f>
        <v>290</v>
      </c>
      <c r="BY24" s="325">
        <f>'Europe Monthly'!$K$215</f>
        <v>287.5</v>
      </c>
      <c r="BZ24" s="325">
        <f>'Europe Monthly'!$K$216</f>
        <v>287.5</v>
      </c>
      <c r="CA24" s="325">
        <f>'Europe Monthly'!$K$217</f>
        <v>285</v>
      </c>
      <c r="CB24" s="325">
        <f>'Europe Monthly'!$K$218</f>
        <v>277.5</v>
      </c>
      <c r="CC24" s="325">
        <f>'Europe Monthly'!$K$219</f>
        <v>277.5</v>
      </c>
      <c r="CD24" s="325">
        <f>'Europe Monthly'!$K$220</f>
        <v>282.5</v>
      </c>
      <c r="CE24" s="325">
        <f>'Europe Monthly'!$K$221</f>
        <v>275</v>
      </c>
      <c r="CF24" s="325">
        <f>'Europe Monthly'!$K$222</f>
        <v>257.5</v>
      </c>
      <c r="CG24" s="325">
        <f>'Europe Monthly'!$K$223</f>
        <v>275</v>
      </c>
      <c r="CH24" s="325">
        <f>'Europe Monthly'!$K$224</f>
        <v>275</v>
      </c>
      <c r="CI24" s="325">
        <f>'Europe Monthly'!$K$225</f>
        <v>275</v>
      </c>
      <c r="CJ24" s="325">
        <f>'Europe Monthly'!$K$226</f>
        <v>267.5</v>
      </c>
      <c r="CK24" s="325">
        <f>'Europe Monthly'!$K$227</f>
        <v>265</v>
      </c>
      <c r="CL24" s="325">
        <f>'Europe Monthly'!$K$228</f>
        <v>257.5</v>
      </c>
      <c r="CM24" s="325">
        <f>'Europe Monthly'!$K$229</f>
        <v>252.5</v>
      </c>
      <c r="CN24" s="115"/>
      <c r="CO24" s="103">
        <f>BE24-'Price Table'!BE24</f>
        <v>0</v>
      </c>
      <c r="CP24" s="103">
        <f>BF24-'Price Table'!BF24</f>
        <v>0</v>
      </c>
      <c r="CQ24" s="103">
        <f>BG24-'Price Table'!BG24</f>
        <v>0</v>
      </c>
      <c r="CR24" s="103">
        <f>BH24-'Price Table'!BH24</f>
        <v>0</v>
      </c>
      <c r="CS24" s="103">
        <f>BI24-'Price Table'!BI24</f>
        <v>0</v>
      </c>
      <c r="CT24" s="103">
        <f>BJ24-'Price Table'!BJ24</f>
        <v>0</v>
      </c>
      <c r="CU24" s="103">
        <f>BK24-'Price Table'!BK24</f>
        <v>0</v>
      </c>
      <c r="CV24" s="82">
        <f>BK24-'[1]Price Forecasts (Monthly)'!BK24</f>
        <v>260</v>
      </c>
      <c r="CW24" s="82">
        <f>BL24-'[1]Price Forecasts (Monthly)'!BL24</f>
        <v>250</v>
      </c>
      <c r="CX24" s="82">
        <f>BM24-'[1]Price Forecasts (Monthly)'!BM24</f>
        <v>235</v>
      </c>
      <c r="CY24" s="82">
        <f>BN24-'[1]Price Forecasts (Monthly)'!BN24</f>
        <v>247.5</v>
      </c>
      <c r="CZ24" s="82">
        <f>BO24-'[1]Price Forecasts (Monthly)'!BO24</f>
        <v>257.5</v>
      </c>
      <c r="DA24" s="82">
        <f>BP24-'[1]Price Forecasts (Monthly)'!BP24</f>
        <v>265</v>
      </c>
      <c r="DB24" s="82">
        <f>BQ24-'[1]Price Forecasts (Monthly)'!BQ24</f>
        <v>255</v>
      </c>
      <c r="DC24" s="82">
        <f>BR24-'[1]Price Forecasts (Monthly)'!BR24</f>
        <v>260</v>
      </c>
      <c r="DD24" s="82">
        <f>BS24-'[1]Price Forecasts (Monthly)'!BS24</f>
        <v>277.5</v>
      </c>
      <c r="DE24" s="82">
        <f>BT24-'[1]Price Forecasts (Monthly)'!BT24</f>
        <v>287.5</v>
      </c>
      <c r="DF24" s="82">
        <f>BU24-'[1]Price Forecasts (Monthly)'!BU24</f>
        <v>272.5</v>
      </c>
      <c r="DG24" s="82">
        <f>BV24-'[1]Price Forecasts (Monthly)'!BV24</f>
        <v>290</v>
      </c>
      <c r="DH24" s="82">
        <f>BW24-'[1]Price Forecasts (Monthly)'!BW24</f>
        <v>290</v>
      </c>
      <c r="DI24" s="156">
        <f>BX24-'[1]Price Forecasts (Monthly)'!BX24</f>
        <v>290</v>
      </c>
      <c r="DJ24" s="156">
        <f>BY24-'[1]Price Forecasts (Monthly)'!BY24</f>
        <v>287.5</v>
      </c>
      <c r="DK24" s="156">
        <f>BZ24-'[1]Price Forecasts (Monthly)'!BZ24</f>
        <v>287.5</v>
      </c>
      <c r="DL24" s="156">
        <f>CA24-'[1]Price Forecasts (Monthly)'!CA24</f>
        <v>285</v>
      </c>
      <c r="DM24" s="156">
        <f>CB24-'[1]Price Forecasts (Monthly)'!CB24</f>
        <v>277.5</v>
      </c>
      <c r="DN24" s="156">
        <f>CC24-'[1]Price Forecasts (Monthly)'!CC24</f>
        <v>277.5</v>
      </c>
      <c r="DO24" s="156">
        <f>CD24-'[1]Price Forecasts (Monthly)'!CD24</f>
        <v>282.5</v>
      </c>
      <c r="DP24" s="156">
        <f>CE24-'[1]Price Forecasts (Monthly)'!CE24</f>
        <v>275</v>
      </c>
      <c r="DQ24" s="156">
        <f>CF24-'[1]Price Forecasts (Monthly)'!CF24</f>
        <v>257.5</v>
      </c>
      <c r="DR24" s="156">
        <f>CG24-'[1]Price Forecasts (Monthly)'!CG24</f>
        <v>275</v>
      </c>
      <c r="DS24" s="156">
        <f>CH24-'[1]Price Forecasts (Monthly)'!CH24</f>
        <v>275</v>
      </c>
      <c r="DT24" s="156">
        <f>CI24-'[1]Price Forecasts (Monthly)'!CI24</f>
        <v>275</v>
      </c>
      <c r="DU24" s="156">
        <f>CJ24-'[1]Price Forecasts (Monthly)'!CJ24</f>
        <v>267.5</v>
      </c>
      <c r="DV24" s="156">
        <f>CK24-'[1]Price Forecasts (Monthly)'!CK24</f>
        <v>265</v>
      </c>
      <c r="DW24" s="70"/>
      <c r="DX24" s="70"/>
      <c r="DY24" s="70"/>
      <c r="DZ24" s="70"/>
      <c r="EA24" s="70"/>
      <c r="EB24" s="70"/>
      <c r="EC24" s="70"/>
      <c r="ED24" s="70"/>
      <c r="EE24" s="70"/>
      <c r="EF24" s="70"/>
      <c r="EG24" s="70"/>
      <c r="EH24" s="110"/>
      <c r="EI24" s="110"/>
      <c r="EJ24" s="110"/>
      <c r="EK24" s="110"/>
      <c r="EL24" s="110"/>
      <c r="EM24" s="110"/>
      <c r="EN24" s="110"/>
      <c r="EO24" s="110"/>
      <c r="EP24" s="110"/>
      <c r="EQ24" s="110">
        <f t="shared" si="0"/>
        <v>1</v>
      </c>
      <c r="ER24" s="110">
        <f t="shared" si="1"/>
        <v>1</v>
      </c>
      <c r="ES24" s="110">
        <f t="shared" si="2"/>
        <v>1</v>
      </c>
      <c r="ET24" s="110">
        <f t="shared" si="9"/>
        <v>1</v>
      </c>
      <c r="EU24" s="110">
        <f t="shared" si="10"/>
        <v>1</v>
      </c>
    </row>
    <row r="25" spans="1:151" ht="11.25" customHeight="1">
      <c r="A25" s="886"/>
      <c r="B25" s="312" t="s">
        <v>318</v>
      </c>
      <c r="C25" s="313" t="s">
        <v>220</v>
      </c>
      <c r="D25" s="313" t="s">
        <v>1</v>
      </c>
      <c r="E25" s="319" t="s">
        <v>319</v>
      </c>
      <c r="F25" s="327">
        <f t="shared" si="4"/>
        <v>268.10416666666669</v>
      </c>
      <c r="G25" s="327">
        <f t="shared" si="5"/>
        <v>262.625</v>
      </c>
      <c r="H25" s="327">
        <f t="shared" si="6"/>
        <v>217.60416666666666</v>
      </c>
      <c r="I25" s="328">
        <f t="shared" si="7"/>
        <v>193.61458333333334</v>
      </c>
      <c r="J25" s="328">
        <f t="shared" si="8"/>
        <v>259.09375</v>
      </c>
      <c r="K25" s="327"/>
      <c r="L25" s="327">
        <f>'Europe Monthly'!$L$150</f>
        <v>295</v>
      </c>
      <c r="M25" s="327">
        <f>'Europe Monthly'!$L$151</f>
        <v>275</v>
      </c>
      <c r="N25" s="327">
        <f>'Europe Monthly'!$L$152</f>
        <v>280</v>
      </c>
      <c r="O25" s="327">
        <f>'Europe Monthly'!$L$153</f>
        <v>275</v>
      </c>
      <c r="P25" s="327">
        <f>'Europe Monthly'!$L$154</f>
        <v>260</v>
      </c>
      <c r="Q25" s="327">
        <f>'Europe Monthly'!$L$155</f>
        <v>235</v>
      </c>
      <c r="R25" s="327">
        <f>'Europe Monthly'!$L$156</f>
        <v>235</v>
      </c>
      <c r="S25" s="327">
        <f>'Europe Monthly'!$L$157</f>
        <v>262.5</v>
      </c>
      <c r="T25" s="327">
        <f>'Europe Monthly'!$L$158</f>
        <v>272.5</v>
      </c>
      <c r="U25" s="327">
        <f>'Europe Monthly'!$L$159</f>
        <v>270.5</v>
      </c>
      <c r="V25" s="327">
        <f>'Europe Monthly'!$L$160</f>
        <v>273.75</v>
      </c>
      <c r="W25" s="327">
        <f>'Europe Monthly'!$L$161</f>
        <v>283</v>
      </c>
      <c r="X25" s="327">
        <f>'Europe Monthly'!$L$162</f>
        <v>285</v>
      </c>
      <c r="Y25" s="327">
        <f>'Europe Monthly'!$L$163</f>
        <v>270</v>
      </c>
      <c r="Z25" s="327">
        <f>'Europe Monthly'!$L$164</f>
        <v>257.5</v>
      </c>
      <c r="AA25" s="327">
        <f>'Europe Monthly'!$L$165</f>
        <v>261</v>
      </c>
      <c r="AB25" s="327">
        <f>'Europe Monthly'!$L$166</f>
        <v>263.125</v>
      </c>
      <c r="AC25" s="327">
        <f>'Europe Monthly'!$L$167</f>
        <v>260.625</v>
      </c>
      <c r="AD25" s="327">
        <f>'Europe Monthly'!$L$168</f>
        <v>260</v>
      </c>
      <c r="AE25" s="327">
        <f>'Europe Monthly'!$L$169</f>
        <v>267.5</v>
      </c>
      <c r="AF25" s="327">
        <f>'Europe Monthly'!$L$170</f>
        <v>273</v>
      </c>
      <c r="AG25" s="327">
        <f>'Europe Monthly'!$L$171</f>
        <v>263.75</v>
      </c>
      <c r="AH25" s="327">
        <f>'Europe Monthly'!$L$172</f>
        <v>250</v>
      </c>
      <c r="AI25" s="327">
        <f>'Europe Monthly'!$L$173</f>
        <v>240</v>
      </c>
      <c r="AJ25" s="327">
        <f>'Europe Monthly'!$L$174</f>
        <v>245</v>
      </c>
      <c r="AK25" s="327">
        <f>'Europe Monthly'!$L$175</f>
        <v>242.5</v>
      </c>
      <c r="AL25" s="327">
        <f>'Europe Monthly'!$L$176</f>
        <v>230.5</v>
      </c>
      <c r="AM25" s="327">
        <f>'Europe Monthly'!$L$177</f>
        <v>242.5</v>
      </c>
      <c r="AN25" s="327">
        <f>'Europe Monthly'!$L$178</f>
        <v>247.5</v>
      </c>
      <c r="AO25" s="327">
        <f>'Europe Monthly'!$L$179</f>
        <v>247.5</v>
      </c>
      <c r="AP25" s="327">
        <f>'Europe Monthly'!$L$180</f>
        <v>236.25</v>
      </c>
      <c r="AQ25" s="327">
        <f>'Europe Monthly'!$L$181</f>
        <v>220</v>
      </c>
      <c r="AR25" s="327">
        <f>'Europe Monthly'!$L$182</f>
        <v>198.5</v>
      </c>
      <c r="AS25" s="327">
        <f>'Europe Monthly'!$L$183</f>
        <v>173.75</v>
      </c>
      <c r="AT25" s="327">
        <f>'Europe Monthly'!$L$184</f>
        <v>158.75</v>
      </c>
      <c r="AU25" s="327">
        <f>'Europe Monthly'!$L$185</f>
        <v>168.5</v>
      </c>
      <c r="AV25" s="327">
        <f>'Europe Monthly'!$L$186</f>
        <v>171.25</v>
      </c>
      <c r="AW25" s="327">
        <f>'Europe Monthly'!$L$187</f>
        <v>165</v>
      </c>
      <c r="AX25" s="327">
        <f>'Europe Monthly'!$L$188</f>
        <v>169</v>
      </c>
      <c r="AY25" s="327">
        <f>'Europe Monthly'!$L$189</f>
        <v>190</v>
      </c>
      <c r="AZ25" s="327">
        <f>'Europe Monthly'!$L$190</f>
        <v>239.5</v>
      </c>
      <c r="BA25" s="327">
        <f>'Europe Monthly'!$L$191</f>
        <v>228.75</v>
      </c>
      <c r="BB25" s="327">
        <f>'Europe Monthly'!$L$192</f>
        <v>186</v>
      </c>
      <c r="BC25" s="327">
        <f>'Europe Monthly'!$L$193</f>
        <v>182.5</v>
      </c>
      <c r="BD25" s="327">
        <f>'Europe Monthly'!$L$194</f>
        <v>185</v>
      </c>
      <c r="BE25" s="327">
        <f>'Europe Monthly'!$L$195</f>
        <v>178.625</v>
      </c>
      <c r="BF25" s="327">
        <f>'Europe Monthly'!$L$196</f>
        <v>207.25</v>
      </c>
      <c r="BG25" s="327">
        <f>'Europe Monthly'!$L$197</f>
        <v>220.5</v>
      </c>
      <c r="BH25" s="327">
        <f>'Europe Monthly'!$L$198</f>
        <v>246.875</v>
      </c>
      <c r="BI25" s="327">
        <f>'Europe Monthly'!$L$199</f>
        <v>248.75</v>
      </c>
      <c r="BJ25" s="327">
        <f>'Europe Monthly'!$L$200</f>
        <v>251</v>
      </c>
      <c r="BK25" s="327">
        <f>'Europe Monthly'!$L$201</f>
        <v>262.5</v>
      </c>
      <c r="BL25" s="327">
        <f>'Europe Monthly'!$L$202</f>
        <v>257.5</v>
      </c>
      <c r="BM25" s="327">
        <f>'Europe Monthly'!$L$203</f>
        <v>240</v>
      </c>
      <c r="BN25" s="327">
        <f>'Europe Monthly'!$L$204</f>
        <v>252.5</v>
      </c>
      <c r="BO25" s="327">
        <f>'Europe Monthly'!$L$205</f>
        <v>270</v>
      </c>
      <c r="BP25" s="327">
        <f>'Europe Monthly'!$L$206</f>
        <v>275</v>
      </c>
      <c r="BQ25" s="327">
        <f>'Europe Monthly'!$L$207</f>
        <v>257.5</v>
      </c>
      <c r="BR25" s="327">
        <f>'Europe Monthly'!$L$208</f>
        <v>265</v>
      </c>
      <c r="BS25" s="327">
        <f>'Europe Monthly'!$L$209</f>
        <v>282.5</v>
      </c>
      <c r="BT25" s="327">
        <f>'Europe Monthly'!$L$210</f>
        <v>290</v>
      </c>
      <c r="BU25" s="327">
        <f>'Europe Monthly'!$L$211</f>
        <v>272.5</v>
      </c>
      <c r="BV25" s="327">
        <f>'Europe Monthly'!$L$212</f>
        <v>295</v>
      </c>
      <c r="BW25" s="327">
        <f>'Europe Monthly'!$L$213</f>
        <v>295</v>
      </c>
      <c r="BX25" s="327">
        <f>'Europe Monthly'!$L$214</f>
        <v>295</v>
      </c>
      <c r="BY25" s="327">
        <f>'Europe Monthly'!$L$215</f>
        <v>292.5</v>
      </c>
      <c r="BZ25" s="327">
        <f>'Europe Monthly'!$L$216</f>
        <v>292.5</v>
      </c>
      <c r="CA25" s="327">
        <f>'Europe Monthly'!$L$217</f>
        <v>287.5</v>
      </c>
      <c r="CB25" s="327">
        <f>'Europe Monthly'!$L$218</f>
        <v>285</v>
      </c>
      <c r="CC25" s="327">
        <f>'Europe Monthly'!$L$219</f>
        <v>285</v>
      </c>
      <c r="CD25" s="327">
        <f>'Europe Monthly'!$L$220</f>
        <v>287.5</v>
      </c>
      <c r="CE25" s="327">
        <f>'Europe Monthly'!$L$221</f>
        <v>280</v>
      </c>
      <c r="CF25" s="327">
        <f>'Europe Monthly'!$L$222</f>
        <v>260</v>
      </c>
      <c r="CG25" s="327">
        <f>'Europe Monthly'!$L$223</f>
        <v>280</v>
      </c>
      <c r="CH25" s="327">
        <f>'Europe Monthly'!$L$224</f>
        <v>280</v>
      </c>
      <c r="CI25" s="327">
        <f>'Europe Monthly'!$L$225</f>
        <v>280</v>
      </c>
      <c r="CJ25" s="327">
        <f>'Europe Monthly'!$L$226</f>
        <v>270</v>
      </c>
      <c r="CK25" s="327">
        <f>'Europe Monthly'!$L$227</f>
        <v>270</v>
      </c>
      <c r="CL25" s="327">
        <f>'Europe Monthly'!$L$228</f>
        <v>262.5</v>
      </c>
      <c r="CM25" s="327">
        <f>'Europe Monthly'!$L$229</f>
        <v>255</v>
      </c>
      <c r="CN25" s="115"/>
      <c r="CO25" s="103">
        <f>BE25-'Price Table'!BE25</f>
        <v>0</v>
      </c>
      <c r="CP25" s="103">
        <f>BF25-'Price Table'!BF25</f>
        <v>0</v>
      </c>
      <c r="CQ25" s="103">
        <f>BG25-'Price Table'!BG25</f>
        <v>0</v>
      </c>
      <c r="CR25" s="103">
        <f>BH25-'Price Table'!BH25</f>
        <v>0</v>
      </c>
      <c r="CS25" s="103">
        <f>BI25-'Price Table'!BI25</f>
        <v>0</v>
      </c>
      <c r="CT25" s="103">
        <f>BJ25-'Price Table'!BJ25</f>
        <v>0</v>
      </c>
      <c r="CU25" s="103">
        <f>BK25-'Price Table'!BK25</f>
        <v>0</v>
      </c>
      <c r="CV25" s="82">
        <f>BK25-'[1]Price Forecasts (Monthly)'!BK25</f>
        <v>262.5</v>
      </c>
      <c r="CW25" s="82">
        <f>BL25-'[1]Price Forecasts (Monthly)'!BL25</f>
        <v>257.5</v>
      </c>
      <c r="CX25" s="82">
        <f>BM25-'[1]Price Forecasts (Monthly)'!BM25</f>
        <v>240</v>
      </c>
      <c r="CY25" s="82">
        <f>BN25-'[1]Price Forecasts (Monthly)'!BN25</f>
        <v>252.5</v>
      </c>
      <c r="CZ25" s="82">
        <f>BO25-'[1]Price Forecasts (Monthly)'!BO25</f>
        <v>270</v>
      </c>
      <c r="DA25" s="82">
        <f>BP25-'[1]Price Forecasts (Monthly)'!BP25</f>
        <v>275</v>
      </c>
      <c r="DB25" s="82">
        <f>BQ25-'[1]Price Forecasts (Monthly)'!BQ25</f>
        <v>257.5</v>
      </c>
      <c r="DC25" s="82">
        <f>BR25-'[1]Price Forecasts (Monthly)'!BR25</f>
        <v>265</v>
      </c>
      <c r="DD25" s="82">
        <f>BS25-'[1]Price Forecasts (Monthly)'!BS25</f>
        <v>282.5</v>
      </c>
      <c r="DE25" s="82">
        <f>BT25-'[1]Price Forecasts (Monthly)'!BT25</f>
        <v>290</v>
      </c>
      <c r="DF25" s="82">
        <f>BU25-'[1]Price Forecasts (Monthly)'!BU25</f>
        <v>272.5</v>
      </c>
      <c r="DG25" s="82">
        <f>BV25-'[1]Price Forecasts (Monthly)'!BV25</f>
        <v>295</v>
      </c>
      <c r="DH25" s="82">
        <f>BW25-'[1]Price Forecasts (Monthly)'!BW25</f>
        <v>295</v>
      </c>
      <c r="DI25" s="156">
        <f>BX25-'[1]Price Forecasts (Monthly)'!BX25</f>
        <v>295</v>
      </c>
      <c r="DJ25" s="156">
        <f>BY25-'[1]Price Forecasts (Monthly)'!BY25</f>
        <v>292.5</v>
      </c>
      <c r="DK25" s="156">
        <f>BZ25-'[1]Price Forecasts (Monthly)'!BZ25</f>
        <v>292.5</v>
      </c>
      <c r="DL25" s="156">
        <f>CA25-'[1]Price Forecasts (Monthly)'!CA25</f>
        <v>287.5</v>
      </c>
      <c r="DM25" s="156">
        <f>CB25-'[1]Price Forecasts (Monthly)'!CB25</f>
        <v>285</v>
      </c>
      <c r="DN25" s="156">
        <f>CC25-'[1]Price Forecasts (Monthly)'!CC25</f>
        <v>285</v>
      </c>
      <c r="DO25" s="156">
        <f>CD25-'[1]Price Forecasts (Monthly)'!CD25</f>
        <v>287.5</v>
      </c>
      <c r="DP25" s="156">
        <f>CE25-'[1]Price Forecasts (Monthly)'!CE25</f>
        <v>280</v>
      </c>
      <c r="DQ25" s="156">
        <f>CF25-'[1]Price Forecasts (Monthly)'!CF25</f>
        <v>260</v>
      </c>
      <c r="DR25" s="156">
        <f>CG25-'[1]Price Forecasts (Monthly)'!CG25</f>
        <v>280</v>
      </c>
      <c r="DS25" s="156">
        <f>CH25-'[1]Price Forecasts (Monthly)'!CH25</f>
        <v>280</v>
      </c>
      <c r="DT25" s="156">
        <f>CI25-'[1]Price Forecasts (Monthly)'!CI25</f>
        <v>280</v>
      </c>
      <c r="DU25" s="156">
        <f>CJ25-'[1]Price Forecasts (Monthly)'!CJ25</f>
        <v>270</v>
      </c>
      <c r="DV25" s="156">
        <f>CK25-'[1]Price Forecasts (Monthly)'!CK25</f>
        <v>270</v>
      </c>
      <c r="DW25" s="70"/>
      <c r="DX25" s="70"/>
      <c r="DY25" s="70"/>
      <c r="DZ25" s="70"/>
      <c r="EA25" s="70"/>
      <c r="EB25" s="70"/>
      <c r="EC25" s="70"/>
      <c r="ED25" s="70"/>
      <c r="EE25" s="70"/>
      <c r="EF25" s="70"/>
      <c r="EG25" s="70"/>
      <c r="EH25" s="110"/>
      <c r="EI25" s="110"/>
      <c r="EJ25" s="110"/>
      <c r="EK25" s="110"/>
      <c r="EL25" s="110"/>
      <c r="EM25" s="110"/>
      <c r="EN25" s="110"/>
      <c r="EO25" s="110"/>
      <c r="EP25" s="110"/>
      <c r="EQ25" s="110">
        <f t="shared" si="0"/>
        <v>1</v>
      </c>
      <c r="ER25" s="110">
        <f t="shared" si="1"/>
        <v>1</v>
      </c>
      <c r="ES25" s="110">
        <f t="shared" si="2"/>
        <v>1</v>
      </c>
      <c r="ET25" s="110">
        <f t="shared" si="9"/>
        <v>1</v>
      </c>
      <c r="EU25" s="110">
        <f t="shared" si="10"/>
        <v>1</v>
      </c>
    </row>
    <row r="26" spans="1:151" ht="11.25" customHeight="1">
      <c r="A26" s="886"/>
      <c r="B26" s="312" t="s">
        <v>714</v>
      </c>
      <c r="C26" s="313" t="s">
        <v>245</v>
      </c>
      <c r="D26" s="313" t="s">
        <v>1</v>
      </c>
      <c r="E26" s="319" t="s">
        <v>319</v>
      </c>
      <c r="F26" s="327">
        <f t="shared" si="4"/>
        <v>269.91684782608689</v>
      </c>
      <c r="G26" s="327">
        <f t="shared" si="5"/>
        <v>257.83333333333331</v>
      </c>
      <c r="H26" s="327">
        <f t="shared" si="6"/>
        <v>214.34375</v>
      </c>
      <c r="I26" s="328">
        <f t="shared" si="7"/>
        <v>191.76041666666666</v>
      </c>
      <c r="J26" s="328">
        <f t="shared" si="8"/>
        <v>240.83333333333334</v>
      </c>
      <c r="K26" s="327"/>
      <c r="L26" s="327">
        <f>'Europe Monthly'!$I$150</f>
        <v>298</v>
      </c>
      <c r="M26" s="327">
        <f>'Europe Monthly'!$I$151</f>
        <v>283</v>
      </c>
      <c r="N26" s="327">
        <f>'Europe Monthly'!$I$152</f>
        <v>288</v>
      </c>
      <c r="O26" s="327">
        <f>'Europe Monthly'!$I$153</f>
        <v>283</v>
      </c>
      <c r="P26" s="327">
        <f>'Europe Monthly'!$I$154</f>
        <v>268</v>
      </c>
      <c r="Q26" s="327">
        <f>'Europe Monthly'!$I$155</f>
        <v>243</v>
      </c>
      <c r="R26" s="327">
        <f>'Europe Monthly'!$I$156</f>
        <v>243</v>
      </c>
      <c r="S26" s="327">
        <f>'Europe Monthly'!$I$157</f>
        <v>256.20652173913021</v>
      </c>
      <c r="T26" s="327">
        <f>'Europe Monthly'!$I$158</f>
        <v>269.41304347826042</v>
      </c>
      <c r="U26" s="327">
        <f>'Europe Monthly'!$I$159</f>
        <v>261.8826086956521</v>
      </c>
      <c r="V26" s="327">
        <f>'Europe Monthly'!$I$160</f>
        <v>267.5</v>
      </c>
      <c r="W26" s="327">
        <f>'Europe Monthly'!$I$161</f>
        <v>278</v>
      </c>
      <c r="X26" s="327">
        <f>'Europe Monthly'!$I$162</f>
        <v>280</v>
      </c>
      <c r="Y26" s="327">
        <f>'Europe Monthly'!$I$163</f>
        <v>265</v>
      </c>
      <c r="Z26" s="327">
        <f>'Europe Monthly'!$I$164</f>
        <v>252.5</v>
      </c>
      <c r="AA26" s="327">
        <f>'Europe Monthly'!$I$165</f>
        <v>256</v>
      </c>
      <c r="AB26" s="327">
        <f>'Europe Monthly'!$I$166</f>
        <v>260</v>
      </c>
      <c r="AC26" s="327">
        <f>'Europe Monthly'!$I$167</f>
        <v>256.25</v>
      </c>
      <c r="AD26" s="327">
        <f>'Europe Monthly'!$I$168</f>
        <v>255</v>
      </c>
      <c r="AE26" s="327">
        <f>'Europe Monthly'!$I$169</f>
        <v>262.5</v>
      </c>
      <c r="AF26" s="327">
        <f>'Europe Monthly'!$I$170</f>
        <v>268</v>
      </c>
      <c r="AG26" s="327">
        <f>'Europe Monthly'!$I$171</f>
        <v>258.75</v>
      </c>
      <c r="AH26" s="327">
        <f>'Europe Monthly'!$I$172</f>
        <v>245</v>
      </c>
      <c r="AI26" s="327">
        <f>'Europe Monthly'!$I$173</f>
        <v>235</v>
      </c>
      <c r="AJ26" s="327">
        <f>'Europe Monthly'!$I$174</f>
        <v>240</v>
      </c>
      <c r="AK26" s="327">
        <f>'Europe Monthly'!$I$175</f>
        <v>237.5</v>
      </c>
      <c r="AL26" s="327">
        <f>'Europe Monthly'!$I$176</f>
        <v>230</v>
      </c>
      <c r="AM26" s="327">
        <f>'Europe Monthly'!$I$177</f>
        <v>237.5</v>
      </c>
      <c r="AN26" s="327">
        <f>'Europe Monthly'!$I$178</f>
        <v>245</v>
      </c>
      <c r="AO26" s="327">
        <f>'Europe Monthly'!$I$179</f>
        <v>245</v>
      </c>
      <c r="AP26" s="327">
        <f>'Europe Monthly'!$I$180</f>
        <v>231.875</v>
      </c>
      <c r="AQ26" s="327">
        <f>'Europe Monthly'!$I$181</f>
        <v>217.5</v>
      </c>
      <c r="AR26" s="327">
        <f>'Europe Monthly'!$I$182</f>
        <v>195.5</v>
      </c>
      <c r="AS26" s="327">
        <f>'Europe Monthly'!$I$183</f>
        <v>170</v>
      </c>
      <c r="AT26" s="327">
        <f>'Europe Monthly'!$I$184</f>
        <v>156.25</v>
      </c>
      <c r="AU26" s="327">
        <f>'Europe Monthly'!$I$185</f>
        <v>166</v>
      </c>
      <c r="AV26" s="327">
        <f>'Europe Monthly'!$I$186</f>
        <v>170</v>
      </c>
      <c r="AW26" s="327">
        <f>'Europe Monthly'!$I$187</f>
        <v>165</v>
      </c>
      <c r="AX26" s="327">
        <f>'Europe Monthly'!$I$188</f>
        <v>166</v>
      </c>
      <c r="AY26" s="327">
        <f>'Europe Monthly'!$I$189</f>
        <v>186.25</v>
      </c>
      <c r="AZ26" s="327">
        <f>'Europe Monthly'!$I$190</f>
        <v>238.5</v>
      </c>
      <c r="BA26" s="327">
        <f>'Europe Monthly'!$I$191</f>
        <v>228.75</v>
      </c>
      <c r="BB26" s="327">
        <f>'Europe Monthly'!$I$192</f>
        <v>186</v>
      </c>
      <c r="BC26" s="327">
        <f>'Europe Monthly'!$I$193</f>
        <v>181.25</v>
      </c>
      <c r="BD26" s="327">
        <f>'Europe Monthly'!$I$194</f>
        <v>182.5</v>
      </c>
      <c r="BE26" s="327">
        <f>'Europe Monthly'!$I$195</f>
        <v>176.875</v>
      </c>
      <c r="BF26" s="327">
        <f>'Europe Monthly'!$I$196</f>
        <v>205</v>
      </c>
      <c r="BG26" s="327">
        <f>'Europe Monthly'!$I$197</f>
        <v>215</v>
      </c>
      <c r="BH26" s="327">
        <f>'Europe Monthly'!$I$198</f>
        <v>215</v>
      </c>
      <c r="BI26" s="327">
        <f>'Europe Monthly'!$I$199</f>
        <v>215</v>
      </c>
      <c r="BJ26" s="327">
        <f>'Europe Monthly'!$I$200</f>
        <v>215</v>
      </c>
      <c r="BK26" s="327">
        <f>'Europe Monthly'!$I$201</f>
        <v>237.5</v>
      </c>
      <c r="BL26" s="327">
        <f>'Europe Monthly'!$I$202</f>
        <v>245</v>
      </c>
      <c r="BM26" s="327">
        <f>'Europe Monthly'!$I$203</f>
        <v>230</v>
      </c>
      <c r="BN26" s="327">
        <f>'Europe Monthly'!$I$204</f>
        <v>242.5</v>
      </c>
      <c r="BO26" s="327">
        <f>'Europe Monthly'!$I$205</f>
        <v>252.5</v>
      </c>
      <c r="BP26" s="327">
        <f>'Europe Monthly'!$I$206</f>
        <v>260</v>
      </c>
      <c r="BQ26" s="327">
        <f>'Europe Monthly'!$I$207</f>
        <v>250</v>
      </c>
      <c r="BR26" s="327">
        <f>'Europe Monthly'!$I$208</f>
        <v>255</v>
      </c>
      <c r="BS26" s="327">
        <f>'Europe Monthly'!$I$209</f>
        <v>272.5</v>
      </c>
      <c r="BT26" s="327">
        <f>'Europe Monthly'!$I$210</f>
        <v>282.5</v>
      </c>
      <c r="BU26" s="327">
        <f>'Europe Monthly'!$I$211</f>
        <v>267.5</v>
      </c>
      <c r="BV26" s="327">
        <f>'Europe Monthly'!$I$212</f>
        <v>285</v>
      </c>
      <c r="BW26" s="327">
        <f>'Europe Monthly'!$I$213</f>
        <v>285</v>
      </c>
      <c r="BX26" s="327">
        <f>'Europe Monthly'!$I$214</f>
        <v>285</v>
      </c>
      <c r="BY26" s="327">
        <f>'Europe Monthly'!$I$215</f>
        <v>282.5</v>
      </c>
      <c r="BZ26" s="327">
        <f>'Europe Monthly'!$I$216</f>
        <v>282.5</v>
      </c>
      <c r="CA26" s="327">
        <f>'Europe Monthly'!$I$217</f>
        <v>280</v>
      </c>
      <c r="CB26" s="327">
        <f>'Europe Monthly'!$I$218</f>
        <v>272.5</v>
      </c>
      <c r="CC26" s="327">
        <f>'Europe Monthly'!$I$219</f>
        <v>272.5</v>
      </c>
      <c r="CD26" s="327">
        <f>'Europe Monthly'!$I$220</f>
        <v>277.5</v>
      </c>
      <c r="CE26" s="327">
        <f>'Europe Monthly'!$I$221</f>
        <v>270</v>
      </c>
      <c r="CF26" s="327">
        <f>'Europe Monthly'!$I$222</f>
        <v>252.5</v>
      </c>
      <c r="CG26" s="327">
        <f>'Europe Monthly'!$I$223</f>
        <v>270</v>
      </c>
      <c r="CH26" s="327">
        <f>'Europe Monthly'!$I$224</f>
        <v>270</v>
      </c>
      <c r="CI26" s="327">
        <f>'Europe Monthly'!$I$225</f>
        <v>270</v>
      </c>
      <c r="CJ26" s="327">
        <f>'Europe Monthly'!$I$226</f>
        <v>270</v>
      </c>
      <c r="CK26" s="327">
        <f>'Europe Monthly'!$I$227</f>
        <v>270</v>
      </c>
      <c r="CL26" s="327">
        <f>'Europe Monthly'!$I$228</f>
        <v>0</v>
      </c>
      <c r="CM26" s="327">
        <f>'Europe Monthly'!$I$229</f>
        <v>0</v>
      </c>
      <c r="CN26" s="115"/>
      <c r="CO26" s="103">
        <f>BE26-'Price Table'!BE26</f>
        <v>0</v>
      </c>
      <c r="CP26" s="103">
        <f>BF26-'Price Table'!BF26</f>
        <v>0</v>
      </c>
      <c r="CQ26" s="103">
        <f>BG26-'Price Table'!BG26</f>
        <v>0</v>
      </c>
      <c r="CR26" s="103">
        <f>BH26-'Price Table'!BH26</f>
        <v>0</v>
      </c>
      <c r="CS26" s="103">
        <f>BI26-'Price Table'!BI26</f>
        <v>0</v>
      </c>
      <c r="CT26" s="103">
        <f>BJ26-'Price Table'!BJ26</f>
        <v>0</v>
      </c>
      <c r="CU26" s="103">
        <f>BK26-'Price Table'!BK26</f>
        <v>0</v>
      </c>
      <c r="CV26" s="82">
        <f>BK26-'[1]Price Forecasts (Monthly)'!BK26</f>
        <v>237.5</v>
      </c>
      <c r="CW26" s="82">
        <f>BL26-'[1]Price Forecasts (Monthly)'!BL26</f>
        <v>245</v>
      </c>
      <c r="CX26" s="82">
        <f>BM26-'[1]Price Forecasts (Monthly)'!BM26</f>
        <v>230</v>
      </c>
      <c r="CY26" s="82">
        <f>BN26-'[1]Price Forecasts (Monthly)'!BN26</f>
        <v>242.5</v>
      </c>
      <c r="CZ26" s="82">
        <f>BO26-'[1]Price Forecasts (Monthly)'!BO26</f>
        <v>252.5</v>
      </c>
      <c r="DA26" s="82">
        <f>BP26-'[1]Price Forecasts (Monthly)'!BP26</f>
        <v>260</v>
      </c>
      <c r="DB26" s="82">
        <f>BQ26-'[1]Price Forecasts (Monthly)'!BQ26</f>
        <v>250</v>
      </c>
      <c r="DC26" s="82">
        <f>BR26-'[1]Price Forecasts (Monthly)'!BR26</f>
        <v>255</v>
      </c>
      <c r="DD26" s="82">
        <f>BS26-'[1]Price Forecasts (Monthly)'!BS26</f>
        <v>272.5</v>
      </c>
      <c r="DE26" s="82">
        <f>BT26-'[1]Price Forecasts (Monthly)'!BT26</f>
        <v>282.5</v>
      </c>
      <c r="DF26" s="82">
        <f>BU26-'[1]Price Forecasts (Monthly)'!BU26</f>
        <v>267.5</v>
      </c>
      <c r="DG26" s="82">
        <f>BV26-'[1]Price Forecasts (Monthly)'!BV26</f>
        <v>285</v>
      </c>
      <c r="DH26" s="82">
        <f>BW26-'[1]Price Forecasts (Monthly)'!BW26</f>
        <v>285</v>
      </c>
      <c r="DI26" s="156">
        <f>BX26-'[1]Price Forecasts (Monthly)'!BX26</f>
        <v>285</v>
      </c>
      <c r="DJ26" s="156">
        <f>BY26-'[1]Price Forecasts (Monthly)'!BY26</f>
        <v>282.5</v>
      </c>
      <c r="DK26" s="156">
        <f>BZ26-'[1]Price Forecasts (Monthly)'!BZ26</f>
        <v>282.5</v>
      </c>
      <c r="DL26" s="156">
        <f>CA26-'[1]Price Forecasts (Monthly)'!CA26</f>
        <v>280</v>
      </c>
      <c r="DM26" s="156">
        <f>CB26-'[1]Price Forecasts (Monthly)'!CB26</f>
        <v>272.5</v>
      </c>
      <c r="DN26" s="156">
        <f>CC26-'[1]Price Forecasts (Monthly)'!CC26</f>
        <v>272.5</v>
      </c>
      <c r="DO26" s="156">
        <f>CD26-'[1]Price Forecasts (Monthly)'!CD26</f>
        <v>277.5</v>
      </c>
      <c r="DP26" s="156">
        <f>CE26-'[1]Price Forecasts (Monthly)'!CE26</f>
        <v>270</v>
      </c>
      <c r="DQ26" s="156">
        <f>CF26-'[1]Price Forecasts (Monthly)'!CF26</f>
        <v>252.5</v>
      </c>
      <c r="DR26" s="156">
        <f>CG26-'[1]Price Forecasts (Monthly)'!CG26</f>
        <v>270</v>
      </c>
      <c r="DS26" s="156">
        <f>CH26-'[1]Price Forecasts (Monthly)'!CH26</f>
        <v>270</v>
      </c>
      <c r="DT26" s="156">
        <f>CI26-'[1]Price Forecasts (Monthly)'!CI26</f>
        <v>270</v>
      </c>
      <c r="DU26" s="156">
        <f>CJ26-'[1]Price Forecasts (Monthly)'!CJ26</f>
        <v>270</v>
      </c>
      <c r="DV26" s="156">
        <f>CK26-'[1]Price Forecasts (Monthly)'!CK26</f>
        <v>270</v>
      </c>
      <c r="DW26" s="70"/>
      <c r="DX26" s="70"/>
      <c r="DY26" s="70"/>
      <c r="DZ26" s="70"/>
      <c r="EA26" s="70"/>
      <c r="EB26" s="70"/>
      <c r="EC26" s="70"/>
      <c r="ED26" s="70"/>
      <c r="EE26" s="70"/>
      <c r="EF26" s="70"/>
      <c r="EG26" s="70"/>
      <c r="EH26" s="110"/>
      <c r="EI26" s="110"/>
      <c r="EJ26" s="110"/>
      <c r="EK26" s="110"/>
      <c r="EL26" s="110"/>
      <c r="EM26" s="110"/>
      <c r="EN26" s="110"/>
      <c r="EO26" s="110"/>
      <c r="EP26" s="110"/>
      <c r="EQ26" s="110">
        <f t="shared" si="0"/>
        <v>1</v>
      </c>
      <c r="ER26" s="110">
        <f t="shared" si="1"/>
        <v>1</v>
      </c>
      <c r="ES26" s="110">
        <f t="shared" si="2"/>
        <v>1</v>
      </c>
      <c r="ET26" s="110">
        <f t="shared" si="9"/>
        <v>1</v>
      </c>
      <c r="EU26" s="110">
        <f t="shared" si="10"/>
        <v>1</v>
      </c>
    </row>
    <row r="27" spans="1:151" ht="11.25" customHeight="1">
      <c r="A27" s="886"/>
      <c r="B27" s="312" t="s">
        <v>714</v>
      </c>
      <c r="C27" s="313" t="s">
        <v>246</v>
      </c>
      <c r="D27" s="313" t="s">
        <v>1</v>
      </c>
      <c r="E27" s="319" t="s">
        <v>319</v>
      </c>
      <c r="F27" s="327">
        <f t="shared" si="4"/>
        <v>284.05275879917184</v>
      </c>
      <c r="G27" s="327">
        <f t="shared" si="5"/>
        <v>267.83333333333331</v>
      </c>
      <c r="H27" s="327">
        <f t="shared" si="6"/>
        <v>226.14583333333334</v>
      </c>
      <c r="I27" s="328">
        <f t="shared" si="7"/>
        <v>198.32291666666666</v>
      </c>
      <c r="J27" s="328">
        <f t="shared" si="8"/>
        <v>248.64583333333334</v>
      </c>
      <c r="K27" s="327"/>
      <c r="L27" s="327">
        <f>'Europe Monthly'!$J$150</f>
        <v>313</v>
      </c>
      <c r="M27" s="327">
        <f>'Europe Monthly'!$J$151</f>
        <v>298</v>
      </c>
      <c r="N27" s="327">
        <f>'Europe Monthly'!$J$152</f>
        <v>303</v>
      </c>
      <c r="O27" s="327">
        <f>'Europe Monthly'!$J$153</f>
        <v>298</v>
      </c>
      <c r="P27" s="327">
        <f>'Europe Monthly'!$J$154</f>
        <v>283</v>
      </c>
      <c r="Q27" s="327">
        <f>'Europe Monthly'!$J$155</f>
        <v>258</v>
      </c>
      <c r="R27" s="327">
        <f>'Europe Monthly'!$J$156</f>
        <v>258</v>
      </c>
      <c r="S27" s="327">
        <f>'Europe Monthly'!$J$157</f>
        <v>272.02173913043487</v>
      </c>
      <c r="T27" s="327">
        <f>'Europe Monthly'!$J$158</f>
        <v>282.38447204968963</v>
      </c>
      <c r="U27" s="327">
        <f>'Europe Monthly'!$J$159</f>
        <v>276.47689440993793</v>
      </c>
      <c r="V27" s="327">
        <f>'Europe Monthly'!$J$160</f>
        <v>278.75</v>
      </c>
      <c r="W27" s="327">
        <f>'Europe Monthly'!$J$161</f>
        <v>288</v>
      </c>
      <c r="X27" s="327">
        <f>'Europe Monthly'!$J$162</f>
        <v>290</v>
      </c>
      <c r="Y27" s="327">
        <f>'Europe Monthly'!$J$163</f>
        <v>275</v>
      </c>
      <c r="Z27" s="327">
        <f>'Europe Monthly'!$J$164</f>
        <v>262.5</v>
      </c>
      <c r="AA27" s="327">
        <f>'Europe Monthly'!$J$165</f>
        <v>266</v>
      </c>
      <c r="AB27" s="327">
        <f>'Europe Monthly'!$J$166</f>
        <v>270</v>
      </c>
      <c r="AC27" s="327">
        <f>'Europe Monthly'!$J$167</f>
        <v>266.25</v>
      </c>
      <c r="AD27" s="327">
        <f>'Europe Monthly'!$J$168</f>
        <v>265</v>
      </c>
      <c r="AE27" s="327">
        <f>'Europe Monthly'!$J$169</f>
        <v>272.5</v>
      </c>
      <c r="AF27" s="327">
        <f>'Europe Monthly'!$J$170</f>
        <v>278</v>
      </c>
      <c r="AG27" s="327">
        <f>'Europe Monthly'!$J$171</f>
        <v>268.75</v>
      </c>
      <c r="AH27" s="327">
        <f>'Europe Monthly'!$J$172</f>
        <v>255</v>
      </c>
      <c r="AI27" s="327">
        <f>'Europe Monthly'!$J$173</f>
        <v>245</v>
      </c>
      <c r="AJ27" s="327">
        <f>'Europe Monthly'!$J$174</f>
        <v>250</v>
      </c>
      <c r="AK27" s="327">
        <f>'Europe Monthly'!$J$175</f>
        <v>250</v>
      </c>
      <c r="AL27" s="327">
        <f>'Europe Monthly'!$J$176</f>
        <v>240.5</v>
      </c>
      <c r="AM27" s="327">
        <f>'Europe Monthly'!$J$177</f>
        <v>246.25</v>
      </c>
      <c r="AN27" s="327">
        <f>'Europe Monthly'!$J$178</f>
        <v>255</v>
      </c>
      <c r="AO27" s="327">
        <f>'Europe Monthly'!$J$179</f>
        <v>255</v>
      </c>
      <c r="AP27" s="327">
        <f>'Europe Monthly'!$J$180</f>
        <v>243.75</v>
      </c>
      <c r="AQ27" s="327">
        <f>'Europe Monthly'!$J$181</f>
        <v>230</v>
      </c>
      <c r="AR27" s="327">
        <f>'Europe Monthly'!$J$182</f>
        <v>211</v>
      </c>
      <c r="AS27" s="327">
        <f>'Europe Monthly'!$J$183</f>
        <v>185</v>
      </c>
      <c r="AT27" s="327">
        <f>'Europe Monthly'!$J$184</f>
        <v>168.75</v>
      </c>
      <c r="AU27" s="327">
        <f>'Europe Monthly'!$J$185</f>
        <v>178.5</v>
      </c>
      <c r="AV27" s="327">
        <f>'Europe Monthly'!$J$186</f>
        <v>181.25</v>
      </c>
      <c r="AW27" s="327">
        <f>'Europe Monthly'!$J$187</f>
        <v>175</v>
      </c>
      <c r="AX27" s="327">
        <f>'Europe Monthly'!$J$188</f>
        <v>176</v>
      </c>
      <c r="AY27" s="327">
        <f>'Europe Monthly'!$J$189</f>
        <v>193.75</v>
      </c>
      <c r="AZ27" s="327">
        <f>'Europe Monthly'!$J$190</f>
        <v>243.5</v>
      </c>
      <c r="BA27" s="327">
        <f>'Europe Monthly'!$J$191</f>
        <v>233.75</v>
      </c>
      <c r="BB27" s="327">
        <f>'Europe Monthly'!$J$192</f>
        <v>191</v>
      </c>
      <c r="BC27" s="327">
        <f>'Europe Monthly'!$J$193</f>
        <v>186.25</v>
      </c>
      <c r="BD27" s="327">
        <f>'Europe Monthly'!$J$194</f>
        <v>187.5</v>
      </c>
      <c r="BE27" s="327">
        <f>'Europe Monthly'!$J$195</f>
        <v>181.875</v>
      </c>
      <c r="BF27" s="327">
        <f>'Europe Monthly'!$J$196</f>
        <v>210</v>
      </c>
      <c r="BG27" s="327">
        <f>'Europe Monthly'!$J$197</f>
        <v>220</v>
      </c>
      <c r="BH27" s="327">
        <f>'Europe Monthly'!$J$198</f>
        <v>220</v>
      </c>
      <c r="BI27" s="327">
        <f>'Europe Monthly'!$J$199</f>
        <v>220</v>
      </c>
      <c r="BJ27" s="327">
        <f>'Europe Monthly'!$J$200</f>
        <v>220</v>
      </c>
      <c r="BK27" s="327">
        <f>'Europe Monthly'!$J$201</f>
        <v>246.25</v>
      </c>
      <c r="BL27" s="327">
        <f>'Europe Monthly'!$J$202</f>
        <v>255</v>
      </c>
      <c r="BM27" s="327">
        <f>'Europe Monthly'!$J$203</f>
        <v>235</v>
      </c>
      <c r="BN27" s="327">
        <f>'Europe Monthly'!$J$204</f>
        <v>250</v>
      </c>
      <c r="BO27" s="327">
        <f>'Europe Monthly'!$J$205</f>
        <v>267.5</v>
      </c>
      <c r="BP27" s="327">
        <f>'Europe Monthly'!$J$206</f>
        <v>272.5</v>
      </c>
      <c r="BQ27" s="327">
        <f>'Europe Monthly'!$J$207</f>
        <v>255</v>
      </c>
      <c r="BR27" s="327">
        <f>'Europe Monthly'!$J$208</f>
        <v>262.5</v>
      </c>
      <c r="BS27" s="327">
        <f>'Europe Monthly'!$J$209</f>
        <v>280</v>
      </c>
      <c r="BT27" s="327">
        <f>'Europe Monthly'!$J$210</f>
        <v>287.5</v>
      </c>
      <c r="BU27" s="327">
        <f>'Europe Monthly'!$J$211</f>
        <v>270</v>
      </c>
      <c r="BV27" s="327">
        <f>'Europe Monthly'!$J$212</f>
        <v>292.5</v>
      </c>
      <c r="BW27" s="327">
        <f>'Europe Monthly'!$J$213</f>
        <v>292.5</v>
      </c>
      <c r="BX27" s="327">
        <f>'Europe Monthly'!$J$214</f>
        <v>292.5</v>
      </c>
      <c r="BY27" s="327">
        <f>'Europe Monthly'!$J$215</f>
        <v>290</v>
      </c>
      <c r="BZ27" s="327">
        <f>'Europe Monthly'!$J$216</f>
        <v>290</v>
      </c>
      <c r="CA27" s="327">
        <f>'Europe Monthly'!$J$217</f>
        <v>285</v>
      </c>
      <c r="CB27" s="327">
        <f>'Europe Monthly'!$J$218</f>
        <v>282.5</v>
      </c>
      <c r="CC27" s="327">
        <f>'Europe Monthly'!$J$219</f>
        <v>282.5</v>
      </c>
      <c r="CD27" s="327">
        <f>'Europe Monthly'!$J$220</f>
        <v>285</v>
      </c>
      <c r="CE27" s="327">
        <f>'Europe Monthly'!$J$221</f>
        <v>277.5</v>
      </c>
      <c r="CF27" s="327">
        <f>'Europe Monthly'!$J$222</f>
        <v>257.5</v>
      </c>
      <c r="CG27" s="327">
        <f>'Europe Monthly'!$J$223</f>
        <v>277.5</v>
      </c>
      <c r="CH27" s="327">
        <f>'Europe Monthly'!$J$224</f>
        <v>277.5</v>
      </c>
      <c r="CI27" s="327">
        <f>'Europe Monthly'!$J$225</f>
        <v>277.5</v>
      </c>
      <c r="CJ27" s="327">
        <f>'Europe Monthly'!$J$226</f>
        <v>277.5</v>
      </c>
      <c r="CK27" s="327">
        <f>'Europe Monthly'!$J$227</f>
        <v>277.5</v>
      </c>
      <c r="CL27" s="327">
        <f>'Europe Monthly'!$J$228</f>
        <v>0</v>
      </c>
      <c r="CM27" s="327">
        <f>'Europe Monthly'!$J$229</f>
        <v>0</v>
      </c>
      <c r="CN27" s="115"/>
      <c r="CO27" s="103">
        <f>BE27-'Price Table'!BE27</f>
        <v>0</v>
      </c>
      <c r="CP27" s="103">
        <f>BF27-'Price Table'!BF27</f>
        <v>0</v>
      </c>
      <c r="CQ27" s="103">
        <f>BG27-'Price Table'!BG27</f>
        <v>0</v>
      </c>
      <c r="CR27" s="103">
        <f>BH27-'Price Table'!BH27</f>
        <v>0</v>
      </c>
      <c r="CS27" s="103">
        <f>BI27-'Price Table'!BI27</f>
        <v>0</v>
      </c>
      <c r="CT27" s="103">
        <f>BJ27-'Price Table'!BJ27</f>
        <v>0</v>
      </c>
      <c r="CU27" s="103">
        <f>BK27-'Price Table'!BK27</f>
        <v>0</v>
      </c>
      <c r="CV27" s="82">
        <f>BK27-'[1]Price Forecasts (Monthly)'!BK27</f>
        <v>246.25</v>
      </c>
      <c r="CW27" s="82">
        <f>BL27-'[1]Price Forecasts (Monthly)'!BL27</f>
        <v>255</v>
      </c>
      <c r="CX27" s="82">
        <f>BM27-'[1]Price Forecasts (Monthly)'!BM27</f>
        <v>235</v>
      </c>
      <c r="CY27" s="82">
        <f>BN27-'[1]Price Forecasts (Monthly)'!BN27</f>
        <v>250</v>
      </c>
      <c r="CZ27" s="82">
        <f>BO27-'[1]Price Forecasts (Monthly)'!BO27</f>
        <v>267.5</v>
      </c>
      <c r="DA27" s="82">
        <f>BP27-'[1]Price Forecasts (Monthly)'!BP27</f>
        <v>272.5</v>
      </c>
      <c r="DB27" s="82">
        <f>BQ27-'[1]Price Forecasts (Monthly)'!BQ27</f>
        <v>255</v>
      </c>
      <c r="DC27" s="82">
        <f>BR27-'[1]Price Forecasts (Monthly)'!BR27</f>
        <v>262.5</v>
      </c>
      <c r="DD27" s="82">
        <f>BS27-'[1]Price Forecasts (Monthly)'!BS27</f>
        <v>280</v>
      </c>
      <c r="DE27" s="82">
        <f>BT27-'[1]Price Forecasts (Monthly)'!BT27</f>
        <v>287.5</v>
      </c>
      <c r="DF27" s="82">
        <f>BU27-'[1]Price Forecasts (Monthly)'!BU27</f>
        <v>270</v>
      </c>
      <c r="DG27" s="82">
        <f>BV27-'[1]Price Forecasts (Monthly)'!BV27</f>
        <v>292.5</v>
      </c>
      <c r="DH27" s="82">
        <f>BW27-'[1]Price Forecasts (Monthly)'!BW27</f>
        <v>292.5</v>
      </c>
      <c r="DI27" s="156">
        <f>BX27-'[1]Price Forecasts (Monthly)'!BX27</f>
        <v>292.5</v>
      </c>
      <c r="DJ27" s="156">
        <f>BY27-'[1]Price Forecasts (Monthly)'!BY27</f>
        <v>290</v>
      </c>
      <c r="DK27" s="156">
        <f>BZ27-'[1]Price Forecasts (Monthly)'!BZ27</f>
        <v>290</v>
      </c>
      <c r="DL27" s="156">
        <f>CA27-'[1]Price Forecasts (Monthly)'!CA27</f>
        <v>285</v>
      </c>
      <c r="DM27" s="156">
        <f>CB27-'[1]Price Forecasts (Monthly)'!CB27</f>
        <v>282.5</v>
      </c>
      <c r="DN27" s="156">
        <f>CC27-'[1]Price Forecasts (Monthly)'!CC27</f>
        <v>282.5</v>
      </c>
      <c r="DO27" s="156">
        <f>CD27-'[1]Price Forecasts (Monthly)'!CD27</f>
        <v>285</v>
      </c>
      <c r="DP27" s="156">
        <f>CE27-'[1]Price Forecasts (Monthly)'!CE27</f>
        <v>277.5</v>
      </c>
      <c r="DQ27" s="156">
        <f>CF27-'[1]Price Forecasts (Monthly)'!CF27</f>
        <v>257.5</v>
      </c>
      <c r="DR27" s="156">
        <f>CG27-'[1]Price Forecasts (Monthly)'!CG27</f>
        <v>277.5</v>
      </c>
      <c r="DS27" s="156">
        <f>CH27-'[1]Price Forecasts (Monthly)'!CH27</f>
        <v>277.5</v>
      </c>
      <c r="DT27" s="156">
        <f>CI27-'[1]Price Forecasts (Monthly)'!CI27</f>
        <v>277.5</v>
      </c>
      <c r="DU27" s="156">
        <f>CJ27-'[1]Price Forecasts (Monthly)'!CJ27</f>
        <v>277.5</v>
      </c>
      <c r="DV27" s="156">
        <f>CK27-'[1]Price Forecasts (Monthly)'!CK27</f>
        <v>277.5</v>
      </c>
      <c r="DW27" s="70"/>
      <c r="DX27" s="70"/>
      <c r="DY27" s="70"/>
      <c r="DZ27" s="70"/>
      <c r="EA27" s="70"/>
      <c r="EB27" s="70"/>
      <c r="EC27" s="70"/>
      <c r="ED27" s="70"/>
      <c r="EE27" s="70"/>
      <c r="EF27" s="70"/>
      <c r="EG27" s="70"/>
      <c r="EH27" s="110"/>
      <c r="EI27" s="110"/>
      <c r="EJ27" s="110"/>
      <c r="EK27" s="110"/>
      <c r="EL27" s="110"/>
      <c r="EM27" s="110"/>
      <c r="EN27" s="110"/>
      <c r="EO27" s="110"/>
      <c r="EP27" s="110"/>
      <c r="EQ27" s="110">
        <f t="shared" si="0"/>
        <v>1</v>
      </c>
      <c r="ER27" s="110">
        <f t="shared" si="1"/>
        <v>1</v>
      </c>
      <c r="ES27" s="110">
        <f t="shared" si="2"/>
        <v>1</v>
      </c>
      <c r="ET27" s="110">
        <f t="shared" si="9"/>
        <v>1</v>
      </c>
      <c r="EU27" s="110">
        <f t="shared" si="10"/>
        <v>1</v>
      </c>
    </row>
    <row r="28" spans="1:151" ht="11.25" customHeight="1">
      <c r="A28" s="886"/>
      <c r="B28" s="312" t="s">
        <v>227</v>
      </c>
      <c r="C28" s="313" t="s">
        <v>245</v>
      </c>
      <c r="D28" s="313" t="s">
        <v>1</v>
      </c>
      <c r="E28" s="319" t="s">
        <v>319</v>
      </c>
      <c r="F28" s="327">
        <f t="shared" si="4"/>
        <v>274.47916666666669</v>
      </c>
      <c r="G28" s="327">
        <f t="shared" si="5"/>
        <v>273.91666666666669</v>
      </c>
      <c r="H28" s="327">
        <f t="shared" si="6"/>
        <v>216.29166666666666</v>
      </c>
      <c r="I28" s="328">
        <f t="shared" si="7"/>
        <v>191.17708333333334</v>
      </c>
      <c r="J28" s="328">
        <f t="shared" si="8"/>
        <v>254.61458333333334</v>
      </c>
      <c r="K28" s="327"/>
      <c r="L28" s="327">
        <f>'Europe Monthly'!$M$150</f>
        <v>298</v>
      </c>
      <c r="M28" s="327">
        <f>'Europe Monthly'!$M$151</f>
        <v>278</v>
      </c>
      <c r="N28" s="327">
        <f>'Europe Monthly'!$M$152</f>
        <v>283</v>
      </c>
      <c r="O28" s="327">
        <f>'Europe Monthly'!$M$153</f>
        <v>278</v>
      </c>
      <c r="P28" s="327">
        <f>'Europe Monthly'!$M$154</f>
        <v>258</v>
      </c>
      <c r="Q28" s="327">
        <f>'Europe Monthly'!$M$155</f>
        <v>228</v>
      </c>
      <c r="R28" s="327">
        <f>'Europe Monthly'!$M$156</f>
        <v>232</v>
      </c>
      <c r="S28" s="327">
        <f>'Europe Monthly'!$M$157</f>
        <v>282.5</v>
      </c>
      <c r="T28" s="327">
        <f>'Europe Monthly'!$M$158</f>
        <v>285</v>
      </c>
      <c r="U28" s="327">
        <f>'Europe Monthly'!$M$159</f>
        <v>281</v>
      </c>
      <c r="V28" s="327">
        <f>'Europe Monthly'!$M$160</f>
        <v>291.25</v>
      </c>
      <c r="W28" s="327">
        <f>'Europe Monthly'!$M$161</f>
        <v>299</v>
      </c>
      <c r="X28" s="327">
        <f>'Europe Monthly'!$M$162</f>
        <v>300</v>
      </c>
      <c r="Y28" s="327">
        <f>'Europe Monthly'!$M$163</f>
        <v>288.75</v>
      </c>
      <c r="Z28" s="327">
        <f>'Europe Monthly'!$M$164</f>
        <v>273.75</v>
      </c>
      <c r="AA28" s="327">
        <f>'Europe Monthly'!$M$165</f>
        <v>279</v>
      </c>
      <c r="AB28" s="327">
        <f>'Europe Monthly'!$M$166</f>
        <v>285</v>
      </c>
      <c r="AC28" s="327">
        <f>'Europe Monthly'!$M$167</f>
        <v>277.5</v>
      </c>
      <c r="AD28" s="327">
        <f>'Europe Monthly'!$M$168</f>
        <v>275</v>
      </c>
      <c r="AE28" s="327">
        <f>'Europe Monthly'!$M$169</f>
        <v>275</v>
      </c>
      <c r="AF28" s="327">
        <f>'Europe Monthly'!$M$170</f>
        <v>278</v>
      </c>
      <c r="AG28" s="327">
        <f>'Europe Monthly'!$M$171</f>
        <v>265</v>
      </c>
      <c r="AH28" s="327">
        <f>'Europe Monthly'!$M$172</f>
        <v>250</v>
      </c>
      <c r="AI28" s="327">
        <f>'Europe Monthly'!$M$173</f>
        <v>240</v>
      </c>
      <c r="AJ28" s="327">
        <f>'Europe Monthly'!$M$174</f>
        <v>243.75</v>
      </c>
      <c r="AK28" s="327">
        <f>'Europe Monthly'!$M$175</f>
        <v>240</v>
      </c>
      <c r="AL28" s="327">
        <f>'Europe Monthly'!$M$176</f>
        <v>229.5</v>
      </c>
      <c r="AM28" s="327">
        <f>'Europe Monthly'!$M$177</f>
        <v>237.5</v>
      </c>
      <c r="AN28" s="327">
        <f>'Europe Monthly'!$M$178</f>
        <v>245</v>
      </c>
      <c r="AO28" s="327">
        <f>'Europe Monthly'!$M$179</f>
        <v>242.5</v>
      </c>
      <c r="AP28" s="327">
        <f>'Europe Monthly'!$M$180</f>
        <v>231.25</v>
      </c>
      <c r="AQ28" s="327">
        <f>'Europe Monthly'!$M$181</f>
        <v>225</v>
      </c>
      <c r="AR28" s="327">
        <f>'Europe Monthly'!$M$182</f>
        <v>201.5</v>
      </c>
      <c r="AS28" s="327">
        <f>'Europe Monthly'!$M$183</f>
        <v>172.5</v>
      </c>
      <c r="AT28" s="327">
        <f>'Europe Monthly'!$M$184</f>
        <v>157.5</v>
      </c>
      <c r="AU28" s="327">
        <f>'Europe Monthly'!$M$185</f>
        <v>169.5</v>
      </c>
      <c r="AV28" s="327">
        <f>'Europe Monthly'!$M$186</f>
        <v>175</v>
      </c>
      <c r="AW28" s="327">
        <f>'Europe Monthly'!$M$187</f>
        <v>167.5</v>
      </c>
      <c r="AX28" s="327">
        <f>'Europe Monthly'!$M$188</f>
        <v>168.5</v>
      </c>
      <c r="AY28" s="327">
        <f>'Europe Monthly'!$M$189</f>
        <v>188.75</v>
      </c>
      <c r="AZ28" s="327">
        <f>'Europe Monthly'!$M$190</f>
        <v>226</v>
      </c>
      <c r="BA28" s="327">
        <f>'Europe Monthly'!$M$191</f>
        <v>212.5</v>
      </c>
      <c r="BB28" s="327">
        <f>'Europe Monthly'!$M$192</f>
        <v>182</v>
      </c>
      <c r="BC28" s="327">
        <f>'Europe Monthly'!$M$193</f>
        <v>182.5</v>
      </c>
      <c r="BD28" s="327">
        <f>'Europe Monthly'!$M$194</f>
        <v>185</v>
      </c>
      <c r="BE28" s="327">
        <f>'Europe Monthly'!$M$195</f>
        <v>181.25</v>
      </c>
      <c r="BF28" s="327">
        <f>'Europe Monthly'!$M$196</f>
        <v>205.625</v>
      </c>
      <c r="BG28" s="327">
        <f>'Europe Monthly'!$M$197</f>
        <v>219.5</v>
      </c>
      <c r="BH28" s="327">
        <f>'Europe Monthly'!$M$198</f>
        <v>232.5</v>
      </c>
      <c r="BI28" s="327">
        <f>'Europe Monthly'!$M$199</f>
        <v>236.875</v>
      </c>
      <c r="BJ28" s="327">
        <f>'Europe Monthly'!$M$200</f>
        <v>241</v>
      </c>
      <c r="BK28" s="327">
        <f>'Europe Monthly'!$M$201</f>
        <v>252.5</v>
      </c>
      <c r="BL28" s="327">
        <f>'Europe Monthly'!$M$202</f>
        <v>232.5</v>
      </c>
      <c r="BM28" s="327">
        <f>'Europe Monthly'!$M$203</f>
        <v>227.5</v>
      </c>
      <c r="BN28" s="327">
        <f>'Europe Monthly'!$M$204</f>
        <v>260</v>
      </c>
      <c r="BO28" s="327">
        <f>'Europe Monthly'!$M$205</f>
        <v>267.5</v>
      </c>
      <c r="BP28" s="327">
        <f>'Europe Monthly'!$M$206</f>
        <v>280</v>
      </c>
      <c r="BQ28" s="327">
        <f>'Europe Monthly'!$M$207</f>
        <v>260</v>
      </c>
      <c r="BR28" s="327">
        <f>'Europe Monthly'!$M$208</f>
        <v>280</v>
      </c>
      <c r="BS28" s="327">
        <f>'Europe Monthly'!$M$209</f>
        <v>285</v>
      </c>
      <c r="BT28" s="327">
        <f>'Europe Monthly'!$M$210</f>
        <v>300</v>
      </c>
      <c r="BU28" s="327">
        <f>'Europe Monthly'!$M$211</f>
        <v>270</v>
      </c>
      <c r="BV28" s="327">
        <f>'Europe Monthly'!$M$212</f>
        <v>300</v>
      </c>
      <c r="BW28" s="327">
        <f>'Europe Monthly'!$M$213</f>
        <v>292.5</v>
      </c>
      <c r="BX28" s="327">
        <f>'Europe Monthly'!$M$214</f>
        <v>295</v>
      </c>
      <c r="BY28" s="327">
        <f>'Europe Monthly'!$M$215</f>
        <v>290</v>
      </c>
      <c r="BZ28" s="327">
        <f>'Europe Monthly'!$M$216</f>
        <v>290</v>
      </c>
      <c r="CA28" s="327">
        <f>'Europe Monthly'!$M$217</f>
        <v>290</v>
      </c>
      <c r="CB28" s="327">
        <f>'Europe Monthly'!$M$218</f>
        <v>280</v>
      </c>
      <c r="CC28" s="327">
        <f>'Europe Monthly'!$M$219</f>
        <v>280</v>
      </c>
      <c r="CD28" s="327">
        <f>'Europe Monthly'!$M$220</f>
        <v>280</v>
      </c>
      <c r="CE28" s="327">
        <f>'Europe Monthly'!$M$221</f>
        <v>275</v>
      </c>
      <c r="CF28" s="327">
        <f>'Europe Monthly'!$M$222</f>
        <v>270</v>
      </c>
      <c r="CG28" s="327">
        <f>'Europe Monthly'!$M$223</f>
        <v>280</v>
      </c>
      <c r="CH28" s="327">
        <f>'Europe Monthly'!$M$224</f>
        <v>277.5</v>
      </c>
      <c r="CI28" s="327">
        <f>'Europe Monthly'!$M$225</f>
        <v>267.5</v>
      </c>
      <c r="CJ28" s="327">
        <f>'Europe Monthly'!$M$226</f>
        <v>260</v>
      </c>
      <c r="CK28" s="327">
        <f>'Europe Monthly'!$M$227</f>
        <v>255</v>
      </c>
      <c r="CL28" s="327">
        <f>'Europe Monthly'!$M$228</f>
        <v>247.5</v>
      </c>
      <c r="CM28" s="327">
        <f>'Europe Monthly'!$M$229</f>
        <v>237.5</v>
      </c>
      <c r="CN28" s="115"/>
      <c r="CO28" s="103">
        <f>BE28-'Price Table'!BE28</f>
        <v>0</v>
      </c>
      <c r="CP28" s="103">
        <f>BF28-'Price Table'!BF28</f>
        <v>0</v>
      </c>
      <c r="CQ28" s="103">
        <f>BG28-'Price Table'!BG28</f>
        <v>0</v>
      </c>
      <c r="CR28" s="103">
        <f>BH28-'Price Table'!BH28</f>
        <v>0</v>
      </c>
      <c r="CS28" s="103">
        <f>BI28-'Price Table'!BI28</f>
        <v>0</v>
      </c>
      <c r="CT28" s="103">
        <f>BJ28-'Price Table'!BJ28</f>
        <v>0</v>
      </c>
      <c r="CU28" s="103">
        <f>BK28-'Price Table'!BK28</f>
        <v>0</v>
      </c>
      <c r="CV28" s="82">
        <f>BK28-'[1]Price Forecasts (Monthly)'!BK28</f>
        <v>252.5</v>
      </c>
      <c r="CW28" s="82">
        <f>BL28-'[1]Price Forecasts (Monthly)'!BL28</f>
        <v>232.5</v>
      </c>
      <c r="CX28" s="82">
        <f>BM28-'[1]Price Forecasts (Monthly)'!BM28</f>
        <v>227.5</v>
      </c>
      <c r="CY28" s="82">
        <f>BN28-'[1]Price Forecasts (Monthly)'!BN28</f>
        <v>260</v>
      </c>
      <c r="CZ28" s="82">
        <f>BO28-'[1]Price Forecasts (Monthly)'!BO28</f>
        <v>267.5</v>
      </c>
      <c r="DA28" s="82">
        <f>BP28-'[1]Price Forecasts (Monthly)'!BP28</f>
        <v>280</v>
      </c>
      <c r="DB28" s="82">
        <f>BQ28-'[1]Price Forecasts (Monthly)'!BQ28</f>
        <v>260</v>
      </c>
      <c r="DC28" s="82">
        <f>BR28-'[1]Price Forecasts (Monthly)'!BR28</f>
        <v>280</v>
      </c>
      <c r="DD28" s="82">
        <f>BS28-'[1]Price Forecasts (Monthly)'!BS28</f>
        <v>285</v>
      </c>
      <c r="DE28" s="82">
        <f>BT28-'[1]Price Forecasts (Monthly)'!BT28</f>
        <v>300</v>
      </c>
      <c r="DF28" s="82">
        <f>BU28-'[1]Price Forecasts (Monthly)'!BU28</f>
        <v>270</v>
      </c>
      <c r="DG28" s="82">
        <f>BV28-'[1]Price Forecasts (Monthly)'!BV28</f>
        <v>300</v>
      </c>
      <c r="DH28" s="82">
        <f>BW28-'[1]Price Forecasts (Monthly)'!BW28</f>
        <v>292.5</v>
      </c>
      <c r="DI28" s="156">
        <f>BX28-'[1]Price Forecasts (Monthly)'!BX28</f>
        <v>295</v>
      </c>
      <c r="DJ28" s="156">
        <f>BY28-'[1]Price Forecasts (Monthly)'!BY28</f>
        <v>290</v>
      </c>
      <c r="DK28" s="156">
        <f>BZ28-'[1]Price Forecasts (Monthly)'!BZ28</f>
        <v>290</v>
      </c>
      <c r="DL28" s="156">
        <f>CA28-'[1]Price Forecasts (Monthly)'!CA28</f>
        <v>290</v>
      </c>
      <c r="DM28" s="156">
        <f>CB28-'[1]Price Forecasts (Monthly)'!CB28</f>
        <v>280</v>
      </c>
      <c r="DN28" s="156">
        <f>CC28-'[1]Price Forecasts (Monthly)'!CC28</f>
        <v>280</v>
      </c>
      <c r="DO28" s="156">
        <f>CD28-'[1]Price Forecasts (Monthly)'!CD28</f>
        <v>280</v>
      </c>
      <c r="DP28" s="156">
        <f>CE28-'[1]Price Forecasts (Monthly)'!CE28</f>
        <v>275</v>
      </c>
      <c r="DQ28" s="156">
        <f>CF28-'[1]Price Forecasts (Monthly)'!CF28</f>
        <v>270</v>
      </c>
      <c r="DR28" s="156">
        <f>CG28-'[1]Price Forecasts (Monthly)'!CG28</f>
        <v>280</v>
      </c>
      <c r="DS28" s="156">
        <f>CH28-'[1]Price Forecasts (Monthly)'!CH28</f>
        <v>277.5</v>
      </c>
      <c r="DT28" s="156">
        <f>CI28-'[1]Price Forecasts (Monthly)'!CI28</f>
        <v>267.5</v>
      </c>
      <c r="DU28" s="156">
        <f>CJ28-'[1]Price Forecasts (Monthly)'!CJ28</f>
        <v>260</v>
      </c>
      <c r="DV28" s="156">
        <f>CK28-'[1]Price Forecasts (Monthly)'!CK28</f>
        <v>255</v>
      </c>
      <c r="DW28" s="70"/>
      <c r="DX28" s="70"/>
      <c r="DY28" s="70"/>
      <c r="DZ28" s="70"/>
      <c r="EA28" s="70"/>
      <c r="EB28" s="70"/>
      <c r="EC28" s="70"/>
      <c r="ED28" s="70"/>
      <c r="EE28" s="70"/>
      <c r="EF28" s="70"/>
      <c r="EG28" s="70"/>
      <c r="EH28" s="110"/>
      <c r="EI28" s="110"/>
      <c r="EJ28" s="110"/>
      <c r="EK28" s="110"/>
      <c r="EL28" s="110"/>
      <c r="EM28" s="110"/>
      <c r="EN28" s="110"/>
      <c r="EO28" s="110"/>
      <c r="EP28" s="110"/>
      <c r="EQ28" s="110">
        <f t="shared" si="0"/>
        <v>1</v>
      </c>
      <c r="ER28" s="110">
        <f t="shared" si="1"/>
        <v>1</v>
      </c>
      <c r="ES28" s="110">
        <f t="shared" si="2"/>
        <v>1</v>
      </c>
      <c r="ET28" s="110">
        <f t="shared" si="9"/>
        <v>1</v>
      </c>
      <c r="EU28" s="110">
        <f t="shared" si="10"/>
        <v>1</v>
      </c>
    </row>
    <row r="29" spans="1:151" ht="11.25" customHeight="1">
      <c r="A29" s="886"/>
      <c r="B29" s="312" t="s">
        <v>227</v>
      </c>
      <c r="C29" s="313" t="s">
        <v>246</v>
      </c>
      <c r="D29" s="313" t="s">
        <v>1</v>
      </c>
      <c r="E29" s="319" t="s">
        <v>319</v>
      </c>
      <c r="F29" s="327">
        <f t="shared" si="4"/>
        <v>291.10416666666669</v>
      </c>
      <c r="G29" s="327">
        <f t="shared" si="5"/>
        <v>289.95833333333331</v>
      </c>
      <c r="H29" s="327">
        <f t="shared" si="6"/>
        <v>228.79166666666666</v>
      </c>
      <c r="I29" s="328">
        <f t="shared" si="7"/>
        <v>200.27083333333334</v>
      </c>
      <c r="J29" s="328">
        <f t="shared" si="8"/>
        <v>273.90625</v>
      </c>
      <c r="K29" s="327"/>
      <c r="L29" s="327">
        <f>'Europe Monthly'!$N$150</f>
        <v>313</v>
      </c>
      <c r="M29" s="327">
        <f>'Europe Monthly'!$N$151</f>
        <v>293</v>
      </c>
      <c r="N29" s="327">
        <f>'Europe Monthly'!$N$152</f>
        <v>298</v>
      </c>
      <c r="O29" s="327">
        <f>'Europe Monthly'!$N$153</f>
        <v>294</v>
      </c>
      <c r="P29" s="327">
        <f>'Europe Monthly'!$N$154</f>
        <v>274</v>
      </c>
      <c r="Q29" s="327">
        <f>'Europe Monthly'!$N$155</f>
        <v>244</v>
      </c>
      <c r="R29" s="327">
        <f>'Europe Monthly'!$N$156</f>
        <v>249</v>
      </c>
      <c r="S29" s="327">
        <f>'Europe Monthly'!$N$157</f>
        <v>300</v>
      </c>
      <c r="T29" s="327">
        <f>'Europe Monthly'!$N$158</f>
        <v>310</v>
      </c>
      <c r="U29" s="327">
        <f>'Europe Monthly'!$N$159</f>
        <v>298</v>
      </c>
      <c r="V29" s="327">
        <f>'Europe Monthly'!$N$160</f>
        <v>306.25</v>
      </c>
      <c r="W29" s="327">
        <f>'Europe Monthly'!$N$161</f>
        <v>314</v>
      </c>
      <c r="X29" s="327">
        <f>'Europe Monthly'!$N$162</f>
        <v>315</v>
      </c>
      <c r="Y29" s="327">
        <f>'Europe Monthly'!$N$163</f>
        <v>303.75</v>
      </c>
      <c r="Z29" s="327">
        <f>'Europe Monthly'!$N$164</f>
        <v>288.75</v>
      </c>
      <c r="AA29" s="327">
        <f>'Europe Monthly'!$N$165</f>
        <v>294</v>
      </c>
      <c r="AB29" s="327">
        <f>'Europe Monthly'!$N$166</f>
        <v>300</v>
      </c>
      <c r="AC29" s="327">
        <f>'Europe Monthly'!$N$167</f>
        <v>292.5</v>
      </c>
      <c r="AD29" s="327">
        <f>'Europe Monthly'!$N$168</f>
        <v>290</v>
      </c>
      <c r="AE29" s="327">
        <f>'Europe Monthly'!$N$169</f>
        <v>290</v>
      </c>
      <c r="AF29" s="327">
        <f>'Europe Monthly'!$N$170</f>
        <v>293</v>
      </c>
      <c r="AG29" s="327">
        <f>'Europe Monthly'!$N$171</f>
        <v>287.5</v>
      </c>
      <c r="AH29" s="327">
        <f>'Europe Monthly'!$N$172</f>
        <v>270</v>
      </c>
      <c r="AI29" s="327">
        <f>'Europe Monthly'!$N$173</f>
        <v>255</v>
      </c>
      <c r="AJ29" s="327">
        <f>'Europe Monthly'!$N$174</f>
        <v>257.5</v>
      </c>
      <c r="AK29" s="327">
        <f>'Europe Monthly'!$N$175</f>
        <v>252.5</v>
      </c>
      <c r="AL29" s="327">
        <f>'Europe Monthly'!$N$176</f>
        <v>240.5</v>
      </c>
      <c r="AM29" s="327">
        <f>'Europe Monthly'!$N$177</f>
        <v>248.75</v>
      </c>
      <c r="AN29" s="327">
        <f>'Europe Monthly'!$N$178</f>
        <v>257.5</v>
      </c>
      <c r="AO29" s="327">
        <f>'Europe Monthly'!$N$179</f>
        <v>255</v>
      </c>
      <c r="AP29" s="327">
        <f>'Europe Monthly'!$N$180</f>
        <v>243.75</v>
      </c>
      <c r="AQ29" s="327">
        <f>'Europe Monthly'!$N$181</f>
        <v>235</v>
      </c>
      <c r="AR29" s="327">
        <f>'Europe Monthly'!$N$182</f>
        <v>213.5</v>
      </c>
      <c r="AS29" s="327">
        <f>'Europe Monthly'!$N$183</f>
        <v>187.5</v>
      </c>
      <c r="AT29" s="327">
        <f>'Europe Monthly'!$N$184</f>
        <v>172.5</v>
      </c>
      <c r="AU29" s="327">
        <f>'Europe Monthly'!$N$185</f>
        <v>181.5</v>
      </c>
      <c r="AV29" s="327">
        <f>'Europe Monthly'!$N$186</f>
        <v>185</v>
      </c>
      <c r="AW29" s="327">
        <f>'Europe Monthly'!$N$187</f>
        <v>177.5</v>
      </c>
      <c r="AX29" s="327">
        <f>'Europe Monthly'!$N$188</f>
        <v>178.5</v>
      </c>
      <c r="AY29" s="327">
        <f>'Europe Monthly'!$N$189</f>
        <v>196.25</v>
      </c>
      <c r="AZ29" s="327">
        <f>'Europe Monthly'!$N$190</f>
        <v>234</v>
      </c>
      <c r="BA29" s="327">
        <f>'Europe Monthly'!$N$191</f>
        <v>222.5</v>
      </c>
      <c r="BB29" s="327">
        <f>'Europe Monthly'!$N$192</f>
        <v>192</v>
      </c>
      <c r="BC29" s="327">
        <f>'Europe Monthly'!$N$193</f>
        <v>192.5</v>
      </c>
      <c r="BD29" s="327">
        <f>'Europe Monthly'!$N$194</f>
        <v>195</v>
      </c>
      <c r="BE29" s="327">
        <f>'Europe Monthly'!$N$195</f>
        <v>190</v>
      </c>
      <c r="BF29" s="327">
        <f>'Europe Monthly'!$N$196</f>
        <v>215</v>
      </c>
      <c r="BG29" s="327">
        <f>'Europe Monthly'!$N$197</f>
        <v>225</v>
      </c>
      <c r="BH29" s="327">
        <f>'Europe Monthly'!$N$198</f>
        <v>240</v>
      </c>
      <c r="BI29" s="327">
        <f>'Europe Monthly'!$N$199</f>
        <v>249.375</v>
      </c>
      <c r="BJ29" s="327">
        <f>'Europe Monthly'!$N$200</f>
        <v>255</v>
      </c>
      <c r="BK29" s="327">
        <f>'Europe Monthly'!$N$201</f>
        <v>265</v>
      </c>
      <c r="BL29" s="327">
        <f>'Europe Monthly'!$N$202</f>
        <v>262.5</v>
      </c>
      <c r="BM29" s="327">
        <f>'Europe Monthly'!$N$203</f>
        <v>255</v>
      </c>
      <c r="BN29" s="327">
        <f>'Europe Monthly'!$N$204</f>
        <v>280</v>
      </c>
      <c r="BO29" s="327">
        <f>'Europe Monthly'!$N$205</f>
        <v>287.5</v>
      </c>
      <c r="BP29" s="327">
        <f>'Europe Monthly'!$N$206</f>
        <v>300</v>
      </c>
      <c r="BQ29" s="327">
        <f>'Europe Monthly'!$N$207</f>
        <v>282.5</v>
      </c>
      <c r="BR29" s="327">
        <f>'Europe Monthly'!$N$208</f>
        <v>297.5</v>
      </c>
      <c r="BS29" s="327">
        <f>'Europe Monthly'!$N$209</f>
        <v>312.5</v>
      </c>
      <c r="BT29" s="327">
        <f>'Europe Monthly'!$N$210</f>
        <v>325</v>
      </c>
      <c r="BU29" s="327">
        <f>'Europe Monthly'!$N$211</f>
        <v>285</v>
      </c>
      <c r="BV29" s="327">
        <f>'Europe Monthly'!$N$212</f>
        <v>315</v>
      </c>
      <c r="BW29" s="327">
        <f>'Europe Monthly'!$N$213</f>
        <v>310</v>
      </c>
      <c r="BX29" s="327">
        <f>'Europe Monthly'!$N$214</f>
        <v>312.5</v>
      </c>
      <c r="BY29" s="327">
        <f>'Europe Monthly'!$N$215</f>
        <v>305</v>
      </c>
      <c r="BZ29" s="327">
        <f>'Europe Monthly'!$N$216</f>
        <v>307.5</v>
      </c>
      <c r="CA29" s="327">
        <f>'Europe Monthly'!$N$217</f>
        <v>307.5</v>
      </c>
      <c r="CB29" s="327">
        <f>'Europe Monthly'!$N$218</f>
        <v>292.5</v>
      </c>
      <c r="CC29" s="327">
        <f>'Europe Monthly'!$N$219</f>
        <v>292.5</v>
      </c>
      <c r="CD29" s="327">
        <f>'Europe Monthly'!$N$220</f>
        <v>295</v>
      </c>
      <c r="CE29" s="327">
        <f>'Europe Monthly'!$N$221</f>
        <v>292.5</v>
      </c>
      <c r="CF29" s="327">
        <f>'Europe Monthly'!$N$222</f>
        <v>282.5</v>
      </c>
      <c r="CG29" s="327">
        <f>'Europe Monthly'!$N$223</f>
        <v>290</v>
      </c>
      <c r="CH29" s="327">
        <f>'Europe Monthly'!$N$224</f>
        <v>292.5</v>
      </c>
      <c r="CI29" s="327">
        <f>'Europe Monthly'!$N$225</f>
        <v>285</v>
      </c>
      <c r="CJ29" s="327">
        <f>'Europe Monthly'!$N$226</f>
        <v>277.5</v>
      </c>
      <c r="CK29" s="327">
        <f>'Europe Monthly'!$N$227</f>
        <v>272.5</v>
      </c>
      <c r="CL29" s="327">
        <f>'Europe Monthly'!$N$228</f>
        <v>265</v>
      </c>
      <c r="CM29" s="327">
        <f>'Europe Monthly'!$N$229</f>
        <v>255</v>
      </c>
      <c r="CN29" s="115"/>
      <c r="CO29" s="103">
        <f>BE29-'Price Table'!BE29</f>
        <v>0</v>
      </c>
      <c r="CP29" s="103">
        <f>BF29-'Price Table'!BF29</f>
        <v>0</v>
      </c>
      <c r="CQ29" s="103">
        <f>BG29-'Price Table'!BG29</f>
        <v>0</v>
      </c>
      <c r="CR29" s="103">
        <f>BH29-'Price Table'!BH29</f>
        <v>0</v>
      </c>
      <c r="CS29" s="103">
        <f>BI29-'Price Table'!BI29</f>
        <v>0</v>
      </c>
      <c r="CT29" s="103">
        <f>BJ29-'Price Table'!BJ29</f>
        <v>0</v>
      </c>
      <c r="CU29" s="103">
        <f>BK29-'Price Table'!BK29</f>
        <v>0</v>
      </c>
      <c r="CV29" s="82">
        <f>BK29-'[1]Price Forecasts (Monthly)'!BK29</f>
        <v>265</v>
      </c>
      <c r="CW29" s="82">
        <f>BL29-'[1]Price Forecasts (Monthly)'!BL29</f>
        <v>262.5</v>
      </c>
      <c r="CX29" s="82">
        <f>BM29-'[1]Price Forecasts (Monthly)'!BM29</f>
        <v>255</v>
      </c>
      <c r="CY29" s="82">
        <f>BN29-'[1]Price Forecasts (Monthly)'!BN29</f>
        <v>280</v>
      </c>
      <c r="CZ29" s="82">
        <f>BO29-'[1]Price Forecasts (Monthly)'!BO29</f>
        <v>287.5</v>
      </c>
      <c r="DA29" s="82">
        <f>BP29-'[1]Price Forecasts (Monthly)'!BP29</f>
        <v>300</v>
      </c>
      <c r="DB29" s="82">
        <f>BQ29-'[1]Price Forecasts (Monthly)'!BQ29</f>
        <v>282.5</v>
      </c>
      <c r="DC29" s="82">
        <f>BR29-'[1]Price Forecasts (Monthly)'!BR29</f>
        <v>297.5</v>
      </c>
      <c r="DD29" s="82">
        <f>BS29-'[1]Price Forecasts (Monthly)'!BS29</f>
        <v>312.5</v>
      </c>
      <c r="DE29" s="82">
        <f>BT29-'[1]Price Forecasts (Monthly)'!BT29</f>
        <v>325</v>
      </c>
      <c r="DF29" s="82">
        <f>BU29-'[1]Price Forecasts (Monthly)'!BU29</f>
        <v>285</v>
      </c>
      <c r="DG29" s="82">
        <f>BV29-'[1]Price Forecasts (Monthly)'!BV29</f>
        <v>315</v>
      </c>
      <c r="DH29" s="82">
        <f>BW29-'[1]Price Forecasts (Monthly)'!BW29</f>
        <v>310</v>
      </c>
      <c r="DI29" s="156">
        <f>BX29-'[1]Price Forecasts (Monthly)'!BX29</f>
        <v>312.5</v>
      </c>
      <c r="DJ29" s="156">
        <f>BY29-'[1]Price Forecasts (Monthly)'!BY29</f>
        <v>305</v>
      </c>
      <c r="DK29" s="156">
        <f>BZ29-'[1]Price Forecasts (Monthly)'!BZ29</f>
        <v>307.5</v>
      </c>
      <c r="DL29" s="156">
        <f>CA29-'[1]Price Forecasts (Monthly)'!CA29</f>
        <v>307.5</v>
      </c>
      <c r="DM29" s="156">
        <f>CB29-'[1]Price Forecasts (Monthly)'!CB29</f>
        <v>292.5</v>
      </c>
      <c r="DN29" s="156">
        <f>CC29-'[1]Price Forecasts (Monthly)'!CC29</f>
        <v>292.5</v>
      </c>
      <c r="DO29" s="156">
        <f>CD29-'[1]Price Forecasts (Monthly)'!CD29</f>
        <v>295</v>
      </c>
      <c r="DP29" s="156">
        <f>CE29-'[1]Price Forecasts (Monthly)'!CE29</f>
        <v>292.5</v>
      </c>
      <c r="DQ29" s="156">
        <f>CF29-'[1]Price Forecasts (Monthly)'!CF29</f>
        <v>282.5</v>
      </c>
      <c r="DR29" s="156">
        <f>CG29-'[1]Price Forecasts (Monthly)'!CG29</f>
        <v>290</v>
      </c>
      <c r="DS29" s="156">
        <f>CH29-'[1]Price Forecasts (Monthly)'!CH29</f>
        <v>292.5</v>
      </c>
      <c r="DT29" s="156">
        <f>CI29-'[1]Price Forecasts (Monthly)'!CI29</f>
        <v>285</v>
      </c>
      <c r="DU29" s="156">
        <f>CJ29-'[1]Price Forecasts (Monthly)'!CJ29</f>
        <v>277.5</v>
      </c>
      <c r="DV29" s="156">
        <f>CK29-'[1]Price Forecasts (Monthly)'!CK29</f>
        <v>272.5</v>
      </c>
      <c r="DW29" s="70"/>
      <c r="DX29" s="70"/>
      <c r="DY29" s="70"/>
      <c r="DZ29" s="70"/>
      <c r="EA29" s="70"/>
      <c r="EB29" s="70"/>
      <c r="EC29" s="70"/>
      <c r="ED29" s="70"/>
      <c r="EE29" s="70"/>
      <c r="EF29" s="70"/>
      <c r="EG29" s="70"/>
      <c r="EH29" s="110"/>
      <c r="EI29" s="110"/>
      <c r="EJ29" s="110"/>
      <c r="EK29" s="110"/>
      <c r="EL29" s="110"/>
      <c r="EM29" s="110"/>
      <c r="EN29" s="110"/>
      <c r="EO29" s="110"/>
      <c r="EP29" s="110"/>
      <c r="EQ29" s="110">
        <f t="shared" si="0"/>
        <v>1</v>
      </c>
      <c r="ER29" s="110">
        <f t="shared" si="1"/>
        <v>1</v>
      </c>
      <c r="ES29" s="110">
        <f t="shared" si="2"/>
        <v>1</v>
      </c>
      <c r="ET29" s="110">
        <f t="shared" si="9"/>
        <v>1</v>
      </c>
      <c r="EU29" s="110">
        <f t="shared" si="10"/>
        <v>1</v>
      </c>
    </row>
    <row r="30" spans="1:151" ht="11.25" customHeight="1">
      <c r="A30" s="886"/>
      <c r="B30" s="312" t="s">
        <v>370</v>
      </c>
      <c r="C30" s="313" t="s">
        <v>245</v>
      </c>
      <c r="D30" s="313" t="s">
        <v>1</v>
      </c>
      <c r="E30" s="319" t="s">
        <v>319</v>
      </c>
      <c r="F30" s="327">
        <f t="shared" si="4"/>
        <v>260.70758032128515</v>
      </c>
      <c r="G30" s="327">
        <f t="shared" si="5"/>
        <v>270.0625</v>
      </c>
      <c r="H30" s="327">
        <f t="shared" si="6"/>
        <v>221.4375</v>
      </c>
      <c r="I30" s="328">
        <f t="shared" si="7"/>
        <v>201.15625</v>
      </c>
      <c r="J30" s="328">
        <f t="shared" si="8"/>
        <v>257.90625</v>
      </c>
      <c r="K30" s="327"/>
      <c r="L30" s="327">
        <f>'Europe Monthly'!$O$150</f>
        <v>271</v>
      </c>
      <c r="M30" s="327">
        <f>'Europe Monthly'!$O$151</f>
        <v>261</v>
      </c>
      <c r="N30" s="327">
        <f>'Europe Monthly'!$O$152</f>
        <v>266</v>
      </c>
      <c r="O30" s="327">
        <f>'Europe Monthly'!$O$153</f>
        <v>261</v>
      </c>
      <c r="P30" s="327">
        <f>'Europe Monthly'!$O$154</f>
        <v>241</v>
      </c>
      <c r="Q30" s="327">
        <f>'Europe Monthly'!$O$155</f>
        <v>216</v>
      </c>
      <c r="R30" s="327">
        <f>'Europe Monthly'!$O$156</f>
        <v>216</v>
      </c>
      <c r="S30" s="327">
        <f>'Europe Monthly'!$O$157</f>
        <v>260.24096385542185</v>
      </c>
      <c r="T30" s="327">
        <f>'Europe Monthly'!$O$158</f>
        <v>280</v>
      </c>
      <c r="U30" s="327">
        <f>'Europe Monthly'!$O$159</f>
        <v>276</v>
      </c>
      <c r="V30" s="327">
        <f>'Europe Monthly'!$O$160</f>
        <v>286.25</v>
      </c>
      <c r="W30" s="327">
        <f>'Europe Monthly'!$O$161</f>
        <v>294</v>
      </c>
      <c r="X30" s="327">
        <f>'Europe Monthly'!$O$162</f>
        <v>295</v>
      </c>
      <c r="Y30" s="327">
        <f>'Europe Monthly'!$O$163</f>
        <v>283.75</v>
      </c>
      <c r="Z30" s="327">
        <f>'Europe Monthly'!$O$164</f>
        <v>268.75</v>
      </c>
      <c r="AA30" s="327">
        <f>'Europe Monthly'!$O$165</f>
        <v>274</v>
      </c>
      <c r="AB30" s="327">
        <f>'Europe Monthly'!$O$166</f>
        <v>280</v>
      </c>
      <c r="AC30" s="327">
        <f>'Europe Monthly'!$O$167</f>
        <v>272.5</v>
      </c>
      <c r="AD30" s="327">
        <f>'Europe Monthly'!$O$168</f>
        <v>270</v>
      </c>
      <c r="AE30" s="327">
        <f>'Europe Monthly'!$O$169</f>
        <v>270</v>
      </c>
      <c r="AF30" s="327">
        <f>'Europe Monthly'!$O$170</f>
        <v>273</v>
      </c>
      <c r="AG30" s="327">
        <f>'Europe Monthly'!$O$171</f>
        <v>263.75</v>
      </c>
      <c r="AH30" s="327">
        <f>'Europe Monthly'!$O$172</f>
        <v>250</v>
      </c>
      <c r="AI30" s="327">
        <f>'Europe Monthly'!$O$173</f>
        <v>240</v>
      </c>
      <c r="AJ30" s="327">
        <f>'Europe Monthly'!$O$174</f>
        <v>245</v>
      </c>
      <c r="AK30" s="327">
        <f>'Europe Monthly'!$O$175</f>
        <v>250</v>
      </c>
      <c r="AL30" s="327">
        <f>'Europe Monthly'!$O$176</f>
        <v>241</v>
      </c>
      <c r="AM30" s="327">
        <f>'Europe Monthly'!$O$177</f>
        <v>245</v>
      </c>
      <c r="AN30" s="327">
        <f>'Europe Monthly'!$O$178</f>
        <v>252.5</v>
      </c>
      <c r="AO30" s="327">
        <f>'Europe Monthly'!$O$179</f>
        <v>250</v>
      </c>
      <c r="AP30" s="327">
        <f>'Europe Monthly'!$O$180</f>
        <v>238.75</v>
      </c>
      <c r="AQ30" s="327">
        <f>'Europe Monthly'!$O$181</f>
        <v>230</v>
      </c>
      <c r="AR30" s="327">
        <f>'Europe Monthly'!$O$182</f>
        <v>204</v>
      </c>
      <c r="AS30" s="327">
        <f>'Europe Monthly'!$O$183</f>
        <v>175</v>
      </c>
      <c r="AT30" s="327">
        <f>'Europe Monthly'!$O$184</f>
        <v>160</v>
      </c>
      <c r="AU30" s="327">
        <f>'Europe Monthly'!$O$185</f>
        <v>166</v>
      </c>
      <c r="AV30" s="327">
        <f>'Europe Monthly'!$O$186</f>
        <v>170</v>
      </c>
      <c r="AW30" s="327">
        <f>'Europe Monthly'!$O$187</f>
        <v>165</v>
      </c>
      <c r="AX30" s="327">
        <f>'Europe Monthly'!$O$188</f>
        <v>169</v>
      </c>
      <c r="AY30" s="327">
        <f>'Europe Monthly'!$O$189</f>
        <v>191.25</v>
      </c>
      <c r="AZ30" s="327">
        <f>'Europe Monthly'!$O$190</f>
        <v>243.5</v>
      </c>
      <c r="BA30" s="327">
        <f>'Europe Monthly'!$O$191</f>
        <v>233.75</v>
      </c>
      <c r="BB30" s="327">
        <f>'Europe Monthly'!$O$192</f>
        <v>197</v>
      </c>
      <c r="BC30" s="327">
        <f>'Europe Monthly'!$O$193</f>
        <v>197.5</v>
      </c>
      <c r="BD30" s="327">
        <f>'Europe Monthly'!$O$194</f>
        <v>200</v>
      </c>
      <c r="BE30" s="327">
        <f>'Europe Monthly'!$O$195</f>
        <v>196.25</v>
      </c>
      <c r="BF30" s="327">
        <f>'Europe Monthly'!$O$196</f>
        <v>220.625</v>
      </c>
      <c r="BG30" s="327">
        <f>'Europe Monthly'!$O$197</f>
        <v>230</v>
      </c>
      <c r="BH30" s="327">
        <f>'Europe Monthly'!$O$198</f>
        <v>230</v>
      </c>
      <c r="BI30" s="327">
        <f>'Europe Monthly'!$O$199</f>
        <v>230</v>
      </c>
      <c r="BJ30" s="327">
        <f>'Europe Monthly'!$O$200</f>
        <v>230</v>
      </c>
      <c r="BK30" s="327">
        <f>'Europe Monthly'!$O$201</f>
        <v>252.5</v>
      </c>
      <c r="BL30" s="327">
        <f>'Europe Monthly'!$O$202</f>
        <v>254.375</v>
      </c>
      <c r="BM30" s="327">
        <f>'Europe Monthly'!$O$203</f>
        <v>235.5</v>
      </c>
      <c r="BN30" s="327">
        <f>'Europe Monthly'!$O$204</f>
        <v>265</v>
      </c>
      <c r="BO30" s="327">
        <f>'Europe Monthly'!$O$205</f>
        <v>272.5</v>
      </c>
      <c r="BP30" s="327">
        <f>'Europe Monthly'!$O$206</f>
        <v>285</v>
      </c>
      <c r="BQ30" s="327">
        <f>'Europe Monthly'!$O$207</f>
        <v>265</v>
      </c>
      <c r="BR30" s="327">
        <f>'Europe Monthly'!$O$208</f>
        <v>285</v>
      </c>
      <c r="BS30" s="327">
        <f>'Europe Monthly'!$O$209</f>
        <v>290</v>
      </c>
      <c r="BT30" s="327">
        <f>'Europe Monthly'!$O$210</f>
        <v>305</v>
      </c>
      <c r="BU30" s="327">
        <f>'Europe Monthly'!$O$211</f>
        <v>275</v>
      </c>
      <c r="BV30" s="327">
        <f>'Europe Monthly'!$O$212</f>
        <v>305</v>
      </c>
      <c r="BW30" s="327">
        <f>'Europe Monthly'!$O$213</f>
        <v>297.5</v>
      </c>
      <c r="BX30" s="327">
        <f>'Europe Monthly'!$O$214</f>
        <v>300</v>
      </c>
      <c r="BY30" s="327">
        <f>'Europe Monthly'!$O$215</f>
        <v>295</v>
      </c>
      <c r="BZ30" s="327">
        <f>'Europe Monthly'!$O$216</f>
        <v>295</v>
      </c>
      <c r="CA30" s="327">
        <f>'Europe Monthly'!$O$217</f>
        <v>295</v>
      </c>
      <c r="CB30" s="327">
        <f>'Europe Monthly'!$O$218</f>
        <v>285</v>
      </c>
      <c r="CC30" s="327">
        <f>'Europe Monthly'!$O$219</f>
        <v>285</v>
      </c>
      <c r="CD30" s="327">
        <f>'Europe Monthly'!$O$220</f>
        <v>285</v>
      </c>
      <c r="CE30" s="327">
        <f>'Europe Monthly'!$O$221</f>
        <v>280</v>
      </c>
      <c r="CF30" s="327">
        <f>'Europe Monthly'!$O$222</f>
        <v>275</v>
      </c>
      <c r="CG30" s="327">
        <f>'Europe Monthly'!$O$223</f>
        <v>285</v>
      </c>
      <c r="CH30" s="327">
        <f>'Europe Monthly'!$O$224</f>
        <v>282.5</v>
      </c>
      <c r="CI30" s="327">
        <f>'Europe Monthly'!$O$225</f>
        <v>0</v>
      </c>
      <c r="CJ30" s="327">
        <f>'Europe Monthly'!$O$226</f>
        <v>0</v>
      </c>
      <c r="CK30" s="327">
        <f>'Europe Monthly'!$O$227</f>
        <v>0</v>
      </c>
      <c r="CL30" s="327">
        <f>'Europe Monthly'!$O$228</f>
        <v>0</v>
      </c>
      <c r="CM30" s="327">
        <f>'Europe Monthly'!$O$229</f>
        <v>0</v>
      </c>
      <c r="CN30" s="115"/>
      <c r="CO30" s="103">
        <f>BE30-'Price Table'!BE30</f>
        <v>0</v>
      </c>
      <c r="CP30" s="103">
        <f>BF30-'Price Table'!BF30</f>
        <v>0</v>
      </c>
      <c r="CQ30" s="103">
        <f>BG30-'Price Table'!BG30</f>
        <v>0</v>
      </c>
      <c r="CR30" s="103">
        <f>BH30-'Price Table'!BH30</f>
        <v>0</v>
      </c>
      <c r="CS30" s="103">
        <f>BI30-'Price Table'!BI30</f>
        <v>0</v>
      </c>
      <c r="CT30" s="103">
        <f>BJ30-'Price Table'!BJ30</f>
        <v>0</v>
      </c>
      <c r="CU30" s="103">
        <f>BK30-'Price Table'!BK30</f>
        <v>0</v>
      </c>
      <c r="CV30" s="82">
        <f>BK30-'[1]Price Forecasts (Monthly)'!BK30</f>
        <v>252.5</v>
      </c>
      <c r="CW30" s="82">
        <f>BL30-'[1]Price Forecasts (Monthly)'!BL30</f>
        <v>254.375</v>
      </c>
      <c r="CX30" s="82">
        <f>BM30-'[1]Price Forecasts (Monthly)'!BM30</f>
        <v>235.5</v>
      </c>
      <c r="CY30" s="82">
        <f>BN30-'[1]Price Forecasts (Monthly)'!BN30</f>
        <v>265</v>
      </c>
      <c r="CZ30" s="82">
        <f>BO30-'[1]Price Forecasts (Monthly)'!BO30</f>
        <v>272.5</v>
      </c>
      <c r="DA30" s="82">
        <f>BP30-'[1]Price Forecasts (Monthly)'!BP30</f>
        <v>285</v>
      </c>
      <c r="DB30" s="82">
        <f>BQ30-'[1]Price Forecasts (Monthly)'!BQ30</f>
        <v>265</v>
      </c>
      <c r="DC30" s="82">
        <f>BR30-'[1]Price Forecasts (Monthly)'!BR30</f>
        <v>285</v>
      </c>
      <c r="DD30" s="82">
        <f>BS30-'[1]Price Forecasts (Monthly)'!BS30</f>
        <v>290</v>
      </c>
      <c r="DE30" s="82">
        <f>BT30-'[1]Price Forecasts (Monthly)'!BT30</f>
        <v>305</v>
      </c>
      <c r="DF30" s="82">
        <f>BU30-'[1]Price Forecasts (Monthly)'!BU30</f>
        <v>275</v>
      </c>
      <c r="DG30" s="82">
        <f>BV30-'[1]Price Forecasts (Monthly)'!BV30</f>
        <v>305</v>
      </c>
      <c r="DH30" s="82">
        <f>BW30-'[1]Price Forecasts (Monthly)'!BW30</f>
        <v>297.5</v>
      </c>
      <c r="DI30" s="156">
        <f>BX30-'[1]Price Forecasts (Monthly)'!BX30</f>
        <v>300</v>
      </c>
      <c r="DJ30" s="156">
        <f>BY30-'[1]Price Forecasts (Monthly)'!BY30</f>
        <v>295</v>
      </c>
      <c r="DK30" s="156">
        <f>BZ30-'[1]Price Forecasts (Monthly)'!BZ30</f>
        <v>295</v>
      </c>
      <c r="DL30" s="156">
        <f>CA30-'[1]Price Forecasts (Monthly)'!CA30</f>
        <v>295</v>
      </c>
      <c r="DM30" s="156">
        <f>CB30-'[1]Price Forecasts (Monthly)'!CB30</f>
        <v>285</v>
      </c>
      <c r="DN30" s="156">
        <f>CC30-'[1]Price Forecasts (Monthly)'!CC30</f>
        <v>285</v>
      </c>
      <c r="DO30" s="156">
        <f>CD30-'[1]Price Forecasts (Monthly)'!CD30</f>
        <v>285</v>
      </c>
      <c r="DP30" s="156">
        <f>CE30-'[1]Price Forecasts (Monthly)'!CE30</f>
        <v>280</v>
      </c>
      <c r="DQ30" s="156">
        <f>CF30-'[1]Price Forecasts (Monthly)'!CF30</f>
        <v>275</v>
      </c>
      <c r="DR30" s="156">
        <f>CG30-'[1]Price Forecasts (Monthly)'!CG30</f>
        <v>285</v>
      </c>
      <c r="DS30" s="156">
        <f>CH30-'[1]Price Forecasts (Monthly)'!CH30</f>
        <v>282.5</v>
      </c>
      <c r="DT30" s="156">
        <f>CI30-'[1]Price Forecasts (Monthly)'!CI30</f>
        <v>0</v>
      </c>
      <c r="DU30" s="156">
        <f>CJ30-'[1]Price Forecasts (Monthly)'!CJ30</f>
        <v>0</v>
      </c>
      <c r="DV30" s="156">
        <f>CK30-'[1]Price Forecasts (Monthly)'!CK30</f>
        <v>0</v>
      </c>
      <c r="DW30" s="70"/>
      <c r="DX30" s="70"/>
      <c r="DY30" s="70"/>
      <c r="DZ30" s="70"/>
      <c r="EA30" s="70"/>
      <c r="EB30" s="70"/>
      <c r="EC30" s="70"/>
      <c r="ED30" s="70"/>
      <c r="EE30" s="70"/>
      <c r="EF30" s="70"/>
      <c r="EG30" s="70"/>
      <c r="EH30" s="110"/>
      <c r="EI30" s="110"/>
      <c r="EJ30" s="110"/>
      <c r="EK30" s="110"/>
      <c r="EL30" s="110"/>
      <c r="EM30" s="110"/>
      <c r="EN30" s="110"/>
      <c r="EO30" s="110"/>
      <c r="EP30" s="110"/>
      <c r="EQ30" s="110">
        <f t="shared" si="0"/>
        <v>1</v>
      </c>
      <c r="ER30" s="110">
        <f t="shared" si="1"/>
        <v>1</v>
      </c>
      <c r="ES30" s="110" t="e">
        <f t="shared" si="2"/>
        <v>#DIV/0!</v>
      </c>
      <c r="ET30" s="110" t="e">
        <f t="shared" si="9"/>
        <v>#DIV/0!</v>
      </c>
      <c r="EU30" s="110" t="e">
        <f t="shared" si="10"/>
        <v>#DIV/0!</v>
      </c>
    </row>
    <row r="31" spans="1:151" ht="11.25" customHeight="1">
      <c r="A31" s="886"/>
      <c r="B31" s="312" t="s">
        <v>370</v>
      </c>
      <c r="C31" s="313" t="s">
        <v>246</v>
      </c>
      <c r="D31" s="313" t="s">
        <v>1</v>
      </c>
      <c r="E31" s="319" t="s">
        <v>319</v>
      </c>
      <c r="F31" s="327">
        <f t="shared" si="4"/>
        <v>271.21159638554218</v>
      </c>
      <c r="G31" s="327">
        <f t="shared" si="5"/>
        <v>283.91666666666669</v>
      </c>
      <c r="H31" s="327">
        <f t="shared" si="6"/>
        <v>232.375</v>
      </c>
      <c r="I31" s="328">
        <f t="shared" si="7"/>
        <v>207.66666666666666</v>
      </c>
      <c r="J31" s="328">
        <f t="shared" si="8"/>
        <v>274.80208333333331</v>
      </c>
      <c r="K31" s="327"/>
      <c r="L31" s="327">
        <f>'Europe Monthly'!$P$150</f>
        <v>281</v>
      </c>
      <c r="M31" s="327">
        <f>'Europe Monthly'!$P$151</f>
        <v>271</v>
      </c>
      <c r="N31" s="327">
        <f>'Europe Monthly'!$P$152</f>
        <v>276</v>
      </c>
      <c r="O31" s="327">
        <f>'Europe Monthly'!$P$153</f>
        <v>271</v>
      </c>
      <c r="P31" s="327">
        <f>'Europe Monthly'!$P$154</f>
        <v>251</v>
      </c>
      <c r="Q31" s="327">
        <f>'Europe Monthly'!$P$155</f>
        <v>226</v>
      </c>
      <c r="R31" s="327">
        <f>'Europe Monthly'!$P$156</f>
        <v>226</v>
      </c>
      <c r="S31" s="327">
        <f>'Europe Monthly'!$P$157</f>
        <v>272.28915662650599</v>
      </c>
      <c r="T31" s="327">
        <f>'Europe Monthly'!$P$158</f>
        <v>290</v>
      </c>
      <c r="U31" s="327">
        <f>'Europe Monthly'!$P$159</f>
        <v>286</v>
      </c>
      <c r="V31" s="327">
        <f>'Europe Monthly'!$P$160</f>
        <v>296.25</v>
      </c>
      <c r="W31" s="327">
        <f>'Europe Monthly'!$P$161</f>
        <v>308</v>
      </c>
      <c r="X31" s="327">
        <f>'Europe Monthly'!$P$162</f>
        <v>310</v>
      </c>
      <c r="Y31" s="327">
        <f>'Europe Monthly'!$P$163</f>
        <v>298.75</v>
      </c>
      <c r="Z31" s="327">
        <f>'Europe Monthly'!$P$164</f>
        <v>283.75</v>
      </c>
      <c r="AA31" s="327">
        <f>'Europe Monthly'!$P$165</f>
        <v>289</v>
      </c>
      <c r="AB31" s="327">
        <f>'Europe Monthly'!$P$166</f>
        <v>295</v>
      </c>
      <c r="AC31" s="327">
        <f>'Europe Monthly'!$P$167</f>
        <v>287.5</v>
      </c>
      <c r="AD31" s="327">
        <f>'Europe Monthly'!$P$168</f>
        <v>285</v>
      </c>
      <c r="AE31" s="327">
        <f>'Europe Monthly'!$P$169</f>
        <v>285</v>
      </c>
      <c r="AF31" s="327">
        <f>'Europe Monthly'!$P$170</f>
        <v>288</v>
      </c>
      <c r="AG31" s="327">
        <f>'Europe Monthly'!$P$171</f>
        <v>275</v>
      </c>
      <c r="AH31" s="327">
        <f>'Europe Monthly'!$P$172</f>
        <v>260</v>
      </c>
      <c r="AI31" s="327">
        <f>'Europe Monthly'!$P$173</f>
        <v>250</v>
      </c>
      <c r="AJ31" s="327">
        <f>'Europe Monthly'!$P$174</f>
        <v>255</v>
      </c>
      <c r="AK31" s="327">
        <f>'Europe Monthly'!$P$175</f>
        <v>260</v>
      </c>
      <c r="AL31" s="327">
        <f>'Europe Monthly'!$P$176</f>
        <v>251</v>
      </c>
      <c r="AM31" s="327">
        <f>'Europe Monthly'!$P$177</f>
        <v>255</v>
      </c>
      <c r="AN31" s="327">
        <f>'Europe Monthly'!$P$178</f>
        <v>262.5</v>
      </c>
      <c r="AO31" s="327">
        <f>'Europe Monthly'!$P$179</f>
        <v>260</v>
      </c>
      <c r="AP31" s="327">
        <f>'Europe Monthly'!$P$180</f>
        <v>248.75</v>
      </c>
      <c r="AQ31" s="327">
        <f>'Europe Monthly'!$P$181</f>
        <v>240</v>
      </c>
      <c r="AR31" s="327">
        <f>'Europe Monthly'!$P$182</f>
        <v>218.5</v>
      </c>
      <c r="AS31" s="327">
        <f>'Europe Monthly'!$P$183</f>
        <v>188.75</v>
      </c>
      <c r="AT31" s="327">
        <f>'Europe Monthly'!$P$184</f>
        <v>170</v>
      </c>
      <c r="AU31" s="327">
        <f>'Europe Monthly'!$P$185</f>
        <v>179</v>
      </c>
      <c r="AV31" s="327">
        <f>'Europe Monthly'!$P$186</f>
        <v>182.5</v>
      </c>
      <c r="AW31" s="327">
        <f>'Europe Monthly'!$P$187</f>
        <v>175</v>
      </c>
      <c r="AX31" s="327">
        <f>'Europe Monthly'!$P$188</f>
        <v>179</v>
      </c>
      <c r="AY31" s="327">
        <f>'Europe Monthly'!$P$189</f>
        <v>198.75</v>
      </c>
      <c r="AZ31" s="327">
        <f>'Europe Monthly'!$P$190</f>
        <v>248.5</v>
      </c>
      <c r="BA31" s="327">
        <f>'Europe Monthly'!$P$191</f>
        <v>238.75</v>
      </c>
      <c r="BB31" s="327">
        <f>'Europe Monthly'!$P$192</f>
        <v>202</v>
      </c>
      <c r="BC31" s="327">
        <f>'Europe Monthly'!$P$193</f>
        <v>202.5</v>
      </c>
      <c r="BD31" s="327">
        <f>'Europe Monthly'!$P$194</f>
        <v>205</v>
      </c>
      <c r="BE31" s="327">
        <f>'Europe Monthly'!$P$195</f>
        <v>200</v>
      </c>
      <c r="BF31" s="327">
        <f>'Europe Monthly'!$P$196</f>
        <v>225</v>
      </c>
      <c r="BG31" s="327">
        <f>'Europe Monthly'!$P$197</f>
        <v>235</v>
      </c>
      <c r="BH31" s="327">
        <f>'Europe Monthly'!$P$198</f>
        <v>235</v>
      </c>
      <c r="BI31" s="327">
        <f>'Europe Monthly'!$P$199</f>
        <v>235</v>
      </c>
      <c r="BJ31" s="327">
        <f>'Europe Monthly'!$P$200</f>
        <v>235</v>
      </c>
      <c r="BK31" s="327">
        <f>'Europe Monthly'!$P$201</f>
        <v>265</v>
      </c>
      <c r="BL31" s="327">
        <f>'Europe Monthly'!$P$202</f>
        <v>273.125</v>
      </c>
      <c r="BM31" s="327">
        <f>'Europe Monthly'!$P$203</f>
        <v>264.5</v>
      </c>
      <c r="BN31" s="327">
        <f>'Europe Monthly'!$P$204</f>
        <v>285</v>
      </c>
      <c r="BO31" s="327">
        <f>'Europe Monthly'!$P$205</f>
        <v>292.5</v>
      </c>
      <c r="BP31" s="327">
        <f>'Europe Monthly'!$P$206</f>
        <v>305</v>
      </c>
      <c r="BQ31" s="327">
        <f>'Europe Monthly'!$P$207</f>
        <v>287.5</v>
      </c>
      <c r="BR31" s="327">
        <f>'Europe Monthly'!$P$208</f>
        <v>302.5</v>
      </c>
      <c r="BS31" s="327">
        <f>'Europe Monthly'!$P$209</f>
        <v>317.5</v>
      </c>
      <c r="BT31" s="327">
        <f>'Europe Monthly'!$P$210</f>
        <v>330</v>
      </c>
      <c r="BU31" s="327">
        <f>'Europe Monthly'!$P$211</f>
        <v>290</v>
      </c>
      <c r="BV31" s="327">
        <f>'Europe Monthly'!$P$212</f>
        <v>320</v>
      </c>
      <c r="BW31" s="327">
        <f>'Europe Monthly'!$P$213</f>
        <v>315</v>
      </c>
      <c r="BX31" s="327">
        <f>'Europe Monthly'!$P$214</f>
        <v>317.5</v>
      </c>
      <c r="BY31" s="327">
        <f>'Europe Monthly'!$P$215</f>
        <v>310</v>
      </c>
      <c r="BZ31" s="327">
        <f>'Europe Monthly'!$P$216</f>
        <v>312.5</v>
      </c>
      <c r="CA31" s="327">
        <f>'Europe Monthly'!$P$217</f>
        <v>312.5</v>
      </c>
      <c r="CB31" s="327">
        <f>'Europe Monthly'!$P$218</f>
        <v>297.5</v>
      </c>
      <c r="CC31" s="327">
        <f>'Europe Monthly'!$P$219</f>
        <v>297.5</v>
      </c>
      <c r="CD31" s="327">
        <f>'Europe Monthly'!$P$220</f>
        <v>300</v>
      </c>
      <c r="CE31" s="327">
        <f>'Europe Monthly'!$P$221</f>
        <v>297.5</v>
      </c>
      <c r="CF31" s="327">
        <f>'Europe Monthly'!$P$222</f>
        <v>287.5</v>
      </c>
      <c r="CG31" s="327">
        <f>'Europe Monthly'!$P$223</f>
        <v>295</v>
      </c>
      <c r="CH31" s="327">
        <f>'Europe Monthly'!$P$224</f>
        <v>297.5</v>
      </c>
      <c r="CI31" s="327">
        <f>'Europe Monthly'!$P$225</f>
        <v>0</v>
      </c>
      <c r="CJ31" s="327">
        <f>'Europe Monthly'!$P$226</f>
        <v>0</v>
      </c>
      <c r="CK31" s="327">
        <f>'Europe Monthly'!$P$227</f>
        <v>0</v>
      </c>
      <c r="CL31" s="327">
        <f>'Europe Monthly'!$P$228</f>
        <v>0</v>
      </c>
      <c r="CM31" s="327">
        <f>'Europe Monthly'!$P$229</f>
        <v>0</v>
      </c>
      <c r="CN31" s="115"/>
      <c r="CO31" s="103">
        <f>BE31-'Price Table'!BE31</f>
        <v>0</v>
      </c>
      <c r="CP31" s="103">
        <f>BF31-'Price Table'!BF31</f>
        <v>0</v>
      </c>
      <c r="CQ31" s="103">
        <f>BG31-'Price Table'!BG31</f>
        <v>0</v>
      </c>
      <c r="CR31" s="103">
        <f>BH31-'Price Table'!BH31</f>
        <v>0</v>
      </c>
      <c r="CS31" s="103">
        <f>BI31-'Price Table'!BI31</f>
        <v>0</v>
      </c>
      <c r="CT31" s="103">
        <f>BJ31-'Price Table'!BJ31</f>
        <v>0</v>
      </c>
      <c r="CU31" s="103">
        <f>BK31-'Price Table'!BK31</f>
        <v>0</v>
      </c>
      <c r="CV31" s="82">
        <f>BK31-'[1]Price Forecasts (Monthly)'!BK31</f>
        <v>265</v>
      </c>
      <c r="CW31" s="82">
        <f>BL31-'[1]Price Forecasts (Monthly)'!BL31</f>
        <v>273.125</v>
      </c>
      <c r="CX31" s="82">
        <f>BM31-'[1]Price Forecasts (Monthly)'!BM31</f>
        <v>264.5</v>
      </c>
      <c r="CY31" s="82">
        <f>BN31-'[1]Price Forecasts (Monthly)'!BN31</f>
        <v>285</v>
      </c>
      <c r="CZ31" s="82">
        <f>BO31-'[1]Price Forecasts (Monthly)'!BO31</f>
        <v>292.5</v>
      </c>
      <c r="DA31" s="82">
        <f>BP31-'[1]Price Forecasts (Monthly)'!BP31</f>
        <v>305</v>
      </c>
      <c r="DB31" s="82">
        <f>BQ31-'[1]Price Forecasts (Monthly)'!BQ31</f>
        <v>287.5</v>
      </c>
      <c r="DC31" s="82">
        <f>BR31-'[1]Price Forecasts (Monthly)'!BR31</f>
        <v>302.5</v>
      </c>
      <c r="DD31" s="82">
        <f>BS31-'[1]Price Forecasts (Monthly)'!BS31</f>
        <v>317.5</v>
      </c>
      <c r="DE31" s="82">
        <f>BT31-'[1]Price Forecasts (Monthly)'!BT31</f>
        <v>330</v>
      </c>
      <c r="DF31" s="82">
        <f>BU31-'[1]Price Forecasts (Monthly)'!BU31</f>
        <v>290</v>
      </c>
      <c r="DG31" s="82">
        <f>BV31-'[1]Price Forecasts (Monthly)'!BV31</f>
        <v>320</v>
      </c>
      <c r="DH31" s="82">
        <f>BW31-'[1]Price Forecasts (Monthly)'!BW31</f>
        <v>315</v>
      </c>
      <c r="DI31" s="156">
        <f>BX31-'[1]Price Forecasts (Monthly)'!BX31</f>
        <v>317.5</v>
      </c>
      <c r="DJ31" s="156">
        <f>BY31-'[1]Price Forecasts (Monthly)'!BY31</f>
        <v>310</v>
      </c>
      <c r="DK31" s="156">
        <f>BZ31-'[1]Price Forecasts (Monthly)'!BZ31</f>
        <v>312.5</v>
      </c>
      <c r="DL31" s="156">
        <f>CA31-'[1]Price Forecasts (Monthly)'!CA31</f>
        <v>312.5</v>
      </c>
      <c r="DM31" s="156">
        <f>CB31-'[1]Price Forecasts (Monthly)'!CB31</f>
        <v>297.5</v>
      </c>
      <c r="DN31" s="156">
        <f>CC31-'[1]Price Forecasts (Monthly)'!CC31</f>
        <v>297.5</v>
      </c>
      <c r="DO31" s="156">
        <f>CD31-'[1]Price Forecasts (Monthly)'!CD31</f>
        <v>300</v>
      </c>
      <c r="DP31" s="156">
        <f>CE31-'[1]Price Forecasts (Monthly)'!CE31</f>
        <v>297.5</v>
      </c>
      <c r="DQ31" s="156">
        <f>CF31-'[1]Price Forecasts (Monthly)'!CF31</f>
        <v>287.5</v>
      </c>
      <c r="DR31" s="156">
        <f>CG31-'[1]Price Forecasts (Monthly)'!CG31</f>
        <v>295</v>
      </c>
      <c r="DS31" s="156">
        <f>CH31-'[1]Price Forecasts (Monthly)'!CH31</f>
        <v>297.5</v>
      </c>
      <c r="DT31" s="156">
        <f>CI31-'[1]Price Forecasts (Monthly)'!CI31</f>
        <v>0</v>
      </c>
      <c r="DU31" s="156">
        <f>CJ31-'[1]Price Forecasts (Monthly)'!CJ31</f>
        <v>0</v>
      </c>
      <c r="DV31" s="156">
        <f>CK31-'[1]Price Forecasts (Monthly)'!CK31</f>
        <v>0</v>
      </c>
      <c r="DW31" s="70"/>
      <c r="DX31" s="70"/>
      <c r="DY31" s="70"/>
      <c r="DZ31" s="70"/>
      <c r="EA31" s="70"/>
      <c r="EB31" s="70"/>
      <c r="EC31" s="70"/>
      <c r="ED31" s="70"/>
      <c r="EE31" s="70"/>
      <c r="EF31" s="70"/>
      <c r="EG31" s="70"/>
      <c r="EH31" s="110"/>
      <c r="EI31" s="110"/>
      <c r="EJ31" s="110"/>
      <c r="EK31" s="110"/>
      <c r="EL31" s="110"/>
      <c r="EM31" s="110"/>
      <c r="EN31" s="110"/>
      <c r="EO31" s="110"/>
      <c r="EP31" s="110"/>
      <c r="EQ31" s="110">
        <f t="shared" si="0"/>
        <v>1</v>
      </c>
      <c r="ER31" s="110">
        <f t="shared" si="1"/>
        <v>1</v>
      </c>
      <c r="ES31" s="110" t="e">
        <f t="shared" si="2"/>
        <v>#DIV/0!</v>
      </c>
      <c r="ET31" s="110" t="e">
        <f t="shared" si="9"/>
        <v>#DIV/0!</v>
      </c>
      <c r="EU31" s="110" t="e">
        <f t="shared" si="10"/>
        <v>#DIV/0!</v>
      </c>
    </row>
    <row r="32" spans="1:151" ht="11.25" customHeight="1">
      <c r="A32" s="886"/>
      <c r="B32" s="312" t="s">
        <v>248</v>
      </c>
      <c r="C32" s="313" t="s">
        <v>322</v>
      </c>
      <c r="D32" s="313" t="s">
        <v>1</v>
      </c>
      <c r="E32" s="319" t="s">
        <v>249</v>
      </c>
      <c r="F32" s="327">
        <f t="shared" si="4"/>
        <v>195.42083333333335</v>
      </c>
      <c r="G32" s="327">
        <f t="shared" si="5"/>
        <v>176.83333333333334</v>
      </c>
      <c r="H32" s="327">
        <f t="shared" si="6"/>
        <v>132.15625</v>
      </c>
      <c r="I32" s="328">
        <f t="shared" si="7"/>
        <v>110.0625</v>
      </c>
      <c r="J32" s="328">
        <f t="shared" si="8"/>
        <v>162.04166666666666</v>
      </c>
      <c r="K32" s="327"/>
      <c r="L32" s="327">
        <f>'Europe Monthly'!$S$150</f>
        <v>201.5</v>
      </c>
      <c r="M32" s="327">
        <f>'Europe Monthly'!$S$151</f>
        <v>203.5</v>
      </c>
      <c r="N32" s="327">
        <f>'Europe Monthly'!$S$152</f>
        <v>207</v>
      </c>
      <c r="O32" s="327">
        <f>'Europe Monthly'!$S$153</f>
        <v>213</v>
      </c>
      <c r="P32" s="327">
        <f>'Europe Monthly'!$S$154</f>
        <v>194</v>
      </c>
      <c r="Q32" s="327">
        <f>'Europe Monthly'!$S$155</f>
        <v>182.75</v>
      </c>
      <c r="R32" s="327">
        <f>'Europe Monthly'!$S$156</f>
        <v>183.8</v>
      </c>
      <c r="S32" s="327">
        <f>'Europe Monthly'!$S$157</f>
        <v>192.5</v>
      </c>
      <c r="T32" s="327">
        <f>'Europe Monthly'!$S$158</f>
        <v>195</v>
      </c>
      <c r="U32" s="327">
        <f>'Europe Monthly'!$S$159</f>
        <v>187</v>
      </c>
      <c r="V32" s="327">
        <f>'Europe Monthly'!$S$160</f>
        <v>190</v>
      </c>
      <c r="W32" s="327">
        <f>'Europe Monthly'!$S$161</f>
        <v>195</v>
      </c>
      <c r="X32" s="327">
        <f>'Europe Monthly'!$S$162</f>
        <v>198.75</v>
      </c>
      <c r="Y32" s="327">
        <f>'Europe Monthly'!$S$163</f>
        <v>192.5</v>
      </c>
      <c r="Z32" s="327">
        <f>'Europe Monthly'!$S$164</f>
        <v>177.5</v>
      </c>
      <c r="AA32" s="327">
        <f>'Europe Monthly'!$S$165</f>
        <v>174</v>
      </c>
      <c r="AB32" s="327">
        <f>'Europe Monthly'!$S$166</f>
        <v>178.75</v>
      </c>
      <c r="AC32" s="327">
        <f>'Europe Monthly'!$S$167</f>
        <v>177.5</v>
      </c>
      <c r="AD32" s="327">
        <f>'Europe Monthly'!$S$168</f>
        <v>171.5</v>
      </c>
      <c r="AE32" s="327">
        <f>'Europe Monthly'!$S$169</f>
        <v>167.5</v>
      </c>
      <c r="AF32" s="327">
        <f>'Europe Monthly'!$S$170</f>
        <v>171.5</v>
      </c>
      <c r="AG32" s="327">
        <f>'Europe Monthly'!$S$171</f>
        <v>170</v>
      </c>
      <c r="AH32" s="327">
        <f>'Europe Monthly'!$S$172</f>
        <v>177.5</v>
      </c>
      <c r="AI32" s="327">
        <f>'Europe Monthly'!$S$173</f>
        <v>165</v>
      </c>
      <c r="AJ32" s="327">
        <f>'Europe Monthly'!$S$174</f>
        <v>170</v>
      </c>
      <c r="AK32" s="327">
        <f>'Europe Monthly'!$S$175</f>
        <v>162.5</v>
      </c>
      <c r="AL32" s="327">
        <f>'Europe Monthly'!$S$176</f>
        <v>144</v>
      </c>
      <c r="AM32" s="327">
        <f>'Europe Monthly'!$S$177</f>
        <v>145</v>
      </c>
      <c r="AN32" s="327">
        <f>'Europe Monthly'!$S$178</f>
        <v>155</v>
      </c>
      <c r="AO32" s="327">
        <f>'Europe Monthly'!$S$179</f>
        <v>157</v>
      </c>
      <c r="AP32" s="327">
        <f>'Europe Monthly'!$S$180</f>
        <v>141.875</v>
      </c>
      <c r="AQ32" s="327">
        <f>'Europe Monthly'!$S$181</f>
        <v>130</v>
      </c>
      <c r="AR32" s="327">
        <f>'Europe Monthly'!$S$182</f>
        <v>118</v>
      </c>
      <c r="AS32" s="327">
        <f>'Europe Monthly'!$S$183</f>
        <v>92.5</v>
      </c>
      <c r="AT32" s="327">
        <f>'Europe Monthly'!$S$184</f>
        <v>85</v>
      </c>
      <c r="AU32" s="327">
        <f>'Europe Monthly'!$S$185</f>
        <v>85</v>
      </c>
      <c r="AV32" s="327">
        <f>'Europe Monthly'!$S$186</f>
        <v>85</v>
      </c>
      <c r="AW32" s="327">
        <f>'Europe Monthly'!$S$187</f>
        <v>82.5</v>
      </c>
      <c r="AX32" s="327">
        <f>'Europe Monthly'!$S$188</f>
        <v>86</v>
      </c>
      <c r="AY32" s="327">
        <f>'Europe Monthly'!$S$189</f>
        <v>120</v>
      </c>
      <c r="AZ32" s="327">
        <f>'Europe Monthly'!$S$190</f>
        <v>143</v>
      </c>
      <c r="BA32" s="327">
        <f>'Europe Monthly'!$S$191</f>
        <v>117.5</v>
      </c>
      <c r="BB32" s="327">
        <f>'Europe Monthly'!$S$192</f>
        <v>105</v>
      </c>
      <c r="BC32" s="327">
        <f>'Europe Monthly'!$S$193</f>
        <v>108.75</v>
      </c>
      <c r="BD32" s="327">
        <f>'Europe Monthly'!$S$194</f>
        <v>110</v>
      </c>
      <c r="BE32" s="327">
        <f>'Europe Monthly'!$S$195</f>
        <v>105</v>
      </c>
      <c r="BF32" s="327">
        <f>'Europe Monthly'!$S$196</f>
        <v>125</v>
      </c>
      <c r="BG32" s="327">
        <f>'Europe Monthly'!$S$197</f>
        <v>133</v>
      </c>
      <c r="BH32" s="327">
        <f>'Europe Monthly'!$S$198</f>
        <v>142.5</v>
      </c>
      <c r="BI32" s="327">
        <f>'Europe Monthly'!$S$199</f>
        <v>115</v>
      </c>
      <c r="BJ32" s="327">
        <f>'Europe Monthly'!$S$200</f>
        <v>137</v>
      </c>
      <c r="BK32" s="327">
        <f>'Europe Monthly'!$S$201</f>
        <v>137.5</v>
      </c>
      <c r="BL32" s="327">
        <f>'Europe Monthly'!$S$202</f>
        <v>157.5</v>
      </c>
      <c r="BM32" s="327">
        <f>'Europe Monthly'!$S$203</f>
        <v>165</v>
      </c>
      <c r="BN32" s="327">
        <f>'Europe Monthly'!$S$204</f>
        <v>175</v>
      </c>
      <c r="BO32" s="327">
        <f>'Europe Monthly'!$S$205</f>
        <v>190</v>
      </c>
      <c r="BP32" s="327">
        <f>'Europe Monthly'!$S$206</f>
        <v>207.5</v>
      </c>
      <c r="BQ32" s="327">
        <f>'Europe Monthly'!$S$207</f>
        <v>167.5</v>
      </c>
      <c r="BR32" s="327">
        <f>'Europe Monthly'!$S$208</f>
        <v>167.5</v>
      </c>
      <c r="BS32" s="327">
        <f>'Europe Monthly'!$S$209</f>
        <v>182.5</v>
      </c>
      <c r="BT32" s="327">
        <f>'Europe Monthly'!$S$210</f>
        <v>202.5</v>
      </c>
      <c r="BU32" s="327">
        <f>'Europe Monthly'!$S$211</f>
        <v>177.5</v>
      </c>
      <c r="BV32" s="327">
        <f>'Europe Monthly'!$S$212</f>
        <v>207.5</v>
      </c>
      <c r="BW32" s="327">
        <f>'Europe Monthly'!$S$213</f>
        <v>192.5</v>
      </c>
      <c r="BX32" s="327">
        <f>'Europe Monthly'!$S$214</f>
        <v>192.5</v>
      </c>
      <c r="BY32" s="327">
        <f>'Europe Monthly'!$S$215</f>
        <v>192.5</v>
      </c>
      <c r="BZ32" s="327">
        <f>'Europe Monthly'!$S$216</f>
        <v>197.5</v>
      </c>
      <c r="CA32" s="327">
        <f>'Europe Monthly'!$S$217</f>
        <v>182.5</v>
      </c>
      <c r="CB32" s="327">
        <f>'Europe Monthly'!$S$218</f>
        <v>172.5</v>
      </c>
      <c r="CC32" s="327">
        <f>'Europe Monthly'!$S$219</f>
        <v>172.5</v>
      </c>
      <c r="CD32" s="327">
        <f>'Europe Monthly'!$S$220</f>
        <v>172.5</v>
      </c>
      <c r="CE32" s="327">
        <f>'Europe Monthly'!$S$221</f>
        <v>152.5</v>
      </c>
      <c r="CF32" s="327">
        <f>'Europe Monthly'!$S$222</f>
        <v>132.5</v>
      </c>
      <c r="CG32" s="327">
        <f>'Europe Monthly'!$S$223</f>
        <v>152.5</v>
      </c>
      <c r="CH32" s="327">
        <f>'Europe Monthly'!$S$224</f>
        <v>152.5</v>
      </c>
      <c r="CI32" s="327">
        <f>'Europe Monthly'!$S$225</f>
        <v>152.5</v>
      </c>
      <c r="CJ32" s="327">
        <f>'Europe Monthly'!$S$226</f>
        <v>137.5</v>
      </c>
      <c r="CK32" s="327">
        <f>'Europe Monthly'!$S$227</f>
        <v>137.5</v>
      </c>
      <c r="CL32" s="327">
        <f>'Europe Monthly'!$S$228</f>
        <v>137.5</v>
      </c>
      <c r="CM32" s="327">
        <f>'Europe Monthly'!$S$229</f>
        <v>137.5</v>
      </c>
      <c r="CN32" s="115"/>
      <c r="CO32" s="103">
        <f>BE32-'Price Table'!BE32</f>
        <v>0</v>
      </c>
      <c r="CP32" s="103">
        <f>BF32-'Price Table'!BF32</f>
        <v>0</v>
      </c>
      <c r="CQ32" s="103">
        <f>BG32-'Price Table'!BG32</f>
        <v>0</v>
      </c>
      <c r="CR32" s="103">
        <f>BH32-'Price Table'!BH32</f>
        <v>0</v>
      </c>
      <c r="CS32" s="103">
        <f>BI32-'Price Table'!BI32</f>
        <v>0</v>
      </c>
      <c r="CT32" s="103">
        <f>BJ32-'Price Table'!BJ32</f>
        <v>0</v>
      </c>
      <c r="CU32" s="103">
        <f>BK32-'Price Table'!BK32</f>
        <v>0</v>
      </c>
      <c r="CV32" s="82">
        <f>BK32-'[1]Price Forecasts (Monthly)'!BK32</f>
        <v>137.5</v>
      </c>
      <c r="CW32" s="82">
        <f>BL32-'[1]Price Forecasts (Monthly)'!BL32</f>
        <v>157.5</v>
      </c>
      <c r="CX32" s="82">
        <f>BM32-'[1]Price Forecasts (Monthly)'!BM32</f>
        <v>165</v>
      </c>
      <c r="CY32" s="82">
        <f>BN32-'[1]Price Forecasts (Monthly)'!BN32</f>
        <v>175</v>
      </c>
      <c r="CZ32" s="82">
        <f>BO32-'[1]Price Forecasts (Monthly)'!BO32</f>
        <v>190</v>
      </c>
      <c r="DA32" s="82">
        <f>BP32-'[1]Price Forecasts (Monthly)'!BP32</f>
        <v>207.5</v>
      </c>
      <c r="DB32" s="82">
        <f>BQ32-'[1]Price Forecasts (Monthly)'!BQ32</f>
        <v>167.5</v>
      </c>
      <c r="DC32" s="82">
        <f>BR32-'[1]Price Forecasts (Monthly)'!BR32</f>
        <v>167.5</v>
      </c>
      <c r="DD32" s="82">
        <f>BS32-'[1]Price Forecasts (Monthly)'!BS32</f>
        <v>182.5</v>
      </c>
      <c r="DE32" s="82">
        <f>BT32-'[1]Price Forecasts (Monthly)'!BT32</f>
        <v>202.5</v>
      </c>
      <c r="DF32" s="82">
        <f>BU32-'[1]Price Forecasts (Monthly)'!BU32</f>
        <v>177.5</v>
      </c>
      <c r="DG32" s="82">
        <f>BV32-'[1]Price Forecasts (Monthly)'!BV32</f>
        <v>207.5</v>
      </c>
      <c r="DH32" s="82">
        <f>BW32-'[1]Price Forecasts (Monthly)'!BW32</f>
        <v>192.5</v>
      </c>
      <c r="DI32" s="156">
        <f>BX32-'[1]Price Forecasts (Monthly)'!BX32</f>
        <v>192.5</v>
      </c>
      <c r="DJ32" s="156">
        <f>BY32-'[1]Price Forecasts (Monthly)'!BY32</f>
        <v>192.5</v>
      </c>
      <c r="DK32" s="156">
        <f>BZ32-'[1]Price Forecasts (Monthly)'!BZ32</f>
        <v>197.5</v>
      </c>
      <c r="DL32" s="156">
        <f>CA32-'[1]Price Forecasts (Monthly)'!CA32</f>
        <v>182.5</v>
      </c>
      <c r="DM32" s="156">
        <f>CB32-'[1]Price Forecasts (Monthly)'!CB32</f>
        <v>172.5</v>
      </c>
      <c r="DN32" s="156">
        <f>CC32-'[1]Price Forecasts (Monthly)'!CC32</f>
        <v>172.5</v>
      </c>
      <c r="DO32" s="156">
        <f>CD32-'[1]Price Forecasts (Monthly)'!CD32</f>
        <v>172.5</v>
      </c>
      <c r="DP32" s="156">
        <f>CE32-'[1]Price Forecasts (Monthly)'!CE32</f>
        <v>152.5</v>
      </c>
      <c r="DQ32" s="156">
        <f>CF32-'[1]Price Forecasts (Monthly)'!CF32</f>
        <v>132.5</v>
      </c>
      <c r="DR32" s="156">
        <f>CG32-'[1]Price Forecasts (Monthly)'!CG32</f>
        <v>152.5</v>
      </c>
      <c r="DS32" s="156">
        <f>CH32-'[1]Price Forecasts (Monthly)'!CH32</f>
        <v>152.5</v>
      </c>
      <c r="DT32" s="156">
        <f>CI32-'[1]Price Forecasts (Monthly)'!CI32</f>
        <v>152.5</v>
      </c>
      <c r="DU32" s="156">
        <f>CJ32-'[1]Price Forecasts (Monthly)'!CJ32</f>
        <v>137.5</v>
      </c>
      <c r="DV32" s="156">
        <f>CK32-'[1]Price Forecasts (Monthly)'!CK32</f>
        <v>137.5</v>
      </c>
      <c r="DW32" s="70"/>
      <c r="DX32" s="70"/>
      <c r="DY32" s="70"/>
      <c r="DZ32" s="70"/>
      <c r="EA32" s="70"/>
      <c r="EB32" s="70"/>
      <c r="EC32" s="70"/>
      <c r="ED32" s="70"/>
      <c r="EE32" s="70"/>
      <c r="EF32" s="70"/>
      <c r="EG32" s="70"/>
      <c r="EH32" s="110"/>
      <c r="EI32" s="110"/>
      <c r="EJ32" s="110"/>
      <c r="EK32" s="110"/>
      <c r="EL32" s="110"/>
      <c r="EM32" s="110"/>
      <c r="EN32" s="110"/>
      <c r="EO32" s="110"/>
      <c r="EP32" s="110"/>
      <c r="EQ32" s="110">
        <f t="shared" si="0"/>
        <v>1</v>
      </c>
      <c r="ER32" s="110">
        <f t="shared" si="1"/>
        <v>1</v>
      </c>
      <c r="ES32" s="110">
        <f t="shared" si="2"/>
        <v>1</v>
      </c>
      <c r="ET32" s="110">
        <f t="shared" si="9"/>
        <v>1</v>
      </c>
      <c r="EU32" s="110">
        <f t="shared" si="10"/>
        <v>1</v>
      </c>
    </row>
    <row r="33" spans="1:151" ht="11.25" customHeight="1">
      <c r="A33" s="886"/>
      <c r="B33" s="312" t="s">
        <v>248</v>
      </c>
      <c r="C33" s="313" t="s">
        <v>323</v>
      </c>
      <c r="D33" s="313" t="s">
        <v>1</v>
      </c>
      <c r="E33" s="319" t="s">
        <v>249</v>
      </c>
      <c r="F33" s="327">
        <f t="shared" si="4"/>
        <v>210.74583333333331</v>
      </c>
      <c r="G33" s="327">
        <f t="shared" si="5"/>
        <v>191.70833333333334</v>
      </c>
      <c r="H33" s="327">
        <f t="shared" si="6"/>
        <v>145.69791666666666</v>
      </c>
      <c r="I33" s="328">
        <f t="shared" si="7"/>
        <v>129.4375</v>
      </c>
      <c r="J33" s="328">
        <f t="shared" si="8"/>
        <v>183.8125</v>
      </c>
      <c r="K33" s="327"/>
      <c r="L33" s="327">
        <f>'Europe Monthly'!$T$150</f>
        <v>217.5</v>
      </c>
      <c r="M33" s="327">
        <f>'Europe Monthly'!$T$151</f>
        <v>219.5</v>
      </c>
      <c r="N33" s="327">
        <f>'Europe Monthly'!$T$152</f>
        <v>221.5</v>
      </c>
      <c r="O33" s="327">
        <f>'Europe Monthly'!$T$153</f>
        <v>226</v>
      </c>
      <c r="P33" s="327">
        <f>'Europe Monthly'!$T$154</f>
        <v>211</v>
      </c>
      <c r="Q33" s="327">
        <f>'Europe Monthly'!$T$155</f>
        <v>199.75</v>
      </c>
      <c r="R33" s="327">
        <f>'Europe Monthly'!$T$156</f>
        <v>199.2</v>
      </c>
      <c r="S33" s="327">
        <f>'Europe Monthly'!$T$157</f>
        <v>207.5</v>
      </c>
      <c r="T33" s="327">
        <f>'Europe Monthly'!$T$158</f>
        <v>210</v>
      </c>
      <c r="U33" s="327">
        <f>'Europe Monthly'!$T$159</f>
        <v>202</v>
      </c>
      <c r="V33" s="327">
        <f>'Europe Monthly'!$T$160</f>
        <v>205</v>
      </c>
      <c r="W33" s="327">
        <f>'Europe Monthly'!$T$161</f>
        <v>210</v>
      </c>
      <c r="X33" s="327">
        <f>'Europe Monthly'!$T$162</f>
        <v>213.75</v>
      </c>
      <c r="Y33" s="327">
        <f>'Europe Monthly'!$T$163</f>
        <v>207.5</v>
      </c>
      <c r="Z33" s="327">
        <f>'Europe Monthly'!$T$164</f>
        <v>191.25</v>
      </c>
      <c r="AA33" s="327">
        <f>'Europe Monthly'!$T$165</f>
        <v>187.5</v>
      </c>
      <c r="AB33" s="327">
        <f>'Europe Monthly'!$T$166</f>
        <v>193.75</v>
      </c>
      <c r="AC33" s="327">
        <f>'Europe Monthly'!$T$167</f>
        <v>192.5</v>
      </c>
      <c r="AD33" s="327">
        <f>'Europe Monthly'!$T$168</f>
        <v>186.5</v>
      </c>
      <c r="AE33" s="327">
        <f>'Europe Monthly'!$T$169</f>
        <v>182.5</v>
      </c>
      <c r="AF33" s="327">
        <f>'Europe Monthly'!$T$170</f>
        <v>186.5</v>
      </c>
      <c r="AG33" s="327">
        <f>'Europe Monthly'!$T$171</f>
        <v>185</v>
      </c>
      <c r="AH33" s="327">
        <f>'Europe Monthly'!$T$172</f>
        <v>191.25</v>
      </c>
      <c r="AI33" s="327">
        <f>'Europe Monthly'!$T$173</f>
        <v>182.5</v>
      </c>
      <c r="AJ33" s="327">
        <f>'Europe Monthly'!$T$174</f>
        <v>187.5</v>
      </c>
      <c r="AK33" s="327">
        <f>'Europe Monthly'!$T$175</f>
        <v>178.75</v>
      </c>
      <c r="AL33" s="327">
        <f>'Europe Monthly'!$T$176</f>
        <v>159</v>
      </c>
      <c r="AM33" s="327">
        <f>'Europe Monthly'!$T$177</f>
        <v>160</v>
      </c>
      <c r="AN33" s="327">
        <f>'Europe Monthly'!$T$178</f>
        <v>170</v>
      </c>
      <c r="AO33" s="327">
        <f>'Europe Monthly'!$T$179</f>
        <v>172</v>
      </c>
      <c r="AP33" s="327">
        <f>'Europe Monthly'!$T$180</f>
        <v>155</v>
      </c>
      <c r="AQ33" s="327">
        <f>'Europe Monthly'!$T$181</f>
        <v>142.5</v>
      </c>
      <c r="AR33" s="327">
        <f>'Europe Monthly'!$T$182</f>
        <v>130.5</v>
      </c>
      <c r="AS33" s="327">
        <f>'Europe Monthly'!$T$183</f>
        <v>103.125</v>
      </c>
      <c r="AT33" s="327">
        <f>'Europe Monthly'!$T$184</f>
        <v>95</v>
      </c>
      <c r="AU33" s="327">
        <f>'Europe Monthly'!$T$185</f>
        <v>95</v>
      </c>
      <c r="AV33" s="327">
        <f>'Europe Monthly'!$T$186</f>
        <v>95</v>
      </c>
      <c r="AW33" s="327">
        <f>'Europe Monthly'!$T$187</f>
        <v>92.5</v>
      </c>
      <c r="AX33" s="327">
        <f>'Europe Monthly'!$T$188</f>
        <v>96</v>
      </c>
      <c r="AY33" s="327">
        <f>'Europe Monthly'!$T$189</f>
        <v>135</v>
      </c>
      <c r="AZ33" s="327">
        <f>'Europe Monthly'!$T$190</f>
        <v>158</v>
      </c>
      <c r="BA33" s="327">
        <f>'Europe Monthly'!$T$191</f>
        <v>140</v>
      </c>
      <c r="BB33" s="327">
        <f>'Europe Monthly'!$T$192</f>
        <v>130</v>
      </c>
      <c r="BC33" s="327">
        <f>'Europe Monthly'!$T$193</f>
        <v>133.75</v>
      </c>
      <c r="BD33" s="327">
        <f>'Europe Monthly'!$T$194</f>
        <v>135</v>
      </c>
      <c r="BE33" s="327">
        <f>'Europe Monthly'!$T$195</f>
        <v>130</v>
      </c>
      <c r="BF33" s="327">
        <f>'Europe Monthly'!$T$196</f>
        <v>150</v>
      </c>
      <c r="BG33" s="327">
        <f>'Europe Monthly'!$T$197</f>
        <v>158</v>
      </c>
      <c r="BH33" s="327">
        <f>'Europe Monthly'!$T$198</f>
        <v>167.5</v>
      </c>
      <c r="BI33" s="327">
        <f>'Europe Monthly'!$T$199</f>
        <v>140</v>
      </c>
      <c r="BJ33" s="327">
        <f>'Europe Monthly'!$T$200</f>
        <v>162</v>
      </c>
      <c r="BK33" s="327">
        <f>'Europe Monthly'!$T$201</f>
        <v>162.5</v>
      </c>
      <c r="BL33" s="327">
        <f>'Europe Monthly'!$T$202</f>
        <v>178.75</v>
      </c>
      <c r="BM33" s="327">
        <f>'Europe Monthly'!$T$203</f>
        <v>185</v>
      </c>
      <c r="BN33" s="327">
        <f>'Europe Monthly'!$T$204</f>
        <v>195</v>
      </c>
      <c r="BO33" s="327">
        <f>'Europe Monthly'!$T$205</f>
        <v>210</v>
      </c>
      <c r="BP33" s="327">
        <f>'Europe Monthly'!$T$206</f>
        <v>227.5</v>
      </c>
      <c r="BQ33" s="327">
        <f>'Europe Monthly'!$T$207</f>
        <v>187.5</v>
      </c>
      <c r="BR33" s="327">
        <f>'Europe Monthly'!$T$208</f>
        <v>187.5</v>
      </c>
      <c r="BS33" s="327">
        <f>'Europe Monthly'!$T$209</f>
        <v>202.5</v>
      </c>
      <c r="BT33" s="327">
        <f>'Europe Monthly'!$T$210</f>
        <v>222.5</v>
      </c>
      <c r="BU33" s="327">
        <f>'Europe Monthly'!$T$211</f>
        <v>197.5</v>
      </c>
      <c r="BV33" s="327">
        <f>'Europe Monthly'!$T$212</f>
        <v>227.5</v>
      </c>
      <c r="BW33" s="327">
        <f>'Europe Monthly'!$T$213</f>
        <v>212.5</v>
      </c>
      <c r="BX33" s="327">
        <f>'Europe Monthly'!$T$214</f>
        <v>212.5</v>
      </c>
      <c r="BY33" s="327">
        <f>'Europe Monthly'!$T$215</f>
        <v>212.5</v>
      </c>
      <c r="BZ33" s="327">
        <f>'Europe Monthly'!$T$216</f>
        <v>217.5</v>
      </c>
      <c r="CA33" s="327">
        <f>'Europe Monthly'!$T$217</f>
        <v>202.5</v>
      </c>
      <c r="CB33" s="327">
        <f>'Europe Monthly'!$T$218</f>
        <v>192.5</v>
      </c>
      <c r="CC33" s="327">
        <f>'Europe Monthly'!$T$219</f>
        <v>192.5</v>
      </c>
      <c r="CD33" s="327">
        <f>'Europe Monthly'!$T$220</f>
        <v>192.5</v>
      </c>
      <c r="CE33" s="327">
        <f>'Europe Monthly'!$T$221</f>
        <v>172.5</v>
      </c>
      <c r="CF33" s="327">
        <f>'Europe Monthly'!$T$222</f>
        <v>152.5</v>
      </c>
      <c r="CG33" s="327">
        <f>'Europe Monthly'!$T$223</f>
        <v>172.5</v>
      </c>
      <c r="CH33" s="327">
        <f>'Europe Monthly'!$T$224</f>
        <v>172.5</v>
      </c>
      <c r="CI33" s="327">
        <f>'Europe Monthly'!$T$225</f>
        <v>172.5</v>
      </c>
      <c r="CJ33" s="327">
        <f>'Europe Monthly'!$T$226</f>
        <v>157.5</v>
      </c>
      <c r="CK33" s="327">
        <f>'Europe Monthly'!$T$227</f>
        <v>157.5</v>
      </c>
      <c r="CL33" s="327">
        <f>'Europe Monthly'!$T$228</f>
        <v>157.5</v>
      </c>
      <c r="CM33" s="327">
        <f>'Europe Monthly'!$T$229</f>
        <v>157.5</v>
      </c>
      <c r="CN33" s="115"/>
      <c r="CO33" s="103">
        <f>BE33-'Price Table'!BE33</f>
        <v>0</v>
      </c>
      <c r="CP33" s="103">
        <f>BF33-'Price Table'!BF33</f>
        <v>0</v>
      </c>
      <c r="CQ33" s="103">
        <f>BG33-'Price Table'!BG33</f>
        <v>0</v>
      </c>
      <c r="CR33" s="103">
        <f>BH33-'Price Table'!BH33</f>
        <v>0</v>
      </c>
      <c r="CS33" s="103">
        <f>BI33-'Price Table'!BI33</f>
        <v>0</v>
      </c>
      <c r="CT33" s="103">
        <f>BJ33-'Price Table'!BJ33</f>
        <v>0</v>
      </c>
      <c r="CU33" s="103">
        <f>BK33-'Price Table'!BK33</f>
        <v>0</v>
      </c>
      <c r="CV33" s="82">
        <f>BK33-'[1]Price Forecasts (Monthly)'!BK33</f>
        <v>162.5</v>
      </c>
      <c r="CW33" s="82">
        <f>BL33-'[1]Price Forecasts (Monthly)'!BL33</f>
        <v>178.75</v>
      </c>
      <c r="CX33" s="82">
        <f>BM33-'[1]Price Forecasts (Monthly)'!BM33</f>
        <v>185</v>
      </c>
      <c r="CY33" s="82">
        <f>BN33-'[1]Price Forecasts (Monthly)'!BN33</f>
        <v>195</v>
      </c>
      <c r="CZ33" s="82">
        <f>BO33-'[1]Price Forecasts (Monthly)'!BO33</f>
        <v>210</v>
      </c>
      <c r="DA33" s="82">
        <f>BP33-'[1]Price Forecasts (Monthly)'!BP33</f>
        <v>227.5</v>
      </c>
      <c r="DB33" s="82">
        <f>BQ33-'[1]Price Forecasts (Monthly)'!BQ33</f>
        <v>187.5</v>
      </c>
      <c r="DC33" s="82">
        <f>BR33-'[1]Price Forecasts (Monthly)'!BR33</f>
        <v>187.5</v>
      </c>
      <c r="DD33" s="82">
        <f>BS33-'[1]Price Forecasts (Monthly)'!BS33</f>
        <v>202.5</v>
      </c>
      <c r="DE33" s="82">
        <f>BT33-'[1]Price Forecasts (Monthly)'!BT33</f>
        <v>222.5</v>
      </c>
      <c r="DF33" s="82">
        <f>BU33-'[1]Price Forecasts (Monthly)'!BU33</f>
        <v>197.5</v>
      </c>
      <c r="DG33" s="82">
        <f>BV33-'[1]Price Forecasts (Monthly)'!BV33</f>
        <v>227.5</v>
      </c>
      <c r="DH33" s="82">
        <f>BW33-'[1]Price Forecasts (Monthly)'!BW33</f>
        <v>212.5</v>
      </c>
      <c r="DI33" s="156">
        <f>BX33-'[1]Price Forecasts (Monthly)'!BX33</f>
        <v>212.5</v>
      </c>
      <c r="DJ33" s="156">
        <f>BY33-'[1]Price Forecasts (Monthly)'!BY33</f>
        <v>212.5</v>
      </c>
      <c r="DK33" s="156">
        <f>BZ33-'[1]Price Forecasts (Monthly)'!BZ33</f>
        <v>217.5</v>
      </c>
      <c r="DL33" s="156">
        <f>CA33-'[1]Price Forecasts (Monthly)'!CA33</f>
        <v>202.5</v>
      </c>
      <c r="DM33" s="156">
        <f>CB33-'[1]Price Forecasts (Monthly)'!CB33</f>
        <v>192.5</v>
      </c>
      <c r="DN33" s="156">
        <f>CC33-'[1]Price Forecasts (Monthly)'!CC33</f>
        <v>192.5</v>
      </c>
      <c r="DO33" s="156">
        <f>CD33-'[1]Price Forecasts (Monthly)'!CD33</f>
        <v>192.5</v>
      </c>
      <c r="DP33" s="156">
        <f>CE33-'[1]Price Forecasts (Monthly)'!CE33</f>
        <v>172.5</v>
      </c>
      <c r="DQ33" s="156">
        <f>CF33-'[1]Price Forecasts (Monthly)'!CF33</f>
        <v>152.5</v>
      </c>
      <c r="DR33" s="156">
        <f>CG33-'[1]Price Forecasts (Monthly)'!CG33</f>
        <v>172.5</v>
      </c>
      <c r="DS33" s="156">
        <f>CH33-'[1]Price Forecasts (Monthly)'!CH33</f>
        <v>172.5</v>
      </c>
      <c r="DT33" s="156">
        <f>CI33-'[1]Price Forecasts (Monthly)'!CI33</f>
        <v>172.5</v>
      </c>
      <c r="DU33" s="156">
        <f>CJ33-'[1]Price Forecasts (Monthly)'!CJ33</f>
        <v>157.5</v>
      </c>
      <c r="DV33" s="156">
        <f>CK33-'[1]Price Forecasts (Monthly)'!CK33</f>
        <v>157.5</v>
      </c>
      <c r="DW33" s="70"/>
      <c r="DX33" s="70"/>
      <c r="DY33" s="70"/>
      <c r="DZ33" s="70"/>
      <c r="EA33" s="70"/>
      <c r="EB33" s="70"/>
      <c r="EC33" s="70"/>
      <c r="ED33" s="70"/>
      <c r="EE33" s="70"/>
      <c r="EF33" s="70"/>
      <c r="EG33" s="70"/>
      <c r="EH33" s="110"/>
      <c r="EI33" s="110"/>
      <c r="EJ33" s="110"/>
      <c r="EK33" s="110"/>
      <c r="EL33" s="110"/>
      <c r="EM33" s="110"/>
      <c r="EN33" s="110"/>
      <c r="EO33" s="110"/>
      <c r="EP33" s="110"/>
      <c r="EQ33" s="110">
        <f t="shared" si="0"/>
        <v>1</v>
      </c>
      <c r="ER33" s="110">
        <f t="shared" si="1"/>
        <v>1</v>
      </c>
      <c r="ES33" s="110">
        <f t="shared" si="2"/>
        <v>1</v>
      </c>
      <c r="ET33" s="110">
        <f t="shared" si="9"/>
        <v>1</v>
      </c>
      <c r="EU33" s="110">
        <f t="shared" si="10"/>
        <v>1</v>
      </c>
    </row>
    <row r="34" spans="1:151" ht="11.25" customHeight="1">
      <c r="A34" s="886"/>
      <c r="B34" s="312" t="s">
        <v>248</v>
      </c>
      <c r="C34" s="313" t="s">
        <v>359</v>
      </c>
      <c r="D34" s="313" t="s">
        <v>1</v>
      </c>
      <c r="E34" s="319" t="s">
        <v>249</v>
      </c>
      <c r="F34" s="327">
        <f t="shared" si="4"/>
        <v>133.54583333333332</v>
      </c>
      <c r="G34" s="327">
        <f t="shared" si="5"/>
        <v>116.15625</v>
      </c>
      <c r="H34" s="327">
        <f t="shared" si="6"/>
        <v>66.020833333333329</v>
      </c>
      <c r="I34" s="328">
        <f t="shared" si="7"/>
        <v>57.168749999999996</v>
      </c>
      <c r="J34" s="328">
        <f t="shared" si="8"/>
        <v>87.166666666666671</v>
      </c>
      <c r="K34" s="327"/>
      <c r="L34" s="327">
        <f>'Europe Monthly'!$R$150</f>
        <v>147</v>
      </c>
      <c r="M34" s="327">
        <f>'Europe Monthly'!$R$151</f>
        <v>146.25</v>
      </c>
      <c r="N34" s="327">
        <f>'Europe Monthly'!$R$152</f>
        <v>149.5</v>
      </c>
      <c r="O34" s="327">
        <f>'Europe Monthly'!$R$153</f>
        <v>151.30000000000001</v>
      </c>
      <c r="P34" s="327">
        <f>'Europe Monthly'!$R$154</f>
        <v>138.75</v>
      </c>
      <c r="Q34" s="327">
        <f>'Europe Monthly'!$R$155</f>
        <v>116.875</v>
      </c>
      <c r="R34" s="327">
        <f>'Europe Monthly'!$R$156</f>
        <v>126.5</v>
      </c>
      <c r="S34" s="327">
        <f>'Europe Monthly'!$R$157</f>
        <v>127.5</v>
      </c>
      <c r="T34" s="327">
        <f>'Europe Monthly'!$R$158</f>
        <v>126.875</v>
      </c>
      <c r="U34" s="327">
        <f>'Europe Monthly'!$R$159</f>
        <v>118</v>
      </c>
      <c r="V34" s="327">
        <f>'Europe Monthly'!$R$160</f>
        <v>125</v>
      </c>
      <c r="W34" s="327">
        <f>'Europe Monthly'!$R$161</f>
        <v>129</v>
      </c>
      <c r="X34" s="327">
        <f>'Europe Monthly'!$R$162</f>
        <v>137.5</v>
      </c>
      <c r="Y34" s="327">
        <f>'Europe Monthly'!$R$163</f>
        <v>120.875</v>
      </c>
      <c r="Z34" s="327">
        <f>'Europe Monthly'!$R$164</f>
        <v>106.875</v>
      </c>
      <c r="AA34" s="327">
        <f>'Europe Monthly'!$R$165</f>
        <v>124</v>
      </c>
      <c r="AB34" s="327">
        <f>'Europe Monthly'!$R$166</f>
        <v>127.5</v>
      </c>
      <c r="AC34" s="327">
        <f>'Europe Monthly'!$R$167</f>
        <v>123.125</v>
      </c>
      <c r="AD34" s="327">
        <f>'Europe Monthly'!$R$168</f>
        <v>113.5</v>
      </c>
      <c r="AE34" s="327">
        <f>'Europe Monthly'!$R$169</f>
        <v>120</v>
      </c>
      <c r="AF34" s="327">
        <f>'Europe Monthly'!$R$170</f>
        <v>122</v>
      </c>
      <c r="AG34" s="327">
        <f>'Europe Monthly'!$R$171</f>
        <v>105</v>
      </c>
      <c r="AH34" s="327">
        <f>'Europe Monthly'!$R$172</f>
        <v>97.5</v>
      </c>
      <c r="AI34" s="327">
        <f>'Europe Monthly'!$R$173</f>
        <v>96</v>
      </c>
      <c r="AJ34" s="327">
        <f>'Europe Monthly'!$R$174</f>
        <v>97.5</v>
      </c>
      <c r="AK34" s="327">
        <f>'Europe Monthly'!$R$175</f>
        <v>78.125</v>
      </c>
      <c r="AL34" s="327">
        <f>'Europe Monthly'!$R$176</f>
        <v>79.5</v>
      </c>
      <c r="AM34" s="327">
        <f>'Europe Monthly'!$R$177</f>
        <v>90</v>
      </c>
      <c r="AN34" s="327">
        <f>'Europe Monthly'!$R$178</f>
        <v>99.375</v>
      </c>
      <c r="AO34" s="327">
        <f>'Europe Monthly'!$R$179</f>
        <v>92.5</v>
      </c>
      <c r="AP34" s="327">
        <f>'Europe Monthly'!$R$180</f>
        <v>68.75</v>
      </c>
      <c r="AQ34" s="327">
        <f>'Europe Monthly'!$R$181</f>
        <v>58.125</v>
      </c>
      <c r="AR34" s="327">
        <f>'Europe Monthly'!$R$182</f>
        <v>44</v>
      </c>
      <c r="AS34" s="327">
        <f>'Europe Monthly'!$R$183</f>
        <v>29.375</v>
      </c>
      <c r="AT34" s="327">
        <f>'Europe Monthly'!$R$184</f>
        <v>27.5</v>
      </c>
      <c r="AU34" s="327">
        <f>'Europe Monthly'!$R$185</f>
        <v>27.5</v>
      </c>
      <c r="AV34" s="327">
        <f>'Europe Monthly'!$R$186</f>
        <v>30</v>
      </c>
      <c r="AW34" s="327">
        <f>'Europe Monthly'!$R$187</f>
        <v>30</v>
      </c>
      <c r="AX34" s="327">
        <f>'Europe Monthly'!$R$188</f>
        <v>45</v>
      </c>
      <c r="AY34" s="327">
        <f>'Europe Monthly'!$R$189</f>
        <v>67.75</v>
      </c>
      <c r="AZ34" s="327">
        <f>'Europe Monthly'!$R$190</f>
        <v>70.900000000000006</v>
      </c>
      <c r="BA34" s="327">
        <f>'Europe Monthly'!$R$191</f>
        <v>50.625</v>
      </c>
      <c r="BB34" s="327">
        <f>'Europe Monthly'!$R$192</f>
        <v>58.5</v>
      </c>
      <c r="BC34" s="327">
        <f>'Europe Monthly'!$R$193</f>
        <v>60</v>
      </c>
      <c r="BD34" s="327">
        <f>'Europe Monthly'!$R$194</f>
        <v>57</v>
      </c>
      <c r="BE34" s="327">
        <f>'Europe Monthly'!$R$195</f>
        <v>56.25</v>
      </c>
      <c r="BF34" s="327">
        <f>'Europe Monthly'!$R$196</f>
        <v>80</v>
      </c>
      <c r="BG34" s="327">
        <f>'Europe Monthly'!$R$197</f>
        <v>80</v>
      </c>
      <c r="BH34" s="327">
        <f>'Europe Monthly'!$R$198</f>
        <v>80.25</v>
      </c>
      <c r="BI34" s="327">
        <f>'Europe Monthly'!$R$199</f>
        <v>67.5</v>
      </c>
      <c r="BJ34" s="327">
        <f>'Europe Monthly'!$R$200</f>
        <v>81.5</v>
      </c>
      <c r="BK34" s="327">
        <f>'Europe Monthly'!$R$201</f>
        <v>80.625</v>
      </c>
      <c r="BL34" s="327">
        <f>'Europe Monthly'!$R$202</f>
        <v>80</v>
      </c>
      <c r="BM34" s="327">
        <f>'Europe Monthly'!$R$203</f>
        <v>80.5</v>
      </c>
      <c r="BN34" s="327">
        <f>'Europe Monthly'!$R$204</f>
        <v>90</v>
      </c>
      <c r="BO34" s="327">
        <f>'Europe Monthly'!$R$205</f>
        <v>105.625</v>
      </c>
      <c r="BP34" s="327">
        <f>'Europe Monthly'!$R$206</f>
        <v>106</v>
      </c>
      <c r="BQ34" s="327">
        <f>'Europe Monthly'!$R$207</f>
        <v>81.25</v>
      </c>
      <c r="BR34" s="327">
        <f>'Europe Monthly'!$R$208</f>
        <v>86.25</v>
      </c>
      <c r="BS34" s="327">
        <f>'Europe Monthly'!$R$209</f>
        <v>106.5</v>
      </c>
      <c r="BT34" s="327">
        <f>'Europe Monthly'!$R$210</f>
        <v>121.25</v>
      </c>
      <c r="BU34" s="327">
        <f>'Europe Monthly'!$R$211</f>
        <v>105</v>
      </c>
      <c r="BV34" s="327">
        <f>'Europe Monthly'!$R$212</f>
        <v>118</v>
      </c>
      <c r="BW34" s="327">
        <f>'Europe Monthly'!$R$213</f>
        <v>105</v>
      </c>
      <c r="BX34" s="327">
        <f>'Europe Monthly'!$R$214</f>
        <v>105</v>
      </c>
      <c r="BY34" s="327">
        <f>'Europe Monthly'!$R$215</f>
        <v>105</v>
      </c>
      <c r="BZ34" s="327">
        <f>'Europe Monthly'!$R$216</f>
        <v>108.75</v>
      </c>
      <c r="CA34" s="327">
        <f>'Europe Monthly'!$R$217</f>
        <v>104</v>
      </c>
      <c r="CB34" s="327">
        <f>'Europe Monthly'!$R$218</f>
        <v>100</v>
      </c>
      <c r="CC34" s="327">
        <f>'Europe Monthly'!$R$219</f>
        <v>100</v>
      </c>
      <c r="CD34" s="327">
        <f>'Europe Monthly'!$R$220</f>
        <v>101</v>
      </c>
      <c r="CE34" s="327">
        <f>'Europe Monthly'!$R$221</f>
        <v>82.5</v>
      </c>
      <c r="CF34" s="327">
        <f>'Europe Monthly'!$R$222</f>
        <v>78.125</v>
      </c>
      <c r="CG34" s="327">
        <f>'Europe Monthly'!$R$223</f>
        <v>96.25</v>
      </c>
      <c r="CH34" s="327">
        <f>'Europe Monthly'!$R$224</f>
        <v>102</v>
      </c>
      <c r="CI34" s="327">
        <f>'Europe Monthly'!$R$225</f>
        <v>100</v>
      </c>
      <c r="CJ34" s="327">
        <f>'Europe Monthly'!$R$226</f>
        <v>91</v>
      </c>
      <c r="CK34" s="327">
        <f>'Europe Monthly'!$R$227</f>
        <v>92.5</v>
      </c>
      <c r="CL34" s="327">
        <f>'Europe Monthly'!$R$228</f>
        <v>90</v>
      </c>
      <c r="CM34" s="327">
        <f>'Europe Monthly'!$R$229</f>
        <v>90</v>
      </c>
      <c r="CN34" s="115"/>
      <c r="CO34" s="103">
        <f>BE34-'Price Table'!BE34</f>
        <v>0</v>
      </c>
      <c r="CP34" s="103">
        <f>BF34-'Price Table'!BF34</f>
        <v>0</v>
      </c>
      <c r="CQ34" s="103">
        <f>BG34-'Price Table'!BG34</f>
        <v>0</v>
      </c>
      <c r="CR34" s="103">
        <f>BH34-'Price Table'!BH34</f>
        <v>0</v>
      </c>
      <c r="CS34" s="103">
        <f>BI34-'Price Table'!BI34</f>
        <v>0</v>
      </c>
      <c r="CT34" s="103">
        <f>BJ34-'Price Table'!BJ34</f>
        <v>0</v>
      </c>
      <c r="CU34" s="103">
        <f>BK34-'Price Table'!BK34</f>
        <v>0</v>
      </c>
      <c r="CV34" s="82">
        <f>BK34-'[1]Price Forecasts (Monthly)'!BK34</f>
        <v>80.625</v>
      </c>
      <c r="CW34" s="82">
        <f>BL34-'[1]Price Forecasts (Monthly)'!BL34</f>
        <v>80</v>
      </c>
      <c r="CX34" s="82">
        <f>BM34-'[1]Price Forecasts (Monthly)'!BM34</f>
        <v>80.5</v>
      </c>
      <c r="CY34" s="82">
        <f>BN34-'[1]Price Forecasts (Monthly)'!BN34</f>
        <v>90</v>
      </c>
      <c r="CZ34" s="82">
        <f>BO34-'[1]Price Forecasts (Monthly)'!BO34</f>
        <v>105.625</v>
      </c>
      <c r="DA34" s="82">
        <f>BP34-'[1]Price Forecasts (Monthly)'!BP34</f>
        <v>106</v>
      </c>
      <c r="DB34" s="82">
        <f>BQ34-'[1]Price Forecasts (Monthly)'!BQ34</f>
        <v>81.25</v>
      </c>
      <c r="DC34" s="82">
        <f>BR34-'[1]Price Forecasts (Monthly)'!BR34</f>
        <v>86.25</v>
      </c>
      <c r="DD34" s="82">
        <f>BS34-'[1]Price Forecasts (Monthly)'!BS34</f>
        <v>106.5</v>
      </c>
      <c r="DE34" s="82">
        <f>BT34-'[1]Price Forecasts (Monthly)'!BT34</f>
        <v>121.25</v>
      </c>
      <c r="DF34" s="82">
        <f>BU34-'[1]Price Forecasts (Monthly)'!BU34</f>
        <v>105</v>
      </c>
      <c r="DG34" s="82">
        <f>BV34-'[1]Price Forecasts (Monthly)'!BV34</f>
        <v>118</v>
      </c>
      <c r="DH34" s="82">
        <f>BW34-'[1]Price Forecasts (Monthly)'!BW34</f>
        <v>105</v>
      </c>
      <c r="DI34" s="156">
        <f>BX34-'[1]Price Forecasts (Monthly)'!BX34</f>
        <v>105</v>
      </c>
      <c r="DJ34" s="156">
        <f>BY34-'[1]Price Forecasts (Monthly)'!BY34</f>
        <v>105</v>
      </c>
      <c r="DK34" s="156">
        <f>BZ34-'[1]Price Forecasts (Monthly)'!BZ34</f>
        <v>108.75</v>
      </c>
      <c r="DL34" s="156">
        <f>CA34-'[1]Price Forecasts (Monthly)'!CA34</f>
        <v>104</v>
      </c>
      <c r="DM34" s="156">
        <f>CB34-'[1]Price Forecasts (Monthly)'!CB34</f>
        <v>100</v>
      </c>
      <c r="DN34" s="156">
        <f>CC34-'[1]Price Forecasts (Monthly)'!CC34</f>
        <v>100</v>
      </c>
      <c r="DO34" s="156">
        <f>CD34-'[1]Price Forecasts (Monthly)'!CD34</f>
        <v>101</v>
      </c>
      <c r="DP34" s="156">
        <f>CE34-'[1]Price Forecasts (Monthly)'!CE34</f>
        <v>82.5</v>
      </c>
      <c r="DQ34" s="156">
        <f>CF34-'[1]Price Forecasts (Monthly)'!CF34</f>
        <v>78.125</v>
      </c>
      <c r="DR34" s="156">
        <f>CG34-'[1]Price Forecasts (Monthly)'!CG34</f>
        <v>96.25</v>
      </c>
      <c r="DS34" s="156">
        <f>CH34-'[1]Price Forecasts (Monthly)'!CH34</f>
        <v>102</v>
      </c>
      <c r="DT34" s="156">
        <f>CI34-'[1]Price Forecasts (Monthly)'!CI34</f>
        <v>100</v>
      </c>
      <c r="DU34" s="156">
        <f>CJ34-'[1]Price Forecasts (Monthly)'!CJ34</f>
        <v>91</v>
      </c>
      <c r="DV34" s="156">
        <f>CK34-'[1]Price Forecasts (Monthly)'!CK34</f>
        <v>92.5</v>
      </c>
      <c r="DW34" s="70"/>
      <c r="DX34" s="70"/>
      <c r="DY34" s="70"/>
      <c r="DZ34" s="70"/>
      <c r="EA34" s="70"/>
      <c r="EB34" s="70"/>
      <c r="EC34" s="70"/>
      <c r="ED34" s="70"/>
      <c r="EE34" s="70"/>
      <c r="EF34" s="70"/>
      <c r="EG34" s="70"/>
      <c r="EH34" s="110"/>
      <c r="EI34" s="110"/>
      <c r="EJ34" s="110"/>
      <c r="EK34" s="110"/>
      <c r="EL34" s="110"/>
      <c r="EM34" s="110"/>
      <c r="EN34" s="110"/>
      <c r="EO34" s="110"/>
      <c r="EP34" s="110"/>
      <c r="EQ34" s="110">
        <f t="shared" si="0"/>
        <v>1</v>
      </c>
      <c r="ER34" s="110">
        <f t="shared" si="1"/>
        <v>1</v>
      </c>
      <c r="ES34" s="110">
        <f t="shared" si="2"/>
        <v>1</v>
      </c>
      <c r="ET34" s="110">
        <f t="shared" si="9"/>
        <v>1</v>
      </c>
      <c r="EU34" s="110">
        <f t="shared" si="10"/>
        <v>1</v>
      </c>
    </row>
    <row r="35" spans="1:151" ht="11.25" customHeight="1">
      <c r="A35" s="886"/>
      <c r="B35" s="312" t="s">
        <v>222</v>
      </c>
      <c r="C35" s="313" t="s">
        <v>131</v>
      </c>
      <c r="D35" s="313" t="s">
        <v>31</v>
      </c>
      <c r="E35" s="319" t="s">
        <v>30</v>
      </c>
      <c r="F35" s="327">
        <f t="shared" si="4"/>
        <v>356.90625</v>
      </c>
      <c r="G35" s="327">
        <f t="shared" si="5"/>
        <v>337.38541666666669</v>
      </c>
      <c r="H35" s="327">
        <f t="shared" si="6"/>
        <v>223.32916666666668</v>
      </c>
      <c r="I35" s="328">
        <f t="shared" si="7"/>
        <v>220.39791666666665</v>
      </c>
      <c r="J35" s="328">
        <f t="shared" si="8"/>
        <v>278.55416666666667</v>
      </c>
      <c r="K35" s="327"/>
      <c r="L35" s="327">
        <f>'Europe Monthly'!$V$150</f>
        <v>377.5</v>
      </c>
      <c r="M35" s="327">
        <f>'Europe Monthly'!$V$151</f>
        <v>367</v>
      </c>
      <c r="N35" s="327">
        <f>'Europe Monthly'!$V$152</f>
        <v>376.375</v>
      </c>
      <c r="O35" s="327">
        <f>'Europe Monthly'!$V$153</f>
        <v>368.4</v>
      </c>
      <c r="P35" s="327">
        <f>'Europe Monthly'!$V$154</f>
        <v>342.375</v>
      </c>
      <c r="Q35" s="327">
        <f>'Europe Monthly'!$V$155</f>
        <v>318.625</v>
      </c>
      <c r="R35" s="327">
        <f>'Europe Monthly'!$V$156</f>
        <v>342.3</v>
      </c>
      <c r="S35" s="327">
        <f>'Europe Monthly'!$V$157</f>
        <v>355.875</v>
      </c>
      <c r="T35" s="327">
        <f>'Europe Monthly'!$V$158</f>
        <v>349.875</v>
      </c>
      <c r="U35" s="327">
        <f>'Europe Monthly'!$V$159</f>
        <v>347.3</v>
      </c>
      <c r="V35" s="327">
        <f>'Europe Monthly'!$V$160</f>
        <v>369.25</v>
      </c>
      <c r="W35" s="327">
        <f>'Europe Monthly'!$V$161</f>
        <v>368</v>
      </c>
      <c r="X35" s="327">
        <f>'Europe Monthly'!$V$162</f>
        <v>367.25</v>
      </c>
      <c r="Y35" s="327">
        <f>'Europe Monthly'!$V$163</f>
        <v>338.75</v>
      </c>
      <c r="Z35" s="327">
        <f>'Europe Monthly'!$V$164</f>
        <v>338.5</v>
      </c>
      <c r="AA35" s="327">
        <f>'Europe Monthly'!$V$165</f>
        <v>354.2</v>
      </c>
      <c r="AB35" s="327">
        <f>'Europe Monthly'!$V$166</f>
        <v>349.625</v>
      </c>
      <c r="AC35" s="327">
        <f>'Europe Monthly'!$V$167</f>
        <v>349.75</v>
      </c>
      <c r="AD35" s="327">
        <f>'Europe Monthly'!$V$168</f>
        <v>352.4</v>
      </c>
      <c r="AE35" s="327">
        <f>'Europe Monthly'!$V$169</f>
        <v>361.75</v>
      </c>
      <c r="AF35" s="327">
        <f>'Europe Monthly'!$V$170</f>
        <v>352.9</v>
      </c>
      <c r="AG35" s="327">
        <f>'Europe Monthly'!$V$171</f>
        <v>311.375</v>
      </c>
      <c r="AH35" s="327">
        <f>'Europe Monthly'!$V$172</f>
        <v>284.625</v>
      </c>
      <c r="AI35" s="327">
        <f>'Europe Monthly'!$V$173</f>
        <v>287.5</v>
      </c>
      <c r="AJ35" s="327">
        <f>'Europe Monthly'!$V$174</f>
        <v>295.625</v>
      </c>
      <c r="AK35" s="327">
        <f>'Europe Monthly'!$V$175</f>
        <v>238.5</v>
      </c>
      <c r="AL35" s="327">
        <f>'Europe Monthly'!$V$176</f>
        <v>235.5</v>
      </c>
      <c r="AM35" s="327">
        <f>'Europe Monthly'!$V$177</f>
        <v>248.5</v>
      </c>
      <c r="AN35" s="327">
        <f>'Europe Monthly'!$V$178</f>
        <v>266.125</v>
      </c>
      <c r="AO35" s="327">
        <f>'Europe Monthly'!$V$179</f>
        <v>262.5</v>
      </c>
      <c r="AP35" s="327">
        <f>'Europe Monthly'!$V$180</f>
        <v>216.875</v>
      </c>
      <c r="AQ35" s="327">
        <f>'Europe Monthly'!$V$181</f>
        <v>214.625</v>
      </c>
      <c r="AR35" s="327">
        <f>'Europe Monthly'!$V$182</f>
        <v>194.8</v>
      </c>
      <c r="AS35" s="327">
        <f>'Europe Monthly'!$V$183</f>
        <v>157.625</v>
      </c>
      <c r="AT35" s="327">
        <f>'Europe Monthly'!$V$184</f>
        <v>175.375</v>
      </c>
      <c r="AU35" s="327">
        <f>'Europe Monthly'!$V$185</f>
        <v>173.9</v>
      </c>
      <c r="AV35" s="327">
        <f>'Europe Monthly'!$V$186</f>
        <v>172.875</v>
      </c>
      <c r="AW35" s="327">
        <f>'Europe Monthly'!$V$187</f>
        <v>165.25</v>
      </c>
      <c r="AX35" s="327">
        <f>'Europe Monthly'!$V$188</f>
        <v>195.3</v>
      </c>
      <c r="AY35" s="327">
        <f>'Europe Monthly'!$V$189</f>
        <v>246.125</v>
      </c>
      <c r="AZ35" s="327">
        <f>'Europe Monthly'!$V$190</f>
        <v>309.5</v>
      </c>
      <c r="BA35" s="327">
        <f>'Europe Monthly'!$V$191</f>
        <v>217.125</v>
      </c>
      <c r="BB35" s="327">
        <f>'Europe Monthly'!$V$192</f>
        <v>205.1</v>
      </c>
      <c r="BC35" s="327">
        <f>'Europe Monthly'!$V$193</f>
        <v>211.125</v>
      </c>
      <c r="BD35" s="327">
        <f>'Europe Monthly'!$V$194</f>
        <v>202.3</v>
      </c>
      <c r="BE35" s="327">
        <f>'Europe Monthly'!$V$195</f>
        <v>208.125</v>
      </c>
      <c r="BF35" s="327">
        <f>'Europe Monthly'!$V$196</f>
        <v>249.75</v>
      </c>
      <c r="BG35" s="327">
        <f>'Europe Monthly'!$V$197</f>
        <v>262.2</v>
      </c>
      <c r="BH35" s="327">
        <f>'Europe Monthly'!$V$198</f>
        <v>256.625</v>
      </c>
      <c r="BI35" s="327">
        <f>'Europe Monthly'!$V$199</f>
        <v>240</v>
      </c>
      <c r="BJ35" s="327">
        <f>'Europe Monthly'!$V$200</f>
        <v>265</v>
      </c>
      <c r="BK35" s="327">
        <f>'Europe Monthly'!$V$201</f>
        <v>251</v>
      </c>
      <c r="BL35" s="327">
        <f>'Europe Monthly'!$V$202</f>
        <v>253</v>
      </c>
      <c r="BM35" s="327">
        <f>'Europe Monthly'!$V$203</f>
        <v>256.5</v>
      </c>
      <c r="BN35" s="327">
        <f>'Europe Monthly'!$V$204</f>
        <v>283.125</v>
      </c>
      <c r="BO35" s="327">
        <f>'Europe Monthly'!$V$205</f>
        <v>322.875</v>
      </c>
      <c r="BP35" s="327">
        <f>'Europe Monthly'!$V$206</f>
        <v>318.89999999999998</v>
      </c>
      <c r="BQ35" s="327">
        <f>'Europe Monthly'!$V$207</f>
        <v>283.75</v>
      </c>
      <c r="BR35" s="327">
        <f>'Europe Monthly'!$V$208</f>
        <v>286.875</v>
      </c>
      <c r="BS35" s="327">
        <f>'Europe Monthly'!$V$209</f>
        <v>325</v>
      </c>
      <c r="BT35" s="327">
        <f>'Europe Monthly'!$V$210</f>
        <v>339</v>
      </c>
      <c r="BU35" s="327">
        <f>'Europe Monthly'!$V$211</f>
        <v>327.75</v>
      </c>
      <c r="BV35" s="327">
        <f>'Europe Monthly'!$V$212</f>
        <v>351.8</v>
      </c>
      <c r="BW35" s="327">
        <f>'Europe Monthly'!$V$213</f>
        <v>332.25</v>
      </c>
      <c r="BX35" s="327">
        <f>'Europe Monthly'!$V$214</f>
        <v>325.5</v>
      </c>
      <c r="BY35" s="327">
        <f>'Europe Monthly'!$V$215</f>
        <v>326.60000000000002</v>
      </c>
      <c r="BZ35" s="327">
        <f>'Europe Monthly'!$V$216</f>
        <v>320.5</v>
      </c>
      <c r="CA35" s="327">
        <f>'Europe Monthly'!$V$217</f>
        <v>286.7</v>
      </c>
      <c r="CB35" s="327">
        <f>'Europe Monthly'!$V$218</f>
        <v>297.625</v>
      </c>
      <c r="CC35" s="327">
        <f>'Europe Monthly'!$V$219</f>
        <v>305.25</v>
      </c>
      <c r="CD35" s="327">
        <f>'Europe Monthly'!$V$220</f>
        <v>309.60000000000002</v>
      </c>
      <c r="CE35" s="327">
        <f>'Europe Monthly'!$V$221</f>
        <v>280.5</v>
      </c>
      <c r="CF35" s="327">
        <f>'Europe Monthly'!$V$222</f>
        <v>262.875</v>
      </c>
      <c r="CG35" s="327">
        <f>'Europe Monthly'!$V$223</f>
        <v>299.375</v>
      </c>
      <c r="CH35" s="327">
        <f>'Europe Monthly'!$V$224</f>
        <v>297.89999999999998</v>
      </c>
      <c r="CI35" s="327">
        <f>'Europe Monthly'!$V$225</f>
        <v>290.375</v>
      </c>
      <c r="CJ35" s="327">
        <f>'Europe Monthly'!$V$226</f>
        <v>278.10000000000002</v>
      </c>
      <c r="CK35" s="327">
        <f>'Europe Monthly'!$V$227</f>
        <v>272.25</v>
      </c>
      <c r="CL35" s="327">
        <f>'Europe Monthly'!$V$228</f>
        <v>273.375</v>
      </c>
      <c r="CM35" s="327">
        <f>'Europe Monthly'!$V$229</f>
        <v>263.5</v>
      </c>
      <c r="CN35" s="115"/>
      <c r="CO35" s="103">
        <f>BE35-'Price Table'!BE35</f>
        <v>0</v>
      </c>
      <c r="CP35" s="103">
        <f>BF35-'Price Table'!BF35</f>
        <v>0</v>
      </c>
      <c r="CQ35" s="103">
        <f>BG35-'Price Table'!BG35</f>
        <v>0</v>
      </c>
      <c r="CR35" s="103">
        <f>BH35-'Price Table'!BH35</f>
        <v>0</v>
      </c>
      <c r="CS35" s="103">
        <f>BI35-'Price Table'!BI35</f>
        <v>0</v>
      </c>
      <c r="CT35" s="103">
        <f>BJ35-'Price Table'!BJ35</f>
        <v>0</v>
      </c>
      <c r="CU35" s="103">
        <f>BK35-'Price Table'!BK35</f>
        <v>0</v>
      </c>
      <c r="CV35" s="82">
        <f>BK35-'[1]Price Forecasts (Monthly)'!BK35</f>
        <v>251</v>
      </c>
      <c r="CW35" s="82">
        <f>BL35-'[1]Price Forecasts (Monthly)'!BL35</f>
        <v>253</v>
      </c>
      <c r="CX35" s="82">
        <f>BM35-'[1]Price Forecasts (Monthly)'!BM35</f>
        <v>256.5</v>
      </c>
      <c r="CY35" s="82">
        <f>BN35-'[1]Price Forecasts (Monthly)'!BN35</f>
        <v>283.125</v>
      </c>
      <c r="CZ35" s="82">
        <f>BO35-'[1]Price Forecasts (Monthly)'!BO35</f>
        <v>322.875</v>
      </c>
      <c r="DA35" s="82">
        <f>BP35-'[1]Price Forecasts (Monthly)'!BP35</f>
        <v>318.89999999999998</v>
      </c>
      <c r="DB35" s="82">
        <f>BQ35-'[1]Price Forecasts (Monthly)'!BQ35</f>
        <v>283.75</v>
      </c>
      <c r="DC35" s="82">
        <f>BR35-'[1]Price Forecasts (Monthly)'!BR35</f>
        <v>286.875</v>
      </c>
      <c r="DD35" s="82">
        <f>BS35-'[1]Price Forecasts (Monthly)'!BS35</f>
        <v>325</v>
      </c>
      <c r="DE35" s="82">
        <f>BT35-'[1]Price Forecasts (Monthly)'!BT35</f>
        <v>339</v>
      </c>
      <c r="DF35" s="82">
        <f>BU35-'[1]Price Forecasts (Monthly)'!BU35</f>
        <v>327.75</v>
      </c>
      <c r="DG35" s="82">
        <f>BV35-'[1]Price Forecasts (Monthly)'!BV35</f>
        <v>351.8</v>
      </c>
      <c r="DH35" s="82">
        <f>BW35-'[1]Price Forecasts (Monthly)'!BW35</f>
        <v>332.25</v>
      </c>
      <c r="DI35" s="156">
        <f>BX35-'[1]Price Forecasts (Monthly)'!BX35</f>
        <v>325.5</v>
      </c>
      <c r="DJ35" s="156">
        <f>BY35-'[1]Price Forecasts (Monthly)'!BY35</f>
        <v>326.60000000000002</v>
      </c>
      <c r="DK35" s="156">
        <f>BZ35-'[1]Price Forecasts (Monthly)'!BZ35</f>
        <v>320.5</v>
      </c>
      <c r="DL35" s="156">
        <f>CA35-'[1]Price Forecasts (Monthly)'!CA35</f>
        <v>286.7</v>
      </c>
      <c r="DM35" s="156">
        <f>CB35-'[1]Price Forecasts (Monthly)'!CB35</f>
        <v>297.625</v>
      </c>
      <c r="DN35" s="156">
        <f>CC35-'[1]Price Forecasts (Monthly)'!CC35</f>
        <v>305.25</v>
      </c>
      <c r="DO35" s="156">
        <f>CD35-'[1]Price Forecasts (Monthly)'!CD35</f>
        <v>309.60000000000002</v>
      </c>
      <c r="DP35" s="156">
        <f>CE35-'[1]Price Forecasts (Monthly)'!CE35</f>
        <v>280.5</v>
      </c>
      <c r="DQ35" s="156">
        <f>CF35-'[1]Price Forecasts (Monthly)'!CF35</f>
        <v>262.875</v>
      </c>
      <c r="DR35" s="156">
        <f>CG35-'[1]Price Forecasts (Monthly)'!CG35</f>
        <v>299.375</v>
      </c>
      <c r="DS35" s="156">
        <f>CH35-'[1]Price Forecasts (Monthly)'!CH35</f>
        <v>297.89999999999998</v>
      </c>
      <c r="DT35" s="156">
        <f>CI35-'[1]Price Forecasts (Monthly)'!CI35</f>
        <v>290.375</v>
      </c>
      <c r="DU35" s="156">
        <f>CJ35-'[1]Price Forecasts (Monthly)'!CJ35</f>
        <v>278.10000000000002</v>
      </c>
      <c r="DV35" s="156">
        <f>CK35-'[1]Price Forecasts (Monthly)'!CK35</f>
        <v>272.25</v>
      </c>
      <c r="DW35" s="70"/>
      <c r="DX35" s="70"/>
      <c r="DY35" s="70"/>
      <c r="DZ35" s="70"/>
      <c r="EA35" s="70"/>
      <c r="EB35" s="70"/>
      <c r="EC35" s="70"/>
      <c r="ED35" s="70"/>
      <c r="EE35" s="70"/>
      <c r="EF35" s="70"/>
      <c r="EG35" s="70"/>
      <c r="EH35" s="110"/>
      <c r="EI35" s="110"/>
      <c r="EJ35" s="110"/>
      <c r="EK35" s="110"/>
      <c r="EL35" s="110"/>
      <c r="EM35" s="110"/>
      <c r="EN35" s="110"/>
      <c r="EO35" s="110"/>
      <c r="EP35" s="110"/>
      <c r="EQ35" s="110">
        <f t="shared" si="0"/>
        <v>1</v>
      </c>
      <c r="ER35" s="110">
        <f t="shared" ref="ER35:ER57" si="11">DS35/CH35</f>
        <v>1</v>
      </c>
      <c r="ES35" s="110">
        <f t="shared" ref="ES35:ES57" si="12">DT35/CI35</f>
        <v>1</v>
      </c>
      <c r="ET35" s="110">
        <f t="shared" si="9"/>
        <v>1</v>
      </c>
      <c r="EU35" s="110">
        <f t="shared" si="10"/>
        <v>1</v>
      </c>
    </row>
    <row r="36" spans="1:151" ht="11.25" customHeight="1">
      <c r="A36" s="886"/>
      <c r="B36" s="312" t="s">
        <v>222</v>
      </c>
      <c r="C36" s="313" t="s">
        <v>6</v>
      </c>
      <c r="D36" s="313" t="s">
        <v>31</v>
      </c>
      <c r="E36" s="319" t="s">
        <v>30</v>
      </c>
      <c r="F36" s="327">
        <f t="shared" si="4"/>
        <v>366.1229166666667</v>
      </c>
      <c r="G36" s="327">
        <f t="shared" si="5"/>
        <v>347.07499999999999</v>
      </c>
      <c r="H36" s="327">
        <f t="shared" si="6"/>
        <v>232.41250000000002</v>
      </c>
      <c r="I36" s="328">
        <f t="shared" si="7"/>
        <v>227.20416666666665</v>
      </c>
      <c r="J36" s="328">
        <f t="shared" si="8"/>
        <v>283.73124999999999</v>
      </c>
      <c r="K36" s="327"/>
      <c r="L36" s="327">
        <f>'Europe Monthly'!$W$150</f>
        <v>387.1</v>
      </c>
      <c r="M36" s="327">
        <f>'Europe Monthly'!$W$151</f>
        <v>376.625</v>
      </c>
      <c r="N36" s="327">
        <f>'Europe Monthly'!$W$152</f>
        <v>384</v>
      </c>
      <c r="O36" s="327">
        <f>'Europe Monthly'!$W$153</f>
        <v>376.8</v>
      </c>
      <c r="P36" s="327">
        <f>'Europe Monthly'!$W$154</f>
        <v>352</v>
      </c>
      <c r="Q36" s="327">
        <f>'Europe Monthly'!$W$155</f>
        <v>329.625</v>
      </c>
      <c r="R36" s="327">
        <f>'Europe Monthly'!$W$156</f>
        <v>351.3</v>
      </c>
      <c r="S36" s="327">
        <f>'Europe Monthly'!$W$157</f>
        <v>364.375</v>
      </c>
      <c r="T36" s="327">
        <f>'Europe Monthly'!$W$158</f>
        <v>358.375</v>
      </c>
      <c r="U36" s="327">
        <f>'Europe Monthly'!$W$159</f>
        <v>355.3</v>
      </c>
      <c r="V36" s="327">
        <f>'Europe Monthly'!$W$160</f>
        <v>379.875</v>
      </c>
      <c r="W36" s="327">
        <f>'Europe Monthly'!$W$161</f>
        <v>378.1</v>
      </c>
      <c r="X36" s="327">
        <f>'Europe Monthly'!$W$162</f>
        <v>377.25</v>
      </c>
      <c r="Y36" s="327">
        <f>'Europe Monthly'!$W$163</f>
        <v>350</v>
      </c>
      <c r="Z36" s="327">
        <f>'Europe Monthly'!$W$164</f>
        <v>347.75</v>
      </c>
      <c r="AA36" s="327">
        <f>'Europe Monthly'!$W$165</f>
        <v>363.5</v>
      </c>
      <c r="AB36" s="327">
        <f>'Europe Monthly'!$W$166</f>
        <v>359</v>
      </c>
      <c r="AC36" s="327">
        <f>'Europe Monthly'!$W$167</f>
        <v>357.5</v>
      </c>
      <c r="AD36" s="327">
        <f>'Europe Monthly'!$W$168</f>
        <v>358.2</v>
      </c>
      <c r="AE36" s="327">
        <f>'Europe Monthly'!$W$169</f>
        <v>380.125</v>
      </c>
      <c r="AF36" s="327">
        <f>'Europe Monthly'!$W$170</f>
        <v>360</v>
      </c>
      <c r="AG36" s="327">
        <f>'Europe Monthly'!$W$171</f>
        <v>320.25</v>
      </c>
      <c r="AH36" s="327">
        <f>'Europe Monthly'!$W$172</f>
        <v>294.625</v>
      </c>
      <c r="AI36" s="327">
        <f>'Europe Monthly'!$W$173</f>
        <v>296.7</v>
      </c>
      <c r="AJ36" s="327">
        <f>'Europe Monthly'!$W$174</f>
        <v>303.5</v>
      </c>
      <c r="AK36" s="327">
        <f>'Europe Monthly'!$W$175</f>
        <v>249.75</v>
      </c>
      <c r="AL36" s="327">
        <f>'Europe Monthly'!$W$176</f>
        <v>245.5</v>
      </c>
      <c r="AM36" s="327">
        <f>'Europe Monthly'!$W$177</f>
        <v>257</v>
      </c>
      <c r="AN36" s="327">
        <f>'Europe Monthly'!$W$178</f>
        <v>273.875</v>
      </c>
      <c r="AO36" s="327">
        <f>'Europe Monthly'!$W$179</f>
        <v>272.5</v>
      </c>
      <c r="AP36" s="327">
        <f>'Europe Monthly'!$W$180</f>
        <v>225.625</v>
      </c>
      <c r="AQ36" s="327">
        <f>'Europe Monthly'!$W$181</f>
        <v>224.25</v>
      </c>
      <c r="AR36" s="327">
        <f>'Europe Monthly'!$W$182</f>
        <v>202.9</v>
      </c>
      <c r="AS36" s="327">
        <f>'Europe Monthly'!$W$183</f>
        <v>168.75</v>
      </c>
      <c r="AT36" s="327">
        <f>'Europe Monthly'!$W$184</f>
        <v>182.5</v>
      </c>
      <c r="AU36" s="327">
        <f>'Europe Monthly'!$W$185</f>
        <v>182.8</v>
      </c>
      <c r="AV36" s="327">
        <f>'Europe Monthly'!$W$186</f>
        <v>182.125</v>
      </c>
      <c r="AW36" s="327">
        <f>'Europe Monthly'!$W$187</f>
        <v>173.75</v>
      </c>
      <c r="AX36" s="327">
        <f>'Europe Monthly'!$W$188</f>
        <v>205.5</v>
      </c>
      <c r="AY36" s="327">
        <f>'Europe Monthly'!$W$189</f>
        <v>254.75</v>
      </c>
      <c r="AZ36" s="327">
        <f>'Europe Monthly'!$W$190</f>
        <v>319.5</v>
      </c>
      <c r="BA36" s="327">
        <f>'Europe Monthly'!$W$191</f>
        <v>222.125</v>
      </c>
      <c r="BB36" s="327">
        <f>'Europe Monthly'!$W$192</f>
        <v>210.2</v>
      </c>
      <c r="BC36" s="327">
        <f>'Europe Monthly'!$W$193</f>
        <v>216.125</v>
      </c>
      <c r="BD36" s="327">
        <f>'Europe Monthly'!$W$194</f>
        <v>207.3</v>
      </c>
      <c r="BE36" s="327">
        <f>'Europe Monthly'!$W$195</f>
        <v>213.125</v>
      </c>
      <c r="BF36" s="327">
        <f>'Europe Monthly'!$W$196</f>
        <v>254.75</v>
      </c>
      <c r="BG36" s="327">
        <f>'Europe Monthly'!$W$197</f>
        <v>267.2</v>
      </c>
      <c r="BH36" s="327">
        <f>'Europe Monthly'!$W$198</f>
        <v>261.625</v>
      </c>
      <c r="BI36" s="327">
        <f>'Europe Monthly'!$W$199</f>
        <v>245</v>
      </c>
      <c r="BJ36" s="327">
        <f>'Europe Monthly'!$W$200</f>
        <v>270</v>
      </c>
      <c r="BK36" s="327">
        <f>'Europe Monthly'!$W$201</f>
        <v>256</v>
      </c>
      <c r="BL36" s="327">
        <f>'Europe Monthly'!$W$202</f>
        <v>258</v>
      </c>
      <c r="BM36" s="327">
        <f>'Europe Monthly'!$W$203</f>
        <v>262.3</v>
      </c>
      <c r="BN36" s="327">
        <f>'Europe Monthly'!$W$204</f>
        <v>288.75</v>
      </c>
      <c r="BO36" s="327">
        <f>'Europe Monthly'!$W$205</f>
        <v>328.375</v>
      </c>
      <c r="BP36" s="327">
        <f>'Europe Monthly'!$W$206</f>
        <v>324.10000000000002</v>
      </c>
      <c r="BQ36" s="327">
        <f>'Europe Monthly'!$W$207</f>
        <v>288.75</v>
      </c>
      <c r="BR36" s="327">
        <f>'Europe Monthly'!$W$208</f>
        <v>291.875</v>
      </c>
      <c r="BS36" s="327">
        <f>'Europe Monthly'!$W$209</f>
        <v>330</v>
      </c>
      <c r="BT36" s="327">
        <f>'Europe Monthly'!$W$210</f>
        <v>344</v>
      </c>
      <c r="BU36" s="327">
        <f>'Europe Monthly'!$W$211</f>
        <v>334</v>
      </c>
      <c r="BV36" s="327">
        <f>'Europe Monthly'!$W$212</f>
        <v>356.8</v>
      </c>
      <c r="BW36" s="327">
        <f>'Europe Monthly'!$W$213</f>
        <v>338.25</v>
      </c>
      <c r="BX36" s="327">
        <f>'Europe Monthly'!$W$214</f>
        <v>335.5</v>
      </c>
      <c r="BY36" s="327">
        <f>'Europe Monthly'!$W$215</f>
        <v>331.6</v>
      </c>
      <c r="BZ36" s="327">
        <f>'Europe Monthly'!$W$216</f>
        <v>329.25</v>
      </c>
      <c r="CA36" s="327">
        <f>'Europe Monthly'!$W$217</f>
        <v>292.7</v>
      </c>
      <c r="CB36" s="327">
        <f>'Europe Monthly'!$W$218</f>
        <v>302.625</v>
      </c>
      <c r="CC36" s="327">
        <f>'Europe Monthly'!$W$219</f>
        <v>312.75</v>
      </c>
      <c r="CD36" s="327">
        <f>'Europe Monthly'!$W$220</f>
        <v>314.60000000000002</v>
      </c>
      <c r="CE36" s="327">
        <f>'Europe Monthly'!$W$221</f>
        <v>285.5</v>
      </c>
      <c r="CF36" s="327">
        <f>'Europe Monthly'!$W$222</f>
        <v>267.875</v>
      </c>
      <c r="CG36" s="327">
        <f>'Europe Monthly'!$W$223</f>
        <v>305.875</v>
      </c>
      <c r="CH36" s="327">
        <f>'Europe Monthly'!$W$224</f>
        <v>302.89999999999998</v>
      </c>
      <c r="CI36" s="327">
        <f>'Europe Monthly'!$W$225</f>
        <v>295.875</v>
      </c>
      <c r="CJ36" s="327">
        <f>'Europe Monthly'!$W$226</f>
        <v>283.10000000000002</v>
      </c>
      <c r="CK36" s="327">
        <f>'Europe Monthly'!$W$227</f>
        <v>277.25</v>
      </c>
      <c r="CL36" s="327">
        <f>'Europe Monthly'!$W$228</f>
        <v>278.375</v>
      </c>
      <c r="CM36" s="327">
        <f>'Europe Monthly'!$W$229</f>
        <v>268.5</v>
      </c>
      <c r="CN36" s="115"/>
      <c r="CO36" s="103">
        <f>BE36-'Price Table'!BE36</f>
        <v>0</v>
      </c>
      <c r="CP36" s="103">
        <f>BF36-'Price Table'!BF36</f>
        <v>0</v>
      </c>
      <c r="CQ36" s="103">
        <f>BG36-'Price Table'!BG36</f>
        <v>0</v>
      </c>
      <c r="CR36" s="103">
        <f>BH36-'Price Table'!BH36</f>
        <v>0</v>
      </c>
      <c r="CS36" s="103">
        <f>BI36-'Price Table'!BI36</f>
        <v>0</v>
      </c>
      <c r="CT36" s="103">
        <f>BJ36-'Price Table'!BJ36</f>
        <v>0</v>
      </c>
      <c r="CU36" s="103">
        <f>BK36-'Price Table'!BK36</f>
        <v>0</v>
      </c>
      <c r="CV36" s="82">
        <f>BK36-'[1]Price Forecasts (Monthly)'!BK36</f>
        <v>256</v>
      </c>
      <c r="CW36" s="82">
        <f>BL36-'[1]Price Forecasts (Monthly)'!BL36</f>
        <v>258</v>
      </c>
      <c r="CX36" s="82">
        <f>BM36-'[1]Price Forecasts (Monthly)'!BM36</f>
        <v>262.3</v>
      </c>
      <c r="CY36" s="82">
        <f>BN36-'[1]Price Forecasts (Monthly)'!BN36</f>
        <v>288.75</v>
      </c>
      <c r="CZ36" s="82">
        <f>BO36-'[1]Price Forecasts (Monthly)'!BO36</f>
        <v>328.375</v>
      </c>
      <c r="DA36" s="82">
        <f>BP36-'[1]Price Forecasts (Monthly)'!BP36</f>
        <v>324.10000000000002</v>
      </c>
      <c r="DB36" s="82">
        <f>BQ36-'[1]Price Forecasts (Monthly)'!BQ36</f>
        <v>288.75</v>
      </c>
      <c r="DC36" s="82">
        <f>BR36-'[1]Price Forecasts (Monthly)'!BR36</f>
        <v>291.875</v>
      </c>
      <c r="DD36" s="82">
        <f>BS36-'[1]Price Forecasts (Monthly)'!BS36</f>
        <v>330</v>
      </c>
      <c r="DE36" s="82">
        <f>BT36-'[1]Price Forecasts (Monthly)'!BT36</f>
        <v>344</v>
      </c>
      <c r="DF36" s="82">
        <f>BU36-'[1]Price Forecasts (Monthly)'!BU36</f>
        <v>334</v>
      </c>
      <c r="DG36" s="82">
        <f>BV36-'[1]Price Forecasts (Monthly)'!BV36</f>
        <v>356.8</v>
      </c>
      <c r="DH36" s="82">
        <f>BW36-'[1]Price Forecasts (Monthly)'!BW36</f>
        <v>338.25</v>
      </c>
      <c r="DI36" s="156">
        <f>BX36-'[1]Price Forecasts (Monthly)'!BX36</f>
        <v>335.5</v>
      </c>
      <c r="DJ36" s="156">
        <f>BY36-'[1]Price Forecasts (Monthly)'!BY36</f>
        <v>331.6</v>
      </c>
      <c r="DK36" s="156">
        <f>BZ36-'[1]Price Forecasts (Monthly)'!BZ36</f>
        <v>329.25</v>
      </c>
      <c r="DL36" s="156">
        <f>CA36-'[1]Price Forecasts (Monthly)'!CA36</f>
        <v>292.7</v>
      </c>
      <c r="DM36" s="156">
        <f>CB36-'[1]Price Forecasts (Monthly)'!CB36</f>
        <v>302.625</v>
      </c>
      <c r="DN36" s="156">
        <f>CC36-'[1]Price Forecasts (Monthly)'!CC36</f>
        <v>312.75</v>
      </c>
      <c r="DO36" s="156">
        <f>CD36-'[1]Price Forecasts (Monthly)'!CD36</f>
        <v>314.60000000000002</v>
      </c>
      <c r="DP36" s="156">
        <f>CE36-'[1]Price Forecasts (Monthly)'!CE36</f>
        <v>285.5</v>
      </c>
      <c r="DQ36" s="156">
        <f>CF36-'[1]Price Forecasts (Monthly)'!CF36</f>
        <v>267.875</v>
      </c>
      <c r="DR36" s="156">
        <f>CG36-'[1]Price Forecasts (Monthly)'!CG36</f>
        <v>305.875</v>
      </c>
      <c r="DS36" s="156">
        <f>CH36-'[1]Price Forecasts (Monthly)'!CH36</f>
        <v>302.89999999999998</v>
      </c>
      <c r="DT36" s="156">
        <f>CI36-'[1]Price Forecasts (Monthly)'!CI36</f>
        <v>295.875</v>
      </c>
      <c r="DU36" s="156">
        <f>CJ36-'[1]Price Forecasts (Monthly)'!CJ36</f>
        <v>283.10000000000002</v>
      </c>
      <c r="DV36" s="156">
        <f>CK36-'[1]Price Forecasts (Monthly)'!CK36</f>
        <v>277.25</v>
      </c>
      <c r="DW36" s="70"/>
      <c r="DX36" s="70"/>
      <c r="DY36" s="70"/>
      <c r="DZ36" s="70"/>
      <c r="EA36" s="70"/>
      <c r="EB36" s="70"/>
      <c r="EC36" s="70"/>
      <c r="ED36" s="70"/>
      <c r="EE36" s="70"/>
      <c r="EF36" s="70"/>
      <c r="EG36" s="70"/>
      <c r="EH36" s="110"/>
      <c r="EI36" s="110"/>
      <c r="EJ36" s="110"/>
      <c r="EK36" s="110"/>
      <c r="EL36" s="110"/>
      <c r="EM36" s="110"/>
      <c r="EN36" s="110"/>
      <c r="EO36" s="110"/>
      <c r="EP36" s="110"/>
      <c r="EQ36" s="110">
        <f t="shared" si="0"/>
        <v>1</v>
      </c>
      <c r="ER36" s="110">
        <f t="shared" si="11"/>
        <v>1</v>
      </c>
      <c r="ES36" s="110">
        <f t="shared" si="12"/>
        <v>1</v>
      </c>
      <c r="ET36" s="110">
        <f t="shared" si="9"/>
        <v>1</v>
      </c>
      <c r="EU36" s="110">
        <f t="shared" si="10"/>
        <v>1</v>
      </c>
    </row>
    <row r="37" spans="1:151" ht="11.25" customHeight="1">
      <c r="A37" s="886"/>
      <c r="B37" s="312" t="s">
        <v>130</v>
      </c>
      <c r="C37" s="313" t="s">
        <v>131</v>
      </c>
      <c r="D37" s="313" t="s">
        <v>31</v>
      </c>
      <c r="E37" s="319" t="s">
        <v>30</v>
      </c>
      <c r="F37" s="327">
        <f t="shared" si="4"/>
        <v>354.24695833333334</v>
      </c>
      <c r="G37" s="327">
        <f t="shared" si="5"/>
        <v>332.4940416666667</v>
      </c>
      <c r="H37" s="327">
        <f t="shared" si="6"/>
        <v>220.78879166666664</v>
      </c>
      <c r="I37" s="328">
        <f t="shared" si="7"/>
        <v>215.53358333333335</v>
      </c>
      <c r="J37" s="328">
        <f t="shared" si="8"/>
        <v>275.26041666666669</v>
      </c>
      <c r="K37" s="327"/>
      <c r="L37" s="327">
        <f>'Europe Monthly'!$Z$150</f>
        <v>378.8</v>
      </c>
      <c r="M37" s="327">
        <f>'Europe Monthly'!$Z$151</f>
        <v>368</v>
      </c>
      <c r="N37" s="327">
        <f>'Europe Monthly'!$Z$152</f>
        <v>374.25</v>
      </c>
      <c r="O37" s="327">
        <f>'Europe Monthly'!$Z$153</f>
        <v>367.25200000000001</v>
      </c>
      <c r="P37" s="327">
        <f>'Europe Monthly'!$Z$154</f>
        <v>342.1225</v>
      </c>
      <c r="Q37" s="327">
        <f>'Europe Monthly'!$Z$155</f>
        <v>313.75</v>
      </c>
      <c r="R37" s="327">
        <f>'Europe Monthly'!$Z$156</f>
        <v>337</v>
      </c>
      <c r="S37" s="327">
        <f>'Europe Monthly'!$Z$157</f>
        <v>350.67</v>
      </c>
      <c r="T37" s="327">
        <f>'Europe Monthly'!$Z$158</f>
        <v>345.42750000000001</v>
      </c>
      <c r="U37" s="327">
        <f>'Europe Monthly'!$Z$159</f>
        <v>343.178</v>
      </c>
      <c r="V37" s="327">
        <f>'Europe Monthly'!$Z$160</f>
        <v>364.48749999999995</v>
      </c>
      <c r="W37" s="327">
        <f>'Europe Monthly'!$Z$161</f>
        <v>366.02600000000001</v>
      </c>
      <c r="X37" s="327">
        <f>'Europe Monthly'!$Z$162</f>
        <v>369.21249999999998</v>
      </c>
      <c r="Y37" s="327">
        <f>'Europe Monthly'!$Z$163</f>
        <v>331.64749999999998</v>
      </c>
      <c r="Z37" s="327">
        <f>'Europe Monthly'!$Z$164</f>
        <v>326.91500000000002</v>
      </c>
      <c r="AA37" s="327">
        <f>'Europe Monthly'!$Z$165</f>
        <v>347.74</v>
      </c>
      <c r="AB37" s="327">
        <f>'Europe Monthly'!$Z$166</f>
        <v>345.82250000000005</v>
      </c>
      <c r="AC37" s="327">
        <f>'Europe Monthly'!$Z$167</f>
        <v>343.90499999999997</v>
      </c>
      <c r="AD37" s="327">
        <f>'Europe Monthly'!$Z$168</f>
        <v>343.91399999999999</v>
      </c>
      <c r="AE37" s="327">
        <f>'Europe Monthly'!$Z$169</f>
        <v>355.27250000000004</v>
      </c>
      <c r="AF37" s="327">
        <f>'Europe Monthly'!$Z$170</f>
        <v>346.596</v>
      </c>
      <c r="AG37" s="327">
        <f>'Europe Monthly'!$Z$171</f>
        <v>308.46500000000003</v>
      </c>
      <c r="AH37" s="327">
        <f>'Europe Monthly'!$Z$172</f>
        <v>285.42250000000001</v>
      </c>
      <c r="AI37" s="327">
        <f>'Europe Monthly'!$Z$173</f>
        <v>285.01599999999996</v>
      </c>
      <c r="AJ37" s="327">
        <f>'Europe Monthly'!$Z$174</f>
        <v>292.33249999999998</v>
      </c>
      <c r="AK37" s="327">
        <f>'Europe Monthly'!$Z$175</f>
        <v>239.03750000000002</v>
      </c>
      <c r="AL37" s="327">
        <f>'Europe Monthly'!$Z$176</f>
        <v>231.45400000000001</v>
      </c>
      <c r="AM37" s="327">
        <f>'Europe Monthly'!$Z$177</f>
        <v>241.6875</v>
      </c>
      <c r="AN37" s="327">
        <f>'Europe Monthly'!$Z$178</f>
        <v>260.77750000000003</v>
      </c>
      <c r="AO37" s="327">
        <f>'Europe Monthly'!$Z$179</f>
        <v>257.44200000000001</v>
      </c>
      <c r="AP37" s="327">
        <f>'Europe Monthly'!$Z$180</f>
        <v>215.08</v>
      </c>
      <c r="AQ37" s="327">
        <f>'Europe Monthly'!$Z$181</f>
        <v>214.435</v>
      </c>
      <c r="AR37" s="327">
        <f>'Europe Monthly'!$Z$182</f>
        <v>193.38799999999998</v>
      </c>
      <c r="AS37" s="327">
        <f>'Europe Monthly'!$Z$183</f>
        <v>160.07749999999999</v>
      </c>
      <c r="AT37" s="327">
        <f>'Europe Monthly'!$Z$184</f>
        <v>170.56</v>
      </c>
      <c r="AU37" s="327">
        <f>'Europe Monthly'!$Z$185</f>
        <v>173.19399999999999</v>
      </c>
      <c r="AV37" s="327">
        <f>'Europe Monthly'!$Z$186</f>
        <v>171.02499999999998</v>
      </c>
      <c r="AW37" s="327">
        <f>'Europe Monthly'!$Z$187</f>
        <v>163.51250000000002</v>
      </c>
      <c r="AX37" s="327">
        <f>'Europe Monthly'!$Z$188</f>
        <v>191.56800000000001</v>
      </c>
      <c r="AY37" s="327">
        <f>'Europe Monthly'!$Z$189</f>
        <v>237.85500000000002</v>
      </c>
      <c r="AZ37" s="327">
        <f>'Europe Monthly'!$Z$190</f>
        <v>296.67599999999999</v>
      </c>
      <c r="BA37" s="327">
        <f>'Europe Monthly'!$Z$191</f>
        <v>215.98250000000002</v>
      </c>
      <c r="BB37" s="327">
        <f>'Europe Monthly'!$Z$192</f>
        <v>202.16199999999998</v>
      </c>
      <c r="BC37" s="327">
        <f>'Europe Monthly'!$Z$193</f>
        <v>206.76500000000001</v>
      </c>
      <c r="BD37" s="327">
        <f>'Europe Monthly'!$Z$194</f>
        <v>199.66200000000001</v>
      </c>
      <c r="BE37" s="327">
        <f>'Europe Monthly'!$Z$195</f>
        <v>203.33499999999998</v>
      </c>
      <c r="BF37" s="327">
        <f>'Europe Monthly'!$Z$196</f>
        <v>243.17000000000002</v>
      </c>
      <c r="BG37" s="327">
        <f>'Europe Monthly'!$Z$197</f>
        <v>254.68999999999997</v>
      </c>
      <c r="BH37" s="327">
        <f>'Europe Monthly'!$Z$198</f>
        <v>254.21499999999997</v>
      </c>
      <c r="BI37" s="327">
        <f>'Europe Monthly'!$Z$199</f>
        <v>236.69499999999999</v>
      </c>
      <c r="BJ37" s="327">
        <f>'Europe Monthly'!$Z$200</f>
        <v>259.82400000000001</v>
      </c>
      <c r="BK37" s="327">
        <f>'Europe Monthly'!$Z$201</f>
        <v>248.2525</v>
      </c>
      <c r="BL37" s="327">
        <f>'Europe Monthly'!$Z$202</f>
        <v>249.04249999999999</v>
      </c>
      <c r="BM37" s="327">
        <f>'Europe Monthly'!$Z$203</f>
        <v>254.04799999999994</v>
      </c>
      <c r="BN37" s="327">
        <f>'Europe Monthly'!$Z$204</f>
        <v>278.0025</v>
      </c>
      <c r="BO37" s="327">
        <f>'Europe Monthly'!$Z$205</f>
        <v>318.77</v>
      </c>
      <c r="BP37" s="327">
        <f>'Europe Monthly'!$Z$206</f>
        <v>317.17200000000003</v>
      </c>
      <c r="BQ37" s="327">
        <f>'Europe Monthly'!$Z$207</f>
        <v>279.75749999999999</v>
      </c>
      <c r="BR37" s="327">
        <f>'Europe Monthly'!$Z$208</f>
        <v>283.17</v>
      </c>
      <c r="BS37" s="327">
        <f>'Europe Monthly'!$Z$209</f>
        <v>324.17599999999999</v>
      </c>
      <c r="BT37" s="327">
        <f>'Europe Monthly'!$Z$210</f>
        <v>341.54750000000001</v>
      </c>
      <c r="BU37" s="327">
        <f>'Europe Monthly'!$Z$211</f>
        <v>323.48750000000001</v>
      </c>
      <c r="BV37" s="327">
        <f>'Europe Monthly'!$Z$212</f>
        <v>346.286</v>
      </c>
      <c r="BW37" s="327">
        <f>'Europe Monthly'!$Z$213</f>
        <v>327.23250000000002</v>
      </c>
      <c r="BX37" s="327">
        <f>'Europe Monthly'!$Z$214</f>
        <v>323.79250000000002</v>
      </c>
      <c r="BY37" s="327">
        <f>'Europe Monthly'!$Z$215</f>
        <v>323.40199999999999</v>
      </c>
      <c r="BZ37" s="327">
        <f>'Europe Monthly'!$Z$216</f>
        <v>319.82</v>
      </c>
      <c r="CA37" s="327">
        <f>'Europe Monthly'!$Z$217</f>
        <v>291.23200000000003</v>
      </c>
      <c r="CB37" s="327">
        <f>'Europe Monthly'!$Z$218</f>
        <v>296.29500000000002</v>
      </c>
      <c r="CC37" s="327">
        <f>'Europe Monthly'!$Z$219</f>
        <v>303.65499999999997</v>
      </c>
      <c r="CD37" s="327">
        <f>'Europe Monthly'!$Z$220</f>
        <v>307.55599999999998</v>
      </c>
      <c r="CE37" s="327">
        <f>'Europe Monthly'!$Z$221</f>
        <v>275.45249999999999</v>
      </c>
      <c r="CF37" s="327">
        <f>'Europe Monthly'!$Z$222</f>
        <v>257.51</v>
      </c>
      <c r="CG37" s="327">
        <f>'Europe Monthly'!$Z$223</f>
        <v>295.09249999999997</v>
      </c>
      <c r="CH37" s="327">
        <f>'Europe Monthly'!$Z$224</f>
        <v>296.04199999999997</v>
      </c>
      <c r="CI37" s="327">
        <f>'Europe Monthly'!$Z$225</f>
        <v>288.07249999999999</v>
      </c>
      <c r="CJ37" s="327">
        <f>'Europe Monthly'!$Z$226</f>
        <v>275.18400000000003</v>
      </c>
      <c r="CK37" s="327">
        <f>'Europe Monthly'!$Z$227</f>
        <v>267.11500000000001</v>
      </c>
      <c r="CL37" s="327">
        <f>'Europe Monthly'!$Z$228</f>
        <v>269.33</v>
      </c>
      <c r="CM37" s="327">
        <f>'Europe Monthly'!$Z$229</f>
        <v>258.49400000000003</v>
      </c>
      <c r="CN37" s="115"/>
      <c r="CO37" s="103">
        <f>BE37-'Price Table'!BE37</f>
        <v>0</v>
      </c>
      <c r="CP37" s="103">
        <f>BF37-'Price Table'!BF37</f>
        <v>0</v>
      </c>
      <c r="CQ37" s="103">
        <f>BG37-'Price Table'!BG37</f>
        <v>0</v>
      </c>
      <c r="CR37" s="103">
        <f>BH37-'Price Table'!BH37</f>
        <v>0</v>
      </c>
      <c r="CS37" s="103">
        <f>BI37-'Price Table'!BI37</f>
        <v>0</v>
      </c>
      <c r="CT37" s="103">
        <f>BJ37-'Price Table'!BJ37</f>
        <v>0</v>
      </c>
      <c r="CU37" s="103">
        <f>BK37-'Price Table'!BK37</f>
        <v>0</v>
      </c>
      <c r="CV37" s="82">
        <f>BK37-'[1]Price Forecasts (Monthly)'!BK37</f>
        <v>248.2525</v>
      </c>
      <c r="CW37" s="82">
        <f>BL37-'[1]Price Forecasts (Monthly)'!BL37</f>
        <v>249.04249999999999</v>
      </c>
      <c r="CX37" s="82">
        <f>BM37-'[1]Price Forecasts (Monthly)'!BM37</f>
        <v>254.04799999999994</v>
      </c>
      <c r="CY37" s="82">
        <f>BN37-'[1]Price Forecasts (Monthly)'!BN37</f>
        <v>278.0025</v>
      </c>
      <c r="CZ37" s="82">
        <f>BO37-'[1]Price Forecasts (Monthly)'!BO37</f>
        <v>318.77</v>
      </c>
      <c r="DA37" s="82">
        <f>BP37-'[1]Price Forecasts (Monthly)'!BP37</f>
        <v>317.17200000000003</v>
      </c>
      <c r="DB37" s="82">
        <f>BQ37-'[1]Price Forecasts (Monthly)'!BQ37</f>
        <v>279.75749999999999</v>
      </c>
      <c r="DC37" s="82">
        <f>BR37-'[1]Price Forecasts (Monthly)'!BR37</f>
        <v>283.17</v>
      </c>
      <c r="DD37" s="82">
        <f>BS37-'[1]Price Forecasts (Monthly)'!BS37</f>
        <v>324.17599999999999</v>
      </c>
      <c r="DE37" s="82">
        <f>BT37-'[1]Price Forecasts (Monthly)'!BT37</f>
        <v>341.54750000000001</v>
      </c>
      <c r="DF37" s="82">
        <f>BU37-'[1]Price Forecasts (Monthly)'!BU37</f>
        <v>323.48750000000001</v>
      </c>
      <c r="DG37" s="82">
        <f>BV37-'[1]Price Forecasts (Monthly)'!BV37</f>
        <v>346.286</v>
      </c>
      <c r="DH37" s="82">
        <f>BW37-'[1]Price Forecasts (Monthly)'!BW37</f>
        <v>327.23250000000002</v>
      </c>
      <c r="DI37" s="156">
        <f>BX37-'[1]Price Forecasts (Monthly)'!BX37</f>
        <v>323.79250000000002</v>
      </c>
      <c r="DJ37" s="156">
        <f>BY37-'[1]Price Forecasts (Monthly)'!BY37</f>
        <v>323.40199999999999</v>
      </c>
      <c r="DK37" s="156">
        <f>BZ37-'[1]Price Forecasts (Monthly)'!BZ37</f>
        <v>319.82</v>
      </c>
      <c r="DL37" s="156">
        <f>CA37-'[1]Price Forecasts (Monthly)'!CA37</f>
        <v>291.23200000000003</v>
      </c>
      <c r="DM37" s="156">
        <f>CB37-'[1]Price Forecasts (Monthly)'!CB37</f>
        <v>296.29500000000002</v>
      </c>
      <c r="DN37" s="156">
        <f>CC37-'[1]Price Forecasts (Monthly)'!CC37</f>
        <v>303.65499999999997</v>
      </c>
      <c r="DO37" s="156">
        <f>CD37-'[1]Price Forecasts (Monthly)'!CD37</f>
        <v>307.55599999999998</v>
      </c>
      <c r="DP37" s="156">
        <f>CE37-'[1]Price Forecasts (Monthly)'!CE37</f>
        <v>275.45249999999999</v>
      </c>
      <c r="DQ37" s="156">
        <f>CF37-'[1]Price Forecasts (Monthly)'!CF37</f>
        <v>257.51</v>
      </c>
      <c r="DR37" s="156">
        <f>CG37-'[1]Price Forecasts (Monthly)'!CG37</f>
        <v>295.09249999999997</v>
      </c>
      <c r="DS37" s="156">
        <f>CH37-'[1]Price Forecasts (Monthly)'!CH37</f>
        <v>296.04199999999997</v>
      </c>
      <c r="DT37" s="156">
        <f>CI37-'[1]Price Forecasts (Monthly)'!CI37</f>
        <v>288.07249999999999</v>
      </c>
      <c r="DU37" s="156">
        <f>CJ37-'[1]Price Forecasts (Monthly)'!CJ37</f>
        <v>275.18400000000003</v>
      </c>
      <c r="DV37" s="156">
        <f>CK37-'[1]Price Forecasts (Monthly)'!CK37</f>
        <v>267.11500000000001</v>
      </c>
      <c r="DW37" s="70"/>
      <c r="DX37" s="70"/>
      <c r="DY37" s="70"/>
      <c r="DZ37" s="70"/>
      <c r="EA37" s="70"/>
      <c r="EB37" s="70"/>
      <c r="EC37" s="70"/>
      <c r="ED37" s="70"/>
      <c r="EE37" s="70"/>
      <c r="EF37" s="70"/>
      <c r="EG37" s="70"/>
      <c r="EH37" s="110"/>
      <c r="EI37" s="110"/>
      <c r="EJ37" s="110"/>
      <c r="EK37" s="110"/>
      <c r="EL37" s="110"/>
      <c r="EM37" s="110"/>
      <c r="EN37" s="110"/>
      <c r="EO37" s="110"/>
      <c r="EP37" s="110"/>
      <c r="EQ37" s="110">
        <f t="shared" si="0"/>
        <v>1</v>
      </c>
      <c r="ER37" s="110">
        <f t="shared" si="11"/>
        <v>1</v>
      </c>
      <c r="ES37" s="110">
        <f t="shared" si="12"/>
        <v>1</v>
      </c>
      <c r="ET37" s="110">
        <f t="shared" si="9"/>
        <v>1</v>
      </c>
      <c r="EU37" s="110">
        <f t="shared" si="10"/>
        <v>1</v>
      </c>
    </row>
    <row r="38" spans="1:151" ht="11.25" customHeight="1">
      <c r="A38" s="886"/>
      <c r="B38" s="312" t="s">
        <v>130</v>
      </c>
      <c r="C38" s="313" t="s">
        <v>132</v>
      </c>
      <c r="D38" s="313" t="s">
        <v>31</v>
      </c>
      <c r="E38" s="319" t="s">
        <v>30</v>
      </c>
      <c r="F38" s="327">
        <f t="shared" si="4"/>
        <v>326.91725000000002</v>
      </c>
      <c r="G38" s="327">
        <f t="shared" si="5"/>
        <v>303.52920833333332</v>
      </c>
      <c r="H38" s="327">
        <f t="shared" si="6"/>
        <v>195.44741666666673</v>
      </c>
      <c r="I38" s="328">
        <f t="shared" si="7"/>
        <v>199.91600000000003</v>
      </c>
      <c r="J38" s="328">
        <f t="shared" si="8"/>
        <v>260.52333333333337</v>
      </c>
      <c r="K38" s="327"/>
      <c r="L38" s="327">
        <f>'Europe Monthly'!$AA$150</f>
        <v>351.2</v>
      </c>
      <c r="M38" s="327">
        <f>'Europe Monthly'!$AA$151</f>
        <v>346.25</v>
      </c>
      <c r="N38" s="327">
        <f>'Europe Monthly'!$AA$152</f>
        <v>353.25</v>
      </c>
      <c r="O38" s="327">
        <f>'Europe Monthly'!$AA$153</f>
        <v>336.6</v>
      </c>
      <c r="P38" s="327">
        <f>'Europe Monthly'!$AA$154</f>
        <v>312.75</v>
      </c>
      <c r="Q38" s="327">
        <f>'Europe Monthly'!$AA$155</f>
        <v>295.75</v>
      </c>
      <c r="R38" s="327">
        <f>'Europe Monthly'!$AA$156</f>
        <v>325.60000000000002</v>
      </c>
      <c r="S38" s="327">
        <f>'Europe Monthly'!$AA$157</f>
        <v>330.28499999999997</v>
      </c>
      <c r="T38" s="327">
        <f>'Europe Monthly'!$AA$158</f>
        <v>316.77</v>
      </c>
      <c r="U38" s="327">
        <f>'Europe Monthly'!$AA$159</f>
        <v>309.80399999999997</v>
      </c>
      <c r="V38" s="327">
        <f>'Europe Monthly'!$AA$160</f>
        <v>322.89999999999998</v>
      </c>
      <c r="W38" s="327">
        <f>'Europe Monthly'!$AA$161</f>
        <v>321.84800000000001</v>
      </c>
      <c r="X38" s="327">
        <f>'Europe Monthly'!$AA$162</f>
        <v>314.57499999999999</v>
      </c>
      <c r="Y38" s="327">
        <f>'Europe Monthly'!$AA$163</f>
        <v>310.58000000000004</v>
      </c>
      <c r="Z38" s="327">
        <f>'Europe Monthly'!$AA$164</f>
        <v>304.21750000000003</v>
      </c>
      <c r="AA38" s="327">
        <f>'Europe Monthly'!$AA$165</f>
        <v>332.91999999999996</v>
      </c>
      <c r="AB38" s="327">
        <f>'Europe Monthly'!$AA$166</f>
        <v>323.10500000000002</v>
      </c>
      <c r="AC38" s="327">
        <f>'Europe Monthly'!$AA$167</f>
        <v>311.16499999999996</v>
      </c>
      <c r="AD38" s="327">
        <f>'Europe Monthly'!$AA$168</f>
        <v>314.77200000000005</v>
      </c>
      <c r="AE38" s="327">
        <f>'Europe Monthly'!$AA$169</f>
        <v>335.33</v>
      </c>
      <c r="AF38" s="327">
        <f>'Europe Monthly'!$AA$170</f>
        <v>316.00799999999998</v>
      </c>
      <c r="AG38" s="327">
        <f>'Europe Monthly'!$AA$171</f>
        <v>272.58</v>
      </c>
      <c r="AH38" s="327">
        <f>'Europe Monthly'!$AA$172</f>
        <v>256.02999999999997</v>
      </c>
      <c r="AI38" s="327">
        <f>'Europe Monthly'!$AA$173</f>
        <v>251.06800000000004</v>
      </c>
      <c r="AJ38" s="327">
        <f>'Europe Monthly'!$AA$174</f>
        <v>254.96000000000006</v>
      </c>
      <c r="AK38" s="327">
        <f>'Europe Monthly'!$AA$175</f>
        <v>192.05</v>
      </c>
      <c r="AL38" s="327">
        <f>'Europe Monthly'!$AA$176</f>
        <v>205.792</v>
      </c>
      <c r="AM38" s="327">
        <f>'Europe Monthly'!$AA$177</f>
        <v>223.12500000000003</v>
      </c>
      <c r="AN38" s="327">
        <f>'Europe Monthly'!$AA$178</f>
        <v>237.07000000000005</v>
      </c>
      <c r="AO38" s="327">
        <f>'Europe Monthly'!$AA$179</f>
        <v>239.61599999999999</v>
      </c>
      <c r="AP38" s="327">
        <f>'Europe Monthly'!$AA$180</f>
        <v>187.46500000000003</v>
      </c>
      <c r="AQ38" s="327">
        <f>'Europe Monthly'!$AA$181</f>
        <v>186.13000000000002</v>
      </c>
      <c r="AR38" s="327">
        <f>'Europe Monthly'!$AA$182</f>
        <v>164.92400000000004</v>
      </c>
      <c r="AS38" s="327">
        <f>'Europe Monthly'!$AA$183</f>
        <v>137.34500000000003</v>
      </c>
      <c r="AT38" s="327">
        <f>'Europe Monthly'!$AA$184</f>
        <v>168.88</v>
      </c>
      <c r="AU38" s="327">
        <f>'Europe Monthly'!$AA$185</f>
        <v>148.01200000000003</v>
      </c>
      <c r="AV38" s="327">
        <f>'Europe Monthly'!$AA$186</f>
        <v>141.32500000000005</v>
      </c>
      <c r="AW38" s="327">
        <f>'Europe Monthly'!$AA$187</f>
        <v>136.85000000000005</v>
      </c>
      <c r="AX38" s="327">
        <f>'Europe Monthly'!$AA$188</f>
        <v>187.46400000000003</v>
      </c>
      <c r="AY38" s="327">
        <f>'Europe Monthly'!$AA$189</f>
        <v>234.63499999999996</v>
      </c>
      <c r="AZ38" s="327">
        <f>'Europe Monthly'!$AA$190</f>
        <v>307.476</v>
      </c>
      <c r="BA38" s="327">
        <f>'Europe Monthly'!$AA$191</f>
        <v>189.78500000000005</v>
      </c>
      <c r="BB38" s="327">
        <f>'Europe Monthly'!$AA$192</f>
        <v>185.17600000000007</v>
      </c>
      <c r="BC38" s="327">
        <f>'Europe Monthly'!$AA$193</f>
        <v>193.97000000000003</v>
      </c>
      <c r="BD38" s="327">
        <f>'Europe Monthly'!$AA$194</f>
        <v>173.37600000000003</v>
      </c>
      <c r="BE38" s="327">
        <f>'Europe Monthly'!$AA$195</f>
        <v>183.20500000000004</v>
      </c>
      <c r="BF38" s="327">
        <f>'Europe Monthly'!$AA$196</f>
        <v>229.91</v>
      </c>
      <c r="BG38" s="327">
        <f>'Europe Monthly'!$AA$197</f>
        <v>235.82000000000002</v>
      </c>
      <c r="BH38" s="327">
        <f>'Europe Monthly'!$AA$198</f>
        <v>227.32</v>
      </c>
      <c r="BI38" s="327">
        <f>'Europe Monthly'!$AA$199</f>
        <v>221.11</v>
      </c>
      <c r="BJ38" s="327">
        <f>'Europe Monthly'!$AA$200</f>
        <v>244.19200000000001</v>
      </c>
      <c r="BK38" s="327">
        <f>'Europe Monthly'!$AA$201</f>
        <v>234.74500000000003</v>
      </c>
      <c r="BL38" s="327">
        <f>'Europe Monthly'!$AA$202</f>
        <v>234.98000000000005</v>
      </c>
      <c r="BM38" s="327">
        <f>'Europe Monthly'!$AA$203</f>
        <v>241.93400000000003</v>
      </c>
      <c r="BN38" s="327">
        <f>'Europe Monthly'!$AA$204</f>
        <v>278.745</v>
      </c>
      <c r="BO38" s="327">
        <f>'Europe Monthly'!$AA$205</f>
        <v>317.21000000000004</v>
      </c>
      <c r="BP38" s="327">
        <f>'Europe Monthly'!$AA$206</f>
        <v>295</v>
      </c>
      <c r="BQ38" s="327">
        <f>'Europe Monthly'!$AA$207</f>
        <v>271</v>
      </c>
      <c r="BR38" s="327">
        <f>'Europe Monthly'!$AA$208</f>
        <v>262</v>
      </c>
      <c r="BS38" s="327">
        <f>'Europe Monthly'!$AA$209</f>
        <v>298.04400000000004</v>
      </c>
      <c r="BT38" s="327">
        <f>'Europe Monthly'!$AA$210</f>
        <v>304.06</v>
      </c>
      <c r="BU38" s="327">
        <f>'Europe Monthly'!$AA$211</f>
        <v>305.2</v>
      </c>
      <c r="BV38" s="327">
        <f>'Europe Monthly'!$AA$212</f>
        <v>340.43000000000012</v>
      </c>
      <c r="BW38" s="327">
        <f>'Europe Monthly'!$AA$213</f>
        <v>330.036</v>
      </c>
      <c r="BX38" s="327">
        <f>'Europe Monthly'!$AA$214</f>
        <v>299.29000000000008</v>
      </c>
      <c r="BY38" s="327">
        <f>'Europe Monthly'!$AA$215</f>
        <v>299.99599999999998</v>
      </c>
      <c r="BZ38" s="327">
        <f>'Europe Monthly'!$AA$216</f>
        <v>296.73500000000007</v>
      </c>
      <c r="CA38" s="327">
        <f>'Europe Monthly'!$AA$217</f>
        <v>267.43600000000004</v>
      </c>
      <c r="CB38" s="327">
        <f>'Europe Monthly'!$AA$218</f>
        <v>285.83250000000004</v>
      </c>
      <c r="CC38" s="327">
        <f>'Europe Monthly'!$AA$219</f>
        <v>286.53499999999997</v>
      </c>
      <c r="CD38" s="327">
        <f>'Europe Monthly'!$AA$220</f>
        <v>292.53200000000004</v>
      </c>
      <c r="CE38" s="327">
        <f>'Europe Monthly'!$AA$221</f>
        <v>253.64249999999998</v>
      </c>
      <c r="CF38" s="327">
        <f>'Europe Monthly'!$AA$222</f>
        <v>242.96999999999997</v>
      </c>
      <c r="CG38" s="327">
        <f>'Europe Monthly'!$AA$223</f>
        <v>256.22249999999997</v>
      </c>
      <c r="CH38" s="327">
        <f>'Europe Monthly'!$AA$224</f>
        <v>272.69000000000005</v>
      </c>
      <c r="CI38" s="327">
        <f>'Europe Monthly'!$AA$225</f>
        <v>0</v>
      </c>
      <c r="CJ38" s="327">
        <f>'Europe Monthly'!$AA$226</f>
        <v>0</v>
      </c>
      <c r="CK38" s="327">
        <f>'Europe Monthly'!$AA$227</f>
        <v>0</v>
      </c>
      <c r="CL38" s="327">
        <f>'Europe Monthly'!$AA$228</f>
        <v>0</v>
      </c>
      <c r="CM38" s="327">
        <f>'Europe Monthly'!$AA$229</f>
        <v>0</v>
      </c>
      <c r="CN38" s="115"/>
      <c r="CO38" s="103">
        <f>BE38-'Price Table'!BE38</f>
        <v>0</v>
      </c>
      <c r="CP38" s="103">
        <f>BF38-'Price Table'!BF38</f>
        <v>0</v>
      </c>
      <c r="CQ38" s="103">
        <f>BG38-'Price Table'!BG38</f>
        <v>0</v>
      </c>
      <c r="CR38" s="103">
        <f>BH38-'Price Table'!BH38</f>
        <v>0</v>
      </c>
      <c r="CS38" s="103">
        <f>BI38-'Price Table'!BI38</f>
        <v>0</v>
      </c>
      <c r="CT38" s="103">
        <f>BJ38-'Price Table'!BJ38</f>
        <v>0</v>
      </c>
      <c r="CU38" s="103">
        <f>BK38-'Price Table'!BK38</f>
        <v>0</v>
      </c>
      <c r="CV38" s="82">
        <f>BK38-'[1]Price Forecasts (Monthly)'!BK38</f>
        <v>234.74500000000003</v>
      </c>
      <c r="CW38" s="82">
        <f>BL38-'[1]Price Forecasts (Monthly)'!BL38</f>
        <v>234.98000000000005</v>
      </c>
      <c r="CX38" s="82">
        <f>BM38-'[1]Price Forecasts (Monthly)'!BM38</f>
        <v>241.93400000000003</v>
      </c>
      <c r="CY38" s="82">
        <f>BN38-'[1]Price Forecasts (Monthly)'!BN38</f>
        <v>278.745</v>
      </c>
      <c r="CZ38" s="82">
        <f>BO38-'[1]Price Forecasts (Monthly)'!BO38</f>
        <v>317.21000000000004</v>
      </c>
      <c r="DA38" s="82">
        <f>BP38-'[1]Price Forecasts (Monthly)'!BP38</f>
        <v>295</v>
      </c>
      <c r="DB38" s="82">
        <f>BQ38-'[1]Price Forecasts (Monthly)'!BQ38</f>
        <v>271</v>
      </c>
      <c r="DC38" s="82">
        <f>BR38-'[1]Price Forecasts (Monthly)'!BR38</f>
        <v>262</v>
      </c>
      <c r="DD38" s="82">
        <f>BS38-'[1]Price Forecasts (Monthly)'!BS38</f>
        <v>298.04400000000004</v>
      </c>
      <c r="DE38" s="82">
        <f>BT38-'[1]Price Forecasts (Monthly)'!BT38</f>
        <v>304.06</v>
      </c>
      <c r="DF38" s="82">
        <f>BU38-'[1]Price Forecasts (Monthly)'!BU38</f>
        <v>305.2</v>
      </c>
      <c r="DG38" s="82">
        <f>BV38-'[1]Price Forecasts (Monthly)'!BV38</f>
        <v>340.43000000000012</v>
      </c>
      <c r="DH38" s="82">
        <f>BW38-'[1]Price Forecasts (Monthly)'!BW38</f>
        <v>330.036</v>
      </c>
      <c r="DI38" s="156">
        <f>BX38-'[1]Price Forecasts (Monthly)'!BX38</f>
        <v>299.29000000000008</v>
      </c>
      <c r="DJ38" s="156">
        <f>BY38-'[1]Price Forecasts (Monthly)'!BY38</f>
        <v>299.99599999999998</v>
      </c>
      <c r="DK38" s="156">
        <f>BZ38-'[1]Price Forecasts (Monthly)'!BZ38</f>
        <v>296.73500000000007</v>
      </c>
      <c r="DL38" s="156">
        <f>CA38-'[1]Price Forecasts (Monthly)'!CA38</f>
        <v>267.43600000000004</v>
      </c>
      <c r="DM38" s="156">
        <f>CB38-'[1]Price Forecasts (Monthly)'!CB38</f>
        <v>285.83250000000004</v>
      </c>
      <c r="DN38" s="156">
        <f>CC38-'[1]Price Forecasts (Monthly)'!CC38</f>
        <v>286.53499999999997</v>
      </c>
      <c r="DO38" s="156">
        <f>CD38-'[1]Price Forecasts (Monthly)'!CD38</f>
        <v>292.53200000000004</v>
      </c>
      <c r="DP38" s="156">
        <f>CE38-'[1]Price Forecasts (Monthly)'!CE38</f>
        <v>253.64249999999998</v>
      </c>
      <c r="DQ38" s="156">
        <f>CF38-'[1]Price Forecasts (Monthly)'!CF38</f>
        <v>242.96999999999997</v>
      </c>
      <c r="DR38" s="156">
        <f>CG38-'[1]Price Forecasts (Monthly)'!CG38</f>
        <v>256.22249999999997</v>
      </c>
      <c r="DS38" s="156">
        <f>CH38-'[1]Price Forecasts (Monthly)'!CH38</f>
        <v>272.69000000000005</v>
      </c>
      <c r="DT38" s="156">
        <f>CI38-'[1]Price Forecasts (Monthly)'!CI38</f>
        <v>0</v>
      </c>
      <c r="DU38" s="156">
        <f>CJ38-'[1]Price Forecasts (Monthly)'!CJ38</f>
        <v>0</v>
      </c>
      <c r="DV38" s="156">
        <f>CK38-'[1]Price Forecasts (Monthly)'!CK38</f>
        <v>0</v>
      </c>
      <c r="DW38" s="70"/>
      <c r="DX38" s="70"/>
      <c r="DY38" s="70"/>
      <c r="DZ38" s="70"/>
      <c r="EA38" s="70"/>
      <c r="EB38" s="70"/>
      <c r="EC38" s="70"/>
      <c r="ED38" s="70"/>
      <c r="EE38" s="70"/>
      <c r="EF38" s="70"/>
      <c r="EG38" s="70"/>
      <c r="EH38" s="110"/>
      <c r="EI38" s="110"/>
      <c r="EJ38" s="110"/>
      <c r="EK38" s="110"/>
      <c r="EL38" s="110"/>
      <c r="EM38" s="110"/>
      <c r="EN38" s="110"/>
      <c r="EO38" s="110"/>
      <c r="EP38" s="110"/>
      <c r="EQ38" s="110">
        <f t="shared" si="0"/>
        <v>1</v>
      </c>
      <c r="ER38" s="110">
        <f t="shared" si="11"/>
        <v>1</v>
      </c>
      <c r="ES38" s="110" t="e">
        <f t="shared" si="12"/>
        <v>#DIV/0!</v>
      </c>
      <c r="ET38" s="110" t="e">
        <f t="shared" si="9"/>
        <v>#DIV/0!</v>
      </c>
      <c r="EU38" s="110" t="e">
        <f t="shared" si="10"/>
        <v>#DIV/0!</v>
      </c>
    </row>
    <row r="39" spans="1:151" ht="11.25" customHeight="1">
      <c r="A39" s="886"/>
      <c r="B39" s="312" t="s">
        <v>130</v>
      </c>
      <c r="C39" s="313" t="s">
        <v>6</v>
      </c>
      <c r="D39" s="313" t="s">
        <v>31</v>
      </c>
      <c r="E39" s="319" t="s">
        <v>30</v>
      </c>
      <c r="F39" s="327">
        <f t="shared" si="4"/>
        <v>368.3770833333333</v>
      </c>
      <c r="G39" s="327">
        <f t="shared" si="5"/>
        <v>345.97708333333327</v>
      </c>
      <c r="H39" s="327">
        <f t="shared" si="6"/>
        <v>231.56875000000002</v>
      </c>
      <c r="I39" s="328">
        <f t="shared" si="7"/>
        <v>228.07020833333334</v>
      </c>
      <c r="J39" s="328">
        <f t="shared" si="8"/>
        <v>280.75208333333336</v>
      </c>
      <c r="K39" s="327"/>
      <c r="L39" s="327">
        <f>'Europe Monthly'!$AB$150</f>
        <v>391.2</v>
      </c>
      <c r="M39" s="327">
        <f>'Europe Monthly'!$AB$151</f>
        <v>380.75</v>
      </c>
      <c r="N39" s="327">
        <f>'Europe Monthly'!$AB$152</f>
        <v>387.5</v>
      </c>
      <c r="O39" s="327">
        <f>'Europe Monthly'!$AB$153</f>
        <v>380</v>
      </c>
      <c r="P39" s="327">
        <f>'Europe Monthly'!$AB$154</f>
        <v>355.25</v>
      </c>
      <c r="Q39" s="327">
        <f>'Europe Monthly'!$AB$155</f>
        <v>334.75</v>
      </c>
      <c r="R39" s="327">
        <f>'Europe Monthly'!$AB$156</f>
        <v>355.6</v>
      </c>
      <c r="S39" s="327">
        <f>'Europe Monthly'!$AB$157</f>
        <v>366.625</v>
      </c>
      <c r="T39" s="327">
        <f>'Europe Monthly'!$AB$158</f>
        <v>359.375</v>
      </c>
      <c r="U39" s="327">
        <f>'Europe Monthly'!$AB$159</f>
        <v>355.1</v>
      </c>
      <c r="V39" s="327">
        <f>'Europe Monthly'!$AB$160</f>
        <v>378.875</v>
      </c>
      <c r="W39" s="327">
        <f>'Europe Monthly'!$AB$161</f>
        <v>375.5</v>
      </c>
      <c r="X39" s="327">
        <f>'Europe Monthly'!$AB$162</f>
        <v>374.5</v>
      </c>
      <c r="Y39" s="327">
        <f>'Europe Monthly'!$AB$163</f>
        <v>349.75</v>
      </c>
      <c r="Z39" s="327">
        <f>'Europe Monthly'!$AB$164</f>
        <v>346.375</v>
      </c>
      <c r="AA39" s="327">
        <f>'Europe Monthly'!$AB$165</f>
        <v>364.1</v>
      </c>
      <c r="AB39" s="327">
        <f>'Europe Monthly'!$AB$166</f>
        <v>359</v>
      </c>
      <c r="AC39" s="327">
        <f>'Europe Monthly'!$AB$167</f>
        <v>356.5</v>
      </c>
      <c r="AD39" s="327">
        <f>'Europe Monthly'!$AB$168</f>
        <v>357.2</v>
      </c>
      <c r="AE39" s="327">
        <f>'Europe Monthly'!$AB$169</f>
        <v>370.125</v>
      </c>
      <c r="AF39" s="327">
        <f>'Europe Monthly'!$AB$170</f>
        <v>359.1</v>
      </c>
      <c r="AG39" s="327">
        <f>'Europe Monthly'!$AB$171</f>
        <v>321.25</v>
      </c>
      <c r="AH39" s="327">
        <f>'Europe Monthly'!$AB$172</f>
        <v>295.625</v>
      </c>
      <c r="AI39" s="327">
        <f>'Europe Monthly'!$AB$173</f>
        <v>298.2</v>
      </c>
      <c r="AJ39" s="327">
        <f>'Europe Monthly'!$AB$174</f>
        <v>304.625</v>
      </c>
      <c r="AK39" s="327">
        <f>'Europe Monthly'!$AB$175</f>
        <v>248.75</v>
      </c>
      <c r="AL39" s="327">
        <f>'Europe Monthly'!$AB$176</f>
        <v>244.5</v>
      </c>
      <c r="AM39" s="327">
        <f>'Europe Monthly'!$AB$177</f>
        <v>255.5</v>
      </c>
      <c r="AN39" s="327">
        <f>'Europe Monthly'!$AB$178</f>
        <v>272.875</v>
      </c>
      <c r="AO39" s="327">
        <f>'Europe Monthly'!$AB$179</f>
        <v>271.5</v>
      </c>
      <c r="AP39" s="327">
        <f>'Europe Monthly'!$AB$180</f>
        <v>225.875</v>
      </c>
      <c r="AQ39" s="327">
        <f>'Europe Monthly'!$AB$181</f>
        <v>222.5</v>
      </c>
      <c r="AR39" s="327">
        <f>'Europe Monthly'!$AB$182</f>
        <v>201.9</v>
      </c>
      <c r="AS39" s="327">
        <f>'Europe Monthly'!$AB$183</f>
        <v>167.5</v>
      </c>
      <c r="AT39" s="327">
        <f>'Europe Monthly'!$AB$184</f>
        <v>181.5</v>
      </c>
      <c r="AU39" s="327">
        <f>'Europe Monthly'!$AB$185</f>
        <v>181.8</v>
      </c>
      <c r="AV39" s="327">
        <f>'Europe Monthly'!$AB$186</f>
        <v>181.125</v>
      </c>
      <c r="AW39" s="327">
        <f>'Europe Monthly'!$AB$187</f>
        <v>173.4425</v>
      </c>
      <c r="AX39" s="327">
        <f>'Europe Monthly'!$AB$188</f>
        <v>204.3</v>
      </c>
      <c r="AY39" s="327">
        <f>'Europe Monthly'!$AB$189</f>
        <v>253.75</v>
      </c>
      <c r="AZ39" s="327">
        <f>'Europe Monthly'!$AB$190</f>
        <v>318.5</v>
      </c>
      <c r="BA39" s="327">
        <f>'Europe Monthly'!$AB$191</f>
        <v>224.75</v>
      </c>
      <c r="BB39" s="327">
        <f>'Europe Monthly'!$AB$192</f>
        <v>212.7</v>
      </c>
      <c r="BC39" s="327">
        <f>'Europe Monthly'!$AB$193</f>
        <v>217.875</v>
      </c>
      <c r="BD39" s="327">
        <f>'Europe Monthly'!$AB$194</f>
        <v>210.5</v>
      </c>
      <c r="BE39" s="327">
        <f>'Europe Monthly'!$AB$195</f>
        <v>214.25</v>
      </c>
      <c r="BF39" s="327">
        <f>'Europe Monthly'!$AB$196</f>
        <v>257.25</v>
      </c>
      <c r="BG39" s="327">
        <f>'Europe Monthly'!$AB$197</f>
        <v>268.39999999999998</v>
      </c>
      <c r="BH39" s="327">
        <f>'Europe Monthly'!$AB$198</f>
        <v>262</v>
      </c>
      <c r="BI39" s="327">
        <f>'Europe Monthly'!$AB$199</f>
        <v>242.625</v>
      </c>
      <c r="BJ39" s="327">
        <f>'Europe Monthly'!$AB$200</f>
        <v>265.2</v>
      </c>
      <c r="BK39" s="327">
        <f>'Europe Monthly'!$AB$201</f>
        <v>253.75</v>
      </c>
      <c r="BL39" s="327">
        <f>'Europe Monthly'!$AB$202</f>
        <v>252.5</v>
      </c>
      <c r="BM39" s="327">
        <f>'Europe Monthly'!$AB$203</f>
        <v>259.10000000000002</v>
      </c>
      <c r="BN39" s="327">
        <f>'Europe Monthly'!$AB$204</f>
        <v>288</v>
      </c>
      <c r="BO39" s="327">
        <f>'Europe Monthly'!$AB$205</f>
        <v>328.25</v>
      </c>
      <c r="BP39" s="327">
        <f>'Europe Monthly'!$AB$206</f>
        <v>318.60000000000002</v>
      </c>
      <c r="BQ39" s="327">
        <f>'Europe Monthly'!$AB$207</f>
        <v>285.875</v>
      </c>
      <c r="BR39" s="327">
        <f>'Europe Monthly'!$AB$208</f>
        <v>286.625</v>
      </c>
      <c r="BS39" s="327">
        <f>'Europe Monthly'!$AB$209</f>
        <v>326.5</v>
      </c>
      <c r="BT39" s="327">
        <f>'Europe Monthly'!$AB$210</f>
        <v>339.25</v>
      </c>
      <c r="BU39" s="327">
        <f>'Europe Monthly'!$AB$211</f>
        <v>328.625</v>
      </c>
      <c r="BV39" s="327">
        <f>'Europe Monthly'!$AB$212</f>
        <v>354.2</v>
      </c>
      <c r="BW39" s="327">
        <f>'Europe Monthly'!$AB$213</f>
        <v>334.125</v>
      </c>
      <c r="BX39" s="327">
        <f>'Europe Monthly'!$AB$214</f>
        <v>325.625</v>
      </c>
      <c r="BY39" s="327">
        <f>'Europe Monthly'!$AB$215</f>
        <v>328.3</v>
      </c>
      <c r="BZ39" s="327">
        <f>'Europe Monthly'!$AB$216</f>
        <v>328.25</v>
      </c>
      <c r="CA39" s="327">
        <f>'Europe Monthly'!$AB$217</f>
        <v>294.39999999999998</v>
      </c>
      <c r="CB39" s="327">
        <f>'Europe Monthly'!$AB$218</f>
        <v>303</v>
      </c>
      <c r="CC39" s="327">
        <f>'Europe Monthly'!$AB$219</f>
        <v>311.75</v>
      </c>
      <c r="CD39" s="327">
        <f>'Europe Monthly'!$AB$220</f>
        <v>315.25</v>
      </c>
      <c r="CE39" s="327">
        <f>'Europe Monthly'!$AB$221</f>
        <v>282.5</v>
      </c>
      <c r="CF39" s="327">
        <f>'Europe Monthly'!$AB$222</f>
        <v>263.875</v>
      </c>
      <c r="CG39" s="327">
        <f>'Europe Monthly'!$AB$223</f>
        <v>298.125</v>
      </c>
      <c r="CH39" s="327">
        <f>'Europe Monthly'!$AB$224</f>
        <v>299.5</v>
      </c>
      <c r="CI39" s="327">
        <f>'Europe Monthly'!$AB$225</f>
        <v>289.375</v>
      </c>
      <c r="CJ39" s="327">
        <f>'Europe Monthly'!$AB$226</f>
        <v>281</v>
      </c>
      <c r="CK39" s="327">
        <f>'Europe Monthly'!$AB$227</f>
        <v>271.25</v>
      </c>
      <c r="CL39" s="327">
        <f>'Europe Monthly'!$AB$228</f>
        <v>271.125</v>
      </c>
      <c r="CM39" s="327">
        <f>'Europe Monthly'!$AB$229</f>
        <v>261.5</v>
      </c>
      <c r="CN39" s="115"/>
      <c r="CO39" s="103">
        <f>BE39-'Price Table'!BE39</f>
        <v>0</v>
      </c>
      <c r="CP39" s="103">
        <f>BF39-'Price Table'!BF39</f>
        <v>0</v>
      </c>
      <c r="CQ39" s="103">
        <f>BG39-'Price Table'!BG39</f>
        <v>0</v>
      </c>
      <c r="CR39" s="103">
        <f>BH39-'Price Table'!BH39</f>
        <v>0</v>
      </c>
      <c r="CS39" s="103">
        <f>BI39-'Price Table'!BI39</f>
        <v>0</v>
      </c>
      <c r="CT39" s="103">
        <f>BJ39-'Price Table'!BJ39</f>
        <v>0</v>
      </c>
      <c r="CU39" s="103">
        <f>BK39-'Price Table'!BK39</f>
        <v>0</v>
      </c>
      <c r="CV39" s="82">
        <f>BK39-'[1]Price Forecasts (Monthly)'!BK39</f>
        <v>253.75</v>
      </c>
      <c r="CW39" s="82">
        <f>BL39-'[1]Price Forecasts (Monthly)'!BL39</f>
        <v>252.5</v>
      </c>
      <c r="CX39" s="82">
        <f>BM39-'[1]Price Forecasts (Monthly)'!BM39</f>
        <v>259.10000000000002</v>
      </c>
      <c r="CY39" s="82">
        <f>BN39-'[1]Price Forecasts (Monthly)'!BN39</f>
        <v>288</v>
      </c>
      <c r="CZ39" s="82">
        <f>BO39-'[1]Price Forecasts (Monthly)'!BO39</f>
        <v>328.25</v>
      </c>
      <c r="DA39" s="82">
        <f>BP39-'[1]Price Forecasts (Monthly)'!BP39</f>
        <v>318.60000000000002</v>
      </c>
      <c r="DB39" s="82">
        <f>BQ39-'[1]Price Forecasts (Monthly)'!BQ39</f>
        <v>285.875</v>
      </c>
      <c r="DC39" s="82">
        <f>BR39-'[1]Price Forecasts (Monthly)'!BR39</f>
        <v>286.625</v>
      </c>
      <c r="DD39" s="82">
        <f>BS39-'[1]Price Forecasts (Monthly)'!BS39</f>
        <v>326.5</v>
      </c>
      <c r="DE39" s="82">
        <f>BT39-'[1]Price Forecasts (Monthly)'!BT39</f>
        <v>339.25</v>
      </c>
      <c r="DF39" s="82">
        <f>BU39-'[1]Price Forecasts (Monthly)'!BU39</f>
        <v>328.625</v>
      </c>
      <c r="DG39" s="82">
        <f>BV39-'[1]Price Forecasts (Monthly)'!BV39</f>
        <v>354.2</v>
      </c>
      <c r="DH39" s="82">
        <f>BW39-'[1]Price Forecasts (Monthly)'!BW39</f>
        <v>334.125</v>
      </c>
      <c r="DI39" s="156">
        <f>BX39-'[1]Price Forecasts (Monthly)'!BX39</f>
        <v>325.625</v>
      </c>
      <c r="DJ39" s="156">
        <f>BY39-'[1]Price Forecasts (Monthly)'!BY39</f>
        <v>328.3</v>
      </c>
      <c r="DK39" s="156">
        <f>BZ39-'[1]Price Forecasts (Monthly)'!BZ39</f>
        <v>328.25</v>
      </c>
      <c r="DL39" s="156">
        <f>CA39-'[1]Price Forecasts (Monthly)'!CA39</f>
        <v>294.39999999999998</v>
      </c>
      <c r="DM39" s="156">
        <f>CB39-'[1]Price Forecasts (Monthly)'!CB39</f>
        <v>303</v>
      </c>
      <c r="DN39" s="156">
        <f>CC39-'[1]Price Forecasts (Monthly)'!CC39</f>
        <v>311.75</v>
      </c>
      <c r="DO39" s="156">
        <f>CD39-'[1]Price Forecasts (Monthly)'!CD39</f>
        <v>315.25</v>
      </c>
      <c r="DP39" s="156">
        <f>CE39-'[1]Price Forecasts (Monthly)'!CE39</f>
        <v>282.5</v>
      </c>
      <c r="DQ39" s="156">
        <f>CF39-'[1]Price Forecasts (Monthly)'!CF39</f>
        <v>263.875</v>
      </c>
      <c r="DR39" s="156">
        <f>CG39-'[1]Price Forecasts (Monthly)'!CG39</f>
        <v>298.125</v>
      </c>
      <c r="DS39" s="156">
        <f>CH39-'[1]Price Forecasts (Monthly)'!CH39</f>
        <v>299.5</v>
      </c>
      <c r="DT39" s="156">
        <f>CI39-'[1]Price Forecasts (Monthly)'!CI39</f>
        <v>289.375</v>
      </c>
      <c r="DU39" s="156">
        <f>CJ39-'[1]Price Forecasts (Monthly)'!CJ39</f>
        <v>281</v>
      </c>
      <c r="DV39" s="156">
        <f>CK39-'[1]Price Forecasts (Monthly)'!CK39</f>
        <v>271.25</v>
      </c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110"/>
      <c r="EI39" s="110"/>
      <c r="EJ39" s="110"/>
      <c r="EK39" s="110"/>
      <c r="EL39" s="110"/>
      <c r="EM39" s="110"/>
      <c r="EN39" s="110"/>
      <c r="EO39" s="110"/>
      <c r="EP39" s="110"/>
      <c r="EQ39" s="110">
        <f t="shared" si="0"/>
        <v>1</v>
      </c>
      <c r="ER39" s="110">
        <f t="shared" si="11"/>
        <v>1</v>
      </c>
      <c r="ES39" s="110">
        <f t="shared" si="12"/>
        <v>1</v>
      </c>
      <c r="ET39" s="110">
        <f t="shared" si="9"/>
        <v>1</v>
      </c>
      <c r="EU39" s="110">
        <f t="shared" si="10"/>
        <v>1</v>
      </c>
    </row>
    <row r="40" spans="1:151" ht="11.25" customHeight="1">
      <c r="A40" s="886"/>
      <c r="B40" s="312" t="s">
        <v>133</v>
      </c>
      <c r="C40" s="313" t="s">
        <v>317</v>
      </c>
      <c r="D40" s="313" t="s">
        <v>25</v>
      </c>
      <c r="E40" s="319" t="s">
        <v>30</v>
      </c>
      <c r="F40" s="327">
        <f t="shared" si="4"/>
        <v>372.58516666666668</v>
      </c>
      <c r="G40" s="327">
        <f t="shared" si="5"/>
        <v>352.41795833333339</v>
      </c>
      <c r="H40" s="327">
        <f t="shared" si="6"/>
        <v>235.11583333333337</v>
      </c>
      <c r="I40" s="328">
        <f t="shared" si="7"/>
        <v>229.6264166666667</v>
      </c>
      <c r="J40" s="328">
        <f t="shared" si="8"/>
        <v>293.653393178025</v>
      </c>
      <c r="K40" s="327"/>
      <c r="L40" s="327">
        <f>'Europe Monthly'!$AF$150</f>
        <v>395.97200000000004</v>
      </c>
      <c r="M40" s="327">
        <f>'Europe Monthly'!$AF$151</f>
        <v>386.61499999999995</v>
      </c>
      <c r="N40" s="327">
        <f>'Europe Monthly'!$AF$152</f>
        <v>394.11500000000001</v>
      </c>
      <c r="O40" s="327">
        <f>'Europe Monthly'!$AF$153</f>
        <v>380.54200000000003</v>
      </c>
      <c r="P40" s="327">
        <f>'Europe Monthly'!$AF$154</f>
        <v>355.28750000000002</v>
      </c>
      <c r="Q40" s="327">
        <f>'Europe Monthly'!$AF$155</f>
        <v>333.51</v>
      </c>
      <c r="R40" s="327">
        <f>'Europe Monthly'!$AF$156</f>
        <v>358.45799999999997</v>
      </c>
      <c r="S40" s="327">
        <f>'Europe Monthly'!$AF$157</f>
        <v>370.53750000000002</v>
      </c>
      <c r="T40" s="327">
        <f>'Europe Monthly'!$AF$158</f>
        <v>359.61750000000001</v>
      </c>
      <c r="U40" s="327">
        <f>'Europe Monthly'!$AF$159</f>
        <v>366.238</v>
      </c>
      <c r="V40" s="327">
        <f>'Europe Monthly'!$AF$160</f>
        <v>382.0575</v>
      </c>
      <c r="W40" s="327">
        <f>'Europe Monthly'!$AF$161</f>
        <v>388.072</v>
      </c>
      <c r="X40" s="327">
        <f>'Europe Monthly'!$AF$162</f>
        <v>386.73500000000001</v>
      </c>
      <c r="Y40" s="327">
        <f>'Europe Monthly'!$AF$163</f>
        <v>350.4425</v>
      </c>
      <c r="Z40" s="327">
        <f>'Europe Monthly'!$AF$164</f>
        <v>357.34499999999997</v>
      </c>
      <c r="AA40" s="327">
        <f>'Europe Monthly'!$AF$165</f>
        <v>369.17400000000004</v>
      </c>
      <c r="AB40" s="327">
        <f>'Europe Monthly'!$AF$166</f>
        <v>365.75</v>
      </c>
      <c r="AC40" s="327">
        <f>'Europe Monthly'!$AF$167</f>
        <v>363.48</v>
      </c>
      <c r="AD40" s="327">
        <f>'Europe Monthly'!$AF$168</f>
        <v>364.50200000000001</v>
      </c>
      <c r="AE40" s="327">
        <f>'Europe Monthly'!$AF$169</f>
        <v>376.35500000000002</v>
      </c>
      <c r="AF40" s="327">
        <f>'Europe Monthly'!$AF$170</f>
        <v>361.95600000000002</v>
      </c>
      <c r="AG40" s="327">
        <f>'Europe Monthly'!$AF$171</f>
        <v>328.27750000000003</v>
      </c>
      <c r="AH40" s="327">
        <f>'Europe Monthly'!$AF$172</f>
        <v>299.1925</v>
      </c>
      <c r="AI40" s="327">
        <f>'Europe Monthly'!$AF$173</f>
        <v>305.80599999999998</v>
      </c>
      <c r="AJ40" s="327">
        <f>'Europe Monthly'!$AF$174</f>
        <v>308.11750000000001</v>
      </c>
      <c r="AK40" s="327">
        <f>'Europe Monthly'!$AF$175</f>
        <v>243.2225</v>
      </c>
      <c r="AL40" s="327">
        <f>'Europe Monthly'!$AF$176</f>
        <v>250.85399999999998</v>
      </c>
      <c r="AM40" s="327">
        <f>'Europe Monthly'!$AF$177</f>
        <v>261.38249999999999</v>
      </c>
      <c r="AN40" s="327">
        <f>'Europe Monthly'!$AF$178</f>
        <v>278.72249999999997</v>
      </c>
      <c r="AO40" s="327">
        <f>'Europe Monthly'!$AF$179</f>
        <v>267.476</v>
      </c>
      <c r="AP40" s="327">
        <f>'Europe Monthly'!$AF$180</f>
        <v>225.9425</v>
      </c>
      <c r="AQ40" s="327">
        <f>'Europe Monthly'!$AF$181</f>
        <v>232.33749999999998</v>
      </c>
      <c r="AR40" s="327">
        <f>'Europe Monthly'!$AF$182</f>
        <v>206.00799999999998</v>
      </c>
      <c r="AS40" s="327">
        <f>'Europe Monthly'!$AF$183</f>
        <v>172.66500000000002</v>
      </c>
      <c r="AT40" s="327">
        <f>'Europe Monthly'!$AF$184</f>
        <v>190.44</v>
      </c>
      <c r="AU40" s="327">
        <f>'Europe Monthly'!$AF$185</f>
        <v>184.22200000000001</v>
      </c>
      <c r="AV40" s="327">
        <f>'Europe Monthly'!$AF$186</f>
        <v>179.45249999999999</v>
      </c>
      <c r="AW40" s="327">
        <f>'Europe Monthly'!$AF$187</f>
        <v>170.1</v>
      </c>
      <c r="AX40" s="327">
        <f>'Europe Monthly'!$AF$188</f>
        <v>206.75399999999999</v>
      </c>
      <c r="AY40" s="327">
        <f>'Europe Monthly'!$AF$189</f>
        <v>260.59749999999997</v>
      </c>
      <c r="AZ40" s="327">
        <f>'Europe Monthly'!$AF$190</f>
        <v>313.06400000000002</v>
      </c>
      <c r="BA40" s="327">
        <f>'Europe Monthly'!$AF$191</f>
        <v>219.57500000000002</v>
      </c>
      <c r="BB40" s="327">
        <f>'Europe Monthly'!$AF$192</f>
        <v>213.358</v>
      </c>
      <c r="BC40" s="327">
        <f>'Europe Monthly'!$AF$193</f>
        <v>222.15</v>
      </c>
      <c r="BD40" s="327">
        <f>'Europe Monthly'!$AF$194</f>
        <v>211.25799999999998</v>
      </c>
      <c r="BE40" s="327">
        <f>'Europe Monthly'!$AF$195</f>
        <v>222.08750000000001</v>
      </c>
      <c r="BF40" s="327">
        <f>'Europe Monthly'!$AF$196</f>
        <v>262.45249999999999</v>
      </c>
      <c r="BG40" s="327">
        <f>'Europe Monthly'!$AF$197</f>
        <v>274.66800000000001</v>
      </c>
      <c r="BH40" s="327">
        <f>'Europe Monthly'!$AF$198</f>
        <v>268.01749999999998</v>
      </c>
      <c r="BI40" s="327">
        <f>'Europe Monthly'!$AF$199</f>
        <v>260.63</v>
      </c>
      <c r="BJ40" s="327">
        <f>'Europe Monthly'!$AF$200</f>
        <v>275.95</v>
      </c>
      <c r="BK40" s="327">
        <f>'Europe Monthly'!$AF$201</f>
        <v>265.82749999999999</v>
      </c>
      <c r="BL40" s="327">
        <f>'Europe Monthly'!$AF$202</f>
        <v>267.19499999999999</v>
      </c>
      <c r="BM40" s="327">
        <f>'Europe Monthly'!$AF$203</f>
        <v>272.21159999999998</v>
      </c>
      <c r="BN40" s="327">
        <f>'Europe Monthly'!$AF$204</f>
        <v>295.50049999999999</v>
      </c>
      <c r="BO40" s="327">
        <f>'Europe Monthly'!$AF$205</f>
        <v>336.27000000000004</v>
      </c>
      <c r="BP40" s="327">
        <f>'Europe Monthly'!$AF$206</f>
        <v>332.31285714289999</v>
      </c>
      <c r="BQ40" s="327">
        <f>'Europe Monthly'!$AF$207</f>
        <v>298.31954545449997</v>
      </c>
      <c r="BR40" s="327">
        <f>'Europe Monthly'!$AF$208</f>
        <v>304.98095238100001</v>
      </c>
      <c r="BS40" s="327">
        <f>'Europe Monthly'!$AF$209</f>
        <v>346.62526315790001</v>
      </c>
      <c r="BT40" s="327">
        <f>'Europe Monthly'!$AF$210</f>
        <v>358.05136363640003</v>
      </c>
      <c r="BU40" s="327">
        <f>'Europe Monthly'!$AF$211</f>
        <v>344.19450000000001</v>
      </c>
      <c r="BV40" s="327">
        <f>'Europe Monthly'!$AF$212</f>
        <v>366.80619047620002</v>
      </c>
      <c r="BW40" s="327">
        <f>'Europe Monthly'!$AF$213</f>
        <v>346.04050000000001</v>
      </c>
      <c r="BX40" s="327">
        <f>'Europe Monthly'!$AF$214</f>
        <v>342.46055555560002</v>
      </c>
      <c r="BY40" s="327">
        <f>'Europe Monthly'!$AF$215</f>
        <v>344.577</v>
      </c>
      <c r="BZ40" s="327">
        <f>'Europe Monthly'!$AF$216</f>
        <v>337.90227272729999</v>
      </c>
      <c r="CA40" s="327">
        <f>'Europe Monthly'!$AF$217</f>
        <v>309.2133333333</v>
      </c>
      <c r="CB40" s="327">
        <f>'Europe Monthly'!$AF$218</f>
        <v>315.29750000000001</v>
      </c>
      <c r="CC40" s="327">
        <f>'Europe Monthly'!$AF$219</f>
        <v>323.81869565220001</v>
      </c>
      <c r="CD40" s="327">
        <f>'Europe Monthly'!$AF$220</f>
        <v>325.86681818181813</v>
      </c>
      <c r="CE40" s="327">
        <f>'Europe Monthly'!$AF$221</f>
        <v>294.63473684209998</v>
      </c>
      <c r="CF40" s="327">
        <f>'Europe Monthly'!$AF$222</f>
        <v>279.32761904760002</v>
      </c>
      <c r="CG40" s="327">
        <f>'Europe Monthly'!$AF$223</f>
        <v>315.54849999999999</v>
      </c>
      <c r="CH40" s="327">
        <f>'Europe Monthly'!$AF$224</f>
        <v>317.0285714286</v>
      </c>
      <c r="CI40" s="327">
        <f>'Europe Monthly'!$AF$225</f>
        <v>306.40949999999998</v>
      </c>
      <c r="CJ40" s="327">
        <f>'Europe Monthly'!$AF$226</f>
        <v>292.71199999999999</v>
      </c>
      <c r="CK40" s="327">
        <f>'Europe Monthly'!$AF$227</f>
        <v>286.1155</v>
      </c>
      <c r="CL40" s="327">
        <f>'Europe Monthly'!$AF$228</f>
        <v>288.10869565220003</v>
      </c>
      <c r="CM40" s="327">
        <f>'Europe Monthly'!$AF$229</f>
        <v>276.89714285709999</v>
      </c>
      <c r="CN40" s="115"/>
      <c r="CO40" s="103">
        <f>BE40-'Price Table'!BE42</f>
        <v>0</v>
      </c>
      <c r="CP40" s="103">
        <f>BF40-'Price Table'!BF42</f>
        <v>0</v>
      </c>
      <c r="CQ40" s="103">
        <f>BG40-'Price Table'!BG42</f>
        <v>0</v>
      </c>
      <c r="CR40" s="103">
        <f>BH40-'Price Table'!BH42</f>
        <v>0</v>
      </c>
      <c r="CS40" s="103">
        <f>BI40-'Price Table'!BI42</f>
        <v>0</v>
      </c>
      <c r="CT40" s="103">
        <f>BJ40-'Price Table'!BJ42</f>
        <v>0</v>
      </c>
      <c r="CU40" s="103">
        <f>BK40-'Price Table'!BK42</f>
        <v>0</v>
      </c>
      <c r="CV40" s="82">
        <f>BK40-'[1]Price Forecasts (Monthly)'!BK40</f>
        <v>265.82749999999999</v>
      </c>
      <c r="CW40" s="82">
        <f>BL40-'[1]Price Forecasts (Monthly)'!BL40</f>
        <v>267.19499999999999</v>
      </c>
      <c r="CX40" s="82">
        <f>BM40-'[1]Price Forecasts (Monthly)'!BM40</f>
        <v>272.21159999999998</v>
      </c>
      <c r="CY40" s="82">
        <f>BN40-'[1]Price Forecasts (Monthly)'!BN40</f>
        <v>295.50049999999999</v>
      </c>
      <c r="CZ40" s="82">
        <f>BO40-'[1]Price Forecasts (Monthly)'!BO40</f>
        <v>336.27000000000004</v>
      </c>
      <c r="DA40" s="82">
        <f>BP40-'[1]Price Forecasts (Monthly)'!BP40</f>
        <v>332.31285714289999</v>
      </c>
      <c r="DB40" s="82">
        <f>BQ40-'[1]Price Forecasts (Monthly)'!BQ40</f>
        <v>298.31954545449997</v>
      </c>
      <c r="DC40" s="82">
        <f>BR40-'[1]Price Forecasts (Monthly)'!BR40</f>
        <v>304.98095238100001</v>
      </c>
      <c r="DD40" s="82">
        <f>BS40-'[1]Price Forecasts (Monthly)'!BS40</f>
        <v>346.62526315790001</v>
      </c>
      <c r="DE40" s="82">
        <f>BT40-'[1]Price Forecasts (Monthly)'!BT40</f>
        <v>358.05136363640003</v>
      </c>
      <c r="DF40" s="82">
        <f>BU40-'[1]Price Forecasts (Monthly)'!BU40</f>
        <v>344.19450000000001</v>
      </c>
      <c r="DG40" s="82">
        <f>BV40-'[1]Price Forecasts (Monthly)'!BV40</f>
        <v>366.80619047620002</v>
      </c>
      <c r="DH40" s="82">
        <f>BW40-'[1]Price Forecasts (Monthly)'!BW40</f>
        <v>346.04050000000001</v>
      </c>
      <c r="DI40" s="156">
        <f>BX40-'[1]Price Forecasts (Monthly)'!BX40</f>
        <v>342.46055555560002</v>
      </c>
      <c r="DJ40" s="156">
        <f>BY40-'[1]Price Forecasts (Monthly)'!BY40</f>
        <v>344.577</v>
      </c>
      <c r="DK40" s="156">
        <f>BZ40-'[1]Price Forecasts (Monthly)'!BZ40</f>
        <v>337.90227272729999</v>
      </c>
      <c r="DL40" s="156">
        <f>CA40-'[1]Price Forecasts (Monthly)'!CA40</f>
        <v>309.2133333333</v>
      </c>
      <c r="DM40" s="156">
        <f>CB40-'[1]Price Forecasts (Monthly)'!CB40</f>
        <v>315.29750000000001</v>
      </c>
      <c r="DN40" s="156">
        <f>CC40-'[1]Price Forecasts (Monthly)'!CC40</f>
        <v>323.81869565220001</v>
      </c>
      <c r="DO40" s="156">
        <f>CD40-'[1]Price Forecasts (Monthly)'!CD40</f>
        <v>325.86681818181813</v>
      </c>
      <c r="DP40" s="156">
        <f>CE40-'[1]Price Forecasts (Monthly)'!CE40</f>
        <v>294.63473684209998</v>
      </c>
      <c r="DQ40" s="156">
        <f>CF40-'[1]Price Forecasts (Monthly)'!CF40</f>
        <v>279.32761904760002</v>
      </c>
      <c r="DR40" s="156">
        <f>CG40-'[1]Price Forecasts (Monthly)'!CG40</f>
        <v>315.54849999999999</v>
      </c>
      <c r="DS40" s="156">
        <f>CH40-'[1]Price Forecasts (Monthly)'!CH40</f>
        <v>317.0285714286</v>
      </c>
      <c r="DT40" s="156">
        <f>CI40-'[1]Price Forecasts (Monthly)'!CI40</f>
        <v>306.40949999999998</v>
      </c>
      <c r="DU40" s="156">
        <f>CJ40-'[1]Price Forecasts (Monthly)'!CJ40</f>
        <v>292.71199999999999</v>
      </c>
      <c r="DV40" s="156">
        <f>CK40-'[1]Price Forecasts (Monthly)'!CK40</f>
        <v>286.1155</v>
      </c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110"/>
      <c r="EI40" s="110"/>
      <c r="EJ40" s="110"/>
      <c r="EK40" s="110"/>
      <c r="EL40" s="110"/>
      <c r="EM40" s="110"/>
      <c r="EN40" s="110"/>
      <c r="EO40" s="110"/>
      <c r="EP40" s="110"/>
      <c r="EQ40" s="110">
        <f t="shared" si="0"/>
        <v>1</v>
      </c>
      <c r="ER40" s="110">
        <f t="shared" si="11"/>
        <v>1</v>
      </c>
      <c r="ES40" s="110">
        <f t="shared" si="12"/>
        <v>1</v>
      </c>
      <c r="ET40" s="110">
        <f t="shared" ref="ET40:ET57" si="13">DU40/CJ40</f>
        <v>1</v>
      </c>
      <c r="EU40" s="110">
        <f t="shared" ref="EU40:EU57" si="14">DV40/CK40</f>
        <v>1</v>
      </c>
    </row>
    <row r="41" spans="1:151" ht="11.25" customHeight="1">
      <c r="A41" s="886"/>
      <c r="B41" s="312" t="s">
        <v>133</v>
      </c>
      <c r="C41" s="313" t="s">
        <v>38</v>
      </c>
      <c r="D41" s="313" t="s">
        <v>25</v>
      </c>
      <c r="E41" s="319" t="s">
        <v>30</v>
      </c>
      <c r="F41" s="327">
        <f t="shared" si="4"/>
        <v>374.52708333333339</v>
      </c>
      <c r="G41" s="327">
        <f t="shared" si="5"/>
        <v>346.86458333333331</v>
      </c>
      <c r="H41" s="327">
        <f t="shared" si="6"/>
        <v>228.25208333333333</v>
      </c>
      <c r="I41" s="328">
        <f t="shared" si="7"/>
        <v>223.87725</v>
      </c>
      <c r="J41" s="328">
        <f t="shared" si="8"/>
        <v>278.78216666666674</v>
      </c>
      <c r="K41" s="327"/>
      <c r="L41" s="327">
        <f>'Europe Monthly'!$AG$150</f>
        <v>396</v>
      </c>
      <c r="M41" s="327">
        <f>'Europe Monthly'!$AG$151</f>
        <v>396</v>
      </c>
      <c r="N41" s="327">
        <f>'Europe Monthly'!$AG$152</f>
        <v>386</v>
      </c>
      <c r="O41" s="327">
        <f>'Europe Monthly'!$AG$153</f>
        <v>381.8</v>
      </c>
      <c r="P41" s="327">
        <f>'Europe Monthly'!$AG$154</f>
        <v>359.375</v>
      </c>
      <c r="Q41" s="327">
        <f>'Europe Monthly'!$AG$155</f>
        <v>347.5</v>
      </c>
      <c r="R41" s="327">
        <f>'Europe Monthly'!$AG$156</f>
        <v>357</v>
      </c>
      <c r="S41" s="327">
        <f>'Europe Monthly'!$AG$157</f>
        <v>362.5</v>
      </c>
      <c r="T41" s="327">
        <f>'Europe Monthly'!$AG$158</f>
        <v>370</v>
      </c>
      <c r="U41" s="327">
        <f>'Europe Monthly'!$AG$159</f>
        <v>369.4</v>
      </c>
      <c r="V41" s="327">
        <f>'Europe Monthly'!$AG$160</f>
        <v>384.75</v>
      </c>
      <c r="W41" s="327">
        <f>'Europe Monthly'!$AG$161</f>
        <v>384</v>
      </c>
      <c r="X41" s="327">
        <f>'Europe Monthly'!$AG$162</f>
        <v>384.75</v>
      </c>
      <c r="Y41" s="327">
        <f>'Europe Monthly'!$AG$163</f>
        <v>360.125</v>
      </c>
      <c r="Z41" s="327">
        <f>'Europe Monthly'!$AG$164</f>
        <v>350</v>
      </c>
      <c r="AA41" s="327">
        <f>'Europe Monthly'!$AG$165</f>
        <v>363.8</v>
      </c>
      <c r="AB41" s="327">
        <f>'Europe Monthly'!$AG$166</f>
        <v>355</v>
      </c>
      <c r="AC41" s="327">
        <f>'Europe Monthly'!$AG$167</f>
        <v>351.25</v>
      </c>
      <c r="AD41" s="327">
        <f>'Europe Monthly'!$AG$168</f>
        <v>357.2</v>
      </c>
      <c r="AE41" s="327">
        <f>'Europe Monthly'!$AG$169</f>
        <v>362</v>
      </c>
      <c r="AF41" s="327">
        <f>'Europe Monthly'!$AG$170</f>
        <v>358.5</v>
      </c>
      <c r="AG41" s="327">
        <f>'Europe Monthly'!$AG$171</f>
        <v>328.125</v>
      </c>
      <c r="AH41" s="327">
        <f>'Europe Monthly'!$AG$172</f>
        <v>294.625</v>
      </c>
      <c r="AI41" s="327">
        <f>'Europe Monthly'!$AG$173</f>
        <v>297</v>
      </c>
      <c r="AJ41" s="327">
        <f>'Europe Monthly'!$AG$174</f>
        <v>301.25</v>
      </c>
      <c r="AK41" s="327">
        <f>'Europe Monthly'!$AG$175</f>
        <v>237.5</v>
      </c>
      <c r="AL41" s="327">
        <f>'Europe Monthly'!$AG$176</f>
        <v>225</v>
      </c>
      <c r="AM41" s="327">
        <f>'Europe Monthly'!$AG$177</f>
        <v>250</v>
      </c>
      <c r="AN41" s="327">
        <f>'Europe Monthly'!$AG$178</f>
        <v>266.25</v>
      </c>
      <c r="AO41" s="327">
        <f>'Europe Monthly'!$AG$179</f>
        <v>269.2</v>
      </c>
      <c r="AP41" s="327">
        <f>'Europe Monthly'!$AG$180</f>
        <v>226.25</v>
      </c>
      <c r="AQ41" s="327">
        <f>'Europe Monthly'!$AG$181</f>
        <v>229.125</v>
      </c>
      <c r="AR41" s="327">
        <f>'Europe Monthly'!$AG$182</f>
        <v>202.4</v>
      </c>
      <c r="AS41" s="327">
        <f>'Europe Monthly'!$AG$183</f>
        <v>169.375</v>
      </c>
      <c r="AT41" s="327">
        <f>'Europe Monthly'!$AG$184</f>
        <v>184.875</v>
      </c>
      <c r="AU41" s="327">
        <f>'Europe Monthly'!$AG$185</f>
        <v>177.8</v>
      </c>
      <c r="AV41" s="327">
        <f>'Europe Monthly'!$AG$186</f>
        <v>173.875</v>
      </c>
      <c r="AW41" s="327">
        <f>'Europe Monthly'!$AG$187</f>
        <v>165.25</v>
      </c>
      <c r="AX41" s="327">
        <f>'Europe Monthly'!$AG$188</f>
        <v>203</v>
      </c>
      <c r="AY41" s="327">
        <f>'Europe Monthly'!$AG$189</f>
        <v>255</v>
      </c>
      <c r="AZ41" s="327">
        <f>'Europe Monthly'!$AG$190</f>
        <v>308</v>
      </c>
      <c r="BA41" s="327">
        <f>'Europe Monthly'!$AG$191</f>
        <v>216.25</v>
      </c>
      <c r="BB41" s="327">
        <f>'Europe Monthly'!$AG$192</f>
        <v>208.5</v>
      </c>
      <c r="BC41" s="327">
        <f>'Europe Monthly'!$AG$193</f>
        <v>216.875</v>
      </c>
      <c r="BD41" s="327">
        <f>'Europe Monthly'!$AG$194</f>
        <v>206</v>
      </c>
      <c r="BE41" s="327">
        <f>'Europe Monthly'!$AG$195</f>
        <v>217.5</v>
      </c>
      <c r="BF41" s="327">
        <f>'Europe Monthly'!$AG$196</f>
        <v>253.125</v>
      </c>
      <c r="BG41" s="327">
        <f>'Europe Monthly'!$AG$197</f>
        <v>263.15200000000004</v>
      </c>
      <c r="BH41" s="327">
        <f>'Europe Monthly'!$AG$198</f>
        <v>261.85749999999996</v>
      </c>
      <c r="BI41" s="327">
        <f>'Europe Monthly'!$AG$199</f>
        <v>237.59750000000003</v>
      </c>
      <c r="BJ41" s="327">
        <f>'Europe Monthly'!$AG$200</f>
        <v>267.08400000000012</v>
      </c>
      <c r="BK41" s="327">
        <f>'Europe Monthly'!$AG$201</f>
        <v>252.56000000000014</v>
      </c>
      <c r="BL41" s="327">
        <f>'Europe Monthly'!$AG$202</f>
        <v>251.77000000000012</v>
      </c>
      <c r="BM41" s="327">
        <f>'Europe Monthly'!$AG$203</f>
        <v>256.2750000000002</v>
      </c>
      <c r="BN41" s="327">
        <f>'Europe Monthly'!$AG$204</f>
        <v>280.5250000000002</v>
      </c>
      <c r="BO41" s="327">
        <f>'Europe Monthly'!$AG$205</f>
        <v>315.93375000000009</v>
      </c>
      <c r="BP41" s="327">
        <f>'Europe Monthly'!$AG$206</f>
        <v>326.03375</v>
      </c>
      <c r="BQ41" s="327">
        <f>'Europe Monthly'!$AG$207</f>
        <v>286.17399999999998</v>
      </c>
      <c r="BR41" s="327">
        <f>'Europe Monthly'!$AG$208</f>
        <v>285.81249999999989</v>
      </c>
      <c r="BS41" s="327">
        <f>'Europe Monthly'!$AG$209</f>
        <v>323.76300000000003</v>
      </c>
      <c r="BT41" s="327">
        <f>'Europe Monthly'!$AG$210</f>
        <v>346.38750000000005</v>
      </c>
      <c r="BU41" s="327">
        <f>'Europe Monthly'!$AG$211</f>
        <v>325.16999999999996</v>
      </c>
      <c r="BV41" s="327">
        <f>'Europe Monthly'!$AG$212</f>
        <v>337.59749999999997</v>
      </c>
      <c r="BW41" s="327">
        <f>'Europe Monthly'!$AG$213</f>
        <v>339.79699999999991</v>
      </c>
      <c r="BX41" s="327">
        <f>'Europe Monthly'!$AG$214</f>
        <v>326.39625000000001</v>
      </c>
      <c r="BY41" s="327">
        <f>'Europe Monthly'!$AG$215</f>
        <v>326.77199999999988</v>
      </c>
      <c r="BZ41" s="327">
        <f>'Europe Monthly'!$AG$216</f>
        <v>322.59375</v>
      </c>
      <c r="CA41" s="327">
        <f>'Europe Monthly'!$AG$217</f>
        <v>296.15500000000009</v>
      </c>
      <c r="CB41" s="327">
        <f>'Europe Monthly'!$AG$218</f>
        <v>297.93</v>
      </c>
      <c r="CC41" s="327">
        <f>'Europe Monthly'!$AG$219</f>
        <v>306.09375000000011</v>
      </c>
      <c r="CD41" s="327">
        <f>'Europe Monthly'!$AG$220</f>
        <v>309.32300000000015</v>
      </c>
      <c r="CE41" s="327">
        <f>'Europe Monthly'!$AG$221</f>
        <v>289.60124999999999</v>
      </c>
      <c r="CF41" s="327">
        <f>'Europe Monthly'!$AG$222</f>
        <v>266.19249999999994</v>
      </c>
      <c r="CG41" s="327">
        <f>'Europe Monthly'!$AG$223</f>
        <v>299.74625000000003</v>
      </c>
      <c r="CH41" s="327">
        <f>'Europe Monthly'!$AG$224</f>
        <v>301.51000000000005</v>
      </c>
      <c r="CI41" s="327">
        <f>'Europe Monthly'!$AG$225</f>
        <v>-3.349562905560266E-2</v>
      </c>
      <c r="CJ41" s="327">
        <f>'Europe Monthly'!$AG$226</f>
        <v>-4.470324843061324E-2</v>
      </c>
      <c r="CK41" s="327">
        <f>'Europe Monthly'!$AG$227</f>
        <v>-2.2535803110224406E-2</v>
      </c>
      <c r="CL41" s="327">
        <f>'Europe Monthly'!$AG$228</f>
        <v>6.9664022123934188E-3</v>
      </c>
      <c r="CM41" s="327">
        <f>'Europe Monthly'!$AG$229</f>
        <v>-3.891431589636718E-2</v>
      </c>
      <c r="CN41" s="115"/>
      <c r="CO41" s="103">
        <f>BE41-'Price Table'!BE43</f>
        <v>0</v>
      </c>
      <c r="CP41" s="103">
        <f>BF41-'Price Table'!BF43</f>
        <v>0</v>
      </c>
      <c r="CQ41" s="103">
        <f>BG41-'Price Table'!BG43</f>
        <v>0</v>
      </c>
      <c r="CR41" s="103">
        <f>BH41-'Price Table'!BH43</f>
        <v>0</v>
      </c>
      <c r="CS41" s="103">
        <f>BI41-'Price Table'!BI43</f>
        <v>0</v>
      </c>
      <c r="CT41" s="103">
        <f>BJ41-'Price Table'!BJ43</f>
        <v>0</v>
      </c>
      <c r="CU41" s="103">
        <f>BK41-'Price Table'!BK43</f>
        <v>0</v>
      </c>
      <c r="CV41" s="82">
        <f>BK41-'[1]Price Forecasts (Monthly)'!BK41</f>
        <v>252.56000000000014</v>
      </c>
      <c r="CW41" s="82">
        <f>BL41-'[1]Price Forecasts (Monthly)'!BL41</f>
        <v>251.77000000000012</v>
      </c>
      <c r="CX41" s="82">
        <f>BM41-'[1]Price Forecasts (Monthly)'!BM41</f>
        <v>256.2750000000002</v>
      </c>
      <c r="CY41" s="82">
        <f>BN41-'[1]Price Forecasts (Monthly)'!BN41</f>
        <v>280.5250000000002</v>
      </c>
      <c r="CZ41" s="82">
        <f>BO41-'[1]Price Forecasts (Monthly)'!BO41</f>
        <v>315.93375000000009</v>
      </c>
      <c r="DA41" s="82">
        <f>BP41-'[1]Price Forecasts (Monthly)'!BP41</f>
        <v>326.03375</v>
      </c>
      <c r="DB41" s="82">
        <f>BQ41-'[1]Price Forecasts (Monthly)'!BQ41</f>
        <v>286.17399999999998</v>
      </c>
      <c r="DC41" s="82">
        <f>BR41-'[1]Price Forecasts (Monthly)'!BR41</f>
        <v>285.81249999999989</v>
      </c>
      <c r="DD41" s="82">
        <f>BS41-'[1]Price Forecasts (Monthly)'!BS41</f>
        <v>323.76300000000003</v>
      </c>
      <c r="DE41" s="82">
        <f>BT41-'[1]Price Forecasts (Monthly)'!BT41</f>
        <v>346.38750000000005</v>
      </c>
      <c r="DF41" s="82">
        <f>BU41-'[1]Price Forecasts (Monthly)'!BU41</f>
        <v>325.16999999999996</v>
      </c>
      <c r="DG41" s="82">
        <f>BV41-'[1]Price Forecasts (Monthly)'!BV41</f>
        <v>337.59749999999997</v>
      </c>
      <c r="DH41" s="82">
        <f>BW41-'[1]Price Forecasts (Monthly)'!BW41</f>
        <v>339.79699999999991</v>
      </c>
      <c r="DI41" s="156">
        <f>BX41-'[1]Price Forecasts (Monthly)'!BX41</f>
        <v>326.39625000000001</v>
      </c>
      <c r="DJ41" s="156">
        <f>BY41-'[1]Price Forecasts (Monthly)'!BY41</f>
        <v>326.77199999999988</v>
      </c>
      <c r="DK41" s="156">
        <f>BZ41-'[1]Price Forecasts (Monthly)'!BZ41</f>
        <v>322.59375</v>
      </c>
      <c r="DL41" s="156">
        <f>CA41-'[1]Price Forecasts (Monthly)'!CA41</f>
        <v>296.15500000000009</v>
      </c>
      <c r="DM41" s="156">
        <f>CB41-'[1]Price Forecasts (Monthly)'!CB41</f>
        <v>297.93</v>
      </c>
      <c r="DN41" s="156">
        <f>CC41-'[1]Price Forecasts (Monthly)'!CC41</f>
        <v>306.09375000000011</v>
      </c>
      <c r="DO41" s="156">
        <f>CD41-'[1]Price Forecasts (Monthly)'!CD41</f>
        <v>309.32300000000015</v>
      </c>
      <c r="DP41" s="156">
        <f>CE41-'[1]Price Forecasts (Monthly)'!CE41</f>
        <v>289.60124999999999</v>
      </c>
      <c r="DQ41" s="156">
        <f>CF41-'[1]Price Forecasts (Monthly)'!CF41</f>
        <v>266.19249999999994</v>
      </c>
      <c r="DR41" s="156">
        <f>CG41-'[1]Price Forecasts (Monthly)'!CG41</f>
        <v>299.74625000000003</v>
      </c>
      <c r="DS41" s="156">
        <f>CH41-'[1]Price Forecasts (Monthly)'!CH41</f>
        <v>301.51000000000005</v>
      </c>
      <c r="DT41" s="156">
        <f>CI41-'[1]Price Forecasts (Monthly)'!CI41</f>
        <v>-3.349562905560266E-2</v>
      </c>
      <c r="DU41" s="156">
        <f>CJ41-'[1]Price Forecasts (Monthly)'!CJ41</f>
        <v>-4.470324843061324E-2</v>
      </c>
      <c r="DV41" s="156">
        <f>CK41-'[1]Price Forecasts (Monthly)'!CK41</f>
        <v>-2.2535803110224406E-2</v>
      </c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110"/>
      <c r="EI41" s="110"/>
      <c r="EJ41" s="110"/>
      <c r="EK41" s="110"/>
      <c r="EL41" s="110"/>
      <c r="EM41" s="110"/>
      <c r="EN41" s="110"/>
      <c r="EO41" s="110"/>
      <c r="EP41" s="110"/>
      <c r="EQ41" s="110">
        <f t="shared" si="0"/>
        <v>1</v>
      </c>
      <c r="ER41" s="110">
        <f t="shared" si="11"/>
        <v>1</v>
      </c>
      <c r="ES41" s="110">
        <f t="shared" si="12"/>
        <v>1</v>
      </c>
      <c r="ET41" s="110">
        <f t="shared" si="13"/>
        <v>1</v>
      </c>
      <c r="EU41" s="110">
        <f t="shared" si="14"/>
        <v>1</v>
      </c>
    </row>
    <row r="42" spans="1:151" ht="11.25" customHeight="1">
      <c r="A42" s="886"/>
      <c r="B42" s="312" t="s">
        <v>133</v>
      </c>
      <c r="C42" s="313" t="s">
        <v>6</v>
      </c>
      <c r="D42" s="313" t="s">
        <v>25</v>
      </c>
      <c r="E42" s="319" t="s">
        <v>30</v>
      </c>
      <c r="F42" s="327">
        <f t="shared" si="4"/>
        <v>386.28541666666678</v>
      </c>
      <c r="G42" s="327">
        <f t="shared" si="5"/>
        <v>366.98541666666665</v>
      </c>
      <c r="H42" s="327">
        <f t="shared" si="6"/>
        <v>248.27083333333337</v>
      </c>
      <c r="I42" s="328">
        <f t="shared" si="7"/>
        <v>240.35208333333333</v>
      </c>
      <c r="J42" s="328">
        <f t="shared" si="8"/>
        <v>303.38333333333333</v>
      </c>
      <c r="K42" s="327"/>
      <c r="L42" s="327">
        <f>'Europe Monthly'!$AI$150</f>
        <v>405.5</v>
      </c>
      <c r="M42" s="327">
        <f>'Europe Monthly'!$AI$151</f>
        <v>395.625</v>
      </c>
      <c r="N42" s="327">
        <f>'Europe Monthly'!$AI$152</f>
        <v>403.5</v>
      </c>
      <c r="O42" s="327">
        <f>'Europe Monthly'!$AI$153</f>
        <v>394.6</v>
      </c>
      <c r="P42" s="327">
        <f>'Europe Monthly'!$AI$154</f>
        <v>370.75</v>
      </c>
      <c r="Q42" s="327">
        <f>'Europe Monthly'!$AI$155</f>
        <v>348.625</v>
      </c>
      <c r="R42" s="327">
        <f>'Europe Monthly'!$AI$156</f>
        <v>370.3</v>
      </c>
      <c r="S42" s="327">
        <f>'Europe Monthly'!$AI$157</f>
        <v>383.375</v>
      </c>
      <c r="T42" s="327">
        <f>'Europe Monthly'!$AI$158</f>
        <v>388</v>
      </c>
      <c r="U42" s="327">
        <f>'Europe Monthly'!$AI$159</f>
        <v>374.3</v>
      </c>
      <c r="V42" s="327">
        <f>'Europe Monthly'!$AI$160</f>
        <v>399.75</v>
      </c>
      <c r="W42" s="327">
        <f>'Europe Monthly'!$AI$161</f>
        <v>401.1</v>
      </c>
      <c r="X42" s="327">
        <f>'Europe Monthly'!$AI$162</f>
        <v>401</v>
      </c>
      <c r="Y42" s="327">
        <f>'Europe Monthly'!$AI$163</f>
        <v>372.125</v>
      </c>
      <c r="Z42" s="327">
        <f>'Europe Monthly'!$AI$164</f>
        <v>367.5</v>
      </c>
      <c r="AA42" s="327">
        <f>'Europe Monthly'!$AI$165</f>
        <v>384.5</v>
      </c>
      <c r="AB42" s="327">
        <f>'Europe Monthly'!$AI$166</f>
        <v>379.5</v>
      </c>
      <c r="AC42" s="327">
        <f>'Europe Monthly'!$AI$167</f>
        <v>376.25</v>
      </c>
      <c r="AD42" s="327">
        <f>'Europe Monthly'!$AI$168</f>
        <v>376.5</v>
      </c>
      <c r="AE42" s="327">
        <f>'Europe Monthly'!$AI$169</f>
        <v>389.625</v>
      </c>
      <c r="AF42" s="327">
        <f>'Europe Monthly'!$AI$170</f>
        <v>380.8</v>
      </c>
      <c r="AG42" s="327">
        <f>'Europe Monthly'!$AI$171</f>
        <v>347.5</v>
      </c>
      <c r="AH42" s="327">
        <f>'Europe Monthly'!$AI$172</f>
        <v>314.625</v>
      </c>
      <c r="AI42" s="327">
        <f>'Europe Monthly'!$AI$173</f>
        <v>313.89999999999998</v>
      </c>
      <c r="AJ42" s="327">
        <f>'Europe Monthly'!$AI$174</f>
        <v>320.25</v>
      </c>
      <c r="AK42" s="327">
        <f>'Europe Monthly'!$AI$175</f>
        <v>263.75</v>
      </c>
      <c r="AL42" s="327">
        <f>'Europe Monthly'!$AI$176</f>
        <v>260.3</v>
      </c>
      <c r="AM42" s="327">
        <f>'Europe Monthly'!$AI$177</f>
        <v>272</v>
      </c>
      <c r="AN42" s="327">
        <f>'Europe Monthly'!$AI$178</f>
        <v>288.875</v>
      </c>
      <c r="AO42" s="327">
        <f>'Europe Monthly'!$AI$179</f>
        <v>287.5</v>
      </c>
      <c r="AP42" s="327">
        <f>'Europe Monthly'!$AI$180</f>
        <v>242.875</v>
      </c>
      <c r="AQ42" s="327">
        <f>'Europe Monthly'!$AI$181</f>
        <v>240.25</v>
      </c>
      <c r="AR42" s="327">
        <f>'Europe Monthly'!$AI$182</f>
        <v>218.9</v>
      </c>
      <c r="AS42" s="327">
        <f>'Europe Monthly'!$AI$183</f>
        <v>184.5</v>
      </c>
      <c r="AT42" s="327">
        <f>'Europe Monthly'!$AI$184</f>
        <v>202.25</v>
      </c>
      <c r="AU42" s="327">
        <f>'Europe Monthly'!$AI$185</f>
        <v>197.8</v>
      </c>
      <c r="AV42" s="327">
        <f>'Europe Monthly'!$AI$186</f>
        <v>191.125</v>
      </c>
      <c r="AW42" s="327">
        <f>'Europe Monthly'!$AI$187</f>
        <v>181.375</v>
      </c>
      <c r="AX42" s="327">
        <f>'Europe Monthly'!$AI$188</f>
        <v>213.1</v>
      </c>
      <c r="AY42" s="327">
        <f>'Europe Monthly'!$AI$189</f>
        <v>264.75</v>
      </c>
      <c r="AZ42" s="327">
        <f>'Europe Monthly'!$AI$190</f>
        <v>331.5</v>
      </c>
      <c r="BA42" s="327">
        <f>'Europe Monthly'!$AI$191</f>
        <v>240</v>
      </c>
      <c r="BB42" s="327">
        <f>'Europe Monthly'!$AI$192</f>
        <v>225.9</v>
      </c>
      <c r="BC42" s="327">
        <f>'Europe Monthly'!$AI$193</f>
        <v>230.875</v>
      </c>
      <c r="BD42" s="327">
        <f>'Europe Monthly'!$AI$194</f>
        <v>223.5</v>
      </c>
      <c r="BE42" s="327">
        <f>'Europe Monthly'!$AI$195</f>
        <v>227.25</v>
      </c>
      <c r="BF42" s="327">
        <f>'Europe Monthly'!$AI$196</f>
        <v>270.25</v>
      </c>
      <c r="BG42" s="327">
        <f>'Europe Monthly'!$AI$197</f>
        <v>284.60000000000002</v>
      </c>
      <c r="BH42" s="327">
        <f>'Europe Monthly'!$AI$198</f>
        <v>281.625</v>
      </c>
      <c r="BI42" s="327">
        <f>'Europe Monthly'!$AI$199</f>
        <v>263.875</v>
      </c>
      <c r="BJ42" s="327">
        <f>'Europe Monthly'!$AI$200</f>
        <v>290.39999999999998</v>
      </c>
      <c r="BK42" s="327">
        <f>'Europe Monthly'!$AI$201</f>
        <v>274.5</v>
      </c>
      <c r="BL42" s="327">
        <f>'Europe Monthly'!$AI$202</f>
        <v>277.25</v>
      </c>
      <c r="BM42" s="327">
        <f>'Europe Monthly'!$AI$203</f>
        <v>281.8</v>
      </c>
      <c r="BN42" s="327">
        <f>'Europe Monthly'!$AI$204</f>
        <v>308.125</v>
      </c>
      <c r="BO42" s="327">
        <f>'Europe Monthly'!$AI$205</f>
        <v>350</v>
      </c>
      <c r="BP42" s="327">
        <f>'Europe Monthly'!$AI$206</f>
        <v>342.8</v>
      </c>
      <c r="BQ42" s="327">
        <f>'Europe Monthly'!$AI$207</f>
        <v>305.25</v>
      </c>
      <c r="BR42" s="327">
        <f>'Europe Monthly'!$AI$208</f>
        <v>313.375</v>
      </c>
      <c r="BS42" s="327">
        <f>'Europe Monthly'!$AI$209</f>
        <v>351.6</v>
      </c>
      <c r="BT42" s="327">
        <f>'Europe Monthly'!$AI$210</f>
        <v>366.5</v>
      </c>
      <c r="BU42" s="327">
        <f>'Europe Monthly'!$AI$211</f>
        <v>355.125</v>
      </c>
      <c r="BV42" s="327">
        <f>'Europe Monthly'!$AI$212</f>
        <v>379.2</v>
      </c>
      <c r="BW42" s="327">
        <f>'Europe Monthly'!$AI$213</f>
        <v>356.875</v>
      </c>
      <c r="BX42" s="327">
        <f>'Europe Monthly'!$AI$214</f>
        <v>354.125</v>
      </c>
      <c r="BY42" s="327">
        <f>'Europe Monthly'!$AI$215</f>
        <v>355.4</v>
      </c>
      <c r="BZ42" s="327">
        <f>'Europe Monthly'!$AI$216</f>
        <v>354.25</v>
      </c>
      <c r="CA42" s="327">
        <f>'Europe Monthly'!$AI$217</f>
        <v>318.375</v>
      </c>
      <c r="CB42" s="327">
        <f>'Europe Monthly'!$AI$218</f>
        <v>324.75</v>
      </c>
      <c r="CC42" s="327">
        <f>'Europe Monthly'!$AI$219</f>
        <v>333.75</v>
      </c>
      <c r="CD42" s="327">
        <f>'Europe Monthly'!$AI$220</f>
        <v>341</v>
      </c>
      <c r="CE42" s="327">
        <f>'Europe Monthly'!$AI$221</f>
        <v>301.5</v>
      </c>
      <c r="CF42" s="327">
        <f>'Europe Monthly'!$AI$222</f>
        <v>290</v>
      </c>
      <c r="CG42" s="327">
        <f>'Europe Monthly'!$AI$223</f>
        <v>320.75</v>
      </c>
      <c r="CH42" s="327">
        <f>'Europe Monthly'!$AI$224</f>
        <v>325.39999999999998</v>
      </c>
      <c r="CI42" s="327">
        <f>'Europe Monthly'!$AI$225</f>
        <v>316.25</v>
      </c>
      <c r="CJ42" s="327">
        <f>'Europe Monthly'!$AI$226</f>
        <v>306.10000000000002</v>
      </c>
      <c r="CK42" s="327">
        <f>'Europe Monthly'!$AI$227</f>
        <v>299</v>
      </c>
      <c r="CL42" s="327">
        <f>'Europe Monthly'!$AI$228</f>
        <v>300.125</v>
      </c>
      <c r="CM42" s="327">
        <f>'Europe Monthly'!$AI$229</f>
        <v>289.5</v>
      </c>
      <c r="CN42" s="115"/>
      <c r="CO42" s="103">
        <f>BE42-'Price Table'!BE44</f>
        <v>0</v>
      </c>
      <c r="CP42" s="103">
        <f>BF42-'Price Table'!BF44</f>
        <v>0</v>
      </c>
      <c r="CQ42" s="103">
        <f>BG42-'Price Table'!BG44</f>
        <v>0</v>
      </c>
      <c r="CR42" s="103">
        <f>BH42-'Price Table'!BH44</f>
        <v>0</v>
      </c>
      <c r="CS42" s="103">
        <f>BI42-'Price Table'!BI44</f>
        <v>0</v>
      </c>
      <c r="CT42" s="103">
        <f>BJ42-'Price Table'!BJ44</f>
        <v>0</v>
      </c>
      <c r="CU42" s="103">
        <f>BK42-'Price Table'!BK44</f>
        <v>0</v>
      </c>
      <c r="CV42" s="82">
        <f>BK42-'[1]Price Forecasts (Monthly)'!BK43</f>
        <v>274.5</v>
      </c>
      <c r="CW42" s="82">
        <f>BL42-'[1]Price Forecasts (Monthly)'!BL43</f>
        <v>277.25</v>
      </c>
      <c r="CX42" s="82">
        <f>BM42-'[1]Price Forecasts (Monthly)'!BM43</f>
        <v>281.8</v>
      </c>
      <c r="CY42" s="82">
        <f>BN42-'[1]Price Forecasts (Monthly)'!BN43</f>
        <v>308.125</v>
      </c>
      <c r="CZ42" s="82">
        <f>BO42-'[1]Price Forecasts (Monthly)'!BO43</f>
        <v>350</v>
      </c>
      <c r="DA42" s="82">
        <f>BP42-'[1]Price Forecasts (Monthly)'!BP43</f>
        <v>342.8</v>
      </c>
      <c r="DB42" s="82">
        <f>BQ42-'[1]Price Forecasts (Monthly)'!BQ43</f>
        <v>305.25</v>
      </c>
      <c r="DC42" s="82">
        <f>BR42-'[1]Price Forecasts (Monthly)'!BR43</f>
        <v>313.375</v>
      </c>
      <c r="DD42" s="82">
        <f>BS42-'[1]Price Forecasts (Monthly)'!BS43</f>
        <v>351.6</v>
      </c>
      <c r="DE42" s="82">
        <f>BT42-'[1]Price Forecasts (Monthly)'!BT43</f>
        <v>366.5</v>
      </c>
      <c r="DF42" s="82">
        <f>BU42-'[1]Price Forecasts (Monthly)'!BU43</f>
        <v>355.125</v>
      </c>
      <c r="DG42" s="82">
        <f>BV42-'[1]Price Forecasts (Monthly)'!BV43</f>
        <v>379.2</v>
      </c>
      <c r="DH42" s="82">
        <f>BW42-'[1]Price Forecasts (Monthly)'!BW43</f>
        <v>356.875</v>
      </c>
      <c r="DI42" s="156">
        <f>BX42-'[1]Price Forecasts (Monthly)'!BX42</f>
        <v>354.125</v>
      </c>
      <c r="DJ42" s="156">
        <f>BY42-'[1]Price Forecasts (Monthly)'!BY42</f>
        <v>355.4</v>
      </c>
      <c r="DK42" s="156">
        <f>BZ42-'[1]Price Forecasts (Monthly)'!BZ42</f>
        <v>354.25</v>
      </c>
      <c r="DL42" s="156">
        <f>CA42-'[1]Price Forecasts (Monthly)'!CA42</f>
        <v>318.375</v>
      </c>
      <c r="DM42" s="156">
        <f>CB42-'[1]Price Forecasts (Monthly)'!CB42</f>
        <v>324.75</v>
      </c>
      <c r="DN42" s="156">
        <f>CC42-'[1]Price Forecasts (Monthly)'!CC42</f>
        <v>333.75</v>
      </c>
      <c r="DO42" s="156">
        <f>CD42-'[1]Price Forecasts (Monthly)'!CD42</f>
        <v>341</v>
      </c>
      <c r="DP42" s="156">
        <f>CE42-'[1]Price Forecasts (Monthly)'!CE42</f>
        <v>301.5</v>
      </c>
      <c r="DQ42" s="156">
        <f>CF42-'[1]Price Forecasts (Monthly)'!CF42</f>
        <v>290</v>
      </c>
      <c r="DR42" s="156">
        <f>CG42-'[1]Price Forecasts (Monthly)'!CG42</f>
        <v>320.75</v>
      </c>
      <c r="DS42" s="156">
        <f>CH42-'[1]Price Forecasts (Monthly)'!CH42</f>
        <v>325.39999999999998</v>
      </c>
      <c r="DT42" s="156">
        <f>CI42-'[1]Price Forecasts (Monthly)'!CI42</f>
        <v>316.25</v>
      </c>
      <c r="DU42" s="156">
        <f>CJ42-'[1]Price Forecasts (Monthly)'!CJ42</f>
        <v>306.10000000000002</v>
      </c>
      <c r="DV42" s="156">
        <f>CK42-'[1]Price Forecasts (Monthly)'!CK42</f>
        <v>299</v>
      </c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110"/>
      <c r="EI42" s="110"/>
      <c r="EJ42" s="110"/>
      <c r="EK42" s="110"/>
      <c r="EL42" s="110"/>
      <c r="EM42" s="110"/>
      <c r="EN42" s="110"/>
      <c r="EO42" s="110"/>
      <c r="EP42" s="110"/>
      <c r="EQ42" s="110">
        <f t="shared" si="0"/>
        <v>1</v>
      </c>
      <c r="ER42" s="110">
        <f t="shared" si="11"/>
        <v>1</v>
      </c>
      <c r="ES42" s="110">
        <f t="shared" si="12"/>
        <v>1</v>
      </c>
      <c r="ET42" s="110">
        <f t="shared" si="13"/>
        <v>1</v>
      </c>
      <c r="EU42" s="110">
        <f t="shared" si="14"/>
        <v>1</v>
      </c>
    </row>
    <row r="43" spans="1:151" ht="11.25" customHeight="1" thickBot="1">
      <c r="A43" s="887"/>
      <c r="B43" s="270" t="s">
        <v>227</v>
      </c>
      <c r="C43" s="271" t="s">
        <v>36</v>
      </c>
      <c r="D43" s="271" t="s">
        <v>363</v>
      </c>
      <c r="E43" s="271" t="s">
        <v>30</v>
      </c>
      <c r="F43" s="274">
        <f t="shared" si="4"/>
        <v>457.24616175000006</v>
      </c>
      <c r="G43" s="274">
        <f t="shared" si="5"/>
        <v>449.50367491666674</v>
      </c>
      <c r="H43" s="274">
        <f t="shared" si="6"/>
        <v>284.99692291666662</v>
      </c>
      <c r="I43" s="273">
        <f t="shared" si="7"/>
        <v>260.76249999999999</v>
      </c>
      <c r="J43" s="273">
        <f t="shared" si="8"/>
        <v>354.55208333333331</v>
      </c>
      <c r="K43" s="274"/>
      <c r="L43" s="274">
        <f>'Europe Monthly'!$AJ$150</f>
        <v>452.70439999999996</v>
      </c>
      <c r="M43" s="274">
        <f>'Europe Monthly'!$AJ$151</f>
        <v>440.82950500000004</v>
      </c>
      <c r="N43" s="274">
        <f>'Europe Monthly'!$AJ$152</f>
        <v>456.87301999999994</v>
      </c>
      <c r="O43" s="274">
        <f>'Europe Monthly'!$AJ$153</f>
        <v>465.10633199999995</v>
      </c>
      <c r="P43" s="274">
        <f>'Europe Monthly'!$AJ$154</f>
        <v>455.40504000000004</v>
      </c>
      <c r="Q43" s="274">
        <f>'Europe Monthly'!$AJ$155</f>
        <v>451.08987000000002</v>
      </c>
      <c r="R43" s="274">
        <f>'Europe Monthly'!$AJ$156</f>
        <v>451.06870800000007</v>
      </c>
      <c r="S43" s="274">
        <f>'Europe Monthly'!$AJ$157</f>
        <v>459.079565</v>
      </c>
      <c r="T43" s="274">
        <f>'Europe Monthly'!$AJ$158</f>
        <v>462.98512499999998</v>
      </c>
      <c r="U43" s="274">
        <f>'Europe Monthly'!$AJ$159</f>
        <v>464.97732800000006</v>
      </c>
      <c r="V43" s="274">
        <f>'Europe Monthly'!$AJ$160</f>
        <v>461.62431999999995</v>
      </c>
      <c r="W43" s="274">
        <f>'Europe Monthly'!$AJ$161</f>
        <v>465.21072800000002</v>
      </c>
      <c r="X43" s="274">
        <f>'Europe Monthly'!$AJ$162</f>
        <v>463.56683999999996</v>
      </c>
      <c r="Y43" s="274">
        <f>'Europe Monthly'!$AJ$163</f>
        <v>465.08421500000003</v>
      </c>
      <c r="Z43" s="274">
        <f>'Europe Monthly'!$AJ$164</f>
        <v>455.28446500000001</v>
      </c>
      <c r="AA43" s="274">
        <f>'Europe Monthly'!$AJ$165</f>
        <v>451.69289199999992</v>
      </c>
      <c r="AB43" s="274">
        <f>'Europe Monthly'!$AJ$166</f>
        <v>448.24473499999999</v>
      </c>
      <c r="AC43" s="274">
        <f>'Europe Monthly'!$AJ$167</f>
        <v>453.05613500000004</v>
      </c>
      <c r="AD43" s="274">
        <f>'Europe Monthly'!$AJ$168</f>
        <v>447.60172</v>
      </c>
      <c r="AE43" s="274">
        <f>'Europe Monthly'!$AJ$169</f>
        <v>441.15955500000007</v>
      </c>
      <c r="AF43" s="274">
        <f>'Europe Monthly'!$AJ$170</f>
        <v>447.94353200000006</v>
      </c>
      <c r="AG43" s="274">
        <f>'Europe Monthly'!$AJ$171</f>
        <v>455.38341499999996</v>
      </c>
      <c r="AH43" s="274">
        <f>'Europe Monthly'!$AJ$172</f>
        <v>435.66073499999999</v>
      </c>
      <c r="AI43" s="274">
        <f>'Europe Monthly'!$AJ$173</f>
        <v>429.36586</v>
      </c>
      <c r="AJ43" s="274">
        <f>'Europe Monthly'!$AJ$174</f>
        <v>387.56152000000003</v>
      </c>
      <c r="AK43" s="274">
        <f>'Europe Monthly'!$AJ$175</f>
        <v>380.34057499999994</v>
      </c>
      <c r="AL43" s="274">
        <f>'Europe Monthly'!$AJ$176</f>
        <v>362.90147999999994</v>
      </c>
      <c r="AM43" s="274">
        <f>'Europe Monthly'!$AJ$177</f>
        <v>341.15949999999998</v>
      </c>
      <c r="AN43" s="274">
        <f>'Europe Monthly'!$AJ$178</f>
        <v>288.75</v>
      </c>
      <c r="AO43" s="274">
        <f>'Europe Monthly'!$AJ$179</f>
        <v>289.5</v>
      </c>
      <c r="AP43" s="274">
        <f>'Europe Monthly'!$AJ$180</f>
        <v>282.5</v>
      </c>
      <c r="AQ43" s="274">
        <f>'Europe Monthly'!$AJ$181</f>
        <v>255</v>
      </c>
      <c r="AR43" s="274">
        <f>'Europe Monthly'!$AJ$182</f>
        <v>235</v>
      </c>
      <c r="AS43" s="274">
        <f>'Europe Monthly'!$AJ$183</f>
        <v>205</v>
      </c>
      <c r="AT43" s="274">
        <f>'Europe Monthly'!$AJ$184</f>
        <v>197.25</v>
      </c>
      <c r="AU43" s="274">
        <f>'Europe Monthly'!$AJ$185</f>
        <v>195</v>
      </c>
      <c r="AV43" s="274">
        <f>'Europe Monthly'!$AJ$186</f>
        <v>195.75</v>
      </c>
      <c r="AW43" s="274">
        <f>'Europe Monthly'!$AJ$187</f>
        <v>195.25</v>
      </c>
      <c r="AX43" s="274">
        <f>'Europe Monthly'!$AJ$188</f>
        <v>218.4</v>
      </c>
      <c r="AY43" s="274">
        <f>'Europe Monthly'!$AJ$189</f>
        <v>276.5</v>
      </c>
      <c r="AZ43" s="274">
        <f>'Europe Monthly'!$AJ$190</f>
        <v>300</v>
      </c>
      <c r="BA43" s="274">
        <f>'Europe Monthly'!$AJ$191</f>
        <v>268.75</v>
      </c>
      <c r="BB43" s="274">
        <f>'Europe Monthly'!$AJ$192</f>
        <v>249</v>
      </c>
      <c r="BC43" s="274">
        <f>'Europe Monthly'!$AJ$193</f>
        <v>256.25</v>
      </c>
      <c r="BD43" s="274">
        <f>'Europe Monthly'!$AJ$194</f>
        <v>258</v>
      </c>
      <c r="BE43" s="274">
        <f>'Europe Monthly'!$AJ$195</f>
        <v>259.75</v>
      </c>
      <c r="BF43" s="274">
        <f>'Europe Monthly'!$AJ$196</f>
        <v>321.5</v>
      </c>
      <c r="BG43" s="274">
        <f>'Europe Monthly'!$AJ$197</f>
        <v>330</v>
      </c>
      <c r="BH43" s="274">
        <f>'Europe Monthly'!$AJ$198</f>
        <v>322</v>
      </c>
      <c r="BI43" s="274">
        <f>'Europe Monthly'!$AJ$199</f>
        <v>313.25</v>
      </c>
      <c r="BJ43" s="274">
        <f>'Europe Monthly'!$AJ$200</f>
        <v>361</v>
      </c>
      <c r="BK43" s="274">
        <f>'Europe Monthly'!$AJ$201</f>
        <v>360</v>
      </c>
      <c r="BL43" s="274">
        <f>'Europe Monthly'!$AJ$202</f>
        <v>350</v>
      </c>
      <c r="BM43" s="274">
        <f>'Europe Monthly'!$AJ$203</f>
        <v>345</v>
      </c>
      <c r="BN43" s="274">
        <f>'Europe Monthly'!$AJ$204</f>
        <v>352.5</v>
      </c>
      <c r="BO43" s="274">
        <f>'Europe Monthly'!$AJ$205</f>
        <v>378.75</v>
      </c>
      <c r="BP43" s="274">
        <f>'Europe Monthly'!$AJ$206</f>
        <v>379.375</v>
      </c>
      <c r="BQ43" s="274">
        <f>'Europe Monthly'!$AJ$207</f>
        <v>353.125</v>
      </c>
      <c r="BR43" s="274">
        <f>'Europe Monthly'!$AJ$208</f>
        <v>359</v>
      </c>
      <c r="BS43" s="274">
        <f>'Europe Monthly'!$AJ$209</f>
        <v>380.625</v>
      </c>
      <c r="BT43" s="274">
        <f>'Europe Monthly'!$AJ$210</f>
        <v>395</v>
      </c>
      <c r="BU43" s="274">
        <f>'Europe Monthly'!$AJ$211</f>
        <v>370</v>
      </c>
      <c r="BV43" s="274">
        <f>'Europe Monthly'!$AJ$212</f>
        <v>393.5</v>
      </c>
      <c r="BW43" s="274">
        <f>'Europe Monthly'!$AJ$213</f>
        <v>400</v>
      </c>
      <c r="BX43" s="274">
        <f>'Europe Monthly'!$AJ$214</f>
        <v>396.5</v>
      </c>
      <c r="BY43" s="274">
        <f>'Europe Monthly'!$AJ$215</f>
        <v>406.25</v>
      </c>
      <c r="BZ43" s="274">
        <f>'Europe Monthly'!$AJ$216</f>
        <v>412.5</v>
      </c>
      <c r="CA43" s="274">
        <f>'Europe Monthly'!$AJ$217</f>
        <v>403</v>
      </c>
      <c r="CB43" s="274">
        <f>'Europe Monthly'!$AJ$218</f>
        <v>389.375</v>
      </c>
      <c r="CC43" s="274">
        <f>'Europe Monthly'!$AJ$219</f>
        <v>387.5</v>
      </c>
      <c r="CD43" s="274">
        <f>'Europe Monthly'!$AJ$220</f>
        <v>389</v>
      </c>
      <c r="CE43" s="274">
        <f>'Europe Monthly'!$AJ$221</f>
        <v>374.5</v>
      </c>
      <c r="CF43" s="274">
        <f>'Europe Monthly'!$AJ$222</f>
        <v>348</v>
      </c>
      <c r="CG43" s="274">
        <f>'Europe Monthly'!$AJ$223</f>
        <v>357.5</v>
      </c>
      <c r="CH43" s="274">
        <f>'Europe Monthly'!$AJ$224</f>
        <v>365</v>
      </c>
      <c r="CI43" s="274">
        <f>'Europe Monthly'!$AJ$225</f>
        <v>360.625</v>
      </c>
      <c r="CJ43" s="274">
        <f>'Europe Monthly'!$AJ$226</f>
        <v>356.9</v>
      </c>
      <c r="CK43" s="274">
        <f>'Europe Monthly'!$AJ$227</f>
        <v>350</v>
      </c>
      <c r="CL43" s="274">
        <f>'Europe Monthly'!$AJ$228</f>
        <v>357.875</v>
      </c>
      <c r="CM43" s="274">
        <f>'Europe Monthly'!$AJ$229</f>
        <v>359.2</v>
      </c>
      <c r="CN43" s="115"/>
      <c r="CO43" s="103">
        <f>BE43-'Price Table'!BE45</f>
        <v>0</v>
      </c>
      <c r="CP43" s="103">
        <f>BF43-'Price Table'!BF45</f>
        <v>0</v>
      </c>
      <c r="CQ43" s="103">
        <f>BG43-'Price Table'!BG45</f>
        <v>0</v>
      </c>
      <c r="CR43" s="103">
        <f>BH43-'Price Table'!BH45</f>
        <v>0</v>
      </c>
      <c r="CS43" s="103">
        <f>BI43-'Price Table'!BI45</f>
        <v>0</v>
      </c>
      <c r="CT43" s="103">
        <f>BJ43-'Price Table'!BJ45</f>
        <v>0</v>
      </c>
      <c r="CU43" s="103">
        <f>BK43-'Price Table'!BK45</f>
        <v>0</v>
      </c>
      <c r="CV43" s="82">
        <f>BK43-'[1]Price Forecasts (Monthly)'!BK44</f>
        <v>360</v>
      </c>
      <c r="CW43" s="82">
        <f>BL43-'[1]Price Forecasts (Monthly)'!BL44</f>
        <v>350</v>
      </c>
      <c r="CX43" s="82">
        <f>BM43-'[1]Price Forecasts (Monthly)'!BM44</f>
        <v>345</v>
      </c>
      <c r="CY43" s="82">
        <f>BN43-'[1]Price Forecasts (Monthly)'!BN44</f>
        <v>352.5</v>
      </c>
      <c r="CZ43" s="82">
        <f>BO43-'[1]Price Forecasts (Monthly)'!BO44</f>
        <v>378.75</v>
      </c>
      <c r="DA43" s="82">
        <f>BP43-'[1]Price Forecasts (Monthly)'!BP44</f>
        <v>379.375</v>
      </c>
      <c r="DB43" s="82">
        <f>BQ43-'[1]Price Forecasts (Monthly)'!BQ44</f>
        <v>353.125</v>
      </c>
      <c r="DC43" s="82">
        <f>BR43-'[1]Price Forecasts (Monthly)'!BR44</f>
        <v>359</v>
      </c>
      <c r="DD43" s="82">
        <f>BS43-'[1]Price Forecasts (Monthly)'!BS44</f>
        <v>380.625</v>
      </c>
      <c r="DE43" s="82">
        <f>BT43-'[1]Price Forecasts (Monthly)'!BT44</f>
        <v>395</v>
      </c>
      <c r="DF43" s="82">
        <f>BU43-'[1]Price Forecasts (Monthly)'!BU44</f>
        <v>370</v>
      </c>
      <c r="DG43" s="82">
        <f>BV43-'[1]Price Forecasts (Monthly)'!BV44</f>
        <v>393.5</v>
      </c>
      <c r="DH43" s="82">
        <f>BW43-'[1]Price Forecasts (Monthly)'!BW44</f>
        <v>400</v>
      </c>
      <c r="DI43" s="156">
        <f>BX43-'[1]Price Forecasts (Monthly)'!BX43</f>
        <v>396.5</v>
      </c>
      <c r="DJ43" s="156">
        <f>BY43-'[1]Price Forecasts (Monthly)'!BY43</f>
        <v>406.25</v>
      </c>
      <c r="DK43" s="156">
        <f>BZ43-'[1]Price Forecasts (Monthly)'!BZ43</f>
        <v>412.5</v>
      </c>
      <c r="DL43" s="156">
        <f>CA43-'[1]Price Forecasts (Monthly)'!CA43</f>
        <v>403</v>
      </c>
      <c r="DM43" s="156">
        <f>CB43-'[1]Price Forecasts (Monthly)'!CB43</f>
        <v>389.375</v>
      </c>
      <c r="DN43" s="156">
        <f>CC43-'[1]Price Forecasts (Monthly)'!CC43</f>
        <v>387.5</v>
      </c>
      <c r="DO43" s="156">
        <f>CD43-'[1]Price Forecasts (Monthly)'!CD43</f>
        <v>389</v>
      </c>
      <c r="DP43" s="156">
        <f>CE43-'[1]Price Forecasts (Monthly)'!CE43</f>
        <v>374.5</v>
      </c>
      <c r="DQ43" s="156">
        <f>CF43-'[1]Price Forecasts (Monthly)'!CF43</f>
        <v>348</v>
      </c>
      <c r="DR43" s="156">
        <f>CG43-'[1]Price Forecasts (Monthly)'!CG43</f>
        <v>357.5</v>
      </c>
      <c r="DS43" s="156">
        <f>CH43-'[1]Price Forecasts (Monthly)'!CH43</f>
        <v>365</v>
      </c>
      <c r="DT43" s="156">
        <f>CI43-'[1]Price Forecasts (Monthly)'!CI43</f>
        <v>360.625</v>
      </c>
      <c r="DU43" s="156">
        <f>CJ43-'[1]Price Forecasts (Monthly)'!CJ43</f>
        <v>356.9</v>
      </c>
      <c r="DV43" s="156">
        <f>CK43-'[1]Price Forecasts (Monthly)'!CK43</f>
        <v>350</v>
      </c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110"/>
      <c r="EI43" s="110"/>
      <c r="EJ43" s="110"/>
      <c r="EK43" s="110"/>
      <c r="EL43" s="110"/>
      <c r="EM43" s="110"/>
      <c r="EN43" s="110"/>
      <c r="EO43" s="110"/>
      <c r="EP43" s="110"/>
      <c r="EQ43" s="110">
        <f t="shared" si="0"/>
        <v>1</v>
      </c>
      <c r="ER43" s="110">
        <f t="shared" si="11"/>
        <v>1</v>
      </c>
      <c r="ES43" s="110">
        <f t="shared" si="12"/>
        <v>1</v>
      </c>
      <c r="ET43" s="110">
        <f t="shared" si="13"/>
        <v>1</v>
      </c>
      <c r="EU43" s="110">
        <f t="shared" si="14"/>
        <v>1</v>
      </c>
    </row>
    <row r="44" spans="1:151" ht="11.25" customHeight="1" thickTop="1">
      <c r="A44" s="885" t="s">
        <v>236</v>
      </c>
      <c r="B44" s="309" t="s">
        <v>208</v>
      </c>
      <c r="C44" s="310" t="s">
        <v>36</v>
      </c>
      <c r="D44" s="310" t="s">
        <v>31</v>
      </c>
      <c r="E44" s="310" t="s">
        <v>30</v>
      </c>
      <c r="F44" s="325">
        <f t="shared" si="4"/>
        <v>427.3125</v>
      </c>
      <c r="G44" s="325">
        <f t="shared" si="5"/>
        <v>420.21875</v>
      </c>
      <c r="H44" s="325">
        <f t="shared" si="6"/>
        <v>293.39583333333331</v>
      </c>
      <c r="I44" s="326">
        <f t="shared" si="7"/>
        <v>275.71666666666664</v>
      </c>
      <c r="J44" s="326">
        <f t="shared" si="8"/>
        <v>379.4375</v>
      </c>
      <c r="K44" s="325"/>
      <c r="L44" s="325">
        <f>'Europe Monthly'!$AL$150</f>
        <v>422</v>
      </c>
      <c r="M44" s="325">
        <f>'Europe Monthly'!$AL$151</f>
        <v>430.625</v>
      </c>
      <c r="N44" s="325">
        <f>'Europe Monthly'!$AL$152</f>
        <v>430</v>
      </c>
      <c r="O44" s="325">
        <f>'Europe Monthly'!$AL$153</f>
        <v>432.5</v>
      </c>
      <c r="P44" s="325">
        <f>'Europe Monthly'!$AL$154</f>
        <v>425</v>
      </c>
      <c r="Q44" s="325">
        <f>'Europe Monthly'!$AL$155</f>
        <v>416.25</v>
      </c>
      <c r="R44" s="325">
        <f>'Europe Monthly'!$AL$156</f>
        <v>416</v>
      </c>
      <c r="S44" s="325">
        <f>'Europe Monthly'!$AL$157</f>
        <v>429.375</v>
      </c>
      <c r="T44" s="325">
        <f>'Europe Monthly'!$AL$158</f>
        <v>435</v>
      </c>
      <c r="U44" s="325">
        <f>'Europe Monthly'!$AL$159</f>
        <v>431</v>
      </c>
      <c r="V44" s="325">
        <f>'Europe Monthly'!$AL$160</f>
        <v>430</v>
      </c>
      <c r="W44" s="325">
        <f>'Europe Monthly'!$AL$161</f>
        <v>430</v>
      </c>
      <c r="X44" s="325">
        <f>'Europe Monthly'!$AL$162</f>
        <v>430</v>
      </c>
      <c r="Y44" s="325">
        <f>'Europe Monthly'!$AL$163</f>
        <v>428.75</v>
      </c>
      <c r="Z44" s="325">
        <f>'Europe Monthly'!$AL$164</f>
        <v>423.125</v>
      </c>
      <c r="AA44" s="325">
        <f>'Europe Monthly'!$AL$165</f>
        <v>422.5</v>
      </c>
      <c r="AB44" s="325">
        <f>'Europe Monthly'!$AL$166</f>
        <v>422.5</v>
      </c>
      <c r="AC44" s="325">
        <f>'Europe Monthly'!$AL$167</f>
        <v>421.25</v>
      </c>
      <c r="AD44" s="325">
        <f>'Europe Monthly'!$AL$168</f>
        <v>417</v>
      </c>
      <c r="AE44" s="325">
        <f>'Europe Monthly'!$AL$169</f>
        <v>412.5</v>
      </c>
      <c r="AF44" s="325">
        <f>'Europe Monthly'!$AL$170</f>
        <v>423</v>
      </c>
      <c r="AG44" s="325">
        <f>'Europe Monthly'!$AL$171</f>
        <v>423.75</v>
      </c>
      <c r="AH44" s="325">
        <f>'Europe Monthly'!$AL$172</f>
        <v>418.75</v>
      </c>
      <c r="AI44" s="325">
        <f>'Europe Monthly'!$AL$173</f>
        <v>399.5</v>
      </c>
      <c r="AJ44" s="325">
        <f>'Europe Monthly'!$AL$174</f>
        <v>373.125</v>
      </c>
      <c r="AK44" s="325">
        <f>'Europe Monthly'!$AL$175</f>
        <v>358.125</v>
      </c>
      <c r="AL44" s="325">
        <f>'Europe Monthly'!$AL$176</f>
        <v>334</v>
      </c>
      <c r="AM44" s="325">
        <f>'Europe Monthly'!$AL$177</f>
        <v>315</v>
      </c>
      <c r="AN44" s="325">
        <f>'Europe Monthly'!$AL$178</f>
        <v>320.625</v>
      </c>
      <c r="AO44" s="325">
        <f>'Europe Monthly'!$AL$179</f>
        <v>314</v>
      </c>
      <c r="AP44" s="325">
        <f>'Europe Monthly'!$AL$180</f>
        <v>300</v>
      </c>
      <c r="AQ44" s="325">
        <f>'Europe Monthly'!$AL$181</f>
        <v>276.875</v>
      </c>
      <c r="AR44" s="325">
        <f>'Europe Monthly'!$AL$182</f>
        <v>264.5</v>
      </c>
      <c r="AS44" s="325">
        <f>'Europe Monthly'!$AL$183</f>
        <v>230.625</v>
      </c>
      <c r="AT44" s="325">
        <f>'Europe Monthly'!$AL$184</f>
        <v>219.375</v>
      </c>
      <c r="AU44" s="325">
        <f>'Europe Monthly'!$AL$185</f>
        <v>214.5</v>
      </c>
      <c r="AV44" s="325">
        <f>'Europe Monthly'!$AL$186</f>
        <v>212.5</v>
      </c>
      <c r="AW44" s="325">
        <f>'Europe Monthly'!$AL$187</f>
        <v>203.75</v>
      </c>
      <c r="AX44" s="325">
        <f>'Europe Monthly'!$AL$188</f>
        <v>233.1</v>
      </c>
      <c r="AY44" s="325">
        <f>'Europe Monthly'!$AL$189</f>
        <v>276.375</v>
      </c>
      <c r="AZ44" s="325">
        <f>'Europe Monthly'!$AL$190</f>
        <v>307.5</v>
      </c>
      <c r="BA44" s="325">
        <f>'Europe Monthly'!$AL$191</f>
        <v>305.625</v>
      </c>
      <c r="BB44" s="325">
        <f>'Europe Monthly'!$AL$192</f>
        <v>278.5</v>
      </c>
      <c r="BC44" s="325">
        <f>'Europe Monthly'!$AL$193</f>
        <v>272.5</v>
      </c>
      <c r="BD44" s="325">
        <f>'Europe Monthly'!$AL$194</f>
        <v>271.60000000000002</v>
      </c>
      <c r="BE44" s="325">
        <f>'Europe Monthly'!$AL$195</f>
        <v>283</v>
      </c>
      <c r="BF44" s="325">
        <f>'Europe Monthly'!$AL$196</f>
        <v>318.75</v>
      </c>
      <c r="BG44" s="325">
        <f>'Europe Monthly'!$AL$197</f>
        <v>345.4</v>
      </c>
      <c r="BH44" s="325">
        <f>'Europe Monthly'!$AL$198</f>
        <v>347.25</v>
      </c>
      <c r="BI44" s="325">
        <f>'Europe Monthly'!$AL$199</f>
        <v>340.625</v>
      </c>
      <c r="BJ44" s="325">
        <f>'Europe Monthly'!$AL$200</f>
        <v>376.5</v>
      </c>
      <c r="BK44" s="325">
        <f>'Europe Monthly'!$AL$201</f>
        <v>410</v>
      </c>
      <c r="BL44" s="325">
        <f>'Europe Monthly'!$AL$202</f>
        <v>395.875</v>
      </c>
      <c r="BM44" s="325">
        <f>'Europe Monthly'!$AL$203</f>
        <v>377</v>
      </c>
      <c r="BN44" s="325">
        <f>'Europe Monthly'!$AL$204</f>
        <v>369.375</v>
      </c>
      <c r="BO44" s="325">
        <f>'Europe Monthly'!$AL$205</f>
        <v>393.875</v>
      </c>
      <c r="BP44" s="325">
        <f>'Europe Monthly'!$AL$206</f>
        <v>411.25</v>
      </c>
      <c r="BQ44" s="325">
        <f>'Europe Monthly'!$AL$207</f>
        <v>378.75</v>
      </c>
      <c r="BR44" s="325">
        <f>'Europe Monthly'!$AL$208</f>
        <v>374</v>
      </c>
      <c r="BS44" s="325">
        <f>'Europe Monthly'!$AL$209</f>
        <v>378.75</v>
      </c>
      <c r="BT44" s="325">
        <f>'Europe Monthly'!$AL$210</f>
        <v>392.5</v>
      </c>
      <c r="BU44" s="325">
        <f>'Europe Monthly'!$AL$211</f>
        <v>391.25</v>
      </c>
      <c r="BV44" s="325">
        <f>'Europe Monthly'!$AL$212</f>
        <v>404.5</v>
      </c>
      <c r="BW44" s="325">
        <f>'Europe Monthly'!$AL$213</f>
        <v>413.75</v>
      </c>
      <c r="BX44" s="325">
        <f>'Europe Monthly'!$AL$214</f>
        <v>402.9</v>
      </c>
      <c r="BY44" s="325">
        <f>'Europe Monthly'!$AL$215</f>
        <v>410</v>
      </c>
      <c r="BZ44" s="325">
        <f>'Europe Monthly'!$AL$216</f>
        <v>413.375</v>
      </c>
      <c r="CA44" s="325">
        <f>'Europe Monthly'!$AL$217</f>
        <v>405.5</v>
      </c>
      <c r="CB44" s="325">
        <f>'Europe Monthly'!$AL$218</f>
        <v>392.5</v>
      </c>
      <c r="CC44" s="325">
        <f>'Europe Monthly'!$AL$219</f>
        <v>388.75</v>
      </c>
      <c r="CD44" s="325">
        <f>'Europe Monthly'!$AL$220</f>
        <v>390.625</v>
      </c>
      <c r="CE44" s="325">
        <f>'Europe Monthly'!$AL$221</f>
        <v>378.125</v>
      </c>
      <c r="CF44" s="325">
        <f>'Europe Monthly'!$AL$222</f>
        <v>359</v>
      </c>
      <c r="CG44" s="325">
        <f>'Europe Monthly'!$AL$223</f>
        <v>380</v>
      </c>
      <c r="CH44" s="325">
        <f>'Europe Monthly'!$AL$224</f>
        <v>390</v>
      </c>
      <c r="CI44" s="325">
        <f>'Europe Monthly'!$AL$225</f>
        <v>385.625</v>
      </c>
      <c r="CJ44" s="325">
        <f>'Europe Monthly'!$AL$226</f>
        <v>364</v>
      </c>
      <c r="CK44" s="325">
        <f>'Europe Monthly'!$AL$227</f>
        <v>355.625</v>
      </c>
      <c r="CL44" s="325">
        <f>'Europe Monthly'!$AL$228</f>
        <v>367.5</v>
      </c>
      <c r="CM44" s="325">
        <f>'Europe Monthly'!$AL$229</f>
        <v>369.5</v>
      </c>
      <c r="CN44" s="115"/>
      <c r="CO44" s="103">
        <f>BE44-'Price Table'!BE46</f>
        <v>0</v>
      </c>
      <c r="CP44" s="103">
        <f>BF44-'Price Table'!BF46</f>
        <v>0</v>
      </c>
      <c r="CQ44" s="103">
        <f>BG44-'Price Table'!BG46</f>
        <v>0</v>
      </c>
      <c r="CR44" s="103">
        <f>BH44-'Price Table'!BH46</f>
        <v>0</v>
      </c>
      <c r="CS44" s="103">
        <f>BI44-'Price Table'!BI46</f>
        <v>0</v>
      </c>
      <c r="CT44" s="103">
        <f>BJ44-'Price Table'!BJ46</f>
        <v>0</v>
      </c>
      <c r="CU44" s="103">
        <f>BK44-'Price Table'!BK46</f>
        <v>0</v>
      </c>
      <c r="CV44" s="82">
        <f>BK44-'[1]Price Forecasts (Monthly)'!BK45</f>
        <v>410</v>
      </c>
      <c r="CW44" s="82">
        <f>BL44-'[1]Price Forecasts (Monthly)'!BL45</f>
        <v>395.875</v>
      </c>
      <c r="CX44" s="82">
        <f>BM44-'[1]Price Forecasts (Monthly)'!BM45</f>
        <v>377</v>
      </c>
      <c r="CY44" s="82">
        <f>BN44-'[1]Price Forecasts (Monthly)'!BN45</f>
        <v>369.375</v>
      </c>
      <c r="CZ44" s="82">
        <f>BO44-'[1]Price Forecasts (Monthly)'!BO45</f>
        <v>393.875</v>
      </c>
      <c r="DA44" s="82">
        <f>BP44-'[1]Price Forecasts (Monthly)'!BP45</f>
        <v>411.25</v>
      </c>
      <c r="DB44" s="82">
        <f>BQ44-'[1]Price Forecasts (Monthly)'!BQ45</f>
        <v>378.75</v>
      </c>
      <c r="DC44" s="82">
        <f>BR44-'[1]Price Forecasts (Monthly)'!BR45</f>
        <v>374</v>
      </c>
      <c r="DD44" s="82">
        <f>BS44-'[1]Price Forecasts (Monthly)'!BS45</f>
        <v>378.75</v>
      </c>
      <c r="DE44" s="82">
        <f>BT44-'[1]Price Forecasts (Monthly)'!BT45</f>
        <v>392.5</v>
      </c>
      <c r="DF44" s="82">
        <f>BU44-'[1]Price Forecasts (Monthly)'!BU45</f>
        <v>391.25</v>
      </c>
      <c r="DG44" s="82">
        <f>BV44-'[1]Price Forecasts (Monthly)'!BV45</f>
        <v>404.5</v>
      </c>
      <c r="DH44" s="82">
        <f>BW44-'[1]Price Forecasts (Monthly)'!BW45</f>
        <v>413.75</v>
      </c>
      <c r="DI44" s="156">
        <f>BX44-'[1]Price Forecasts (Monthly)'!BX44</f>
        <v>402.9</v>
      </c>
      <c r="DJ44" s="156">
        <f>BY44-'[1]Price Forecasts (Monthly)'!BY44</f>
        <v>410</v>
      </c>
      <c r="DK44" s="156">
        <f>BZ44-'[1]Price Forecasts (Monthly)'!BZ44</f>
        <v>413.375</v>
      </c>
      <c r="DL44" s="156">
        <f>CA44-'[1]Price Forecasts (Monthly)'!CA44</f>
        <v>405.5</v>
      </c>
      <c r="DM44" s="156">
        <f>CB44-'[1]Price Forecasts (Monthly)'!CB44</f>
        <v>392.5</v>
      </c>
      <c r="DN44" s="156">
        <f>CC44-'[1]Price Forecasts (Monthly)'!CC44</f>
        <v>388.75</v>
      </c>
      <c r="DO44" s="156">
        <f>CD44-'[1]Price Forecasts (Monthly)'!CD44</f>
        <v>390.625</v>
      </c>
      <c r="DP44" s="156">
        <f>CE44-'[1]Price Forecasts (Monthly)'!CE44</f>
        <v>378.125</v>
      </c>
      <c r="DQ44" s="156">
        <f>CF44-'[1]Price Forecasts (Monthly)'!CF44</f>
        <v>359</v>
      </c>
      <c r="DR44" s="156">
        <f>CG44-'[1]Price Forecasts (Monthly)'!CG44</f>
        <v>380</v>
      </c>
      <c r="DS44" s="156">
        <f>CH44-'[1]Price Forecasts (Monthly)'!CH44</f>
        <v>390</v>
      </c>
      <c r="DT44" s="156">
        <f>CI44-'[1]Price Forecasts (Monthly)'!CI44</f>
        <v>385.625</v>
      </c>
      <c r="DU44" s="156">
        <f>CJ44-'[1]Price Forecasts (Monthly)'!CJ44</f>
        <v>364</v>
      </c>
      <c r="DV44" s="156">
        <f>CK44-'[1]Price Forecasts (Monthly)'!CK44</f>
        <v>355.625</v>
      </c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110"/>
      <c r="EI44" s="110"/>
      <c r="EJ44" s="110"/>
      <c r="EK44" s="110"/>
      <c r="EL44" s="110"/>
      <c r="EM44" s="110"/>
      <c r="EN44" s="110"/>
      <c r="EO44" s="110"/>
      <c r="EP44" s="110"/>
      <c r="EQ44" s="110">
        <f t="shared" si="0"/>
        <v>1</v>
      </c>
      <c r="ER44" s="110">
        <f t="shared" si="11"/>
        <v>1</v>
      </c>
      <c r="ES44" s="110">
        <f t="shared" si="12"/>
        <v>1</v>
      </c>
      <c r="ET44" s="110">
        <f t="shared" si="13"/>
        <v>1</v>
      </c>
      <c r="EU44" s="110">
        <f t="shared" si="14"/>
        <v>1</v>
      </c>
    </row>
    <row r="45" spans="1:151" ht="11.25" customHeight="1">
      <c r="A45" s="886"/>
      <c r="B45" s="315" t="s">
        <v>207</v>
      </c>
      <c r="C45" s="313" t="s">
        <v>36</v>
      </c>
      <c r="D45" s="313" t="s">
        <v>31</v>
      </c>
      <c r="E45" s="313" t="s">
        <v>30</v>
      </c>
      <c r="F45" s="327">
        <f t="shared" si="4"/>
        <v>389.73958333333331</v>
      </c>
      <c r="G45" s="327">
        <f t="shared" si="5"/>
        <v>377.29166666666669</v>
      </c>
      <c r="H45" s="327">
        <f t="shared" si="6"/>
        <v>242.34166666666667</v>
      </c>
      <c r="I45" s="328">
        <f t="shared" si="7"/>
        <v>241.77291666666667</v>
      </c>
      <c r="J45" s="328">
        <f t="shared" si="8"/>
        <v>331.82291666666669</v>
      </c>
      <c r="K45" s="327"/>
      <c r="L45" s="327">
        <f>'Europe Monthly'!$AM$150</f>
        <v>391</v>
      </c>
      <c r="M45" s="327">
        <f>'Europe Monthly'!$AM$151</f>
        <v>404.375</v>
      </c>
      <c r="N45" s="327">
        <f>'Europe Monthly'!$AM$152</f>
        <v>400.625</v>
      </c>
      <c r="O45" s="327">
        <f>'Europe Monthly'!$AM$153</f>
        <v>400</v>
      </c>
      <c r="P45" s="327">
        <f>'Europe Monthly'!$AM$154</f>
        <v>387.5</v>
      </c>
      <c r="Q45" s="327">
        <f>'Europe Monthly'!$AM$155</f>
        <v>379.375</v>
      </c>
      <c r="R45" s="327">
        <f>'Europe Monthly'!$AM$156</f>
        <v>379.5</v>
      </c>
      <c r="S45" s="327">
        <f>'Europe Monthly'!$AM$157</f>
        <v>390</v>
      </c>
      <c r="T45" s="327">
        <f>'Europe Monthly'!$AM$158</f>
        <v>393.125</v>
      </c>
      <c r="U45" s="327">
        <f>'Europe Monthly'!$AM$159</f>
        <v>386</v>
      </c>
      <c r="V45" s="327">
        <f>'Europe Monthly'!$AM$160</f>
        <v>379.375</v>
      </c>
      <c r="W45" s="327">
        <f>'Europe Monthly'!$AM$161</f>
        <v>386</v>
      </c>
      <c r="X45" s="327">
        <f>'Europe Monthly'!$AM$162</f>
        <v>387.5</v>
      </c>
      <c r="Y45" s="327">
        <f>'Europe Monthly'!$AM$163</f>
        <v>379.375</v>
      </c>
      <c r="Z45" s="327">
        <f>'Europe Monthly'!$AM$164</f>
        <v>376.25</v>
      </c>
      <c r="AA45" s="327">
        <f>'Europe Monthly'!$AM$165</f>
        <v>381</v>
      </c>
      <c r="AB45" s="327">
        <f>'Europe Monthly'!$AM$166</f>
        <v>386.875</v>
      </c>
      <c r="AC45" s="327">
        <f>'Europe Monthly'!$AM$167</f>
        <v>379.375</v>
      </c>
      <c r="AD45" s="327">
        <f>'Europe Monthly'!$AM$168</f>
        <v>375</v>
      </c>
      <c r="AE45" s="327">
        <f>'Europe Monthly'!$AM$169</f>
        <v>378.75</v>
      </c>
      <c r="AF45" s="327">
        <f>'Europe Monthly'!$AM$170</f>
        <v>382.5</v>
      </c>
      <c r="AG45" s="327">
        <f>'Europe Monthly'!$AM$171</f>
        <v>382.5</v>
      </c>
      <c r="AH45" s="327">
        <f>'Europe Monthly'!$AM$172</f>
        <v>374.375</v>
      </c>
      <c r="AI45" s="327">
        <f>'Europe Monthly'!$AM$173</f>
        <v>344</v>
      </c>
      <c r="AJ45" s="327">
        <f>'Europe Monthly'!$AM$174</f>
        <v>335.625</v>
      </c>
      <c r="AK45" s="327">
        <f>'Europe Monthly'!$AM$175</f>
        <v>303.125</v>
      </c>
      <c r="AL45" s="327">
        <f>'Europe Monthly'!$AM$176</f>
        <v>257</v>
      </c>
      <c r="AM45" s="327">
        <f>'Europe Monthly'!$AM$177</f>
        <v>262.5</v>
      </c>
      <c r="AN45" s="327">
        <f>'Europe Monthly'!$AM$178</f>
        <v>269.375</v>
      </c>
      <c r="AO45" s="327">
        <f>'Europe Monthly'!$AM$179</f>
        <v>266.5</v>
      </c>
      <c r="AP45" s="327">
        <f>'Europe Monthly'!$AM$180</f>
        <v>247.5</v>
      </c>
      <c r="AQ45" s="327">
        <f>'Europe Monthly'!$AM$181</f>
        <v>226.25</v>
      </c>
      <c r="AR45" s="327">
        <f>'Europe Monthly'!$AM$182</f>
        <v>213</v>
      </c>
      <c r="AS45" s="327">
        <f>'Europe Monthly'!$AM$183</f>
        <v>180</v>
      </c>
      <c r="AT45" s="327">
        <f>'Europe Monthly'!$AM$184</f>
        <v>176.625</v>
      </c>
      <c r="AU45" s="327">
        <f>'Europe Monthly'!$AM$185</f>
        <v>170.6</v>
      </c>
      <c r="AV45" s="327">
        <f>'Europe Monthly'!$AM$186</f>
        <v>170.625</v>
      </c>
      <c r="AW45" s="327">
        <f>'Europe Monthly'!$AM$187</f>
        <v>173.125</v>
      </c>
      <c r="AX45" s="327">
        <f>'Europe Monthly'!$AM$188</f>
        <v>206.1</v>
      </c>
      <c r="AY45" s="327">
        <f>'Europe Monthly'!$AM$189</f>
        <v>260</v>
      </c>
      <c r="AZ45" s="327">
        <f>'Europe Monthly'!$AM$190</f>
        <v>292.5</v>
      </c>
      <c r="BA45" s="327">
        <f>'Europe Monthly'!$AM$191</f>
        <v>247.5</v>
      </c>
      <c r="BB45" s="327">
        <f>'Europe Monthly'!$AM$192</f>
        <v>225.8</v>
      </c>
      <c r="BC45" s="327">
        <f>'Europe Monthly'!$AM$193</f>
        <v>231.875</v>
      </c>
      <c r="BD45" s="327">
        <f>'Europe Monthly'!$AM$194</f>
        <v>245.2</v>
      </c>
      <c r="BE45" s="327">
        <f>'Europe Monthly'!$AM$195</f>
        <v>247.125</v>
      </c>
      <c r="BF45" s="327">
        <f>'Europe Monthly'!$AM$196</f>
        <v>295.625</v>
      </c>
      <c r="BG45" s="327">
        <f>'Europe Monthly'!$AM$197</f>
        <v>305.8</v>
      </c>
      <c r="BH45" s="327">
        <f>'Europe Monthly'!$AM$198</f>
        <v>304.875</v>
      </c>
      <c r="BI45" s="327">
        <f>'Europe Monthly'!$AM$199</f>
        <v>288.125</v>
      </c>
      <c r="BJ45" s="327">
        <f>'Europe Monthly'!$AM$200</f>
        <v>327.5</v>
      </c>
      <c r="BK45" s="327">
        <f>'Europe Monthly'!$AM$201</f>
        <v>328.75</v>
      </c>
      <c r="BL45" s="327">
        <f>'Europe Monthly'!$AM$202</f>
        <v>327.5</v>
      </c>
      <c r="BM45" s="327">
        <f>'Europe Monthly'!$AM$203</f>
        <v>322.5</v>
      </c>
      <c r="BN45" s="327">
        <f>'Europe Monthly'!$AM$204</f>
        <v>330</v>
      </c>
      <c r="BO45" s="327">
        <f>'Europe Monthly'!$AM$205</f>
        <v>362.5</v>
      </c>
      <c r="BP45" s="327">
        <f>'Europe Monthly'!$AM$206</f>
        <v>359.375</v>
      </c>
      <c r="BQ45" s="327">
        <f>'Europe Monthly'!$AM$207</f>
        <v>333.75</v>
      </c>
      <c r="BR45" s="327">
        <f>'Europe Monthly'!$AM$208</f>
        <v>339.5</v>
      </c>
      <c r="BS45" s="327">
        <f>'Europe Monthly'!$AM$209</f>
        <v>357.5</v>
      </c>
      <c r="BT45" s="327">
        <f>'Europe Monthly'!$AM$210</f>
        <v>370</v>
      </c>
      <c r="BU45" s="327">
        <f>'Europe Monthly'!$AM$211</f>
        <v>360</v>
      </c>
      <c r="BV45" s="327">
        <f>'Europe Monthly'!$AM$212</f>
        <v>373</v>
      </c>
      <c r="BW45" s="327">
        <f>'Europe Monthly'!$AM$213</f>
        <v>380.625</v>
      </c>
      <c r="BX45" s="327">
        <f>'Europe Monthly'!$AM$214</f>
        <v>379</v>
      </c>
      <c r="BY45" s="327">
        <f>'Europe Monthly'!$AM$215</f>
        <v>388.75</v>
      </c>
      <c r="BZ45" s="327">
        <f>'Europe Monthly'!$AM$216</f>
        <v>392.5</v>
      </c>
      <c r="CA45" s="327">
        <f>'Europe Monthly'!$AM$217</f>
        <v>383</v>
      </c>
      <c r="CB45" s="327">
        <f>'Europe Monthly'!$AM$218</f>
        <v>370</v>
      </c>
      <c r="CC45" s="327">
        <f>'Europe Monthly'!$AM$219</f>
        <v>366.25</v>
      </c>
      <c r="CD45" s="327">
        <f>'Europe Monthly'!$AM$220</f>
        <v>366.25</v>
      </c>
      <c r="CE45" s="327">
        <f>'Europe Monthly'!$AM$221</f>
        <v>351.875</v>
      </c>
      <c r="CF45" s="327">
        <f>'Europe Monthly'!$AM$222</f>
        <v>328</v>
      </c>
      <c r="CG45" s="327">
        <f>'Europe Monthly'!$AM$223</f>
        <v>335.625</v>
      </c>
      <c r="CH45" s="327">
        <f>'Europe Monthly'!$AM$224</f>
        <v>344.375</v>
      </c>
      <c r="CI45" s="327">
        <f>'Europe Monthly'!$AM$225</f>
        <v>340</v>
      </c>
      <c r="CJ45" s="327">
        <f>'Europe Monthly'!$AM$226</f>
        <v>334</v>
      </c>
      <c r="CK45" s="327">
        <f>'Europe Monthly'!$AM$227</f>
        <v>325</v>
      </c>
      <c r="CL45" s="327">
        <f>'Europe Monthly'!$AM$228</f>
        <v>336.875</v>
      </c>
      <c r="CM45" s="327">
        <f>'Europe Monthly'!$AM$229</f>
        <v>336.6</v>
      </c>
      <c r="CN45" s="115"/>
      <c r="CO45" s="103">
        <f>BE45-'Price Table'!BE47</f>
        <v>0</v>
      </c>
      <c r="CP45" s="103">
        <f>BF45-'Price Table'!BF47</f>
        <v>0</v>
      </c>
      <c r="CQ45" s="103">
        <f>BG45-'Price Table'!BG47</f>
        <v>0</v>
      </c>
      <c r="CR45" s="103">
        <f>BH45-'Price Table'!BH47</f>
        <v>0</v>
      </c>
      <c r="CS45" s="103">
        <f>BI45-'Price Table'!BI47</f>
        <v>0</v>
      </c>
      <c r="CT45" s="103">
        <f>BJ45-'Price Table'!BJ47</f>
        <v>0</v>
      </c>
      <c r="CU45" s="103">
        <f>BK45-'Price Table'!BK47</f>
        <v>0</v>
      </c>
      <c r="CV45" s="82">
        <f>BK45-'[1]Price Forecasts (Monthly)'!BK46</f>
        <v>328.75</v>
      </c>
      <c r="CW45" s="82">
        <f>BL45-'[1]Price Forecasts (Monthly)'!BL46</f>
        <v>327.5</v>
      </c>
      <c r="CX45" s="82">
        <f>BM45-'[1]Price Forecasts (Monthly)'!BM46</f>
        <v>322.5</v>
      </c>
      <c r="CY45" s="82">
        <f>BN45-'[1]Price Forecasts (Monthly)'!BN46</f>
        <v>330</v>
      </c>
      <c r="CZ45" s="82">
        <f>BO45-'[1]Price Forecasts (Monthly)'!BO46</f>
        <v>362.5</v>
      </c>
      <c r="DA45" s="82">
        <f>BP45-'[1]Price Forecasts (Monthly)'!BP46</f>
        <v>359.375</v>
      </c>
      <c r="DB45" s="82">
        <f>BQ45-'[1]Price Forecasts (Monthly)'!BQ46</f>
        <v>333.75</v>
      </c>
      <c r="DC45" s="82">
        <f>BR45-'[1]Price Forecasts (Monthly)'!BR46</f>
        <v>339.5</v>
      </c>
      <c r="DD45" s="82">
        <f>BS45-'[1]Price Forecasts (Monthly)'!BS46</f>
        <v>357.5</v>
      </c>
      <c r="DE45" s="82">
        <f>BT45-'[1]Price Forecasts (Monthly)'!BT46</f>
        <v>370</v>
      </c>
      <c r="DF45" s="82">
        <f>BU45-'[1]Price Forecasts (Monthly)'!BU46</f>
        <v>360</v>
      </c>
      <c r="DG45" s="82">
        <f>BV45-'[1]Price Forecasts (Monthly)'!BV46</f>
        <v>373</v>
      </c>
      <c r="DH45" s="82">
        <f>BW45-'[1]Price Forecasts (Monthly)'!BW46</f>
        <v>380.625</v>
      </c>
      <c r="DI45" s="156">
        <f>BX45-'[1]Price Forecasts (Monthly)'!BX45</f>
        <v>379</v>
      </c>
      <c r="DJ45" s="156">
        <f>BY45-'[1]Price Forecasts (Monthly)'!BY45</f>
        <v>388.75</v>
      </c>
      <c r="DK45" s="156">
        <f>BZ45-'[1]Price Forecasts (Monthly)'!BZ45</f>
        <v>392.5</v>
      </c>
      <c r="DL45" s="156">
        <f>CA45-'[1]Price Forecasts (Monthly)'!CA45</f>
        <v>383</v>
      </c>
      <c r="DM45" s="156">
        <f>CB45-'[1]Price Forecasts (Monthly)'!CB45</f>
        <v>370</v>
      </c>
      <c r="DN45" s="156">
        <f>CC45-'[1]Price Forecasts (Monthly)'!CC45</f>
        <v>366.25</v>
      </c>
      <c r="DO45" s="156">
        <f>CD45-'[1]Price Forecasts (Monthly)'!CD45</f>
        <v>366.25</v>
      </c>
      <c r="DP45" s="156">
        <f>CE45-'[1]Price Forecasts (Monthly)'!CE45</f>
        <v>351.875</v>
      </c>
      <c r="DQ45" s="156">
        <f>CF45-'[1]Price Forecasts (Monthly)'!CF45</f>
        <v>328</v>
      </c>
      <c r="DR45" s="156">
        <f>CG45-'[1]Price Forecasts (Monthly)'!CG45</f>
        <v>335.625</v>
      </c>
      <c r="DS45" s="156">
        <f>CH45-'[1]Price Forecasts (Monthly)'!CH45</f>
        <v>344.375</v>
      </c>
      <c r="DT45" s="156">
        <f>CI45-'[1]Price Forecasts (Monthly)'!CI45</f>
        <v>340</v>
      </c>
      <c r="DU45" s="156">
        <f>CJ45-'[1]Price Forecasts (Monthly)'!CJ45</f>
        <v>334</v>
      </c>
      <c r="DV45" s="156">
        <f>CK45-'[1]Price Forecasts (Monthly)'!CK45</f>
        <v>325</v>
      </c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110"/>
      <c r="EI45" s="110"/>
      <c r="EJ45" s="110"/>
      <c r="EK45" s="110"/>
      <c r="EL45" s="110"/>
      <c r="EM45" s="110"/>
      <c r="EN45" s="110"/>
      <c r="EO45" s="110"/>
      <c r="EP45" s="110"/>
      <c r="EQ45" s="110">
        <f t="shared" si="0"/>
        <v>1</v>
      </c>
      <c r="ER45" s="110">
        <f t="shared" si="11"/>
        <v>1</v>
      </c>
      <c r="ES45" s="110">
        <f t="shared" si="12"/>
        <v>1</v>
      </c>
      <c r="ET45" s="110">
        <f t="shared" si="13"/>
        <v>1</v>
      </c>
      <c r="EU45" s="110">
        <f t="shared" si="14"/>
        <v>1</v>
      </c>
    </row>
    <row r="46" spans="1:151" ht="11.25" customHeight="1" thickBot="1">
      <c r="A46" s="887"/>
      <c r="B46" s="270" t="s">
        <v>134</v>
      </c>
      <c r="C46" s="271" t="s">
        <v>128</v>
      </c>
      <c r="D46" s="271" t="s">
        <v>31</v>
      </c>
      <c r="E46" s="271" t="s">
        <v>30</v>
      </c>
      <c r="F46" s="274">
        <f>AVERAGE(L46:W46)</f>
        <v>365.84791666666661</v>
      </c>
      <c r="G46" s="274">
        <f>AVERAGE(X46:AI46)</f>
        <v>329.36458333333331</v>
      </c>
      <c r="H46" s="274">
        <f>AVERAGE(AJ46:AU46)</f>
        <v>210.75208333333333</v>
      </c>
      <c r="I46" s="273">
        <f>AVERAGE(AV46:BG46)</f>
        <v>206.39391666666666</v>
      </c>
      <c r="J46" s="273">
        <f>AVERAGE(BH46:BS46)</f>
        <v>261.28216666666674</v>
      </c>
      <c r="K46" s="274"/>
      <c r="L46" s="274">
        <f>'Europe Monthly'!$AH$150</f>
        <v>391</v>
      </c>
      <c r="M46" s="274">
        <f>'Europe Monthly'!$AH$151</f>
        <v>391</v>
      </c>
      <c r="N46" s="274">
        <f>'Europe Monthly'!$AH$152</f>
        <v>381</v>
      </c>
      <c r="O46" s="274">
        <f>'Europe Monthly'!$AH$153</f>
        <v>376.2</v>
      </c>
      <c r="P46" s="274">
        <f>'Europe Monthly'!$AH$154</f>
        <v>351.5</v>
      </c>
      <c r="Q46" s="274">
        <f>'Europe Monthly'!$AH$155</f>
        <v>340</v>
      </c>
      <c r="R46" s="274">
        <f>'Europe Monthly'!$AH$156</f>
        <v>348.2</v>
      </c>
      <c r="S46" s="274">
        <f>'Europe Monthly'!$AH$157</f>
        <v>352.5</v>
      </c>
      <c r="T46" s="274">
        <f>'Europe Monthly'!$AH$158</f>
        <v>360</v>
      </c>
      <c r="U46" s="274">
        <f>'Europe Monthly'!$AH$159</f>
        <v>359.4</v>
      </c>
      <c r="V46" s="274">
        <f>'Europe Monthly'!$AH$160</f>
        <v>372.875</v>
      </c>
      <c r="W46" s="274">
        <f>'Europe Monthly'!$AH$161</f>
        <v>366.5</v>
      </c>
      <c r="X46" s="274">
        <f>'Europe Monthly'!$AH$162</f>
        <v>367.25</v>
      </c>
      <c r="Y46" s="274">
        <f>'Europe Monthly'!$AH$163</f>
        <v>342.625</v>
      </c>
      <c r="Z46" s="274">
        <f>'Europe Monthly'!$AH$164</f>
        <v>332.5</v>
      </c>
      <c r="AA46" s="274">
        <f>'Europe Monthly'!$AH$165</f>
        <v>346.3</v>
      </c>
      <c r="AB46" s="274">
        <f>'Europe Monthly'!$AH$166</f>
        <v>337.5</v>
      </c>
      <c r="AC46" s="274">
        <f>'Europe Monthly'!$AH$167</f>
        <v>333.75</v>
      </c>
      <c r="AD46" s="274">
        <f>'Europe Monthly'!$AH$168</f>
        <v>339.7</v>
      </c>
      <c r="AE46" s="274">
        <f>'Europe Monthly'!$AH$169</f>
        <v>344.5</v>
      </c>
      <c r="AF46" s="274">
        <f>'Europe Monthly'!$AH$170</f>
        <v>341</v>
      </c>
      <c r="AG46" s="274">
        <f>'Europe Monthly'!$AH$171</f>
        <v>310.625</v>
      </c>
      <c r="AH46" s="274">
        <f>'Europe Monthly'!$AH$172</f>
        <v>277.125</v>
      </c>
      <c r="AI46" s="274">
        <f>'Europe Monthly'!$AH$173</f>
        <v>279.5</v>
      </c>
      <c r="AJ46" s="274">
        <f>'Europe Monthly'!$AH$174</f>
        <v>283.75</v>
      </c>
      <c r="AK46" s="274">
        <f>'Europe Monthly'!$AH$175</f>
        <v>220</v>
      </c>
      <c r="AL46" s="274">
        <f>'Europe Monthly'!$AH$176</f>
        <v>207.5</v>
      </c>
      <c r="AM46" s="274">
        <f>'Europe Monthly'!$AH$177</f>
        <v>232.5</v>
      </c>
      <c r="AN46" s="274">
        <f>'Europe Monthly'!$AH$178</f>
        <v>248.75</v>
      </c>
      <c r="AO46" s="274">
        <f>'Europe Monthly'!$AH$179</f>
        <v>251.7</v>
      </c>
      <c r="AP46" s="274">
        <f>'Europe Monthly'!$AH$180</f>
        <v>208.75</v>
      </c>
      <c r="AQ46" s="274">
        <f>'Europe Monthly'!$AH$181</f>
        <v>211.625</v>
      </c>
      <c r="AR46" s="274">
        <f>'Europe Monthly'!$AH$182</f>
        <v>184.9</v>
      </c>
      <c r="AS46" s="274">
        <f>'Europe Monthly'!$AH$183</f>
        <v>151.875</v>
      </c>
      <c r="AT46" s="274">
        <f>'Europe Monthly'!$AH$184</f>
        <v>167.375</v>
      </c>
      <c r="AU46" s="274">
        <f>'Europe Monthly'!$AH$185</f>
        <v>160.30000000000001</v>
      </c>
      <c r="AV46" s="274">
        <f>'Europe Monthly'!$AH$186</f>
        <v>156.375</v>
      </c>
      <c r="AW46" s="274">
        <f>'Europe Monthly'!$AH$187</f>
        <v>147.75</v>
      </c>
      <c r="AX46" s="274">
        <f>'Europe Monthly'!$AH$188</f>
        <v>185.5</v>
      </c>
      <c r="AY46" s="274">
        <f>'Europe Monthly'!$AH$189</f>
        <v>237.5</v>
      </c>
      <c r="AZ46" s="274">
        <f>'Europe Monthly'!$AH$190</f>
        <v>290.7</v>
      </c>
      <c r="BA46" s="274">
        <f>'Europe Monthly'!$AH$191</f>
        <v>198.75</v>
      </c>
      <c r="BB46" s="274">
        <f>'Europe Monthly'!$AH$192</f>
        <v>191</v>
      </c>
      <c r="BC46" s="274">
        <f>'Europe Monthly'!$AH$193</f>
        <v>199.375</v>
      </c>
      <c r="BD46" s="274">
        <f>'Europe Monthly'!$AH$194</f>
        <v>188.5</v>
      </c>
      <c r="BE46" s="274">
        <f>'Europe Monthly'!$AH$195</f>
        <v>200</v>
      </c>
      <c r="BF46" s="274">
        <f>'Europe Monthly'!$AH$196</f>
        <v>235.625</v>
      </c>
      <c r="BG46" s="274">
        <f>'Europe Monthly'!$AH$197</f>
        <v>245.65199999999999</v>
      </c>
      <c r="BH46" s="274">
        <f>'Europe Monthly'!$AH$198</f>
        <v>244.35749999999999</v>
      </c>
      <c r="BI46" s="274">
        <f>'Europe Monthly'!$AH$199</f>
        <v>220.09750000000003</v>
      </c>
      <c r="BJ46" s="274">
        <f>'Europe Monthly'!$AH$200</f>
        <v>249.58400000000012</v>
      </c>
      <c r="BK46" s="274">
        <f>'Europe Monthly'!$AH$201</f>
        <v>235.06000000000014</v>
      </c>
      <c r="BL46" s="274">
        <f>'Europe Monthly'!$AH$202</f>
        <v>234.27000000000012</v>
      </c>
      <c r="BM46" s="274">
        <f>'Europe Monthly'!$AH$203</f>
        <v>238.77500000000018</v>
      </c>
      <c r="BN46" s="274">
        <f>'Europe Monthly'!$AH$204</f>
        <v>263.0250000000002</v>
      </c>
      <c r="BO46" s="274">
        <f>'Europe Monthly'!$AH$205</f>
        <v>298.43375000000009</v>
      </c>
      <c r="BP46" s="274">
        <f>'Europe Monthly'!$AH$206</f>
        <v>308.53375</v>
      </c>
      <c r="BQ46" s="274">
        <f>'Europe Monthly'!$AH$207</f>
        <v>268.67399999999998</v>
      </c>
      <c r="BR46" s="274">
        <f>'Europe Monthly'!$AH$208</f>
        <v>268.31249999999989</v>
      </c>
      <c r="BS46" s="274">
        <f>'Europe Monthly'!$AH$209</f>
        <v>306.26300000000003</v>
      </c>
      <c r="BT46" s="274">
        <f>'Europe Monthly'!$AH$210</f>
        <v>328.88749999999999</v>
      </c>
      <c r="BU46" s="274">
        <f>'Europe Monthly'!$AH$211</f>
        <v>307.66999999999996</v>
      </c>
      <c r="BV46" s="274">
        <f>'Europe Monthly'!$AH$212</f>
        <v>320.09749999999997</v>
      </c>
      <c r="BW46" s="274">
        <f>'Europe Monthly'!$AH$213</f>
        <v>322.29699999999991</v>
      </c>
      <c r="BX46" s="274">
        <f>'Europe Monthly'!$AH$214</f>
        <v>308.89625000000001</v>
      </c>
      <c r="BY46" s="274">
        <f>'Europe Monthly'!$AH$215</f>
        <v>309.27199999999988</v>
      </c>
      <c r="BZ46" s="274">
        <f>'Europe Monthly'!$AH$216</f>
        <v>305.09375</v>
      </c>
      <c r="CA46" s="274">
        <f>'Europe Monthly'!$AH$217</f>
        <v>278.65500000000009</v>
      </c>
      <c r="CB46" s="274">
        <f>'Europe Monthly'!$AH$218</f>
        <v>280.43</v>
      </c>
      <c r="CC46" s="274">
        <f>'Europe Monthly'!$AH$219</f>
        <v>288.59375000000011</v>
      </c>
      <c r="CD46" s="274">
        <f>'Europe Monthly'!$AH$220</f>
        <v>291.82300000000015</v>
      </c>
      <c r="CE46" s="274">
        <f>'Europe Monthly'!$AH$221</f>
        <v>272.10124999999999</v>
      </c>
      <c r="CF46" s="274">
        <f>'Europe Monthly'!$AH$222</f>
        <v>248.69249999999994</v>
      </c>
      <c r="CG46" s="274">
        <f>'Europe Monthly'!$AH$223</f>
        <v>282.24625000000003</v>
      </c>
      <c r="CH46" s="274">
        <f>'Europe Monthly'!$AH$224</f>
        <v>284.01000000000005</v>
      </c>
      <c r="CI46" s="274">
        <f>'Europe Monthly'!$AH$225</f>
        <v>174.84050000000002</v>
      </c>
      <c r="CJ46" s="274">
        <f>'Europe Monthly'!$AH$226</f>
        <v>174.28800000000001</v>
      </c>
      <c r="CK46" s="274">
        <f>'Europe Monthly'!$AH$227</f>
        <v>171.3845</v>
      </c>
      <c r="CL46" s="274">
        <f>'Europe Monthly'!$AH$228</f>
        <v>168.14130434779997</v>
      </c>
      <c r="CM46" s="274">
        <f>'Europe Monthly'!$AH$229</f>
        <v>170.10285714290001</v>
      </c>
      <c r="CN46" s="115"/>
      <c r="CO46" s="103">
        <f>BE46-'Price Table'!BE48</f>
        <v>0</v>
      </c>
      <c r="CP46" s="103">
        <f>BF46-'Price Table'!BF48</f>
        <v>0</v>
      </c>
      <c r="CQ46" s="103">
        <f>BG46-'Price Table'!BG48</f>
        <v>0</v>
      </c>
      <c r="CR46" s="103">
        <f>BH46-'Price Table'!BH48</f>
        <v>0</v>
      </c>
      <c r="CS46" s="103">
        <f>BI46-'Price Table'!BI48</f>
        <v>0</v>
      </c>
      <c r="CT46" s="103">
        <f>BJ46-'Price Table'!BJ48</f>
        <v>0</v>
      </c>
      <c r="CU46" s="103">
        <f>BK46-'Price Table'!BK48</f>
        <v>0</v>
      </c>
      <c r="CV46" s="82">
        <f>BK46-'[1]Price Forecasts (Monthly)'!BK42</f>
        <v>235.06000000000014</v>
      </c>
      <c r="CW46" s="82">
        <f>BL46-'[1]Price Forecasts (Monthly)'!BL42</f>
        <v>234.27000000000012</v>
      </c>
      <c r="CX46" s="82">
        <f>BM46-'[1]Price Forecasts (Monthly)'!BM42</f>
        <v>238.77500000000018</v>
      </c>
      <c r="CY46" s="82">
        <f>BN46-'[1]Price Forecasts (Monthly)'!BN42</f>
        <v>263.0250000000002</v>
      </c>
      <c r="CZ46" s="82">
        <f>BO46-'[1]Price Forecasts (Monthly)'!BO42</f>
        <v>298.43375000000009</v>
      </c>
      <c r="DA46" s="82">
        <f>BP46-'[1]Price Forecasts (Monthly)'!BP42</f>
        <v>308.53375</v>
      </c>
      <c r="DB46" s="82">
        <f>BQ46-'[1]Price Forecasts (Monthly)'!BQ42</f>
        <v>268.67399999999998</v>
      </c>
      <c r="DC46" s="82">
        <f>BR46-'[1]Price Forecasts (Monthly)'!BR42</f>
        <v>268.31249999999989</v>
      </c>
      <c r="DD46" s="82">
        <f>BS46-'[1]Price Forecasts (Monthly)'!BS42</f>
        <v>306.26300000000003</v>
      </c>
      <c r="DE46" s="82">
        <f>BT46-'[1]Price Forecasts (Monthly)'!BT42</f>
        <v>328.88749999999999</v>
      </c>
      <c r="DF46" s="82">
        <f>BU46-'[1]Price Forecasts (Monthly)'!BU42</f>
        <v>307.66999999999996</v>
      </c>
      <c r="DG46" s="82">
        <f>BV46-'[1]Price Forecasts (Monthly)'!BV42</f>
        <v>320.09749999999997</v>
      </c>
      <c r="DH46" s="82">
        <f>BW46-'[1]Price Forecasts (Monthly)'!BW42</f>
        <v>322.29699999999991</v>
      </c>
      <c r="DI46" s="156">
        <f>BX46-'[1]Price Forecasts (Monthly)'!BX46</f>
        <v>308.89625000000001</v>
      </c>
      <c r="DJ46" s="156">
        <f>BY46-'[1]Price Forecasts (Monthly)'!BY46</f>
        <v>309.27199999999988</v>
      </c>
      <c r="DK46" s="156">
        <f>BZ46-'[1]Price Forecasts (Monthly)'!BZ46</f>
        <v>305.09375</v>
      </c>
      <c r="DL46" s="156">
        <f>CA46-'[1]Price Forecasts (Monthly)'!CA46</f>
        <v>278.65500000000009</v>
      </c>
      <c r="DM46" s="156">
        <f>CB46-'[1]Price Forecasts (Monthly)'!CB46</f>
        <v>280.43</v>
      </c>
      <c r="DN46" s="156">
        <f>CC46-'[1]Price Forecasts (Monthly)'!CC46</f>
        <v>288.59375000000011</v>
      </c>
      <c r="DO46" s="156">
        <f>CD46-'[1]Price Forecasts (Monthly)'!CD46</f>
        <v>291.82300000000015</v>
      </c>
      <c r="DP46" s="156">
        <f>CE46-'[1]Price Forecasts (Monthly)'!CE46</f>
        <v>272.10124999999999</v>
      </c>
      <c r="DQ46" s="156">
        <f>CF46-'[1]Price Forecasts (Monthly)'!CF46</f>
        <v>248.69249999999994</v>
      </c>
      <c r="DR46" s="156">
        <f>CG46-'[1]Price Forecasts (Monthly)'!CG46</f>
        <v>282.24625000000003</v>
      </c>
      <c r="DS46" s="156">
        <f>CH46-'[1]Price Forecasts (Monthly)'!CH46</f>
        <v>284.01000000000005</v>
      </c>
      <c r="DT46" s="156">
        <f>CI46-'[1]Price Forecasts (Monthly)'!CI46</f>
        <v>174.84050000000002</v>
      </c>
      <c r="DU46" s="156">
        <f>CJ46-'[1]Price Forecasts (Monthly)'!CJ46</f>
        <v>174.28800000000001</v>
      </c>
      <c r="DV46" s="156">
        <f>CK46-'[1]Price Forecasts (Monthly)'!CK46</f>
        <v>171.3845</v>
      </c>
      <c r="DW46" s="70"/>
      <c r="DX46" s="70"/>
      <c r="DY46" s="70"/>
      <c r="DZ46" s="70"/>
      <c r="EA46" s="70"/>
      <c r="EB46" s="70"/>
      <c r="EC46" s="70"/>
      <c r="ED46" s="70"/>
      <c r="EE46" s="70"/>
      <c r="EF46" s="70"/>
      <c r="EG46" s="70"/>
      <c r="EH46" s="110"/>
      <c r="EI46" s="110"/>
      <c r="EJ46" s="110"/>
      <c r="EK46" s="110"/>
      <c r="EL46" s="110"/>
      <c r="EM46" s="110"/>
      <c r="EN46" s="110"/>
      <c r="EO46" s="110"/>
      <c r="EP46" s="110"/>
      <c r="EQ46" s="110">
        <f t="shared" si="0"/>
        <v>1</v>
      </c>
      <c r="ER46" s="110">
        <f t="shared" si="11"/>
        <v>1</v>
      </c>
      <c r="ES46" s="110">
        <f t="shared" si="12"/>
        <v>1</v>
      </c>
      <c r="ET46" s="110">
        <f t="shared" si="13"/>
        <v>1</v>
      </c>
      <c r="EU46" s="110">
        <f t="shared" si="14"/>
        <v>1</v>
      </c>
    </row>
    <row r="47" spans="1:151" ht="11.25" customHeight="1" thickTop="1">
      <c r="A47" s="885" t="s">
        <v>26</v>
      </c>
      <c r="B47" s="309" t="s">
        <v>26</v>
      </c>
      <c r="C47" s="310" t="s">
        <v>21</v>
      </c>
      <c r="D47" s="310" t="s">
        <v>1</v>
      </c>
      <c r="E47" s="310" t="s">
        <v>198</v>
      </c>
      <c r="F47" s="325">
        <f t="shared" si="4"/>
        <v>2636.4375</v>
      </c>
      <c r="G47" s="325">
        <f t="shared" si="5"/>
        <v>2212</v>
      </c>
      <c r="H47" s="325">
        <f t="shared" si="6"/>
        <v>1394.125</v>
      </c>
      <c r="I47" s="326">
        <f t="shared" si="7"/>
        <v>1407.5</v>
      </c>
      <c r="J47" s="326">
        <f t="shared" si="8"/>
        <v>1821.3541666666667</v>
      </c>
      <c r="K47" s="325"/>
      <c r="L47" s="325">
        <f>'Asia Monthly'!$E$150</f>
        <v>2902</v>
      </c>
      <c r="M47" s="325">
        <f>'Asia Monthly'!$E$151</f>
        <v>2905</v>
      </c>
      <c r="N47" s="325">
        <f>'Asia Monthly'!$E$152</f>
        <v>2851.25</v>
      </c>
      <c r="O47" s="325">
        <f>'Asia Monthly'!$E$153</f>
        <v>2722</v>
      </c>
      <c r="P47" s="325">
        <f>'Asia Monthly'!$E$154</f>
        <v>2598.75</v>
      </c>
      <c r="Q47" s="325">
        <f>'Asia Monthly'!$E$155</f>
        <v>2376.25</v>
      </c>
      <c r="R47" s="325">
        <f>'Asia Monthly'!$E$156</f>
        <v>2405</v>
      </c>
      <c r="S47" s="325">
        <f>'Asia Monthly'!$E$157</f>
        <v>2625</v>
      </c>
      <c r="T47" s="325">
        <f>'Asia Monthly'!$E$158</f>
        <v>2620</v>
      </c>
      <c r="U47" s="325">
        <f>'Asia Monthly'!$E$159</f>
        <v>2567</v>
      </c>
      <c r="V47" s="325">
        <f>'Asia Monthly'!$E$160</f>
        <v>2520</v>
      </c>
      <c r="W47" s="325">
        <f>'Asia Monthly'!$E$161</f>
        <v>2545</v>
      </c>
      <c r="X47" s="325">
        <f>'Asia Monthly'!$E$162</f>
        <v>2452.5</v>
      </c>
      <c r="Y47" s="325">
        <f>'Asia Monthly'!$E$163</f>
        <v>2432.5</v>
      </c>
      <c r="Z47" s="325">
        <f>'Asia Monthly'!$E$164</f>
        <v>2340</v>
      </c>
      <c r="AA47" s="325">
        <f>'Asia Monthly'!$E$165</f>
        <v>2306</v>
      </c>
      <c r="AB47" s="325">
        <f>'Asia Monthly'!$E$166</f>
        <v>2320</v>
      </c>
      <c r="AC47" s="325">
        <f>'Asia Monthly'!$E$167</f>
        <v>2280</v>
      </c>
      <c r="AD47" s="325">
        <f>'Asia Monthly'!$E$168</f>
        <v>2274</v>
      </c>
      <c r="AE47" s="325">
        <f>'Asia Monthly'!$E$169</f>
        <v>2222.5</v>
      </c>
      <c r="AF47" s="325">
        <f>'Asia Monthly'!$E$170</f>
        <v>2037</v>
      </c>
      <c r="AG47" s="325">
        <f>'Asia Monthly'!$E$171</f>
        <v>1950</v>
      </c>
      <c r="AH47" s="325">
        <f>'Asia Monthly'!$E$172</f>
        <v>2032.5</v>
      </c>
      <c r="AI47" s="325">
        <f>'Asia Monthly'!$E$173</f>
        <v>1897</v>
      </c>
      <c r="AJ47" s="325">
        <f>'Asia Monthly'!$E$174</f>
        <v>1843.75</v>
      </c>
      <c r="AK47" s="325">
        <f>'Asia Monthly'!$E$175</f>
        <v>1776.25</v>
      </c>
      <c r="AL47" s="325">
        <f>'Asia Monthly'!$E$176</f>
        <v>1654</v>
      </c>
      <c r="AM47" s="325">
        <f>'Asia Monthly'!$E$177</f>
        <v>1535</v>
      </c>
      <c r="AN47" s="325">
        <f>'Asia Monthly'!$E$178</f>
        <v>1460</v>
      </c>
      <c r="AO47" s="325">
        <f>'Asia Monthly'!$E$179</f>
        <v>1392</v>
      </c>
      <c r="AP47" s="325">
        <f>'Asia Monthly'!$E$180</f>
        <v>1200</v>
      </c>
      <c r="AQ47" s="325">
        <f>'Asia Monthly'!$E$181</f>
        <v>1280</v>
      </c>
      <c r="AR47" s="325">
        <f>'Asia Monthly'!$E$182</f>
        <v>1279</v>
      </c>
      <c r="AS47" s="325">
        <f>'Asia Monthly'!$E$183</f>
        <v>1185</v>
      </c>
      <c r="AT47" s="325">
        <f>'Asia Monthly'!$E$184</f>
        <v>1127.5</v>
      </c>
      <c r="AU47" s="325">
        <f>'Asia Monthly'!$E$185</f>
        <v>997</v>
      </c>
      <c r="AV47" s="325">
        <f>'Asia Monthly'!$E$186</f>
        <v>1002.5</v>
      </c>
      <c r="AW47" s="325">
        <f>'Asia Monthly'!$E$187</f>
        <v>1000</v>
      </c>
      <c r="AX47" s="325">
        <f>'Asia Monthly'!$E$188</f>
        <v>1190</v>
      </c>
      <c r="AY47" s="325">
        <f>'Asia Monthly'!$E$189</f>
        <v>1430</v>
      </c>
      <c r="AZ47" s="325">
        <f>'Asia Monthly'!$E$190</f>
        <v>1449</v>
      </c>
      <c r="BA47" s="325">
        <f>'Asia Monthly'!$E$191</f>
        <v>1305</v>
      </c>
      <c r="BB47" s="325">
        <f>'Asia Monthly'!$E$192</f>
        <v>1419</v>
      </c>
      <c r="BC47" s="325">
        <f>'Asia Monthly'!$E$193</f>
        <v>1532.5</v>
      </c>
      <c r="BD47" s="325">
        <f>'Asia Monthly'!$E$194</f>
        <v>1522</v>
      </c>
      <c r="BE47" s="325">
        <f>'Asia Monthly'!$E$195</f>
        <v>1577.5</v>
      </c>
      <c r="BF47" s="325">
        <f>'Asia Monthly'!$E$196</f>
        <v>1737.5</v>
      </c>
      <c r="BG47" s="325">
        <f>'Asia Monthly'!$E$197</f>
        <v>1725</v>
      </c>
      <c r="BH47" s="325">
        <f>'Asia Monthly'!$E$198</f>
        <v>1710</v>
      </c>
      <c r="BI47" s="325">
        <f>'Asia Monthly'!$E$199</f>
        <v>1778.75</v>
      </c>
      <c r="BJ47" s="325">
        <f>'Asia Monthly'!$E$200</f>
        <v>1806</v>
      </c>
      <c r="BK47" s="325">
        <f>'Asia Monthly'!$E$201</f>
        <v>1675</v>
      </c>
      <c r="BL47" s="325">
        <f>'Asia Monthly'!$E$202</f>
        <v>1545</v>
      </c>
      <c r="BM47" s="325">
        <f>'Asia Monthly'!$E$203</f>
        <v>1554</v>
      </c>
      <c r="BN47" s="325">
        <f>'Asia Monthly'!$E$204</f>
        <v>1800</v>
      </c>
      <c r="BO47" s="325">
        <f>'Asia Monthly'!$E$205</f>
        <v>1835</v>
      </c>
      <c r="BP47" s="325">
        <f>'Asia Monthly'!$E$206</f>
        <v>1838</v>
      </c>
      <c r="BQ47" s="325">
        <f>'Asia Monthly'!$E$207</f>
        <v>1835</v>
      </c>
      <c r="BR47" s="325">
        <f>'Asia Monthly'!$E$208</f>
        <v>2037.5</v>
      </c>
      <c r="BS47" s="325">
        <f>'Asia Monthly'!$E$209</f>
        <v>2442</v>
      </c>
      <c r="BT47" s="325">
        <f>'Asia Monthly'!$E$210</f>
        <v>2502.5</v>
      </c>
      <c r="BU47" s="325">
        <f>'Asia Monthly'!$E$211</f>
        <v>2415</v>
      </c>
      <c r="BV47" s="325">
        <f>'Asia Monthly'!$E$212</f>
        <v>2429</v>
      </c>
      <c r="BW47" s="325">
        <f>'Asia Monthly'!$E$213</f>
        <v>2256.25</v>
      </c>
      <c r="BX47" s="325">
        <f>'Asia Monthly'!$E$214</f>
        <v>2415</v>
      </c>
      <c r="BY47" s="325">
        <f>'Asia Monthly'!$E$215</f>
        <v>2293</v>
      </c>
      <c r="BZ47" s="325">
        <f>'Asia Monthly'!$E$216</f>
        <v>2323.75</v>
      </c>
      <c r="CA47" s="325">
        <f>'Asia Monthly'!$E$217</f>
        <v>2655</v>
      </c>
      <c r="CB47" s="325">
        <f>'Asia Monthly'!$E$218</f>
        <v>2708.75</v>
      </c>
      <c r="CC47" s="325">
        <f>'Asia Monthly'!$E$219</f>
        <v>2775</v>
      </c>
      <c r="CD47" s="325">
        <f>'Asia Monthly'!$E$220</f>
        <v>2743</v>
      </c>
      <c r="CE47" s="325">
        <f>'Asia Monthly'!$E$221</f>
        <v>2585</v>
      </c>
      <c r="CF47" s="325">
        <f>'Asia Monthly'!$E$222</f>
        <v>2682.5</v>
      </c>
      <c r="CG47" s="325">
        <f>'Asia Monthly'!$E$223</f>
        <v>2715</v>
      </c>
      <c r="CH47" s="325">
        <f>'Asia Monthly'!$E$224</f>
        <v>2692.5</v>
      </c>
      <c r="CI47" s="325">
        <f>'Asia Monthly'!$E$225</f>
        <v>2665</v>
      </c>
      <c r="CJ47" s="325">
        <f>'Asia Monthly'!$E$226</f>
        <v>2667.5</v>
      </c>
      <c r="CK47" s="325">
        <f>'Asia Monthly'!$E$227</f>
        <v>2667.5</v>
      </c>
      <c r="CL47" s="325">
        <f>'Asia Monthly'!$E$228</f>
        <v>2778.75</v>
      </c>
      <c r="CM47" s="325">
        <f>'Asia Monthly'!$E$229</f>
        <v>2750</v>
      </c>
      <c r="CN47" s="115"/>
      <c r="CO47" s="103">
        <f>BE47-'Price Table'!BE49</f>
        <v>0</v>
      </c>
      <c r="CP47" s="103">
        <f>BF47-'Price Table'!BF49</f>
        <v>0</v>
      </c>
      <c r="CQ47" s="103">
        <f>BG47-'Price Table'!BG49</f>
        <v>0</v>
      </c>
      <c r="CR47" s="103">
        <f>BH47-'Price Table'!BH49</f>
        <v>0</v>
      </c>
      <c r="CS47" s="103">
        <f>BI47-'Price Table'!BI49</f>
        <v>0</v>
      </c>
      <c r="CT47" s="103">
        <f>BJ47-'Price Table'!BJ49</f>
        <v>0</v>
      </c>
      <c r="CU47" s="103">
        <f>BK47-'Price Table'!BK49</f>
        <v>0</v>
      </c>
      <c r="CV47" s="82">
        <f>BK47-'[1]Price Forecasts (Monthly)'!BK47</f>
        <v>1675</v>
      </c>
      <c r="CW47" s="82">
        <f>BL47-'[1]Price Forecasts (Monthly)'!BL47</f>
        <v>1545</v>
      </c>
      <c r="CX47" s="82">
        <f>BM47-'[1]Price Forecasts (Monthly)'!BM47</f>
        <v>1554</v>
      </c>
      <c r="CY47" s="82">
        <f>BN47-'[1]Price Forecasts (Monthly)'!BN47</f>
        <v>1800</v>
      </c>
      <c r="CZ47" s="82">
        <f>BO47-'[1]Price Forecasts (Monthly)'!BO47</f>
        <v>1835</v>
      </c>
      <c r="DA47" s="82">
        <f>BP47-'[1]Price Forecasts (Monthly)'!BP47</f>
        <v>1838</v>
      </c>
      <c r="DB47" s="82">
        <f>BQ47-'[1]Price Forecasts (Monthly)'!BQ47</f>
        <v>1835</v>
      </c>
      <c r="DC47" s="82">
        <f>BR47-'[1]Price Forecasts (Monthly)'!BR47</f>
        <v>2037.5</v>
      </c>
      <c r="DD47" s="82">
        <f>BS47-'[1]Price Forecasts (Monthly)'!BS47</f>
        <v>2442</v>
      </c>
      <c r="DE47" s="82">
        <f>BT47-'[1]Price Forecasts (Monthly)'!BT47</f>
        <v>2502.5</v>
      </c>
      <c r="DF47" s="82">
        <f>BU47-'[1]Price Forecasts (Monthly)'!BU47</f>
        <v>2415</v>
      </c>
      <c r="DG47" s="82">
        <f>BV47-'[1]Price Forecasts (Monthly)'!BV47</f>
        <v>2429</v>
      </c>
      <c r="DH47" s="82">
        <f>BW47-'[1]Price Forecasts (Monthly)'!BW47</f>
        <v>2256.25</v>
      </c>
      <c r="DI47" s="156">
        <f>BX47-'[1]Price Forecasts (Monthly)'!BX47</f>
        <v>2415</v>
      </c>
      <c r="DJ47" s="156">
        <f>BY47-'[1]Price Forecasts (Monthly)'!BY47</f>
        <v>2293</v>
      </c>
      <c r="DK47" s="156">
        <f>BZ47-'[1]Price Forecasts (Monthly)'!BZ47</f>
        <v>2323.75</v>
      </c>
      <c r="DL47" s="156">
        <f>CA47-'[1]Price Forecasts (Monthly)'!CA47</f>
        <v>2655</v>
      </c>
      <c r="DM47" s="156">
        <f>CB47-'[1]Price Forecasts (Monthly)'!CB47</f>
        <v>2708.75</v>
      </c>
      <c r="DN47" s="156">
        <f>CC47-'[1]Price Forecasts (Monthly)'!CC47</f>
        <v>2775</v>
      </c>
      <c r="DO47" s="156">
        <f>CD47-'[1]Price Forecasts (Monthly)'!CD47</f>
        <v>2743</v>
      </c>
      <c r="DP47" s="156">
        <f>CE47-'[1]Price Forecasts (Monthly)'!CE47</f>
        <v>2585</v>
      </c>
      <c r="DQ47" s="156">
        <f>CF47-'[1]Price Forecasts (Monthly)'!CF47</f>
        <v>2682.5</v>
      </c>
      <c r="DR47" s="156">
        <f>CG47-'[1]Price Forecasts (Monthly)'!CG47</f>
        <v>2715</v>
      </c>
      <c r="DS47" s="156">
        <f>CH47-'[1]Price Forecasts (Monthly)'!CH47</f>
        <v>2692.5</v>
      </c>
      <c r="DT47" s="156">
        <f>CI47-'[1]Price Forecasts (Monthly)'!CI47</f>
        <v>2665</v>
      </c>
      <c r="DU47" s="156">
        <f>CJ47-'[1]Price Forecasts (Monthly)'!CJ47</f>
        <v>2667.5</v>
      </c>
      <c r="DV47" s="156">
        <f>CK47-'[1]Price Forecasts (Monthly)'!CK47</f>
        <v>2667.5</v>
      </c>
      <c r="DW47" s="70"/>
      <c r="DX47" s="70"/>
      <c r="DY47" s="70"/>
      <c r="DZ47" s="70"/>
      <c r="EA47" s="70"/>
      <c r="EB47" s="70"/>
      <c r="EC47" s="70"/>
      <c r="ED47" s="70"/>
      <c r="EE47" s="70"/>
      <c r="EF47" s="70"/>
      <c r="EG47" s="70"/>
      <c r="EH47" s="110"/>
      <c r="EI47" s="110"/>
      <c r="EJ47" s="110"/>
      <c r="EK47" s="110"/>
      <c r="EL47" s="110"/>
      <c r="EM47" s="110"/>
      <c r="EN47" s="110"/>
      <c r="EO47" s="110"/>
      <c r="EP47" s="110"/>
      <c r="EQ47" s="110">
        <f t="shared" si="0"/>
        <v>1</v>
      </c>
      <c r="ER47" s="110">
        <f t="shared" si="11"/>
        <v>1</v>
      </c>
      <c r="ES47" s="110">
        <f t="shared" si="12"/>
        <v>1</v>
      </c>
      <c r="ET47" s="110">
        <f t="shared" si="13"/>
        <v>1</v>
      </c>
      <c r="EU47" s="110">
        <f t="shared" si="14"/>
        <v>1</v>
      </c>
    </row>
    <row r="48" spans="1:151" ht="11.25" customHeight="1">
      <c r="A48" s="886"/>
      <c r="B48" s="315" t="s">
        <v>715</v>
      </c>
      <c r="C48" s="313" t="s">
        <v>140</v>
      </c>
      <c r="D48" s="313" t="s">
        <v>141</v>
      </c>
      <c r="E48" s="313" t="s">
        <v>30</v>
      </c>
      <c r="F48" s="327">
        <f t="shared" si="4"/>
        <v>332.96036957174624</v>
      </c>
      <c r="G48" s="327">
        <f t="shared" si="5"/>
        <v>243.97169479024117</v>
      </c>
      <c r="H48" s="327">
        <f t="shared" si="6"/>
        <v>154.32160437142235</v>
      </c>
      <c r="I48" s="328">
        <f t="shared" si="7"/>
        <v>178.66700566423728</v>
      </c>
      <c r="J48" s="328">
        <f t="shared" si="8"/>
        <v>254.34122555957288</v>
      </c>
      <c r="K48" s="327"/>
      <c r="L48" s="327">
        <f>'Asia Monthly'!$Q$150</f>
        <v>376.61530883314674</v>
      </c>
      <c r="M48" s="327">
        <f>'Asia Monthly'!$Q$151</f>
        <v>386.55537885415674</v>
      </c>
      <c r="N48" s="327">
        <f>'Asia Monthly'!$Q$152</f>
        <v>354.30048877601462</v>
      </c>
      <c r="O48" s="327">
        <f>'Asia Monthly'!$Q$153</f>
        <v>334.17546714411407</v>
      </c>
      <c r="P48" s="327">
        <f>'Asia Monthly'!$Q$154</f>
        <v>311.5489968500242</v>
      </c>
      <c r="Q48" s="327">
        <f>'Asia Monthly'!$Q$155</f>
        <v>290.21314803940106</v>
      </c>
      <c r="R48" s="327">
        <f>'Asia Monthly'!$Q$156</f>
        <v>304.00637723411211</v>
      </c>
      <c r="S48" s="327">
        <f>'Asia Monthly'!$Q$157</f>
        <v>325.21705741690414</v>
      </c>
      <c r="T48" s="327">
        <f>'Asia Monthly'!$Q$158</f>
        <v>325.08880081308735</v>
      </c>
      <c r="U48" s="327">
        <f>'Asia Monthly'!$Q$159</f>
        <v>322.59241630583631</v>
      </c>
      <c r="V48" s="327">
        <f>'Asia Monthly'!$Q$160</f>
        <v>332.46130369775346</v>
      </c>
      <c r="W48" s="327">
        <f>'Asia Monthly'!$Q$161</f>
        <v>332.74969089640445</v>
      </c>
      <c r="X48" s="327">
        <f>'Asia Monthly'!$Q$162</f>
        <v>317.93974986314106</v>
      </c>
      <c r="Y48" s="327">
        <f>'Asia Monthly'!$Q$163</f>
        <v>298.56892858580068</v>
      </c>
      <c r="Z48" s="327">
        <f>'Asia Monthly'!$Q$164</f>
        <v>270.93337125014034</v>
      </c>
      <c r="AA48" s="327">
        <f>'Asia Monthly'!$Q$165</f>
        <v>267.80559452962461</v>
      </c>
      <c r="AB48" s="327">
        <f>'Asia Monthly'!$Q$166</f>
        <v>246.64922289475544</v>
      </c>
      <c r="AC48" s="327">
        <f>'Asia Monthly'!$Q$167</f>
        <v>232.14279885847137</v>
      </c>
      <c r="AD48" s="327">
        <f>'Asia Monthly'!$Q$168</f>
        <v>236.33609925770361</v>
      </c>
      <c r="AE48" s="327">
        <f>'Asia Monthly'!$Q$169</f>
        <v>231.76456638025834</v>
      </c>
      <c r="AF48" s="327">
        <f>'Asia Monthly'!$Q$170</f>
        <v>215.69889383296163</v>
      </c>
      <c r="AG48" s="327">
        <f>'Asia Monthly'!$Q$171</f>
        <v>213.56888808614482</v>
      </c>
      <c r="AH48" s="327">
        <f>'Asia Monthly'!$Q$172</f>
        <v>201.93886936263416</v>
      </c>
      <c r="AI48" s="327">
        <f>'Asia Monthly'!$Q$173</f>
        <v>194.31335458125781</v>
      </c>
      <c r="AJ48" s="327">
        <f>'Asia Monthly'!$Q$174</f>
        <v>191.40682285549144</v>
      </c>
      <c r="AK48" s="327">
        <f>'Asia Monthly'!$Q$175</f>
        <v>179.24711173733945</v>
      </c>
      <c r="AL48" s="327">
        <f>'Asia Monthly'!$Q$176</f>
        <v>165.29993567544776</v>
      </c>
      <c r="AM48" s="327">
        <f>'Asia Monthly'!$Q$177</f>
        <v>152.84517198393192</v>
      </c>
      <c r="AN48" s="327">
        <f>'Asia Monthly'!$Q$178</f>
        <v>163.36426993620682</v>
      </c>
      <c r="AO48" s="327">
        <f>'Asia Monthly'!$Q$179</f>
        <v>165.25172352248279</v>
      </c>
      <c r="AP48" s="327">
        <f>'Asia Monthly'!$Q$180</f>
        <v>146.57826829549086</v>
      </c>
      <c r="AQ48" s="327">
        <f>'Asia Monthly'!$Q$181</f>
        <v>149.41338390728049</v>
      </c>
      <c r="AR48" s="327">
        <f>'Asia Monthly'!$Q$182</f>
        <v>149.14809772422575</v>
      </c>
      <c r="AS48" s="327">
        <f>'Asia Monthly'!$Q$183</f>
        <v>142.0673926991193</v>
      </c>
      <c r="AT48" s="327">
        <f>'Asia Monthly'!$Q$184</f>
        <v>130.05577841190879</v>
      </c>
      <c r="AU48" s="327">
        <f>'Asia Monthly'!$Q$185</f>
        <v>117.18129570814276</v>
      </c>
      <c r="AV48" s="327">
        <f>'Asia Monthly'!$Q$186</f>
        <v>117.11472593569758</v>
      </c>
      <c r="AW48" s="327">
        <f>'Asia Monthly'!$Q$187</f>
        <v>124.97412845246421</v>
      </c>
      <c r="AX48" s="327">
        <f>'Asia Monthly'!$Q$188</f>
        <v>141.3567567352278</v>
      </c>
      <c r="AY48" s="327">
        <f>'Asia Monthly'!$Q$189</f>
        <v>152.0757876922134</v>
      </c>
      <c r="AZ48" s="327">
        <f>'Asia Monthly'!$Q$190</f>
        <v>163.81056181098182</v>
      </c>
      <c r="BA48" s="327">
        <f>'Asia Monthly'!$Q$191</f>
        <v>155.2787148457177</v>
      </c>
      <c r="BB48" s="327">
        <f>'Asia Monthly'!$Q$192</f>
        <v>161.98686986570715</v>
      </c>
      <c r="BC48" s="327">
        <f>'Asia Monthly'!$Q$193</f>
        <v>178.90791823851774</v>
      </c>
      <c r="BD48" s="327">
        <f>'Asia Monthly'!$Q$194</f>
        <v>192.27854550079695</v>
      </c>
      <c r="BE48" s="327">
        <f>'Asia Monthly'!$Q$195</f>
        <v>209.2139298148229</v>
      </c>
      <c r="BF48" s="327">
        <f>'Asia Monthly'!$Q$196</f>
        <v>265.73427471024712</v>
      </c>
      <c r="BG48" s="327">
        <f>'Asia Monthly'!$Q$197</f>
        <v>281.27185436845315</v>
      </c>
      <c r="BH48" s="327">
        <f>'Asia Monthly'!$Q$198</f>
        <v>268.72267859856771</v>
      </c>
      <c r="BI48" s="327">
        <f>'Asia Monthly'!$Q$199</f>
        <v>270.04001331414418</v>
      </c>
      <c r="BJ48" s="327">
        <f>'Asia Monthly'!$Q$200</f>
        <v>266.50394658439234</v>
      </c>
      <c r="BK48" s="327">
        <f>'Asia Monthly'!$Q$201</f>
        <v>252.45036361693539</v>
      </c>
      <c r="BL48" s="327">
        <f>'Asia Monthly'!$Q$202</f>
        <v>231.42711451889008</v>
      </c>
      <c r="BM48" s="327">
        <f>'Asia Monthly'!$Q$203</f>
        <v>211.39804099315165</v>
      </c>
      <c r="BN48" s="327">
        <f>'Asia Monthly'!$Q$204</f>
        <v>235.17733150995295</v>
      </c>
      <c r="BO48" s="327">
        <f>'Asia Monthly'!$Q$205</f>
        <v>269.45213558951372</v>
      </c>
      <c r="BP48" s="327">
        <f>'Asia Monthly'!$Q$206</f>
        <v>288.5519930560265</v>
      </c>
      <c r="BQ48" s="327">
        <f>'Asia Monthly'!$Q$207</f>
        <v>257.12083617516811</v>
      </c>
      <c r="BR48" s="327">
        <f>'Asia Monthly'!$Q$208</f>
        <v>228.35129252899827</v>
      </c>
      <c r="BS48" s="327">
        <f>'Asia Monthly'!$Q$209</f>
        <v>272.89896022913331</v>
      </c>
      <c r="BT48" s="327">
        <f>'Asia Monthly'!$Q$210</f>
        <v>291.49647570735101</v>
      </c>
      <c r="BU48" s="327">
        <f>'Asia Monthly'!$Q$211</f>
        <v>280.81229958059362</v>
      </c>
      <c r="BV48" s="327">
        <f>'Asia Monthly'!$Q$212</f>
        <v>276.88998363217837</v>
      </c>
      <c r="BW48" s="327">
        <f>'Asia Monthly'!$Q$213</f>
        <v>249.38287266773403</v>
      </c>
      <c r="BX48" s="327">
        <f>'Asia Monthly'!$Q$214</f>
        <v>256.37552805230865</v>
      </c>
      <c r="BY48" s="327">
        <f>'Asia Monthly'!$Q$215</f>
        <v>282.63735950426093</v>
      </c>
      <c r="BZ48" s="327">
        <f>'Asia Monthly'!$Q$216</f>
        <v>262.87481013311674</v>
      </c>
      <c r="CA48" s="327">
        <f>'Asia Monthly'!$Q$217</f>
        <v>275.75399600528061</v>
      </c>
      <c r="CB48" s="327">
        <f>'Asia Monthly'!$Q$218</f>
        <v>296.7755004337796</v>
      </c>
      <c r="CC48" s="327">
        <f>'Asia Monthly'!$Q$219</f>
        <v>293.5115504017337</v>
      </c>
      <c r="CD48" s="327">
        <f>'Asia Monthly'!$Q$220</f>
        <v>309.44801398347607</v>
      </c>
      <c r="CE48" s="327">
        <f>'Asia Monthly'!$Q$221</f>
        <v>273.04059855769395</v>
      </c>
      <c r="CF48" s="327">
        <f>'Asia Monthly'!$Q$222</f>
        <v>268.75899374284245</v>
      </c>
      <c r="CG48" s="327">
        <f>'Asia Monthly'!$Q$223</f>
        <v>291.01486975432334</v>
      </c>
      <c r="CH48" s="327">
        <f>'Asia Monthly'!$Q$224</f>
        <v>289.6557157785623</v>
      </c>
      <c r="CI48" s="327">
        <f>'Asia Monthly'!$Q$225</f>
        <v>290.88590457308851</v>
      </c>
      <c r="CJ48" s="327">
        <f>'Asia Monthly'!$Q$226</f>
        <v>309.71685370074067</v>
      </c>
      <c r="CK48" s="327">
        <f>'Asia Monthly'!$Q$227</f>
        <v>329.89906149707156</v>
      </c>
      <c r="CL48" s="327">
        <f>'Asia Monthly'!$Q$228</f>
        <v>335.59796695891634</v>
      </c>
      <c r="CM48" s="327">
        <f>'Asia Monthly'!$Q$229</f>
        <v>302.02861537915902</v>
      </c>
      <c r="CN48" s="115"/>
      <c r="CO48" s="103">
        <f>BE48-'Price Table'!BE50</f>
        <v>0</v>
      </c>
      <c r="CP48" s="103">
        <f>BF48-'Price Table'!BF50</f>
        <v>0</v>
      </c>
      <c r="CQ48" s="103">
        <f>BG48-'Price Table'!BG50</f>
        <v>0</v>
      </c>
      <c r="CR48" s="103">
        <f>BH48-'Price Table'!BH50</f>
        <v>0</v>
      </c>
      <c r="CS48" s="103">
        <f>BI48-'Price Table'!BI50</f>
        <v>0</v>
      </c>
      <c r="CT48" s="103">
        <f>BJ48-'Price Table'!BJ50</f>
        <v>0</v>
      </c>
      <c r="CU48" s="103">
        <f>BK48-'Price Table'!BK50</f>
        <v>0</v>
      </c>
      <c r="CV48" s="82">
        <f>BK48-'[1]Price Forecasts (Monthly)'!BK49</f>
        <v>252.45036361693539</v>
      </c>
      <c r="CW48" s="82">
        <f>BL48-'[1]Price Forecasts (Monthly)'!BL49</f>
        <v>231.42711451889008</v>
      </c>
      <c r="CX48" s="82">
        <f>BM48-'[1]Price Forecasts (Monthly)'!BM49</f>
        <v>211.39804099315165</v>
      </c>
      <c r="CY48" s="82">
        <f>BN48-'[1]Price Forecasts (Monthly)'!BN49</f>
        <v>235.17733150995295</v>
      </c>
      <c r="CZ48" s="82">
        <f>BO48-'[1]Price Forecasts (Monthly)'!BO49</f>
        <v>269.45213558951372</v>
      </c>
      <c r="DA48" s="82">
        <f>BP48-'[1]Price Forecasts (Monthly)'!BP49</f>
        <v>288.5519930560265</v>
      </c>
      <c r="DB48" s="82">
        <f>BQ48-'[1]Price Forecasts (Monthly)'!BQ49</f>
        <v>257.12083617516811</v>
      </c>
      <c r="DC48" s="82">
        <f>BR48-'[1]Price Forecasts (Monthly)'!BR49</f>
        <v>228.35129252899827</v>
      </c>
      <c r="DD48" s="82">
        <f>BS48-'[1]Price Forecasts (Monthly)'!BS49</f>
        <v>272.89896022913331</v>
      </c>
      <c r="DE48" s="82">
        <f>BT48-'[1]Price Forecasts (Monthly)'!BT49</f>
        <v>291.49647570735101</v>
      </c>
      <c r="DF48" s="82">
        <f>BU48-'[1]Price Forecasts (Monthly)'!BU49</f>
        <v>280.81229958059362</v>
      </c>
      <c r="DG48" s="82">
        <f>BV48-'[1]Price Forecasts (Monthly)'!BV49</f>
        <v>276.88998363217837</v>
      </c>
      <c r="DH48" s="82">
        <f>BW48-'[1]Price Forecasts (Monthly)'!BW48</f>
        <v>249.38287266773403</v>
      </c>
      <c r="DI48" s="156">
        <f>BX48-'[1]Price Forecasts (Monthly)'!BX48</f>
        <v>256.37552805230865</v>
      </c>
      <c r="DJ48" s="156">
        <f>BY48-'[1]Price Forecasts (Monthly)'!BY48</f>
        <v>282.63735950426093</v>
      </c>
      <c r="DK48" s="156">
        <f>BZ48-'[1]Price Forecasts (Monthly)'!BZ48</f>
        <v>262.87481013311674</v>
      </c>
      <c r="DL48" s="156">
        <f>CA48-'[1]Price Forecasts (Monthly)'!CA48</f>
        <v>275.75399600528061</v>
      </c>
      <c r="DM48" s="156">
        <f>CB48-'[1]Price Forecasts (Monthly)'!CB48</f>
        <v>296.7755004337796</v>
      </c>
      <c r="DN48" s="156">
        <f>CC48-'[1]Price Forecasts (Monthly)'!CC48</f>
        <v>293.5115504017337</v>
      </c>
      <c r="DO48" s="156">
        <f>CD48-'[1]Price Forecasts (Monthly)'!CD48</f>
        <v>309.44801398347607</v>
      </c>
      <c r="DP48" s="156">
        <f>CE48-'[1]Price Forecasts (Monthly)'!CE48</f>
        <v>273.04059855769395</v>
      </c>
      <c r="DQ48" s="156">
        <f>CF48-'[1]Price Forecasts (Monthly)'!CF48</f>
        <v>268.75899374284245</v>
      </c>
      <c r="DR48" s="156">
        <f>CG48-'[1]Price Forecasts (Monthly)'!CG48</f>
        <v>291.01486975432334</v>
      </c>
      <c r="DS48" s="156">
        <f>CH48-'[1]Price Forecasts (Monthly)'!CH48</f>
        <v>289.6557157785623</v>
      </c>
      <c r="DT48" s="156">
        <f>CI48-'[1]Price Forecasts (Monthly)'!CI48</f>
        <v>290.88590457308851</v>
      </c>
      <c r="DU48" s="156">
        <f>CJ48-'[1]Price Forecasts (Monthly)'!CJ48</f>
        <v>309.71685370074067</v>
      </c>
      <c r="DV48" s="156">
        <f>CK48-'[1]Price Forecasts (Monthly)'!CK48</f>
        <v>329.89906149707156</v>
      </c>
      <c r="DW48" s="70"/>
      <c r="DX48" s="70"/>
      <c r="DY48" s="70"/>
      <c r="DZ48" s="70"/>
      <c r="EA48" s="70"/>
      <c r="EB48" s="70"/>
      <c r="EC48" s="70"/>
      <c r="ED48" s="70"/>
      <c r="EE48" s="70"/>
      <c r="EF48" s="70"/>
      <c r="EG48" s="70"/>
      <c r="EH48" s="110"/>
      <c r="EI48" s="110"/>
      <c r="EJ48" s="110"/>
      <c r="EK48" s="110"/>
      <c r="EL48" s="110"/>
      <c r="EM48" s="110"/>
      <c r="EN48" s="110"/>
      <c r="EO48" s="110"/>
      <c r="EP48" s="110"/>
      <c r="EQ48" s="110">
        <f t="shared" si="0"/>
        <v>1</v>
      </c>
      <c r="ER48" s="110">
        <f t="shared" si="11"/>
        <v>1</v>
      </c>
      <c r="ES48" s="110">
        <f t="shared" si="12"/>
        <v>1</v>
      </c>
      <c r="ET48" s="110">
        <f t="shared" si="13"/>
        <v>1</v>
      </c>
      <c r="EU48" s="110">
        <f t="shared" si="14"/>
        <v>1</v>
      </c>
    </row>
    <row r="49" spans="1:151" ht="11.25" customHeight="1" thickBot="1">
      <c r="A49" s="887"/>
      <c r="B49" s="270" t="s">
        <v>373</v>
      </c>
      <c r="C49" s="271" t="s">
        <v>11</v>
      </c>
      <c r="D49" s="271" t="s">
        <v>25</v>
      </c>
      <c r="E49" s="271" t="s">
        <v>30</v>
      </c>
      <c r="F49" s="274">
        <f t="shared" si="4"/>
        <v>381.22916666666669</v>
      </c>
      <c r="G49" s="274">
        <f t="shared" si="5"/>
        <v>362.03125</v>
      </c>
      <c r="H49" s="274">
        <f t="shared" si="6"/>
        <v>292.82916666666665</v>
      </c>
      <c r="I49" s="273">
        <f t="shared" si="7"/>
        <v>206.21250000000001</v>
      </c>
      <c r="J49" s="273">
        <f t="shared" si="8"/>
        <v>270.97083333333336</v>
      </c>
      <c r="K49" s="274"/>
      <c r="L49" s="274">
        <f>'Asia Monthly'!$G$150</f>
        <v>406.5</v>
      </c>
      <c r="M49" s="274">
        <f>'Asia Monthly'!$G$151</f>
        <v>420</v>
      </c>
      <c r="N49" s="274">
        <f>'Asia Monthly'!$G$152</f>
        <v>420.625</v>
      </c>
      <c r="O49" s="274">
        <f>'Asia Monthly'!$G$153</f>
        <v>406.5</v>
      </c>
      <c r="P49" s="274">
        <f>'Asia Monthly'!$G$154</f>
        <v>351.25</v>
      </c>
      <c r="Q49" s="274">
        <f>'Asia Monthly'!$G$155</f>
        <v>345.625</v>
      </c>
      <c r="R49" s="274">
        <f>'Asia Monthly'!$G$156</f>
        <v>349.5</v>
      </c>
      <c r="S49" s="274">
        <f>'Asia Monthly'!$G$157</f>
        <v>361.875</v>
      </c>
      <c r="T49" s="274">
        <f>'Asia Monthly'!$G$158</f>
        <v>371.875</v>
      </c>
      <c r="U49" s="274">
        <f>'Asia Monthly'!$G$159</f>
        <v>366.2</v>
      </c>
      <c r="V49" s="274">
        <f>'Asia Monthly'!$G$160</f>
        <v>383</v>
      </c>
      <c r="W49" s="274">
        <f>'Asia Monthly'!$G$161</f>
        <v>391.8</v>
      </c>
      <c r="X49" s="274">
        <f>'Asia Monthly'!$G$162</f>
        <v>402.5</v>
      </c>
      <c r="Y49" s="274">
        <f>'Asia Monthly'!$G$163</f>
        <v>401.875</v>
      </c>
      <c r="Z49" s="274">
        <f>'Asia Monthly'!$G$164</f>
        <v>354</v>
      </c>
      <c r="AA49" s="274">
        <f>'Asia Monthly'!$G$165</f>
        <v>354</v>
      </c>
      <c r="AB49" s="274">
        <f>'Asia Monthly'!$G$166</f>
        <v>354</v>
      </c>
      <c r="AC49" s="274">
        <f>'Asia Monthly'!$G$167</f>
        <v>354</v>
      </c>
      <c r="AD49" s="274">
        <f>'Asia Monthly'!$G$168</f>
        <v>354</v>
      </c>
      <c r="AE49" s="274">
        <f>'Asia Monthly'!$G$169</f>
        <v>354</v>
      </c>
      <c r="AF49" s="274">
        <f>'Asia Monthly'!$G$170</f>
        <v>354</v>
      </c>
      <c r="AG49" s="274">
        <f>'Asia Monthly'!$G$171</f>
        <v>354</v>
      </c>
      <c r="AH49" s="274">
        <f>'Asia Monthly'!$G$172</f>
        <v>354</v>
      </c>
      <c r="AI49" s="274">
        <f>'Asia Monthly'!$G$173</f>
        <v>354</v>
      </c>
      <c r="AJ49" s="274">
        <f>'Asia Monthly'!$G$174</f>
        <v>354</v>
      </c>
      <c r="AK49" s="274">
        <f>'Asia Monthly'!$G$175</f>
        <v>354</v>
      </c>
      <c r="AL49" s="274">
        <f>'Asia Monthly'!$G$176</f>
        <v>354</v>
      </c>
      <c r="AM49" s="274">
        <f>'Asia Monthly'!$G$177</f>
        <v>354</v>
      </c>
      <c r="AN49" s="274">
        <f>'Asia Monthly'!$G$178</f>
        <v>354</v>
      </c>
      <c r="AO49" s="274">
        <f>'Asia Monthly'!$G$179</f>
        <v>354</v>
      </c>
      <c r="AP49" s="274">
        <f>'Asia Monthly'!$G$180</f>
        <v>354</v>
      </c>
      <c r="AQ49" s="274">
        <f>'Asia Monthly'!$G$181</f>
        <v>354</v>
      </c>
      <c r="AR49" s="274">
        <f>'Asia Monthly'!$G$182</f>
        <v>240.1</v>
      </c>
      <c r="AS49" s="274">
        <f>'Asia Monthly'!$G$183</f>
        <v>145.125</v>
      </c>
      <c r="AT49" s="274">
        <f>'Asia Monthly'!$G$184</f>
        <v>146.625</v>
      </c>
      <c r="AU49" s="274">
        <f>'Asia Monthly'!$G$185</f>
        <v>150.1</v>
      </c>
      <c r="AV49" s="274">
        <f>'Asia Monthly'!$G$186</f>
        <v>158.5</v>
      </c>
      <c r="AW49" s="274">
        <f>'Asia Monthly'!$G$187</f>
        <v>160.75</v>
      </c>
      <c r="AX49" s="274">
        <f>'Asia Monthly'!$G$188</f>
        <v>180.4</v>
      </c>
      <c r="AY49" s="274">
        <f>'Asia Monthly'!$G$189</f>
        <v>234.25</v>
      </c>
      <c r="AZ49" s="274">
        <f>'Asia Monthly'!$G$190</f>
        <v>240.3</v>
      </c>
      <c r="BA49" s="274">
        <f>'Asia Monthly'!$G$191</f>
        <v>196.5</v>
      </c>
      <c r="BB49" s="274">
        <f>'Asia Monthly'!$G$192</f>
        <v>201.6</v>
      </c>
      <c r="BC49" s="274">
        <f>'Asia Monthly'!$G$193</f>
        <v>217.25</v>
      </c>
      <c r="BD49" s="274">
        <f>'Asia Monthly'!$G$194</f>
        <v>203.2</v>
      </c>
      <c r="BE49" s="274">
        <f>'Asia Monthly'!$G$195</f>
        <v>195.5</v>
      </c>
      <c r="BF49" s="274">
        <f>'Asia Monthly'!$G$196</f>
        <v>235</v>
      </c>
      <c r="BG49" s="274">
        <f>'Asia Monthly'!$G$197</f>
        <v>251.3</v>
      </c>
      <c r="BH49" s="274">
        <f>'Asia Monthly'!$G$198</f>
        <v>252.125</v>
      </c>
      <c r="BI49" s="274">
        <f>'Asia Monthly'!$G$199</f>
        <v>247</v>
      </c>
      <c r="BJ49" s="274">
        <f>'Asia Monthly'!$G$200</f>
        <v>272.60000000000002</v>
      </c>
      <c r="BK49" s="274">
        <f>'Asia Monthly'!$G$201</f>
        <v>243.125</v>
      </c>
      <c r="BL49" s="274">
        <f>'Asia Monthly'!$G$202</f>
        <v>236.25</v>
      </c>
      <c r="BM49" s="274">
        <f>'Asia Monthly'!$G$203</f>
        <v>248.4</v>
      </c>
      <c r="BN49" s="274">
        <f>'Asia Monthly'!$G$204</f>
        <v>263.125</v>
      </c>
      <c r="BO49" s="274">
        <f>'Asia Monthly'!$G$205</f>
        <v>288.75</v>
      </c>
      <c r="BP49" s="274">
        <f>'Asia Monthly'!$G$206</f>
        <v>290.5</v>
      </c>
      <c r="BQ49" s="274">
        <f>'Asia Monthly'!$G$207</f>
        <v>281.875</v>
      </c>
      <c r="BR49" s="274">
        <f>'Asia Monthly'!$G$208</f>
        <v>300.5</v>
      </c>
      <c r="BS49" s="274">
        <f>'Asia Monthly'!$G$209</f>
        <v>327.39999999999998</v>
      </c>
      <c r="BT49" s="274">
        <f>'Asia Monthly'!$G$210</f>
        <v>351</v>
      </c>
      <c r="BU49" s="274">
        <f>'Asia Monthly'!$G$211</f>
        <v>328.125</v>
      </c>
      <c r="BV49" s="274">
        <f>'Asia Monthly'!$G$212</f>
        <v>356.3</v>
      </c>
      <c r="BW49" s="274">
        <f>'Asia Monthly'!$G$213</f>
        <v>337.25</v>
      </c>
      <c r="BX49" s="274">
        <f>'Asia Monthly'!$G$214</f>
        <v>342.875</v>
      </c>
      <c r="BY49" s="274">
        <f>'Asia Monthly'!$G$215</f>
        <v>331.7</v>
      </c>
      <c r="BZ49" s="274">
        <f>'Asia Monthly'!$G$216</f>
        <v>336</v>
      </c>
      <c r="CA49" s="274">
        <f>'Asia Monthly'!$G$217</f>
        <v>322.5</v>
      </c>
      <c r="CB49" s="274">
        <f>'Asia Monthly'!$G$218</f>
        <v>329.625</v>
      </c>
      <c r="CC49" s="274">
        <f>'Asia Monthly'!$G$219</f>
        <v>330.5</v>
      </c>
      <c r="CD49" s="274">
        <f>'Asia Monthly'!$G$220</f>
        <v>302.2</v>
      </c>
      <c r="CE49" s="274">
        <f>'Asia Monthly'!$G$221</f>
        <v>278.875</v>
      </c>
      <c r="CF49" s="274">
        <f>'Asia Monthly'!$G$222</f>
        <v>265.25</v>
      </c>
      <c r="CG49" s="274">
        <f>'Asia Monthly'!$G$223</f>
        <v>290.875</v>
      </c>
      <c r="CH49" s="274">
        <f>'Asia Monthly'!$G$224</f>
        <v>302.2</v>
      </c>
      <c r="CI49" s="274">
        <f>'Asia Monthly'!$G$225</f>
        <v>285.625</v>
      </c>
      <c r="CJ49" s="274">
        <f>'Asia Monthly'!$G$226</f>
        <v>281.2</v>
      </c>
      <c r="CK49" s="274">
        <f>'Asia Monthly'!$G$227</f>
        <v>276.375</v>
      </c>
      <c r="CL49" s="274">
        <f>'Asia Monthly'!$G$228</f>
        <v>279.29545454549998</v>
      </c>
      <c r="CM49" s="274">
        <f>'Asia Monthly'!$G$229</f>
        <v>273.45</v>
      </c>
      <c r="CN49" s="115"/>
      <c r="CO49" s="103">
        <f>BE49-'Price Table'!BE51</f>
        <v>0</v>
      </c>
      <c r="CP49" s="103">
        <f>BF49-'Price Table'!BF51</f>
        <v>0</v>
      </c>
      <c r="CQ49" s="103">
        <f>BG49-'Price Table'!BG51</f>
        <v>0</v>
      </c>
      <c r="CR49" s="103">
        <f>BH49-'Price Table'!BH51</f>
        <v>0</v>
      </c>
      <c r="CS49" s="103">
        <f>BI49-'Price Table'!BI51</f>
        <v>0</v>
      </c>
      <c r="CT49" s="103">
        <f>BJ49-'Price Table'!BJ51</f>
        <v>0</v>
      </c>
      <c r="CU49" s="103">
        <f>BK49-'Price Table'!BK51</f>
        <v>0</v>
      </c>
      <c r="CV49" s="82">
        <f>BK49-'[1]Price Forecasts (Monthly)'!BK50</f>
        <v>243.125</v>
      </c>
      <c r="CW49" s="82">
        <f>BL49-'[1]Price Forecasts (Monthly)'!BL50</f>
        <v>236.25</v>
      </c>
      <c r="CX49" s="82">
        <f>BM49-'[1]Price Forecasts (Monthly)'!BM50</f>
        <v>248.4</v>
      </c>
      <c r="CY49" s="82">
        <f>BN49-'[1]Price Forecasts (Monthly)'!BN50</f>
        <v>263.125</v>
      </c>
      <c r="CZ49" s="82">
        <f>BO49-'[1]Price Forecasts (Monthly)'!BO50</f>
        <v>288.75</v>
      </c>
      <c r="DA49" s="82">
        <f>BP49-'[1]Price Forecasts (Monthly)'!BP50</f>
        <v>290.5</v>
      </c>
      <c r="DB49" s="82">
        <f>BQ49-'[1]Price Forecasts (Monthly)'!BQ50</f>
        <v>281.875</v>
      </c>
      <c r="DC49" s="82">
        <f>BR49-'[1]Price Forecasts (Monthly)'!BR50</f>
        <v>300.5</v>
      </c>
      <c r="DD49" s="82">
        <f>BS49-'[1]Price Forecasts (Monthly)'!BS50</f>
        <v>327.39999999999998</v>
      </c>
      <c r="DE49" s="82">
        <f>BT49-'[1]Price Forecasts (Monthly)'!BT50</f>
        <v>351</v>
      </c>
      <c r="DF49" s="82">
        <f>BU49-'[1]Price Forecasts (Monthly)'!BU50</f>
        <v>328.125</v>
      </c>
      <c r="DG49" s="82">
        <f>BV49-'[1]Price Forecasts (Monthly)'!BV50</f>
        <v>356.3</v>
      </c>
      <c r="DH49" s="82"/>
      <c r="DI49" s="156">
        <f>BX49-'[1]Price Forecasts (Monthly)'!BX49</f>
        <v>342.875</v>
      </c>
      <c r="DJ49" s="156">
        <f>BY49-'[1]Price Forecasts (Monthly)'!BY49</f>
        <v>331.7</v>
      </c>
      <c r="DK49" s="156">
        <f>BZ49-'[1]Price Forecasts (Monthly)'!BZ49</f>
        <v>336</v>
      </c>
      <c r="DL49" s="156">
        <f>CA49-'[1]Price Forecasts (Monthly)'!CA49</f>
        <v>322.5</v>
      </c>
      <c r="DM49" s="156">
        <f>CB49-'[1]Price Forecasts (Monthly)'!CB49</f>
        <v>329.625</v>
      </c>
      <c r="DN49" s="156">
        <f>CC49-'[1]Price Forecasts (Monthly)'!CC49</f>
        <v>330.5</v>
      </c>
      <c r="DO49" s="156">
        <f>CD49-'[1]Price Forecasts (Monthly)'!CD49</f>
        <v>302.2</v>
      </c>
      <c r="DP49" s="156">
        <f>CE49-'[1]Price Forecasts (Monthly)'!CE49</f>
        <v>278.875</v>
      </c>
      <c r="DQ49" s="156">
        <f>CF49-'[1]Price Forecasts (Monthly)'!CF49</f>
        <v>265.25</v>
      </c>
      <c r="DR49" s="156">
        <f>CG49-'[1]Price Forecasts (Monthly)'!CG49</f>
        <v>290.875</v>
      </c>
      <c r="DS49" s="156">
        <f>CH49-'[1]Price Forecasts (Monthly)'!CH49</f>
        <v>302.2</v>
      </c>
      <c r="DT49" s="156">
        <f>CI49-'[1]Price Forecasts (Monthly)'!CI49</f>
        <v>285.625</v>
      </c>
      <c r="DU49" s="156">
        <f>CJ49-'[1]Price Forecasts (Monthly)'!CJ49</f>
        <v>281.2</v>
      </c>
      <c r="DV49" s="156">
        <f>CK49-'[1]Price Forecasts (Monthly)'!CK49</f>
        <v>276.375</v>
      </c>
      <c r="DW49" s="70"/>
      <c r="DX49" s="70"/>
      <c r="DY49" s="70"/>
      <c r="DZ49" s="70"/>
      <c r="EA49" s="70"/>
      <c r="EB49" s="70"/>
      <c r="EC49" s="70"/>
      <c r="ED49" s="70"/>
      <c r="EE49" s="70"/>
      <c r="EF49" s="70"/>
      <c r="EG49" s="70"/>
      <c r="EH49" s="110"/>
      <c r="EI49" s="110"/>
      <c r="EJ49" s="110"/>
      <c r="EK49" s="110"/>
      <c r="EL49" s="110"/>
      <c r="EM49" s="110"/>
      <c r="EN49" s="110"/>
      <c r="EO49" s="110"/>
      <c r="EP49" s="110"/>
      <c r="EQ49" s="110">
        <f t="shared" si="0"/>
        <v>1</v>
      </c>
      <c r="ER49" s="110">
        <f t="shared" si="11"/>
        <v>1</v>
      </c>
      <c r="ES49" s="110">
        <f t="shared" si="12"/>
        <v>1</v>
      </c>
      <c r="ET49" s="110">
        <f t="shared" si="13"/>
        <v>1</v>
      </c>
      <c r="EU49" s="110">
        <f t="shared" si="14"/>
        <v>1</v>
      </c>
    </row>
    <row r="50" spans="1:151" ht="11.25" customHeight="1" thickTop="1">
      <c r="A50" s="882" t="s">
        <v>239</v>
      </c>
      <c r="B50" s="309" t="s">
        <v>242</v>
      </c>
      <c r="C50" s="310" t="s">
        <v>8</v>
      </c>
      <c r="D50" s="310" t="s">
        <v>1</v>
      </c>
      <c r="E50" s="310" t="s">
        <v>28</v>
      </c>
      <c r="F50" s="325">
        <f t="shared" si="4"/>
        <v>33156.25</v>
      </c>
      <c r="G50" s="325">
        <f t="shared" si="5"/>
        <v>31576.041666666668</v>
      </c>
      <c r="H50" s="325">
        <f t="shared" si="6"/>
        <v>21591.666666666668</v>
      </c>
      <c r="I50" s="326">
        <f t="shared" si="7"/>
        <v>19533.333333333332</v>
      </c>
      <c r="J50" s="326">
        <f t="shared" si="8"/>
        <v>28918.75</v>
      </c>
      <c r="K50" s="325"/>
      <c r="L50" s="325">
        <f>'Asia Monthly'!$I$150</f>
        <v>29850</v>
      </c>
      <c r="M50" s="325">
        <f>'Asia Monthly'!$I$151</f>
        <v>32125</v>
      </c>
      <c r="N50" s="325">
        <f>'Asia Monthly'!$I$152</f>
        <v>34000</v>
      </c>
      <c r="O50" s="325">
        <f>'Asia Monthly'!$I$153</f>
        <v>32850</v>
      </c>
      <c r="P50" s="325">
        <f>'Asia Monthly'!$I$154</f>
        <v>32000</v>
      </c>
      <c r="Q50" s="325">
        <f>'Asia Monthly'!$I$155</f>
        <v>31625</v>
      </c>
      <c r="R50" s="325">
        <f>'Asia Monthly'!$I$156</f>
        <v>30950</v>
      </c>
      <c r="S50" s="325">
        <f>'Asia Monthly'!$I$157</f>
        <v>31875</v>
      </c>
      <c r="T50" s="325">
        <f>'Asia Monthly'!$I$158</f>
        <v>33625</v>
      </c>
      <c r="U50" s="325">
        <f>'Asia Monthly'!$I$159</f>
        <v>34250</v>
      </c>
      <c r="V50" s="325">
        <f>'Asia Monthly'!$I$160</f>
        <v>36875</v>
      </c>
      <c r="W50" s="325">
        <f>'Asia Monthly'!$I$161</f>
        <v>37850</v>
      </c>
      <c r="X50" s="325">
        <f>'Asia Monthly'!$I$162</f>
        <v>35750</v>
      </c>
      <c r="Y50" s="325">
        <f>'Asia Monthly'!$I$163</f>
        <v>34162.5</v>
      </c>
      <c r="Z50" s="325">
        <f>'Asia Monthly'!$I$164</f>
        <v>29375</v>
      </c>
      <c r="AA50" s="325">
        <f>'Asia Monthly'!$I$165</f>
        <v>30750</v>
      </c>
      <c r="AB50" s="325">
        <f>'Asia Monthly'!$I$166</f>
        <v>31625</v>
      </c>
      <c r="AC50" s="325">
        <f>'Asia Monthly'!$I$167</f>
        <v>31750</v>
      </c>
      <c r="AD50" s="325">
        <f>'Asia Monthly'!$I$168</f>
        <v>32750</v>
      </c>
      <c r="AE50" s="325">
        <f>'Asia Monthly'!$I$169</f>
        <v>32125</v>
      </c>
      <c r="AF50" s="325">
        <f>'Asia Monthly'!$I$170</f>
        <v>33250</v>
      </c>
      <c r="AG50" s="325">
        <f>'Asia Monthly'!$I$171</f>
        <v>30625</v>
      </c>
      <c r="AH50" s="325">
        <f>'Asia Monthly'!$I$172</f>
        <v>28500</v>
      </c>
      <c r="AI50" s="325">
        <f>'Asia Monthly'!$I$173</f>
        <v>28250</v>
      </c>
      <c r="AJ50" s="325">
        <f>'Asia Monthly'!$I$174</f>
        <v>26250</v>
      </c>
      <c r="AK50" s="325">
        <f>'Asia Monthly'!$I$175</f>
        <v>25375</v>
      </c>
      <c r="AL50" s="325">
        <f>'Asia Monthly'!$I$176</f>
        <v>23450</v>
      </c>
      <c r="AM50" s="325">
        <f>'Asia Monthly'!$I$177</f>
        <v>24375</v>
      </c>
      <c r="AN50" s="325">
        <f>'Asia Monthly'!$I$178</f>
        <v>25250</v>
      </c>
      <c r="AO50" s="325">
        <f>'Asia Monthly'!$I$179</f>
        <v>26050</v>
      </c>
      <c r="AP50" s="325">
        <f>'Asia Monthly'!$I$180</f>
        <v>23625</v>
      </c>
      <c r="AQ50" s="325">
        <f>'Asia Monthly'!$I$181</f>
        <v>22250</v>
      </c>
      <c r="AR50" s="325">
        <f>'Asia Monthly'!$I$182</f>
        <v>17950</v>
      </c>
      <c r="AS50" s="325">
        <f>'Asia Monthly'!$I$183</f>
        <v>15125</v>
      </c>
      <c r="AT50" s="325">
        <f>'Asia Monthly'!$I$184</f>
        <v>14250</v>
      </c>
      <c r="AU50" s="325">
        <f>'Asia Monthly'!$I$185</f>
        <v>15150</v>
      </c>
      <c r="AV50" s="325">
        <f>'Asia Monthly'!$I$186</f>
        <v>15250</v>
      </c>
      <c r="AW50" s="325">
        <f>'Asia Monthly'!$I$187</f>
        <v>15125</v>
      </c>
      <c r="AX50" s="325">
        <f>'Asia Monthly'!$I$188</f>
        <v>16750</v>
      </c>
      <c r="AY50" s="325">
        <f>'Asia Monthly'!$I$189</f>
        <v>21250</v>
      </c>
      <c r="AZ50" s="325">
        <f>'Asia Monthly'!$I$190</f>
        <v>23250</v>
      </c>
      <c r="BA50" s="325">
        <f>'Asia Monthly'!$I$191</f>
        <v>18750</v>
      </c>
      <c r="BB50" s="325">
        <f>'Asia Monthly'!$I$192</f>
        <v>17950</v>
      </c>
      <c r="BC50" s="325">
        <f>'Asia Monthly'!$I$193</f>
        <v>19125</v>
      </c>
      <c r="BD50" s="325">
        <f>'Asia Monthly'!$I$194</f>
        <v>19750</v>
      </c>
      <c r="BE50" s="325">
        <f>'Asia Monthly'!$I$195</f>
        <v>19000</v>
      </c>
      <c r="BF50" s="325">
        <f>'Asia Monthly'!$I$196</f>
        <v>22250</v>
      </c>
      <c r="BG50" s="325">
        <f>'Asia Monthly'!$I$197</f>
        <v>25950</v>
      </c>
      <c r="BH50" s="325">
        <f>'Asia Monthly'!$I$198</f>
        <v>27000</v>
      </c>
      <c r="BI50" s="325">
        <f>'Asia Monthly'!$I$199</f>
        <v>26250</v>
      </c>
      <c r="BJ50" s="325">
        <f>'Asia Monthly'!$I$200</f>
        <v>29350</v>
      </c>
      <c r="BK50" s="325">
        <f>'Asia Monthly'!$I$201</f>
        <v>27875</v>
      </c>
      <c r="BL50" s="325">
        <f>'Asia Monthly'!$I$202</f>
        <v>23375</v>
      </c>
      <c r="BM50" s="325">
        <f>'Asia Monthly'!$I$203</f>
        <v>25350</v>
      </c>
      <c r="BN50" s="325">
        <f>'Asia Monthly'!$I$204</f>
        <v>27500</v>
      </c>
      <c r="BO50" s="325">
        <f>'Asia Monthly'!$I$205</f>
        <v>29750</v>
      </c>
      <c r="BP50" s="325">
        <f>'Asia Monthly'!$I$206</f>
        <v>32450</v>
      </c>
      <c r="BQ50" s="325">
        <f>'Asia Monthly'!$I$207</f>
        <v>31000</v>
      </c>
      <c r="BR50" s="325">
        <f>'Asia Monthly'!$I$208</f>
        <v>32375</v>
      </c>
      <c r="BS50" s="325">
        <f>'Asia Monthly'!$I$209</f>
        <v>34750</v>
      </c>
      <c r="BT50" s="325">
        <f>'Asia Monthly'!$I$210</f>
        <v>36000</v>
      </c>
      <c r="BU50" s="325">
        <f>'Asia Monthly'!$I$211</f>
        <v>35500</v>
      </c>
      <c r="BV50" s="325">
        <f>'Asia Monthly'!$I$212</f>
        <v>36125</v>
      </c>
      <c r="BW50" s="325">
        <f>'Asia Monthly'!$I$213</f>
        <v>33650</v>
      </c>
      <c r="BX50" s="325">
        <f>'Asia Monthly'!$I$214</f>
        <v>34250</v>
      </c>
      <c r="BY50" s="325">
        <f>'Asia Monthly'!$I$215</f>
        <v>35650</v>
      </c>
      <c r="BZ50" s="325">
        <f>'Asia Monthly'!$I$216</f>
        <v>34750</v>
      </c>
      <c r="CA50" s="325">
        <f>'Asia Monthly'!$I$217</f>
        <v>36150</v>
      </c>
      <c r="CB50" s="325">
        <f>'Asia Monthly'!$I$218</f>
        <v>36500</v>
      </c>
      <c r="CC50" s="325">
        <f>'Asia Monthly'!$I$219</f>
        <v>36750</v>
      </c>
      <c r="CD50" s="325">
        <f>'Asia Monthly'!$I$220</f>
        <v>34625</v>
      </c>
      <c r="CE50" s="325">
        <f>'Asia Monthly'!$I$221</f>
        <v>30750</v>
      </c>
      <c r="CF50" s="325">
        <f>'Asia Monthly'!$I$222</f>
        <v>30000</v>
      </c>
      <c r="CG50" s="325">
        <f>'Asia Monthly'!$I$223</f>
        <v>30500</v>
      </c>
      <c r="CH50" s="325">
        <f>'Asia Monthly'!$I$224</f>
        <v>33125</v>
      </c>
      <c r="CI50" s="325">
        <f>'Asia Monthly'!$I$225</f>
        <v>31500</v>
      </c>
      <c r="CJ50" s="325">
        <f>'Asia Monthly'!$I$226</f>
        <v>0</v>
      </c>
      <c r="CK50" s="325">
        <f>'Asia Monthly'!$I$227</f>
        <v>0</v>
      </c>
      <c r="CL50" s="325">
        <f>'Asia Monthly'!$I$228</f>
        <v>0</v>
      </c>
      <c r="CM50" s="325">
        <f>'Asia Monthly'!$I$229</f>
        <v>0</v>
      </c>
      <c r="CN50" s="115"/>
      <c r="CO50" s="103">
        <f>BE50-'Price Table'!BE52</f>
        <v>0</v>
      </c>
      <c r="CP50" s="103">
        <f>BF50-'Price Table'!BF52</f>
        <v>0</v>
      </c>
      <c r="CQ50" s="103">
        <f>BG50-'Price Table'!BG52</f>
        <v>0</v>
      </c>
      <c r="CR50" s="103">
        <f>BH50-'Price Table'!BH52</f>
        <v>0</v>
      </c>
      <c r="CS50" s="103">
        <f>BI50-'Price Table'!BI52</f>
        <v>0</v>
      </c>
      <c r="CT50" s="103">
        <f>BJ50-'Price Table'!BJ52</f>
        <v>0</v>
      </c>
      <c r="CU50" s="103">
        <f>BK50-'Price Table'!BK52</f>
        <v>0</v>
      </c>
      <c r="CV50" s="82">
        <f>BK50-'[1]Price Forecasts (Monthly)'!BK51</f>
        <v>27875</v>
      </c>
      <c r="CW50" s="82">
        <f>BL50-'[1]Price Forecasts (Monthly)'!BL51</f>
        <v>23375</v>
      </c>
      <c r="CX50" s="82">
        <f>BM50-'[1]Price Forecasts (Monthly)'!BM51</f>
        <v>25350</v>
      </c>
      <c r="CY50" s="82">
        <f>BN50-'[1]Price Forecasts (Monthly)'!BN51</f>
        <v>27500</v>
      </c>
      <c r="CZ50" s="82">
        <f>BO50-'[1]Price Forecasts (Monthly)'!BO51</f>
        <v>29750</v>
      </c>
      <c r="DA50" s="82">
        <f>BP50-'[1]Price Forecasts (Monthly)'!BP51</f>
        <v>32450</v>
      </c>
      <c r="DB50" s="82">
        <f>BQ50-'[1]Price Forecasts (Monthly)'!BQ51</f>
        <v>31000</v>
      </c>
      <c r="DC50" s="82">
        <f>BR50-'[1]Price Forecasts (Monthly)'!BR51</f>
        <v>32375</v>
      </c>
      <c r="DD50" s="82">
        <f>BS50-'[1]Price Forecasts (Monthly)'!BS51</f>
        <v>34750</v>
      </c>
      <c r="DE50" s="82">
        <f>BT50-'[1]Price Forecasts (Monthly)'!BT51</f>
        <v>36000</v>
      </c>
      <c r="DF50" s="82">
        <f>BU50-'[1]Price Forecasts (Monthly)'!BU51</f>
        <v>35500</v>
      </c>
      <c r="DG50" s="82">
        <f>BV50-'[1]Price Forecasts (Monthly)'!BV51</f>
        <v>36125</v>
      </c>
      <c r="DH50" s="82">
        <f>BW50-'[1]Price Forecasts (Monthly)'!BW50</f>
        <v>33650</v>
      </c>
      <c r="DI50" s="156">
        <f>BX50-'[1]Price Forecasts (Monthly)'!BX50</f>
        <v>34250</v>
      </c>
      <c r="DJ50" s="156">
        <f>BY50-'[1]Price Forecasts (Monthly)'!BY50</f>
        <v>35650</v>
      </c>
      <c r="DK50" s="156">
        <f>BZ50-'[1]Price Forecasts (Monthly)'!BZ50</f>
        <v>34750</v>
      </c>
      <c r="DL50" s="156">
        <f>CA50-'[1]Price Forecasts (Monthly)'!CA50</f>
        <v>36150</v>
      </c>
      <c r="DM50" s="156">
        <f>CB50-'[1]Price Forecasts (Monthly)'!CB50</f>
        <v>36500</v>
      </c>
      <c r="DN50" s="156">
        <f>CC50-'[1]Price Forecasts (Monthly)'!CC50</f>
        <v>36750</v>
      </c>
      <c r="DO50" s="156">
        <f>CD50-'[1]Price Forecasts (Monthly)'!CD50</f>
        <v>34625</v>
      </c>
      <c r="DP50" s="156">
        <f>CE50-'[1]Price Forecasts (Monthly)'!CE50</f>
        <v>30750</v>
      </c>
      <c r="DQ50" s="156">
        <f>CF50-'[1]Price Forecasts (Monthly)'!CF50</f>
        <v>30000</v>
      </c>
      <c r="DR50" s="156">
        <f>CG50-'[1]Price Forecasts (Monthly)'!CG50</f>
        <v>30500</v>
      </c>
      <c r="DS50" s="156">
        <f>CH50-'[1]Price Forecasts (Monthly)'!CH50</f>
        <v>33125</v>
      </c>
      <c r="DT50" s="156">
        <f>CI50-'[1]Price Forecasts (Monthly)'!CI50</f>
        <v>31500</v>
      </c>
      <c r="DU50" s="156">
        <f>CJ50-'[1]Price Forecasts (Monthly)'!CJ50</f>
        <v>0</v>
      </c>
      <c r="DV50" s="156">
        <f>CK50-'[1]Price Forecasts (Monthly)'!CK50</f>
        <v>0</v>
      </c>
      <c r="DW50" s="70"/>
      <c r="DX50" s="70"/>
      <c r="DY50" s="70"/>
      <c r="DZ50" s="70"/>
      <c r="EA50" s="70"/>
      <c r="EB50" s="70"/>
      <c r="EC50" s="70"/>
      <c r="ED50" s="70"/>
      <c r="EE50" s="70"/>
      <c r="EF50" s="70"/>
      <c r="EG50" s="70"/>
      <c r="EH50" s="110"/>
      <c r="EI50" s="110"/>
      <c r="EJ50" s="110"/>
      <c r="EK50" s="110"/>
      <c r="EL50" s="110"/>
      <c r="EM50" s="110"/>
      <c r="EN50" s="110"/>
      <c r="EO50" s="110"/>
      <c r="EP50" s="110"/>
      <c r="EQ50" s="110">
        <f t="shared" si="0"/>
        <v>1</v>
      </c>
      <c r="ER50" s="110">
        <f t="shared" si="11"/>
        <v>1</v>
      </c>
      <c r="ES50" s="110">
        <f t="shared" si="12"/>
        <v>1</v>
      </c>
      <c r="ET50" s="110" t="e">
        <f t="shared" si="13"/>
        <v>#DIV/0!</v>
      </c>
      <c r="EU50" s="110" t="e">
        <f t="shared" si="14"/>
        <v>#DIV/0!</v>
      </c>
    </row>
    <row r="51" spans="1:151" ht="11.25" customHeight="1">
      <c r="A51" s="883"/>
      <c r="B51" s="315" t="s">
        <v>243</v>
      </c>
      <c r="C51" s="313" t="s">
        <v>8</v>
      </c>
      <c r="D51" s="313" t="s">
        <v>1</v>
      </c>
      <c r="E51" s="313" t="s">
        <v>28</v>
      </c>
      <c r="F51" s="327">
        <f t="shared" si="4"/>
        <v>33672.916666666664</v>
      </c>
      <c r="G51" s="327">
        <f t="shared" si="5"/>
        <v>32333.333333333332</v>
      </c>
      <c r="H51" s="327">
        <f t="shared" si="6"/>
        <v>21789.583333333332</v>
      </c>
      <c r="I51" s="328">
        <f t="shared" si="7"/>
        <v>19712.5</v>
      </c>
      <c r="J51" s="328">
        <f t="shared" si="8"/>
        <v>28725.041666666668</v>
      </c>
      <c r="K51" s="327"/>
      <c r="L51" s="327">
        <f>'Asia Monthly'!$J$150</f>
        <v>29750</v>
      </c>
      <c r="M51" s="327">
        <f>'Asia Monthly'!$J$151</f>
        <v>32750</v>
      </c>
      <c r="N51" s="327">
        <f>'Asia Monthly'!$J$152</f>
        <v>34250</v>
      </c>
      <c r="O51" s="327">
        <f>'Asia Monthly'!$J$153</f>
        <v>33750</v>
      </c>
      <c r="P51" s="327">
        <f>'Asia Monthly'!$J$154</f>
        <v>33000</v>
      </c>
      <c r="Q51" s="327">
        <f>'Asia Monthly'!$J$155</f>
        <v>32250</v>
      </c>
      <c r="R51" s="327">
        <f>'Asia Monthly'!$J$156</f>
        <v>31450</v>
      </c>
      <c r="S51" s="327">
        <f>'Asia Monthly'!$J$157</f>
        <v>31375</v>
      </c>
      <c r="T51" s="327">
        <f>'Asia Monthly'!$J$158</f>
        <v>34125</v>
      </c>
      <c r="U51" s="327">
        <f>'Asia Monthly'!$J$159</f>
        <v>34750</v>
      </c>
      <c r="V51" s="327">
        <f>'Asia Monthly'!$J$160</f>
        <v>37375</v>
      </c>
      <c r="W51" s="327">
        <f>'Asia Monthly'!$J$161</f>
        <v>39250</v>
      </c>
      <c r="X51" s="327">
        <f>'Asia Monthly'!$J$162</f>
        <v>38125</v>
      </c>
      <c r="Y51" s="327">
        <f>'Asia Monthly'!$J$163</f>
        <v>35375</v>
      </c>
      <c r="Z51" s="327">
        <f>'Asia Monthly'!$J$164</f>
        <v>32125</v>
      </c>
      <c r="AA51" s="327">
        <f>'Asia Monthly'!$J$165</f>
        <v>31650</v>
      </c>
      <c r="AB51" s="327">
        <f>'Asia Monthly'!$J$166</f>
        <v>32125</v>
      </c>
      <c r="AC51" s="327">
        <f>'Asia Monthly'!$J$167</f>
        <v>31875</v>
      </c>
      <c r="AD51" s="327">
        <f>'Asia Monthly'!$J$168</f>
        <v>32750</v>
      </c>
      <c r="AE51" s="327">
        <f>'Asia Monthly'!$J$169</f>
        <v>32375</v>
      </c>
      <c r="AF51" s="327">
        <f>'Asia Monthly'!$J$170</f>
        <v>33150</v>
      </c>
      <c r="AG51" s="327">
        <f>'Asia Monthly'!$J$171</f>
        <v>31500</v>
      </c>
      <c r="AH51" s="327">
        <f>'Asia Monthly'!$J$172</f>
        <v>29000</v>
      </c>
      <c r="AI51" s="327">
        <f>'Asia Monthly'!$J$173</f>
        <v>27950</v>
      </c>
      <c r="AJ51" s="327">
        <f>'Asia Monthly'!$J$174</f>
        <v>25625</v>
      </c>
      <c r="AK51" s="327">
        <f>'Asia Monthly'!$J$175</f>
        <v>25125</v>
      </c>
      <c r="AL51" s="327">
        <f>'Asia Monthly'!$J$176</f>
        <v>24750</v>
      </c>
      <c r="AM51" s="327">
        <f>'Asia Monthly'!$J$177</f>
        <v>24250</v>
      </c>
      <c r="AN51" s="327">
        <f>'Asia Monthly'!$J$178</f>
        <v>24250</v>
      </c>
      <c r="AO51" s="327">
        <f>'Asia Monthly'!$J$179</f>
        <v>24850</v>
      </c>
      <c r="AP51" s="327">
        <f>'Asia Monthly'!$J$180</f>
        <v>24625</v>
      </c>
      <c r="AQ51" s="327">
        <f>'Asia Monthly'!$J$181</f>
        <v>23500</v>
      </c>
      <c r="AR51" s="327">
        <f>'Asia Monthly'!$J$182</f>
        <v>18750</v>
      </c>
      <c r="AS51" s="327">
        <f>'Asia Monthly'!$J$183</f>
        <v>15750</v>
      </c>
      <c r="AT51" s="327">
        <f>'Asia Monthly'!$J$184</f>
        <v>14750</v>
      </c>
      <c r="AU51" s="327">
        <f>'Asia Monthly'!$J$185</f>
        <v>15250</v>
      </c>
      <c r="AV51" s="327">
        <f>'Asia Monthly'!$J$186</f>
        <v>15375</v>
      </c>
      <c r="AW51" s="327">
        <f>'Asia Monthly'!$J$187</f>
        <v>15250</v>
      </c>
      <c r="AX51" s="327">
        <f>'Asia Monthly'!$J$188</f>
        <v>16350</v>
      </c>
      <c r="AY51" s="327">
        <f>'Asia Monthly'!$J$189</f>
        <v>21000</v>
      </c>
      <c r="AZ51" s="327">
        <f>'Asia Monthly'!$J$190</f>
        <v>23550</v>
      </c>
      <c r="BA51" s="327">
        <f>'Asia Monthly'!$J$191</f>
        <v>18875</v>
      </c>
      <c r="BB51" s="327">
        <f>'Asia Monthly'!$J$192</f>
        <v>18450</v>
      </c>
      <c r="BC51" s="327">
        <f>'Asia Monthly'!$J$193</f>
        <v>19375</v>
      </c>
      <c r="BD51" s="327">
        <f>'Asia Monthly'!$J$194</f>
        <v>19750</v>
      </c>
      <c r="BE51" s="327">
        <f>'Asia Monthly'!$J$195</f>
        <v>19750</v>
      </c>
      <c r="BF51" s="327">
        <f>'Asia Monthly'!$J$196</f>
        <v>22875</v>
      </c>
      <c r="BG51" s="327">
        <f>'Asia Monthly'!$J$197</f>
        <v>25950</v>
      </c>
      <c r="BH51" s="327">
        <f>'Asia Monthly'!$J$198</f>
        <v>26750</v>
      </c>
      <c r="BI51" s="327">
        <f>'Asia Monthly'!$J$199</f>
        <v>26500</v>
      </c>
      <c r="BJ51" s="327">
        <f>'Asia Monthly'!$J$200</f>
        <v>28950</v>
      </c>
      <c r="BK51" s="327">
        <f>'Asia Monthly'!$J$201</f>
        <v>28375</v>
      </c>
      <c r="BL51" s="327">
        <f>'Asia Monthly'!$J$202</f>
        <v>24250</v>
      </c>
      <c r="BM51" s="327">
        <f>'Asia Monthly'!$J$203</f>
        <v>24650</v>
      </c>
      <c r="BN51" s="327">
        <f>'Asia Monthly'!$J$204</f>
        <v>25812.5</v>
      </c>
      <c r="BO51" s="327">
        <f>'Asia Monthly'!$J$205</f>
        <v>28375</v>
      </c>
      <c r="BP51" s="327">
        <f>'Asia Monthly'!$J$206</f>
        <v>31150</v>
      </c>
      <c r="BQ51" s="327">
        <f>'Asia Monthly'!$J$207</f>
        <v>31375</v>
      </c>
      <c r="BR51" s="327">
        <f>'Asia Monthly'!$J$208</f>
        <v>33063</v>
      </c>
      <c r="BS51" s="327">
        <f>'Asia Monthly'!$J$209</f>
        <v>35450</v>
      </c>
      <c r="BT51" s="327">
        <f>'Asia Monthly'!$J$210</f>
        <v>36250</v>
      </c>
      <c r="BU51" s="327">
        <f>'Asia Monthly'!$J$211</f>
        <v>35500</v>
      </c>
      <c r="BV51" s="327">
        <f>'Asia Monthly'!$J$212</f>
        <v>36125</v>
      </c>
      <c r="BW51" s="327">
        <f>'Asia Monthly'!$J$213</f>
        <v>34250</v>
      </c>
      <c r="BX51" s="327">
        <f>'Asia Monthly'!$J$214</f>
        <v>33750</v>
      </c>
      <c r="BY51" s="327">
        <f>'Asia Monthly'!$J$215</f>
        <v>34250</v>
      </c>
      <c r="BZ51" s="327">
        <f>'Asia Monthly'!$J$216</f>
        <v>34250</v>
      </c>
      <c r="CA51" s="327">
        <f>'Asia Monthly'!$J$217</f>
        <v>34650</v>
      </c>
      <c r="CB51" s="327">
        <f>'Asia Monthly'!$J$218</f>
        <v>35875</v>
      </c>
      <c r="CC51" s="327">
        <f>'Asia Monthly'!$J$219</f>
        <v>36750</v>
      </c>
      <c r="CD51" s="327">
        <f>'Asia Monthly'!$J$220</f>
        <v>33650</v>
      </c>
      <c r="CE51" s="327">
        <f>'Asia Monthly'!$J$221</f>
        <v>30250</v>
      </c>
      <c r="CF51" s="327">
        <f>'Asia Monthly'!$J$222</f>
        <v>30125</v>
      </c>
      <c r="CG51" s="327">
        <f>'Asia Monthly'!$J$223</f>
        <v>30000</v>
      </c>
      <c r="CH51" s="327">
        <f>'Asia Monthly'!$J$224</f>
        <v>33625</v>
      </c>
      <c r="CI51" s="327">
        <f>'Asia Monthly'!$J$225</f>
        <v>32000</v>
      </c>
      <c r="CJ51" s="327">
        <f>'Asia Monthly'!$J$226</f>
        <v>0</v>
      </c>
      <c r="CK51" s="327">
        <f>'Asia Monthly'!$J$227</f>
        <v>0</v>
      </c>
      <c r="CL51" s="327">
        <f>'Asia Monthly'!$J$228</f>
        <v>0</v>
      </c>
      <c r="CM51" s="327">
        <f>'Asia Monthly'!$J$229</f>
        <v>0</v>
      </c>
      <c r="CN51" s="115"/>
      <c r="CO51" s="103">
        <f>BE51-'Price Table'!BE53</f>
        <v>0</v>
      </c>
      <c r="CP51" s="103">
        <f>BF51-'Price Table'!BF53</f>
        <v>0</v>
      </c>
      <c r="CQ51" s="103">
        <f>BG51-'Price Table'!BG53</f>
        <v>0</v>
      </c>
      <c r="CR51" s="103">
        <f>BH51-'Price Table'!BH53</f>
        <v>0</v>
      </c>
      <c r="CS51" s="103">
        <f>BI51-'Price Table'!BI53</f>
        <v>0</v>
      </c>
      <c r="CT51" s="103">
        <f>BJ51-'Price Table'!BJ53</f>
        <v>0</v>
      </c>
      <c r="CU51" s="103">
        <f>BK51-'Price Table'!BK53</f>
        <v>0</v>
      </c>
      <c r="CV51" s="82">
        <f>BK51-'[1]Price Forecasts (Monthly)'!BK52</f>
        <v>28375</v>
      </c>
      <c r="CW51" s="82">
        <f>BL51-'[1]Price Forecasts (Monthly)'!BL52</f>
        <v>24250</v>
      </c>
      <c r="CX51" s="82">
        <f>BM51-'[1]Price Forecasts (Monthly)'!BM52</f>
        <v>24650</v>
      </c>
      <c r="CY51" s="82">
        <f>BN51-'[1]Price Forecasts (Monthly)'!BN52</f>
        <v>25812.5</v>
      </c>
      <c r="CZ51" s="82">
        <f>BO51-'[1]Price Forecasts (Monthly)'!BO52</f>
        <v>28375</v>
      </c>
      <c r="DA51" s="82">
        <f>BP51-'[1]Price Forecasts (Monthly)'!BP52</f>
        <v>31150</v>
      </c>
      <c r="DB51" s="82">
        <f>BQ51-'[1]Price Forecasts (Monthly)'!BQ52</f>
        <v>31375</v>
      </c>
      <c r="DC51" s="82">
        <f>BR51-'[1]Price Forecasts (Monthly)'!BR52</f>
        <v>33063</v>
      </c>
      <c r="DD51" s="82">
        <f>BS51-'[1]Price Forecasts (Monthly)'!BS52</f>
        <v>35450</v>
      </c>
      <c r="DE51" s="82">
        <f>BT51-'[1]Price Forecasts (Monthly)'!BT52</f>
        <v>36250</v>
      </c>
      <c r="DF51" s="82">
        <f>BU51-'[1]Price Forecasts (Monthly)'!BU52</f>
        <v>35500</v>
      </c>
      <c r="DG51" s="82">
        <f>BV51-'[1]Price Forecasts (Monthly)'!BV52</f>
        <v>36125</v>
      </c>
      <c r="DH51" s="82">
        <f>BW51-'[1]Price Forecasts (Monthly)'!BW51</f>
        <v>34250</v>
      </c>
      <c r="DI51" s="156">
        <f>BX51-'[1]Price Forecasts (Monthly)'!BX51</f>
        <v>33750</v>
      </c>
      <c r="DJ51" s="156">
        <f>BY51-'[1]Price Forecasts (Monthly)'!BY51</f>
        <v>34250</v>
      </c>
      <c r="DK51" s="156">
        <f>BZ51-'[1]Price Forecasts (Monthly)'!BZ51</f>
        <v>34250</v>
      </c>
      <c r="DL51" s="156">
        <f>CA51-'[1]Price Forecasts (Monthly)'!CA51</f>
        <v>34650</v>
      </c>
      <c r="DM51" s="156">
        <f>CB51-'[1]Price Forecasts (Monthly)'!CB51</f>
        <v>35875</v>
      </c>
      <c r="DN51" s="156">
        <f>CC51-'[1]Price Forecasts (Monthly)'!CC51</f>
        <v>36750</v>
      </c>
      <c r="DO51" s="156">
        <f>CD51-'[1]Price Forecasts (Monthly)'!CD51</f>
        <v>33650</v>
      </c>
      <c r="DP51" s="156">
        <f>CE51-'[1]Price Forecasts (Monthly)'!CE51</f>
        <v>30250</v>
      </c>
      <c r="DQ51" s="156">
        <f>CF51-'[1]Price Forecasts (Monthly)'!CF51</f>
        <v>30125</v>
      </c>
      <c r="DR51" s="156">
        <f>CG51-'[1]Price Forecasts (Monthly)'!CG51</f>
        <v>30000</v>
      </c>
      <c r="DS51" s="156">
        <f>CH51-'[1]Price Forecasts (Monthly)'!CH51</f>
        <v>33625</v>
      </c>
      <c r="DT51" s="156">
        <f>CI51-'[1]Price Forecasts (Monthly)'!CI51</f>
        <v>32000</v>
      </c>
      <c r="DU51" s="156">
        <f>CJ51-'[1]Price Forecasts (Monthly)'!CJ51</f>
        <v>0</v>
      </c>
      <c r="DV51" s="156">
        <f>CK51-'[1]Price Forecasts (Monthly)'!CK51</f>
        <v>0</v>
      </c>
      <c r="DW51" s="70"/>
      <c r="DX51" s="70"/>
      <c r="DY51" s="70"/>
      <c r="DZ51" s="70"/>
      <c r="EA51" s="70"/>
      <c r="EB51" s="70"/>
      <c r="EC51" s="70"/>
      <c r="ED51" s="70"/>
      <c r="EE51" s="70"/>
      <c r="EF51" s="70"/>
      <c r="EG51" s="70"/>
      <c r="EH51" s="110"/>
      <c r="EI51" s="110"/>
      <c r="EJ51" s="110"/>
      <c r="EK51" s="110"/>
      <c r="EL51" s="110"/>
      <c r="EM51" s="110"/>
      <c r="EN51" s="110"/>
      <c r="EO51" s="110"/>
      <c r="EP51" s="110"/>
      <c r="EQ51" s="110">
        <f t="shared" si="0"/>
        <v>1</v>
      </c>
      <c r="ER51" s="110">
        <f t="shared" si="11"/>
        <v>1</v>
      </c>
      <c r="ES51" s="110">
        <f t="shared" si="12"/>
        <v>1</v>
      </c>
      <c r="ET51" s="110" t="e">
        <f t="shared" si="13"/>
        <v>#DIV/0!</v>
      </c>
      <c r="EU51" s="110" t="e">
        <f t="shared" si="14"/>
        <v>#DIV/0!</v>
      </c>
    </row>
    <row r="52" spans="1:151" ht="11.25" customHeight="1">
      <c r="A52" s="883"/>
      <c r="B52" s="315" t="s">
        <v>704</v>
      </c>
      <c r="C52" s="313" t="s">
        <v>8</v>
      </c>
      <c r="D52" s="313" t="s">
        <v>31</v>
      </c>
      <c r="E52" s="313" t="s">
        <v>28</v>
      </c>
      <c r="F52" s="327">
        <f t="shared" si="4"/>
        <v>33275.208333333336</v>
      </c>
      <c r="G52" s="327">
        <f t="shared" si="5"/>
        <v>32295.625</v>
      </c>
      <c r="H52" s="327">
        <f t="shared" si="6"/>
        <v>21640.416666666668</v>
      </c>
      <c r="I52" s="328">
        <f t="shared" si="7"/>
        <v>20743.333333333332</v>
      </c>
      <c r="J52" s="328">
        <f t="shared" si="8"/>
        <v>29122.916666666668</v>
      </c>
      <c r="K52" s="327"/>
      <c r="L52" s="327">
        <f>'Asia Monthly'!$K$150</f>
        <v>31150</v>
      </c>
      <c r="M52" s="327">
        <f>'Asia Monthly'!$K$151</f>
        <v>33725</v>
      </c>
      <c r="N52" s="327">
        <f>'Asia Monthly'!$K$152</f>
        <v>34850</v>
      </c>
      <c r="O52" s="327">
        <f>'Asia Monthly'!$K$153</f>
        <v>33150</v>
      </c>
      <c r="P52" s="327">
        <f>'Asia Monthly'!$K$154</f>
        <v>32100</v>
      </c>
      <c r="Q52" s="327">
        <f>'Asia Monthly'!$K$155</f>
        <v>30875</v>
      </c>
      <c r="R52" s="327">
        <f>'Asia Monthly'!$K$156</f>
        <v>30900</v>
      </c>
      <c r="S52" s="327">
        <f>'Asia Monthly'!$K$157</f>
        <v>32662.5</v>
      </c>
      <c r="T52" s="327">
        <f>'Asia Monthly'!$K$158</f>
        <v>32687.5</v>
      </c>
      <c r="U52" s="327">
        <f>'Asia Monthly'!$K$159</f>
        <v>33410</v>
      </c>
      <c r="V52" s="327">
        <f>'Asia Monthly'!$K$160</f>
        <v>36612.5</v>
      </c>
      <c r="W52" s="327">
        <f>'Asia Monthly'!$K$161</f>
        <v>37180</v>
      </c>
      <c r="X52" s="327">
        <f>'Asia Monthly'!$K$162</f>
        <v>36037.5</v>
      </c>
      <c r="Y52" s="327">
        <f>'Asia Monthly'!$K$163</f>
        <v>33662.5</v>
      </c>
      <c r="Z52" s="327">
        <f>'Asia Monthly'!$K$164</f>
        <v>31475</v>
      </c>
      <c r="AA52" s="327">
        <f>'Asia Monthly'!$K$165</f>
        <v>32520</v>
      </c>
      <c r="AB52" s="327">
        <f>'Asia Monthly'!$K$166</f>
        <v>32662.5</v>
      </c>
      <c r="AC52" s="327">
        <f>'Asia Monthly'!$K$167</f>
        <v>33337.5</v>
      </c>
      <c r="AD52" s="327">
        <f>'Asia Monthly'!$K$168</f>
        <v>33610</v>
      </c>
      <c r="AE52" s="327">
        <f>'Asia Monthly'!$K$169</f>
        <v>32987.5</v>
      </c>
      <c r="AF52" s="327">
        <f>'Asia Monthly'!$K$170</f>
        <v>33780</v>
      </c>
      <c r="AG52" s="327">
        <f>'Asia Monthly'!$K$171</f>
        <v>30100</v>
      </c>
      <c r="AH52" s="327">
        <f>'Asia Monthly'!$K$172</f>
        <v>28625</v>
      </c>
      <c r="AI52" s="327">
        <f>'Asia Monthly'!$K$173</f>
        <v>28750</v>
      </c>
      <c r="AJ52" s="327">
        <f>'Asia Monthly'!$K$174</f>
        <v>26750</v>
      </c>
      <c r="AK52" s="327">
        <f>'Asia Monthly'!$K$175</f>
        <v>24450</v>
      </c>
      <c r="AL52" s="327">
        <f>'Asia Monthly'!$K$176</f>
        <v>23650</v>
      </c>
      <c r="AM52" s="327">
        <f>'Asia Monthly'!$K$177</f>
        <v>25287.5</v>
      </c>
      <c r="AN52" s="327">
        <f>'Asia Monthly'!$K$178</f>
        <v>25350</v>
      </c>
      <c r="AO52" s="327">
        <f>'Asia Monthly'!$K$179</f>
        <v>26810</v>
      </c>
      <c r="AP52" s="327">
        <f>'Asia Monthly'!$K$180</f>
        <v>23350</v>
      </c>
      <c r="AQ52" s="327">
        <f>'Asia Monthly'!$K$181</f>
        <v>21675</v>
      </c>
      <c r="AR52" s="327">
        <f>'Asia Monthly'!$K$182</f>
        <v>17950</v>
      </c>
      <c r="AS52" s="327">
        <f>'Asia Monthly'!$K$183</f>
        <v>14487.5</v>
      </c>
      <c r="AT52" s="327">
        <f>'Asia Monthly'!$K$184</f>
        <v>14375</v>
      </c>
      <c r="AU52" s="327">
        <f>'Asia Monthly'!$K$185</f>
        <v>15550</v>
      </c>
      <c r="AV52" s="327">
        <f>'Asia Monthly'!$K$186</f>
        <v>15750</v>
      </c>
      <c r="AW52" s="327">
        <f>'Asia Monthly'!$K$187</f>
        <v>16625</v>
      </c>
      <c r="AX52" s="327">
        <f>'Asia Monthly'!$K$188</f>
        <v>18770</v>
      </c>
      <c r="AY52" s="327">
        <f>'Asia Monthly'!$K$189</f>
        <v>23712.5</v>
      </c>
      <c r="AZ52" s="327">
        <f>'Asia Monthly'!$K$190</f>
        <v>25150</v>
      </c>
      <c r="BA52" s="327">
        <f>'Asia Monthly'!$K$191</f>
        <v>19750</v>
      </c>
      <c r="BB52" s="327">
        <f>'Asia Monthly'!$K$192</f>
        <v>18750</v>
      </c>
      <c r="BC52" s="327">
        <f>'Asia Monthly'!$K$193</f>
        <v>20312.5</v>
      </c>
      <c r="BD52" s="327">
        <f>'Asia Monthly'!$K$194</f>
        <v>20450</v>
      </c>
      <c r="BE52" s="327">
        <f>'Asia Monthly'!$K$195</f>
        <v>19625</v>
      </c>
      <c r="BF52" s="327">
        <f>'Asia Monthly'!$K$196</f>
        <v>23375</v>
      </c>
      <c r="BG52" s="327">
        <f>'Asia Monthly'!$K$197</f>
        <v>26650</v>
      </c>
      <c r="BH52" s="327">
        <f>'Asia Monthly'!$K$198</f>
        <v>27000</v>
      </c>
      <c r="BI52" s="327">
        <f>'Asia Monthly'!$K$199</f>
        <v>26500</v>
      </c>
      <c r="BJ52" s="327">
        <f>'Asia Monthly'!$K$200</f>
        <v>29050</v>
      </c>
      <c r="BK52" s="327">
        <f>'Asia Monthly'!$K$201</f>
        <v>26500</v>
      </c>
      <c r="BL52" s="327">
        <f>'Asia Monthly'!$K$202</f>
        <v>24625</v>
      </c>
      <c r="BM52" s="327">
        <f>'Asia Monthly'!$K$203</f>
        <v>25350</v>
      </c>
      <c r="BN52" s="327">
        <f>'Asia Monthly'!$K$204</f>
        <v>28125</v>
      </c>
      <c r="BO52" s="327">
        <f>'Asia Monthly'!$K$205</f>
        <v>31250</v>
      </c>
      <c r="BP52" s="327">
        <f>'Asia Monthly'!$K$206</f>
        <v>32450</v>
      </c>
      <c r="BQ52" s="327">
        <f>'Asia Monthly'!$K$207</f>
        <v>30875</v>
      </c>
      <c r="BR52" s="327">
        <f>'Asia Monthly'!$K$208</f>
        <v>32000</v>
      </c>
      <c r="BS52" s="327">
        <f>'Asia Monthly'!$K$209</f>
        <v>35750</v>
      </c>
      <c r="BT52" s="327">
        <f>'Asia Monthly'!$K$210</f>
        <v>36875</v>
      </c>
      <c r="BU52" s="327">
        <f>'Asia Monthly'!$K$211</f>
        <v>34875</v>
      </c>
      <c r="BV52" s="327">
        <f>'Asia Monthly'!$K$212</f>
        <v>37000</v>
      </c>
      <c r="BW52" s="327">
        <f>'Asia Monthly'!$K$213</f>
        <v>34450</v>
      </c>
      <c r="BX52" s="327">
        <f>'Asia Monthly'!$K$214</f>
        <v>34250</v>
      </c>
      <c r="BY52" s="327">
        <f>'Asia Monthly'!$K$215</f>
        <v>33750</v>
      </c>
      <c r="BZ52" s="327">
        <f>'Asia Monthly'!$K$216</f>
        <v>34625</v>
      </c>
      <c r="CA52" s="327">
        <f>'Asia Monthly'!$K$217</f>
        <v>34950</v>
      </c>
      <c r="CB52" s="327">
        <f>'Asia Monthly'!$K$218</f>
        <v>35250</v>
      </c>
      <c r="CC52" s="327">
        <f>'Asia Monthly'!$K$219</f>
        <v>35500</v>
      </c>
      <c r="CD52" s="327">
        <f>'Asia Monthly'!$K$220</f>
        <v>32550</v>
      </c>
      <c r="CE52" s="327">
        <f>'Asia Monthly'!$K$221</f>
        <v>29500</v>
      </c>
      <c r="CF52" s="327">
        <f>'Asia Monthly'!$K$222</f>
        <v>29125</v>
      </c>
      <c r="CG52" s="327">
        <f>'Asia Monthly'!$K$223</f>
        <v>30875</v>
      </c>
      <c r="CH52" s="327">
        <f>'Asia Monthly'!$K$224</f>
        <v>33625</v>
      </c>
      <c r="CI52" s="327">
        <f>'Asia Monthly'!$K$225</f>
        <v>32000</v>
      </c>
      <c r="CJ52" s="327">
        <f>'Asia Monthly'!$K$226</f>
        <v>0</v>
      </c>
      <c r="CK52" s="327">
        <f>'Asia Monthly'!$K$227</f>
        <v>0</v>
      </c>
      <c r="CL52" s="327">
        <f>'Asia Monthly'!$K$228</f>
        <v>0</v>
      </c>
      <c r="CM52" s="327">
        <f>'Asia Monthly'!$K$229</f>
        <v>0</v>
      </c>
      <c r="CN52" s="115"/>
      <c r="CO52" s="103">
        <f>BE52-'Price Table'!BE54</f>
        <v>0</v>
      </c>
      <c r="CP52" s="103">
        <f>BF52-'Price Table'!BF54</f>
        <v>0</v>
      </c>
      <c r="CQ52" s="103">
        <f>BG52-'Price Table'!BG54</f>
        <v>0</v>
      </c>
      <c r="CR52" s="103">
        <f>BH52-'Price Table'!BH54</f>
        <v>0</v>
      </c>
      <c r="CS52" s="103">
        <f>BI52-'Price Table'!BI54</f>
        <v>0</v>
      </c>
      <c r="CT52" s="103">
        <f>BJ52-'Price Table'!BJ54</f>
        <v>0</v>
      </c>
      <c r="CU52" s="103">
        <f>BK52-'Price Table'!BK54</f>
        <v>0</v>
      </c>
      <c r="CV52" s="82">
        <f>BK52-'[1]Price Forecasts (Monthly)'!BK53</f>
        <v>26500</v>
      </c>
      <c r="CW52" s="82">
        <f>BL52-'[1]Price Forecasts (Monthly)'!BL53</f>
        <v>24625</v>
      </c>
      <c r="CX52" s="82">
        <f>BM52-'[1]Price Forecasts (Monthly)'!BM53</f>
        <v>25350</v>
      </c>
      <c r="CY52" s="82">
        <f>BN52-'[1]Price Forecasts (Monthly)'!BN53</f>
        <v>28125</v>
      </c>
      <c r="CZ52" s="82">
        <f>BO52-'[1]Price Forecasts (Monthly)'!BO53</f>
        <v>31250</v>
      </c>
      <c r="DA52" s="82">
        <f>BP52-'[1]Price Forecasts (Monthly)'!BP53</f>
        <v>32450</v>
      </c>
      <c r="DB52" s="82">
        <f>BQ52-'[1]Price Forecasts (Monthly)'!BQ53</f>
        <v>30875</v>
      </c>
      <c r="DC52" s="82">
        <f>BR52-'[1]Price Forecasts (Monthly)'!BR53</f>
        <v>32000</v>
      </c>
      <c r="DD52" s="82">
        <f>BS52-'[1]Price Forecasts (Monthly)'!BS53</f>
        <v>35750</v>
      </c>
      <c r="DE52" s="82">
        <f>BT52-'[1]Price Forecasts (Monthly)'!BT53</f>
        <v>36875</v>
      </c>
      <c r="DF52" s="82">
        <f>BU52-'[1]Price Forecasts (Monthly)'!BU53</f>
        <v>34875</v>
      </c>
      <c r="DG52" s="82">
        <f>BV52-'[1]Price Forecasts (Monthly)'!BV53</f>
        <v>37000</v>
      </c>
      <c r="DH52" s="82">
        <f>BW52-'[1]Price Forecasts (Monthly)'!BW52</f>
        <v>34450</v>
      </c>
      <c r="DI52" s="156">
        <f>BX52-'[1]Price Forecasts (Monthly)'!BX52</f>
        <v>34250</v>
      </c>
      <c r="DJ52" s="156">
        <f>BY52-'[1]Price Forecasts (Monthly)'!BY52</f>
        <v>33750</v>
      </c>
      <c r="DK52" s="156">
        <f>BZ52-'[1]Price Forecasts (Monthly)'!BZ52</f>
        <v>34625</v>
      </c>
      <c r="DL52" s="156">
        <f>CA52-'[1]Price Forecasts (Monthly)'!CA52</f>
        <v>34950</v>
      </c>
      <c r="DM52" s="156">
        <f>CB52-'[1]Price Forecasts (Monthly)'!CB52</f>
        <v>35250</v>
      </c>
      <c r="DN52" s="156">
        <f>CC52-'[1]Price Forecasts (Monthly)'!CC52</f>
        <v>35500</v>
      </c>
      <c r="DO52" s="156">
        <f>CD52-'[1]Price Forecasts (Monthly)'!CD52</f>
        <v>32550</v>
      </c>
      <c r="DP52" s="156">
        <f>CE52-'[1]Price Forecasts (Monthly)'!CE52</f>
        <v>29500</v>
      </c>
      <c r="DQ52" s="156">
        <f>CF52-'[1]Price Forecasts (Monthly)'!CF52</f>
        <v>29125</v>
      </c>
      <c r="DR52" s="156">
        <f>CG52-'[1]Price Forecasts (Monthly)'!CG52</f>
        <v>30875</v>
      </c>
      <c r="DS52" s="156">
        <f>CH52-'[1]Price Forecasts (Monthly)'!CH52</f>
        <v>33625</v>
      </c>
      <c r="DT52" s="156">
        <f>CI52-'[1]Price Forecasts (Monthly)'!CI52</f>
        <v>32000</v>
      </c>
      <c r="DU52" s="156">
        <f>CJ52-'[1]Price Forecasts (Monthly)'!CJ52</f>
        <v>0</v>
      </c>
      <c r="DV52" s="156">
        <f>CK52-'[1]Price Forecasts (Monthly)'!CK52</f>
        <v>0</v>
      </c>
      <c r="DW52" s="70"/>
      <c r="DX52" s="70"/>
      <c r="DY52" s="70"/>
      <c r="DZ52" s="70"/>
      <c r="EA52" s="70"/>
      <c r="EB52" s="70"/>
      <c r="EC52" s="70"/>
      <c r="ED52" s="70"/>
      <c r="EE52" s="70"/>
      <c r="EF52" s="70"/>
      <c r="EG52" s="70"/>
      <c r="EH52" s="110"/>
      <c r="EI52" s="110"/>
      <c r="EJ52" s="110"/>
      <c r="EK52" s="110"/>
      <c r="EL52" s="110"/>
      <c r="EM52" s="110"/>
      <c r="EN52" s="110"/>
      <c r="EO52" s="110"/>
      <c r="EP52" s="110"/>
      <c r="EQ52" s="110">
        <f t="shared" si="0"/>
        <v>1</v>
      </c>
      <c r="ER52" s="110">
        <f t="shared" si="11"/>
        <v>1</v>
      </c>
      <c r="ES52" s="110">
        <f t="shared" si="12"/>
        <v>1</v>
      </c>
      <c r="ET52" s="110" t="e">
        <f t="shared" si="13"/>
        <v>#DIV/0!</v>
      </c>
      <c r="EU52" s="110" t="e">
        <f t="shared" si="14"/>
        <v>#DIV/0!</v>
      </c>
    </row>
    <row r="53" spans="1:151" ht="11.25" customHeight="1">
      <c r="A53" s="883"/>
      <c r="B53" s="315" t="s">
        <v>717</v>
      </c>
      <c r="C53" s="313" t="s">
        <v>4</v>
      </c>
      <c r="D53" s="313" t="s">
        <v>25</v>
      </c>
      <c r="E53" s="313" t="s">
        <v>30</v>
      </c>
      <c r="F53" s="327">
        <f t="shared" si="4"/>
        <v>388.82916666666671</v>
      </c>
      <c r="G53" s="327">
        <f t="shared" si="5"/>
        <v>361.6541666666667</v>
      </c>
      <c r="H53" s="327">
        <f t="shared" si="6"/>
        <v>232.43125000000001</v>
      </c>
      <c r="I53" s="328">
        <f t="shared" si="7"/>
        <v>232.35625000000002</v>
      </c>
      <c r="J53" s="328">
        <f t="shared" si="8"/>
        <v>302.02500000000003</v>
      </c>
      <c r="K53" s="327"/>
      <c r="L53" s="327">
        <f>'Asia Monthly'!$N$150</f>
        <v>407.8</v>
      </c>
      <c r="M53" s="327">
        <f>'Asia Monthly'!$N$151</f>
        <v>417.5</v>
      </c>
      <c r="N53" s="327">
        <f>'Asia Monthly'!$N$152</f>
        <v>422.75</v>
      </c>
      <c r="O53" s="327">
        <f>'Asia Monthly'!$N$153</f>
        <v>401.6</v>
      </c>
      <c r="P53" s="327">
        <f>'Asia Monthly'!$N$154</f>
        <v>376.125</v>
      </c>
      <c r="Q53" s="327">
        <f>'Asia Monthly'!$N$155</f>
        <v>362.25</v>
      </c>
      <c r="R53" s="327">
        <f>'Asia Monthly'!$N$156</f>
        <v>364.8</v>
      </c>
      <c r="S53" s="327">
        <f>'Asia Monthly'!$N$157</f>
        <v>363.875</v>
      </c>
      <c r="T53" s="327">
        <f>'Asia Monthly'!$N$158</f>
        <v>369.5</v>
      </c>
      <c r="U53" s="327">
        <f>'Asia Monthly'!$N$159</f>
        <v>372.4</v>
      </c>
      <c r="V53" s="327">
        <f>'Asia Monthly'!$N$160</f>
        <v>398.25</v>
      </c>
      <c r="W53" s="327">
        <f>'Asia Monthly'!$N$161</f>
        <v>409.1</v>
      </c>
      <c r="X53" s="327">
        <f>'Asia Monthly'!$N$162</f>
        <v>396.625</v>
      </c>
      <c r="Y53" s="327">
        <f>'Asia Monthly'!$N$163</f>
        <v>372.75</v>
      </c>
      <c r="Z53" s="327">
        <f>'Asia Monthly'!$N$164</f>
        <v>362.75</v>
      </c>
      <c r="AA53" s="327">
        <f>'Asia Monthly'!$N$165</f>
        <v>367.1</v>
      </c>
      <c r="AB53" s="327">
        <f>'Asia Monthly'!$N$166</f>
        <v>371</v>
      </c>
      <c r="AC53" s="327">
        <f>'Asia Monthly'!$N$167</f>
        <v>376</v>
      </c>
      <c r="AD53" s="327">
        <f>'Asia Monthly'!$N$168</f>
        <v>380.1</v>
      </c>
      <c r="AE53" s="327">
        <f>'Asia Monthly'!$N$169</f>
        <v>374.25</v>
      </c>
      <c r="AF53" s="327">
        <f>'Asia Monthly'!$N$170</f>
        <v>375.4</v>
      </c>
      <c r="AG53" s="327">
        <f>'Asia Monthly'!$N$171</f>
        <v>347.5</v>
      </c>
      <c r="AH53" s="327">
        <f>'Asia Monthly'!$N$172</f>
        <v>310.875</v>
      </c>
      <c r="AI53" s="327">
        <f>'Asia Monthly'!$N$173</f>
        <v>305.5</v>
      </c>
      <c r="AJ53" s="327">
        <f>'Asia Monthly'!$N$174</f>
        <v>301.875</v>
      </c>
      <c r="AK53" s="327">
        <f>'Asia Monthly'!$N$175</f>
        <v>259.875</v>
      </c>
      <c r="AL53" s="327">
        <f>'Asia Monthly'!$N$176</f>
        <v>250.1</v>
      </c>
      <c r="AM53" s="327">
        <f>'Asia Monthly'!$N$177</f>
        <v>252.5</v>
      </c>
      <c r="AN53" s="327">
        <f>'Asia Monthly'!$N$178</f>
        <v>256</v>
      </c>
      <c r="AO53" s="327">
        <f>'Asia Monthly'!$N$179</f>
        <v>267.7</v>
      </c>
      <c r="AP53" s="327">
        <f>'Asia Monthly'!$N$180</f>
        <v>238.125</v>
      </c>
      <c r="AQ53" s="327">
        <f>'Asia Monthly'!$N$181</f>
        <v>219.5</v>
      </c>
      <c r="AR53" s="327">
        <f>'Asia Monthly'!$N$182</f>
        <v>208.5</v>
      </c>
      <c r="AS53" s="327">
        <f>'Asia Monthly'!$N$183</f>
        <v>184.25</v>
      </c>
      <c r="AT53" s="327">
        <f>'Asia Monthly'!$N$184</f>
        <v>173.25</v>
      </c>
      <c r="AU53" s="327">
        <f>'Asia Monthly'!$N$185</f>
        <v>177.5</v>
      </c>
      <c r="AV53" s="327">
        <f>'Asia Monthly'!$N$186</f>
        <v>181</v>
      </c>
      <c r="AW53" s="327">
        <f>'Asia Monthly'!$N$187</f>
        <v>185.5</v>
      </c>
      <c r="AX53" s="327">
        <f>'Asia Monthly'!$N$188</f>
        <v>201.5</v>
      </c>
      <c r="AY53" s="327">
        <f>'Asia Monthly'!$N$189</f>
        <v>249.5</v>
      </c>
      <c r="AZ53" s="327">
        <f>'Asia Monthly'!$N$190</f>
        <v>282.5</v>
      </c>
      <c r="BA53" s="327">
        <f>'Asia Monthly'!$N$191</f>
        <v>232.375</v>
      </c>
      <c r="BB53" s="327">
        <f>'Asia Monthly'!$N$192</f>
        <v>227.1</v>
      </c>
      <c r="BC53" s="327">
        <f>'Asia Monthly'!$N$193</f>
        <v>226.5</v>
      </c>
      <c r="BD53" s="327">
        <f>'Asia Monthly'!$N$194</f>
        <v>229.5</v>
      </c>
      <c r="BE53" s="327">
        <f>'Asia Monthly'!$N$195</f>
        <v>226.25</v>
      </c>
      <c r="BF53" s="327">
        <f>'Asia Monthly'!$N$196</f>
        <v>268.25</v>
      </c>
      <c r="BG53" s="327">
        <f>'Asia Monthly'!$N$197</f>
        <v>278.3</v>
      </c>
      <c r="BH53" s="327">
        <f>'Asia Monthly'!$N$198</f>
        <v>280.5</v>
      </c>
      <c r="BI53" s="327">
        <f>'Asia Monthly'!$N$199</f>
        <v>269.5</v>
      </c>
      <c r="BJ53" s="327">
        <f>'Asia Monthly'!$N$200</f>
        <v>288.89999999999998</v>
      </c>
      <c r="BK53" s="327">
        <f>'Asia Monthly'!$N$201</f>
        <v>278</v>
      </c>
      <c r="BL53" s="327">
        <f>'Asia Monthly'!$N$202</f>
        <v>270.5</v>
      </c>
      <c r="BM53" s="327">
        <f>'Asia Monthly'!$N$203</f>
        <v>272.7</v>
      </c>
      <c r="BN53" s="327">
        <f>'Asia Monthly'!$N$204</f>
        <v>290.5</v>
      </c>
      <c r="BO53" s="327">
        <f>'Asia Monthly'!$N$205</f>
        <v>317.5</v>
      </c>
      <c r="BP53" s="327">
        <f>'Asia Monthly'!$N$206</f>
        <v>343.3</v>
      </c>
      <c r="BQ53" s="327">
        <f>'Asia Monthly'!$N$207</f>
        <v>329</v>
      </c>
      <c r="BR53" s="327">
        <f>'Asia Monthly'!$N$208</f>
        <v>327</v>
      </c>
      <c r="BS53" s="327">
        <f>'Asia Monthly'!$N$209</f>
        <v>356.9</v>
      </c>
      <c r="BT53" s="327">
        <f>'Asia Monthly'!$N$210</f>
        <v>376.75</v>
      </c>
      <c r="BU53" s="327">
        <f>'Asia Monthly'!$N$211</f>
        <v>368</v>
      </c>
      <c r="BV53" s="327">
        <f>'Asia Monthly'!$N$212</f>
        <v>388.5</v>
      </c>
      <c r="BW53" s="327">
        <f>'Asia Monthly'!$N$213</f>
        <v>382.5</v>
      </c>
      <c r="BX53" s="327">
        <f>'Asia Monthly'!$N$214</f>
        <v>365.5</v>
      </c>
      <c r="BY53" s="327">
        <f>'Asia Monthly'!$N$215</f>
        <v>358.7</v>
      </c>
      <c r="BZ53" s="327">
        <f>'Asia Monthly'!$N$216</f>
        <v>358.75</v>
      </c>
      <c r="CA53" s="327">
        <f>'Asia Monthly'!$N$217</f>
        <v>348.9</v>
      </c>
      <c r="CB53" s="327">
        <f>'Asia Monthly'!$N$218</f>
        <v>349.5</v>
      </c>
      <c r="CC53" s="327">
        <f>'Asia Monthly'!$N$219</f>
        <v>356.5</v>
      </c>
      <c r="CD53" s="327">
        <f>'Asia Monthly'!$N$220</f>
        <v>343.3</v>
      </c>
      <c r="CE53" s="327">
        <f>'Asia Monthly'!$N$221</f>
        <v>322.5</v>
      </c>
      <c r="CF53" s="327">
        <f>'Asia Monthly'!$N$222</f>
        <v>306.5</v>
      </c>
      <c r="CG53" s="327">
        <f>'Asia Monthly'!$N$223</f>
        <v>317.75</v>
      </c>
      <c r="CH53" s="327">
        <f>'Asia Monthly'!$N$224</f>
        <v>338.5</v>
      </c>
      <c r="CI53" s="327">
        <f>'Asia Monthly'!$N$225</f>
        <v>325.16172956467852</v>
      </c>
      <c r="CJ53" s="327">
        <f>'Asia Monthly'!$N$226</f>
        <v>0</v>
      </c>
      <c r="CK53" s="327">
        <f>'Asia Monthly'!$N$227</f>
        <v>0</v>
      </c>
      <c r="CL53" s="327">
        <f>'Asia Monthly'!$N$228</f>
        <v>0</v>
      </c>
      <c r="CM53" s="327">
        <f>'Asia Monthly'!$N$229</f>
        <v>0</v>
      </c>
      <c r="CN53" s="115"/>
      <c r="CO53" s="103">
        <f>BE53-'Price Table'!BE55</f>
        <v>0</v>
      </c>
      <c r="CP53" s="103">
        <f>BF53-'Price Table'!BF55</f>
        <v>0</v>
      </c>
      <c r="CQ53" s="103">
        <f>BG53-'Price Table'!BG55</f>
        <v>0</v>
      </c>
      <c r="CR53" s="103">
        <f>BH53-'Price Table'!BH55</f>
        <v>0</v>
      </c>
      <c r="CS53" s="103">
        <f>BI53-'Price Table'!BI55</f>
        <v>0</v>
      </c>
      <c r="CT53" s="103">
        <f>BJ53-'Price Table'!BJ55</f>
        <v>0</v>
      </c>
      <c r="CU53" s="103">
        <f>BK53-'Price Table'!BK55</f>
        <v>0</v>
      </c>
      <c r="CV53" s="82">
        <f>BK53-'[1]Price Forecasts (Monthly)'!BK54</f>
        <v>278</v>
      </c>
      <c r="CW53" s="82">
        <f>BL53-'[1]Price Forecasts (Monthly)'!BL54</f>
        <v>270.5</v>
      </c>
      <c r="CX53" s="82">
        <f>BM53-'[1]Price Forecasts (Monthly)'!BM54</f>
        <v>272.7</v>
      </c>
      <c r="CY53" s="82">
        <f>BN53-'[1]Price Forecasts (Monthly)'!BN54</f>
        <v>290.5</v>
      </c>
      <c r="CZ53" s="82">
        <f>BO53-'[1]Price Forecasts (Monthly)'!BO54</f>
        <v>317.5</v>
      </c>
      <c r="DA53" s="82">
        <f>BP53-'[1]Price Forecasts (Monthly)'!BP54</f>
        <v>343.3</v>
      </c>
      <c r="DB53" s="82">
        <f>BQ53-'[1]Price Forecasts (Monthly)'!BQ54</f>
        <v>329</v>
      </c>
      <c r="DC53" s="82">
        <f>BR53-'[1]Price Forecasts (Monthly)'!BR54</f>
        <v>327</v>
      </c>
      <c r="DD53" s="82">
        <f>BS53-'[1]Price Forecasts (Monthly)'!BS54</f>
        <v>356.9</v>
      </c>
      <c r="DE53" s="82">
        <f>BT53-'[1]Price Forecasts (Monthly)'!BT54</f>
        <v>376.75</v>
      </c>
      <c r="DF53" s="82">
        <f>BU53-'[1]Price Forecasts (Monthly)'!BU54</f>
        <v>368</v>
      </c>
      <c r="DG53" s="82">
        <f>BV53-'[1]Price Forecasts (Monthly)'!BV54</f>
        <v>388.5</v>
      </c>
      <c r="DH53" s="82">
        <f>BW53-'[1]Price Forecasts (Monthly)'!BW53</f>
        <v>382.5</v>
      </c>
      <c r="DI53" s="156">
        <f>BX53-'[1]Price Forecasts (Monthly)'!BX53</f>
        <v>365.5</v>
      </c>
      <c r="DJ53" s="156">
        <f>BY53-'[1]Price Forecasts (Monthly)'!BY53</f>
        <v>358.7</v>
      </c>
      <c r="DK53" s="156">
        <f>BZ53-'[1]Price Forecasts (Monthly)'!BZ53</f>
        <v>358.75</v>
      </c>
      <c r="DL53" s="156">
        <f>CA53-'[1]Price Forecasts (Monthly)'!CA53</f>
        <v>348.9</v>
      </c>
      <c r="DM53" s="156">
        <f>CB53-'[1]Price Forecasts (Monthly)'!CB53</f>
        <v>349.5</v>
      </c>
      <c r="DN53" s="156">
        <f>CC53-'[1]Price Forecasts (Monthly)'!CC53</f>
        <v>356.5</v>
      </c>
      <c r="DO53" s="156">
        <f>CD53-'[1]Price Forecasts (Monthly)'!CD53</f>
        <v>343.3</v>
      </c>
      <c r="DP53" s="156">
        <f>CE53-'[1]Price Forecasts (Monthly)'!CE53</f>
        <v>322.5</v>
      </c>
      <c r="DQ53" s="156">
        <f>CF53-'[1]Price Forecasts (Monthly)'!CF53</f>
        <v>306.5</v>
      </c>
      <c r="DR53" s="156">
        <f>CG53-'[1]Price Forecasts (Monthly)'!CG53</f>
        <v>317.75</v>
      </c>
      <c r="DS53" s="156">
        <f>CH53-'[1]Price Forecasts (Monthly)'!CH53</f>
        <v>338.5</v>
      </c>
      <c r="DT53" s="156">
        <f>CI53-'[1]Price Forecasts (Monthly)'!CI53</f>
        <v>325.16172956467852</v>
      </c>
      <c r="DU53" s="156">
        <f>CJ53-'[1]Price Forecasts (Monthly)'!CJ53</f>
        <v>0</v>
      </c>
      <c r="DV53" s="156">
        <f>CK53-'[1]Price Forecasts (Monthly)'!CK53</f>
        <v>0</v>
      </c>
      <c r="DW53" s="70"/>
      <c r="DX53" s="70"/>
      <c r="DY53" s="70"/>
      <c r="DZ53" s="70"/>
      <c r="EA53" s="70"/>
      <c r="EB53" s="70"/>
      <c r="EC53" s="70"/>
      <c r="ED53" s="70"/>
      <c r="EE53" s="70"/>
      <c r="EF53" s="70"/>
      <c r="EG53" s="70"/>
      <c r="EH53" s="110"/>
      <c r="EI53" s="110"/>
      <c r="EJ53" s="110"/>
      <c r="EK53" s="110"/>
      <c r="EL53" s="110"/>
      <c r="EM53" s="110"/>
      <c r="EN53" s="110"/>
      <c r="EO53" s="110"/>
      <c r="EP53" s="110"/>
      <c r="EQ53" s="110">
        <f t="shared" si="0"/>
        <v>1</v>
      </c>
      <c r="ER53" s="110">
        <f t="shared" si="11"/>
        <v>1</v>
      </c>
      <c r="ES53" s="110">
        <f t="shared" si="12"/>
        <v>1</v>
      </c>
      <c r="ET53" s="110" t="e">
        <f t="shared" si="13"/>
        <v>#DIV/0!</v>
      </c>
      <c r="EU53" s="110" t="e">
        <f t="shared" si="14"/>
        <v>#DIV/0!</v>
      </c>
    </row>
    <row r="54" spans="1:151" ht="11.25" customHeight="1">
      <c r="A54" s="883"/>
      <c r="B54" s="315" t="s">
        <v>371</v>
      </c>
      <c r="C54" s="313" t="s">
        <v>37</v>
      </c>
      <c r="D54" s="313" t="s">
        <v>1</v>
      </c>
      <c r="E54" s="313" t="s">
        <v>200</v>
      </c>
      <c r="F54" s="327">
        <f t="shared" si="4"/>
        <v>390447.91666666669</v>
      </c>
      <c r="G54" s="327">
        <f t="shared" si="5"/>
        <v>313166.66666666669</v>
      </c>
      <c r="H54" s="327">
        <f t="shared" si="6"/>
        <v>210906.25</v>
      </c>
      <c r="I54" s="328">
        <f t="shared" si="7"/>
        <v>221979.16666666666</v>
      </c>
      <c r="J54" s="328">
        <f t="shared" si="8"/>
        <v>262604.16666666669</v>
      </c>
      <c r="K54" s="327"/>
      <c r="L54" s="327">
        <f>'Asia Monthly'!$M$150</f>
        <v>395500</v>
      </c>
      <c r="M54" s="327">
        <f>'Asia Monthly'!$M$151</f>
        <v>415625</v>
      </c>
      <c r="N54" s="327">
        <f>'Asia Monthly'!$M$152</f>
        <v>416250</v>
      </c>
      <c r="O54" s="327">
        <f>'Asia Monthly'!$M$153</f>
        <v>399000</v>
      </c>
      <c r="P54" s="327">
        <f>'Asia Monthly'!$M$154</f>
        <v>385625</v>
      </c>
      <c r="Q54" s="327">
        <f>'Asia Monthly'!$M$155</f>
        <v>367500</v>
      </c>
      <c r="R54" s="327">
        <f>'Asia Monthly'!$M$156</f>
        <v>357000</v>
      </c>
      <c r="S54" s="327">
        <f>'Asia Monthly'!$M$157</f>
        <v>370000</v>
      </c>
      <c r="T54" s="327">
        <f>'Asia Monthly'!$M$158</f>
        <v>382500</v>
      </c>
      <c r="U54" s="327">
        <f>'Asia Monthly'!$M$159</f>
        <v>386000</v>
      </c>
      <c r="V54" s="327">
        <f>'Asia Monthly'!$M$160</f>
        <v>409375</v>
      </c>
      <c r="W54" s="327">
        <f>'Asia Monthly'!$M$161</f>
        <v>401000</v>
      </c>
      <c r="X54" s="327">
        <f>'Asia Monthly'!$M$162</f>
        <v>376250</v>
      </c>
      <c r="Y54" s="327">
        <f>'Asia Monthly'!$M$163</f>
        <v>358750</v>
      </c>
      <c r="Z54" s="327">
        <f>'Asia Monthly'!$M$164</f>
        <v>343750</v>
      </c>
      <c r="AA54" s="327">
        <f>'Asia Monthly'!$M$165</f>
        <v>326000</v>
      </c>
      <c r="AB54" s="327">
        <f>'Asia Monthly'!$M$166</f>
        <v>328750</v>
      </c>
      <c r="AC54" s="327">
        <f>'Asia Monthly'!$M$167</f>
        <v>320000</v>
      </c>
      <c r="AD54" s="327">
        <f>'Asia Monthly'!$M$168</f>
        <v>312000</v>
      </c>
      <c r="AE54" s="327">
        <f>'Asia Monthly'!$M$169</f>
        <v>305000</v>
      </c>
      <c r="AF54" s="327">
        <f>'Asia Monthly'!$M$170</f>
        <v>300000</v>
      </c>
      <c r="AG54" s="327">
        <f>'Asia Monthly'!$M$171</f>
        <v>270000</v>
      </c>
      <c r="AH54" s="327">
        <f>'Asia Monthly'!$M$172</f>
        <v>262500</v>
      </c>
      <c r="AI54" s="327">
        <f>'Asia Monthly'!$M$173</f>
        <v>255000</v>
      </c>
      <c r="AJ54" s="327">
        <f>'Asia Monthly'!$M$174</f>
        <v>245000</v>
      </c>
      <c r="AK54" s="327">
        <f>'Asia Monthly'!$M$175</f>
        <v>237500</v>
      </c>
      <c r="AL54" s="327">
        <f>'Asia Monthly'!$M$176</f>
        <v>225000</v>
      </c>
      <c r="AM54" s="327">
        <f>'Asia Monthly'!$M$177</f>
        <v>223750</v>
      </c>
      <c r="AN54" s="327">
        <f>'Asia Monthly'!$M$178</f>
        <v>220000</v>
      </c>
      <c r="AO54" s="327">
        <f>'Asia Monthly'!$M$179</f>
        <v>223000</v>
      </c>
      <c r="AP54" s="327">
        <f>'Asia Monthly'!$M$180</f>
        <v>236875</v>
      </c>
      <c r="AQ54" s="327">
        <f>'Asia Monthly'!$M$181</f>
        <v>223750</v>
      </c>
      <c r="AR54" s="327">
        <f>'Asia Monthly'!$M$182</f>
        <v>205000</v>
      </c>
      <c r="AS54" s="327">
        <f>'Asia Monthly'!$M$183</f>
        <v>182500</v>
      </c>
      <c r="AT54" s="327">
        <f>'Asia Monthly'!$M$184</f>
        <v>157500</v>
      </c>
      <c r="AU54" s="327">
        <f>'Asia Monthly'!$M$185</f>
        <v>151000</v>
      </c>
      <c r="AV54" s="327">
        <f>'Asia Monthly'!$M$186</f>
        <v>157500</v>
      </c>
      <c r="AW54" s="327">
        <f>'Asia Monthly'!$M$187</f>
        <v>165000</v>
      </c>
      <c r="AX54" s="327">
        <f>'Asia Monthly'!$M$188</f>
        <v>201000</v>
      </c>
      <c r="AY54" s="327">
        <f>'Asia Monthly'!$M$189</f>
        <v>217500</v>
      </c>
      <c r="AZ54" s="327">
        <f>'Asia Monthly'!$M$190</f>
        <v>254000</v>
      </c>
      <c r="BA54" s="327">
        <f>'Asia Monthly'!$M$191</f>
        <v>232500</v>
      </c>
      <c r="BB54" s="327">
        <f>'Asia Monthly'!$M$192</f>
        <v>215000</v>
      </c>
      <c r="BC54" s="327">
        <f>'Asia Monthly'!$M$193</f>
        <v>236250</v>
      </c>
      <c r="BD54" s="327">
        <f>'Asia Monthly'!$M$194</f>
        <v>255000</v>
      </c>
      <c r="BE54" s="327">
        <f>'Asia Monthly'!$M$195</f>
        <v>235000</v>
      </c>
      <c r="BF54" s="327">
        <f>'Asia Monthly'!$M$196</f>
        <v>250000</v>
      </c>
      <c r="BG54" s="327">
        <f>'Asia Monthly'!$M$197</f>
        <v>245000</v>
      </c>
      <c r="BH54" s="327">
        <f>'Asia Monthly'!$M$198</f>
        <v>245000</v>
      </c>
      <c r="BI54" s="327">
        <f>'Asia Monthly'!$M$199</f>
        <v>245000</v>
      </c>
      <c r="BJ54" s="327">
        <f>'Asia Monthly'!$M$200</f>
        <v>245000</v>
      </c>
      <c r="BK54" s="327">
        <f>'Asia Monthly'!$M$201</f>
        <v>271250</v>
      </c>
      <c r="BL54" s="327">
        <f>'Asia Monthly'!$M$202</f>
        <v>260000</v>
      </c>
      <c r="BM54" s="327">
        <f>'Asia Monthly'!$M$203</f>
        <v>265000</v>
      </c>
      <c r="BN54" s="327">
        <f>'Asia Monthly'!$M$204</f>
        <v>270000</v>
      </c>
      <c r="BO54" s="327">
        <f>'Asia Monthly'!$M$205</f>
        <v>270000</v>
      </c>
      <c r="BP54" s="327">
        <f>'Asia Monthly'!$M$206</f>
        <v>270000</v>
      </c>
      <c r="BQ54" s="327">
        <f>'Asia Monthly'!$M$207</f>
        <v>270000</v>
      </c>
      <c r="BR54" s="327">
        <f>'Asia Monthly'!$M$208</f>
        <v>270000</v>
      </c>
      <c r="BS54" s="327">
        <f>'Asia Monthly'!$M$209</f>
        <v>270000</v>
      </c>
      <c r="BT54" s="327">
        <f>'Asia Monthly'!$M$210</f>
        <v>300375</v>
      </c>
      <c r="BU54" s="327">
        <f>'Asia Monthly'!$M$211</f>
        <v>296962.2</v>
      </c>
      <c r="BV54" s="327">
        <f>'Asia Monthly'!$M$212</f>
        <v>346484.83999999997</v>
      </c>
      <c r="BW54" s="327">
        <f>'Asia Monthly'!$M$213</f>
        <v>354000</v>
      </c>
      <c r="BX54" s="327">
        <f>'Asia Monthly'!$M$214</f>
        <v>335000</v>
      </c>
      <c r="BY54" s="327">
        <f>'Asia Monthly'!$M$215</f>
        <v>320000</v>
      </c>
      <c r="BZ54" s="327">
        <f>'Asia Monthly'!$M$216</f>
        <v>358750</v>
      </c>
      <c r="CA54" s="327">
        <f>'Asia Monthly'!$M$217</f>
        <v>373000</v>
      </c>
      <c r="CB54" s="327">
        <f>'Asia Monthly'!$M$218</f>
        <v>380000</v>
      </c>
      <c r="CC54" s="327">
        <f>'Asia Monthly'!$M$219</f>
        <v>375000</v>
      </c>
      <c r="CD54" s="327">
        <f>'Asia Monthly'!$M$220</f>
        <v>357000</v>
      </c>
      <c r="CE54" s="327">
        <f>'Asia Monthly'!$M$221</f>
        <v>340000</v>
      </c>
      <c r="CF54" s="327">
        <f>'Asia Monthly'!$M$222</f>
        <v>352500</v>
      </c>
      <c r="CG54" s="327">
        <f>'Asia Monthly'!$M$223</f>
        <v>345000</v>
      </c>
      <c r="CH54" s="327">
        <f>'Asia Monthly'!$M$224</f>
        <v>337500</v>
      </c>
      <c r="CI54" s="327">
        <f>'Asia Monthly'!$M$225</f>
        <v>335000</v>
      </c>
      <c r="CJ54" s="327">
        <f>'Asia Monthly'!$M$226</f>
        <v>0</v>
      </c>
      <c r="CK54" s="327">
        <f>'Asia Monthly'!$M$227</f>
        <v>0</v>
      </c>
      <c r="CL54" s="327">
        <f>'Asia Monthly'!$M$228</f>
        <v>0</v>
      </c>
      <c r="CM54" s="327">
        <f>'Asia Monthly'!$M$229</f>
        <v>0</v>
      </c>
      <c r="CN54" s="115"/>
      <c r="CO54" s="103">
        <f>BE54-'Price Table'!BE56</f>
        <v>0</v>
      </c>
      <c r="CP54" s="103">
        <f>BF54-'Price Table'!BF56</f>
        <v>0</v>
      </c>
      <c r="CQ54" s="103">
        <f>BG54-'Price Table'!BG56</f>
        <v>0</v>
      </c>
      <c r="CR54" s="103">
        <f>BH54-'Price Table'!BH56</f>
        <v>0</v>
      </c>
      <c r="CS54" s="103">
        <f>BI54-'Price Table'!BI56</f>
        <v>0</v>
      </c>
      <c r="CT54" s="103">
        <f>BJ54-'Price Table'!BJ56</f>
        <v>0</v>
      </c>
      <c r="CU54" s="103">
        <f>BK54-'Price Table'!BK56</f>
        <v>0</v>
      </c>
      <c r="CV54" s="82">
        <f>BK54-'[1]Price Forecasts (Monthly)'!BK55</f>
        <v>271250</v>
      </c>
      <c r="CW54" s="82">
        <f>BL54-'[1]Price Forecasts (Monthly)'!BL55</f>
        <v>260000</v>
      </c>
      <c r="CX54" s="82">
        <f>BM54-'[1]Price Forecasts (Monthly)'!BM55</f>
        <v>265000</v>
      </c>
      <c r="CY54" s="82">
        <f>BN54-'[1]Price Forecasts (Monthly)'!BN55</f>
        <v>270000</v>
      </c>
      <c r="CZ54" s="82">
        <f>BO54-'[1]Price Forecasts (Monthly)'!BO55</f>
        <v>270000</v>
      </c>
      <c r="DA54" s="82">
        <f>BP54-'[1]Price Forecasts (Monthly)'!BP55</f>
        <v>270000</v>
      </c>
      <c r="DB54" s="82">
        <f>BQ54-'[1]Price Forecasts (Monthly)'!BQ55</f>
        <v>270000</v>
      </c>
      <c r="DC54" s="82">
        <f>BR54-'[1]Price Forecasts (Monthly)'!BR55</f>
        <v>270000</v>
      </c>
      <c r="DD54" s="82">
        <f>BS54-'[1]Price Forecasts (Monthly)'!BS55</f>
        <v>270000</v>
      </c>
      <c r="DE54" s="82">
        <f>BT54-'[1]Price Forecasts (Monthly)'!BT55</f>
        <v>300375</v>
      </c>
      <c r="DF54" s="82">
        <f>BU54-'[1]Price Forecasts (Monthly)'!BU55</f>
        <v>296962.2</v>
      </c>
      <c r="DG54" s="82">
        <f>BV54-'[1]Price Forecasts (Monthly)'!BV55</f>
        <v>346484.83999999997</v>
      </c>
      <c r="DH54" s="82">
        <f>BW54-'[1]Price Forecasts (Monthly)'!BW54</f>
        <v>354000</v>
      </c>
      <c r="DI54" s="156">
        <f>BX54-'[1]Price Forecasts (Monthly)'!BX54</f>
        <v>335000</v>
      </c>
      <c r="DJ54" s="156">
        <f>BY54-'[1]Price Forecasts (Monthly)'!BY54</f>
        <v>320000</v>
      </c>
      <c r="DK54" s="156">
        <f>BZ54-'[1]Price Forecasts (Monthly)'!BZ54</f>
        <v>358750</v>
      </c>
      <c r="DL54" s="156">
        <f>CA54-'[1]Price Forecasts (Monthly)'!CA54</f>
        <v>373000</v>
      </c>
      <c r="DM54" s="156">
        <f>CB54-'[1]Price Forecasts (Monthly)'!CB54</f>
        <v>380000</v>
      </c>
      <c r="DN54" s="156">
        <f>CC54-'[1]Price Forecasts (Monthly)'!CC54</f>
        <v>375000</v>
      </c>
      <c r="DO54" s="156">
        <f>CD54-'[1]Price Forecasts (Monthly)'!CD54</f>
        <v>357000</v>
      </c>
      <c r="DP54" s="156">
        <f>CE54-'[1]Price Forecasts (Monthly)'!CE54</f>
        <v>340000</v>
      </c>
      <c r="DQ54" s="156">
        <f>CF54-'[1]Price Forecasts (Monthly)'!CF54</f>
        <v>352500</v>
      </c>
      <c r="DR54" s="156">
        <f>CG54-'[1]Price Forecasts (Monthly)'!CG54</f>
        <v>345000</v>
      </c>
      <c r="DS54" s="156">
        <f>CH54-'[1]Price Forecasts (Monthly)'!CH54</f>
        <v>337500</v>
      </c>
      <c r="DT54" s="156">
        <f>CI54-'[1]Price Forecasts (Monthly)'!CI54</f>
        <v>335000</v>
      </c>
      <c r="DU54" s="156">
        <f>CJ54-'[1]Price Forecasts (Monthly)'!CJ54</f>
        <v>0</v>
      </c>
      <c r="DV54" s="156">
        <f>CK54-'[1]Price Forecasts (Monthly)'!CK54</f>
        <v>0</v>
      </c>
      <c r="DW54" s="70"/>
      <c r="DX54" s="70"/>
      <c r="DY54" s="70"/>
      <c r="DZ54" s="70"/>
      <c r="EA54" s="70"/>
      <c r="EB54" s="70"/>
      <c r="EC54" s="70"/>
      <c r="ED54" s="70"/>
      <c r="EE54" s="70"/>
      <c r="EF54" s="70"/>
      <c r="EG54" s="70"/>
      <c r="EH54" s="110"/>
      <c r="EI54" s="110"/>
      <c r="EJ54" s="110"/>
      <c r="EK54" s="110"/>
      <c r="EL54" s="110"/>
      <c r="EM54" s="110"/>
      <c r="EN54" s="110"/>
      <c r="EO54" s="110"/>
      <c r="EP54" s="110"/>
      <c r="EQ54" s="110">
        <f t="shared" si="0"/>
        <v>1</v>
      </c>
      <c r="ER54" s="110">
        <f t="shared" si="11"/>
        <v>1</v>
      </c>
      <c r="ES54" s="110">
        <f t="shared" si="12"/>
        <v>1</v>
      </c>
      <c r="ET54" s="110" t="e">
        <f t="shared" si="13"/>
        <v>#DIV/0!</v>
      </c>
      <c r="EU54" s="110" t="e">
        <f t="shared" si="14"/>
        <v>#DIV/0!</v>
      </c>
    </row>
    <row r="55" spans="1:151" ht="11.25" customHeight="1">
      <c r="A55" s="883"/>
      <c r="B55" s="315" t="s">
        <v>716</v>
      </c>
      <c r="C55" s="313" t="s">
        <v>36</v>
      </c>
      <c r="D55" s="313" t="s">
        <v>25</v>
      </c>
      <c r="E55" s="313" t="s">
        <v>30</v>
      </c>
      <c r="F55" s="327">
        <f t="shared" si="4"/>
        <v>414.5</v>
      </c>
      <c r="G55" s="327">
        <f t="shared" si="5"/>
        <v>396.9375</v>
      </c>
      <c r="H55" s="327">
        <f t="shared" si="6"/>
        <v>263.26666666666665</v>
      </c>
      <c r="I55" s="328">
        <f t="shared" si="7"/>
        <v>267.40208333333334</v>
      </c>
      <c r="J55" s="328">
        <f t="shared" si="8"/>
        <v>335.38749999999999</v>
      </c>
      <c r="K55" s="327"/>
      <c r="L55" s="327">
        <f>'Asia Monthly'!$O$150</f>
        <v>425</v>
      </c>
      <c r="M55" s="327">
        <f>'Asia Monthly'!$O$151</f>
        <v>440</v>
      </c>
      <c r="N55" s="327">
        <f>'Asia Monthly'!$O$152</f>
        <v>435</v>
      </c>
      <c r="O55" s="327">
        <f>'Asia Monthly'!$O$153</f>
        <v>420</v>
      </c>
      <c r="P55" s="327">
        <f>'Asia Monthly'!$O$154</f>
        <v>390</v>
      </c>
      <c r="Q55" s="327">
        <f>'Asia Monthly'!$O$155</f>
        <v>393</v>
      </c>
      <c r="R55" s="327">
        <f>'Asia Monthly'!$O$156</f>
        <v>395</v>
      </c>
      <c r="S55" s="327">
        <f>'Asia Monthly'!$O$157</f>
        <v>405</v>
      </c>
      <c r="T55" s="327">
        <f>'Asia Monthly'!$O$158</f>
        <v>407.5</v>
      </c>
      <c r="U55" s="327">
        <f>'Asia Monthly'!$O$159</f>
        <v>406</v>
      </c>
      <c r="V55" s="327">
        <f>'Asia Monthly'!$O$160</f>
        <v>422.5</v>
      </c>
      <c r="W55" s="327">
        <f>'Asia Monthly'!$O$161</f>
        <v>435</v>
      </c>
      <c r="X55" s="327">
        <f>'Asia Monthly'!$O$162</f>
        <v>427.5</v>
      </c>
      <c r="Y55" s="327">
        <f>'Asia Monthly'!$O$163</f>
        <v>407.5</v>
      </c>
      <c r="Z55" s="327">
        <f>'Asia Monthly'!$O$164</f>
        <v>396.25</v>
      </c>
      <c r="AA55" s="327">
        <f>'Asia Monthly'!$O$165</f>
        <v>401.2</v>
      </c>
      <c r="AB55" s="327">
        <f>'Asia Monthly'!$O$166</f>
        <v>406</v>
      </c>
      <c r="AC55" s="327">
        <f>'Asia Monthly'!$O$167</f>
        <v>406.5</v>
      </c>
      <c r="AD55" s="327">
        <f>'Asia Monthly'!$O$168</f>
        <v>408.4</v>
      </c>
      <c r="AE55" s="327">
        <f>'Asia Monthly'!$O$169</f>
        <v>408</v>
      </c>
      <c r="AF55" s="327">
        <f>'Asia Monthly'!$O$170</f>
        <v>409.4</v>
      </c>
      <c r="AG55" s="327">
        <f>'Asia Monthly'!$O$171</f>
        <v>385.5</v>
      </c>
      <c r="AH55" s="327">
        <f>'Asia Monthly'!$O$172</f>
        <v>360</v>
      </c>
      <c r="AI55" s="327">
        <f>'Asia Monthly'!$O$173</f>
        <v>347</v>
      </c>
      <c r="AJ55" s="327">
        <f>'Asia Monthly'!$O$174</f>
        <v>330.25</v>
      </c>
      <c r="AK55" s="327">
        <f>'Asia Monthly'!$O$175</f>
        <v>311.5</v>
      </c>
      <c r="AL55" s="327">
        <f>'Asia Monthly'!$O$176</f>
        <v>294.8</v>
      </c>
      <c r="AM55" s="327">
        <f>'Asia Monthly'!$O$177</f>
        <v>275</v>
      </c>
      <c r="AN55" s="327">
        <f>'Asia Monthly'!$O$178</f>
        <v>275</v>
      </c>
      <c r="AO55" s="327">
        <f>'Asia Monthly'!$O$179</f>
        <v>292.2</v>
      </c>
      <c r="AP55" s="327">
        <f>'Asia Monthly'!$O$180</f>
        <v>275</v>
      </c>
      <c r="AQ55" s="327">
        <f>'Asia Monthly'!$O$181</f>
        <v>263.5</v>
      </c>
      <c r="AR55" s="327">
        <f>'Asia Monthly'!$O$182</f>
        <v>230</v>
      </c>
      <c r="AS55" s="327">
        <f>'Asia Monthly'!$O$183</f>
        <v>218.75</v>
      </c>
      <c r="AT55" s="327">
        <f>'Asia Monthly'!$O$184</f>
        <v>199</v>
      </c>
      <c r="AU55" s="327">
        <f>'Asia Monthly'!$O$185</f>
        <v>194.2</v>
      </c>
      <c r="AV55" s="327">
        <f>'Asia Monthly'!$O$186</f>
        <v>205</v>
      </c>
      <c r="AW55" s="327">
        <f>'Asia Monthly'!$O$187</f>
        <v>207.5</v>
      </c>
      <c r="AX55" s="327">
        <f>'Asia Monthly'!$O$188</f>
        <v>233.2</v>
      </c>
      <c r="AY55" s="327">
        <f>'Asia Monthly'!$O$189</f>
        <v>276.25</v>
      </c>
      <c r="AZ55" s="327">
        <f>'Asia Monthly'!$O$190</f>
        <v>313</v>
      </c>
      <c r="BA55" s="327">
        <f>'Asia Monthly'!$O$191</f>
        <v>280</v>
      </c>
      <c r="BB55" s="327">
        <f>'Asia Monthly'!$O$192</f>
        <v>266.60000000000002</v>
      </c>
      <c r="BC55" s="327">
        <f>'Asia Monthly'!$O$193</f>
        <v>267.375</v>
      </c>
      <c r="BD55" s="327">
        <f>'Asia Monthly'!$O$194</f>
        <v>271</v>
      </c>
      <c r="BE55" s="327">
        <f>'Asia Monthly'!$O$195</f>
        <v>273.75</v>
      </c>
      <c r="BF55" s="327">
        <f>'Asia Monthly'!$O$196</f>
        <v>303.75</v>
      </c>
      <c r="BG55" s="327">
        <f>'Asia Monthly'!$O$197</f>
        <v>311.39999999999998</v>
      </c>
      <c r="BH55" s="327">
        <f>'Asia Monthly'!$O$198</f>
        <v>313</v>
      </c>
      <c r="BI55" s="327">
        <f>'Asia Monthly'!$O$199</f>
        <v>302</v>
      </c>
      <c r="BJ55" s="327">
        <f>'Asia Monthly'!$O$200</f>
        <v>321.39999999999998</v>
      </c>
      <c r="BK55" s="327">
        <f>'Asia Monthly'!$O$201</f>
        <v>310.5</v>
      </c>
      <c r="BL55" s="327">
        <f>'Asia Monthly'!$O$202</f>
        <v>303</v>
      </c>
      <c r="BM55" s="327">
        <f>'Asia Monthly'!$O$203</f>
        <v>307.60000000000002</v>
      </c>
      <c r="BN55" s="327">
        <f>'Asia Monthly'!$O$204</f>
        <v>341.25</v>
      </c>
      <c r="BO55" s="327">
        <f>'Asia Monthly'!$O$205</f>
        <v>349.5</v>
      </c>
      <c r="BP55" s="327">
        <f>'Asia Monthly'!$O$206</f>
        <v>374</v>
      </c>
      <c r="BQ55" s="327">
        <f>'Asia Monthly'!$O$207</f>
        <v>359</v>
      </c>
      <c r="BR55" s="327">
        <f>'Asia Monthly'!$O$208</f>
        <v>357</v>
      </c>
      <c r="BS55" s="327">
        <f>'Asia Monthly'!$O$209</f>
        <v>386.4</v>
      </c>
      <c r="BT55" s="327">
        <f>'Asia Monthly'!$O$210</f>
        <v>406.25</v>
      </c>
      <c r="BU55" s="327">
        <f>'Asia Monthly'!$O$211</f>
        <v>397.5</v>
      </c>
      <c r="BV55" s="327">
        <f>'Asia Monthly'!$O$212</f>
        <v>418</v>
      </c>
      <c r="BW55" s="327">
        <f>'Asia Monthly'!$O$213</f>
        <v>412</v>
      </c>
      <c r="BX55" s="327">
        <f>'Asia Monthly'!$O$214</f>
        <v>395</v>
      </c>
      <c r="BY55" s="327">
        <f>'Asia Monthly'!$O$215</f>
        <v>388.2</v>
      </c>
      <c r="BZ55" s="327">
        <f>'Asia Monthly'!$O$216</f>
        <v>388.25</v>
      </c>
      <c r="CA55" s="327">
        <f>'Asia Monthly'!$O$217</f>
        <v>378.4</v>
      </c>
      <c r="CB55" s="327">
        <f>'Asia Monthly'!$O$218</f>
        <v>379</v>
      </c>
      <c r="CC55" s="327">
        <f>'Asia Monthly'!$O$219</f>
        <v>386</v>
      </c>
      <c r="CD55" s="327">
        <f>'Asia Monthly'!$O$220</f>
        <v>372.8</v>
      </c>
      <c r="CE55" s="327">
        <f>'Asia Monthly'!$O$221</f>
        <v>352</v>
      </c>
      <c r="CF55" s="327">
        <f>'Asia Monthly'!$O$222</f>
        <v>336</v>
      </c>
      <c r="CG55" s="327">
        <f>'Asia Monthly'!$O$223</f>
        <v>347.25</v>
      </c>
      <c r="CH55" s="327">
        <f>'Asia Monthly'!$O$224</f>
        <v>368</v>
      </c>
      <c r="CI55" s="327">
        <f>'Asia Monthly'!$O$225</f>
        <v>353.49931013235357</v>
      </c>
      <c r="CJ55" s="327">
        <f>'Asia Monthly'!$O$226</f>
        <v>0</v>
      </c>
      <c r="CK55" s="327">
        <f>'Asia Monthly'!$O$227</f>
        <v>0</v>
      </c>
      <c r="CL55" s="327">
        <f>'Asia Monthly'!$O$228</f>
        <v>0</v>
      </c>
      <c r="CM55" s="327">
        <f>'Asia Monthly'!$O$229</f>
        <v>0</v>
      </c>
      <c r="CN55" s="115"/>
      <c r="CO55" s="103">
        <f>BE55-'Price Table'!BE57</f>
        <v>0</v>
      </c>
      <c r="CP55" s="103">
        <f>BF55-'Price Table'!BF57</f>
        <v>0</v>
      </c>
      <c r="CQ55" s="103">
        <f>BG55-'Price Table'!BG57</f>
        <v>0</v>
      </c>
      <c r="CR55" s="103">
        <f>BH55-'Price Table'!BH57</f>
        <v>0</v>
      </c>
      <c r="CS55" s="103">
        <f>BI55-'Price Table'!BI57</f>
        <v>0</v>
      </c>
      <c r="CT55" s="103">
        <f>BJ55-'Price Table'!BJ57</f>
        <v>0</v>
      </c>
      <c r="CU55" s="103">
        <f>BK55-'Price Table'!BK57</f>
        <v>0</v>
      </c>
      <c r="CV55" s="82">
        <f>BK55-'[1]Price Forecasts (Monthly)'!BK56</f>
        <v>310.5</v>
      </c>
      <c r="CW55" s="82">
        <f>BL55-'[1]Price Forecasts (Monthly)'!BL56</f>
        <v>303</v>
      </c>
      <c r="CX55" s="82">
        <f>BM55-'[1]Price Forecasts (Monthly)'!BM56</f>
        <v>307.60000000000002</v>
      </c>
      <c r="CY55" s="82">
        <f>BN55-'[1]Price Forecasts (Monthly)'!BN56</f>
        <v>341.25</v>
      </c>
      <c r="CZ55" s="82">
        <f>BO55-'[1]Price Forecasts (Monthly)'!BO56</f>
        <v>349.5</v>
      </c>
      <c r="DA55" s="82">
        <f>BP55-'[1]Price Forecasts (Monthly)'!BP56</f>
        <v>374</v>
      </c>
      <c r="DB55" s="82">
        <f>BQ55-'[1]Price Forecasts (Monthly)'!BQ56</f>
        <v>359</v>
      </c>
      <c r="DC55" s="82">
        <f>BR55-'[1]Price Forecasts (Monthly)'!BR56</f>
        <v>357</v>
      </c>
      <c r="DD55" s="82">
        <f>BS55-'[1]Price Forecasts (Monthly)'!BS56</f>
        <v>386.4</v>
      </c>
      <c r="DE55" s="82">
        <f>BT55-'[1]Price Forecasts (Monthly)'!BT56</f>
        <v>406.25</v>
      </c>
      <c r="DF55" s="82">
        <f>BU55-'[1]Price Forecasts (Monthly)'!BU56</f>
        <v>397.5</v>
      </c>
      <c r="DG55" s="82">
        <f>BV55-'[1]Price Forecasts (Monthly)'!BV56</f>
        <v>418</v>
      </c>
      <c r="DH55" s="82">
        <f>BW55-'[1]Price Forecasts (Monthly)'!BW55</f>
        <v>412</v>
      </c>
      <c r="DI55" s="156">
        <f>BX55-'[1]Price Forecasts (Monthly)'!BX55</f>
        <v>395</v>
      </c>
      <c r="DJ55" s="156">
        <f>BY55-'[1]Price Forecasts (Monthly)'!BY55</f>
        <v>388.2</v>
      </c>
      <c r="DK55" s="156">
        <f>BZ55-'[1]Price Forecasts (Monthly)'!BZ55</f>
        <v>388.25</v>
      </c>
      <c r="DL55" s="156">
        <f>CA55-'[1]Price Forecasts (Monthly)'!CA55</f>
        <v>378.4</v>
      </c>
      <c r="DM55" s="156">
        <f>CB55-'[1]Price Forecasts (Monthly)'!CB55</f>
        <v>379</v>
      </c>
      <c r="DN55" s="156">
        <f>CC55-'[1]Price Forecasts (Monthly)'!CC55</f>
        <v>386</v>
      </c>
      <c r="DO55" s="156">
        <f>CD55-'[1]Price Forecasts (Monthly)'!CD55</f>
        <v>372.8</v>
      </c>
      <c r="DP55" s="156">
        <f>CE55-'[1]Price Forecasts (Monthly)'!CE55</f>
        <v>352</v>
      </c>
      <c r="DQ55" s="156">
        <f>CF55-'[1]Price Forecasts (Monthly)'!CF55</f>
        <v>336</v>
      </c>
      <c r="DR55" s="156">
        <f>CG55-'[1]Price Forecasts (Monthly)'!CG55</f>
        <v>347.25</v>
      </c>
      <c r="DS55" s="156">
        <f>CH55-'[1]Price Forecasts (Monthly)'!CH55</f>
        <v>368</v>
      </c>
      <c r="DT55" s="156">
        <f>CI55-'[1]Price Forecasts (Monthly)'!CI55</f>
        <v>353.49931013235357</v>
      </c>
      <c r="DU55" s="156">
        <f>CJ55-'[1]Price Forecasts (Monthly)'!CJ55</f>
        <v>0</v>
      </c>
      <c r="DV55" s="156">
        <f>CK55-'[1]Price Forecasts (Monthly)'!CK55</f>
        <v>0</v>
      </c>
      <c r="DW55" s="70"/>
      <c r="DX55" s="70"/>
      <c r="DY55" s="70"/>
      <c r="DZ55" s="70"/>
      <c r="EA55" s="70"/>
      <c r="EB55" s="70"/>
      <c r="EC55" s="70"/>
      <c r="ED55" s="70"/>
      <c r="EE55" s="70"/>
      <c r="EF55" s="70"/>
      <c r="EG55" s="70"/>
      <c r="EH55" s="110"/>
      <c r="EI55" s="110"/>
      <c r="EJ55" s="110"/>
      <c r="EK55" s="110"/>
      <c r="EL55" s="110"/>
      <c r="EM55" s="110"/>
      <c r="EN55" s="110"/>
      <c r="EO55" s="110"/>
      <c r="EP55" s="110"/>
      <c r="EQ55" s="110">
        <f t="shared" si="0"/>
        <v>1</v>
      </c>
      <c r="ER55" s="110">
        <f t="shared" si="11"/>
        <v>1</v>
      </c>
      <c r="ES55" s="110">
        <f t="shared" si="12"/>
        <v>1</v>
      </c>
      <c r="ET55" s="110" t="e">
        <f t="shared" si="13"/>
        <v>#DIV/0!</v>
      </c>
      <c r="EU55" s="110" t="e">
        <f t="shared" si="14"/>
        <v>#DIV/0!</v>
      </c>
    </row>
    <row r="56" spans="1:151" ht="11.25" customHeight="1">
      <c r="A56" s="883"/>
      <c r="B56" s="315" t="s">
        <v>324</v>
      </c>
      <c r="C56" s="313" t="s">
        <v>131</v>
      </c>
      <c r="D56" s="313" t="s">
        <v>25</v>
      </c>
      <c r="E56" s="313" t="s">
        <v>30</v>
      </c>
      <c r="F56" s="327">
        <f t="shared" si="4"/>
        <v>367.41458333333338</v>
      </c>
      <c r="G56" s="327">
        <f t="shared" si="5"/>
        <v>356.75416666666666</v>
      </c>
      <c r="H56" s="327">
        <f t="shared" si="6"/>
        <v>241.14791666666667</v>
      </c>
      <c r="I56" s="328">
        <f t="shared" si="7"/>
        <v>215.16874999999996</v>
      </c>
      <c r="J56" s="328">
        <f t="shared" si="8"/>
        <v>281.57916666666671</v>
      </c>
      <c r="K56" s="327"/>
      <c r="L56" s="327">
        <f>'Asia Monthly'!$R$150</f>
        <v>396</v>
      </c>
      <c r="M56" s="327">
        <f>'Asia Monthly'!$R$151</f>
        <v>392.5</v>
      </c>
      <c r="N56" s="327">
        <f>'Asia Monthly'!$R$152</f>
        <v>395.625</v>
      </c>
      <c r="O56" s="327">
        <f>'Asia Monthly'!$R$153</f>
        <v>390.5</v>
      </c>
      <c r="P56" s="327">
        <f>'Asia Monthly'!$R$154</f>
        <v>374.375</v>
      </c>
      <c r="Q56" s="327">
        <f>'Asia Monthly'!$R$155</f>
        <v>355.625</v>
      </c>
      <c r="R56" s="327">
        <f>'Asia Monthly'!$R$156</f>
        <v>357.5</v>
      </c>
      <c r="S56" s="327">
        <f>'Asia Monthly'!$R$157</f>
        <v>348.75</v>
      </c>
      <c r="T56" s="327">
        <f>'Asia Monthly'!$R$158</f>
        <v>346.25</v>
      </c>
      <c r="U56" s="327">
        <f>'Asia Monthly'!$R$159</f>
        <v>342.9</v>
      </c>
      <c r="V56" s="327">
        <f>'Asia Monthly'!$R$160</f>
        <v>351.25</v>
      </c>
      <c r="W56" s="327">
        <f>'Asia Monthly'!$R$161</f>
        <v>357.7</v>
      </c>
      <c r="X56" s="327">
        <f>'Asia Monthly'!$R$162</f>
        <v>368.75</v>
      </c>
      <c r="Y56" s="327">
        <f>'Asia Monthly'!$R$163</f>
        <v>361.25</v>
      </c>
      <c r="Z56" s="327">
        <f>'Asia Monthly'!$R$164</f>
        <v>356.875</v>
      </c>
      <c r="AA56" s="327">
        <f>'Asia Monthly'!$R$165</f>
        <v>370.3</v>
      </c>
      <c r="AB56" s="327">
        <f>'Asia Monthly'!$R$166</f>
        <v>378.75</v>
      </c>
      <c r="AC56" s="327">
        <f>'Asia Monthly'!$R$167</f>
        <v>380.625</v>
      </c>
      <c r="AD56" s="327">
        <f>'Asia Monthly'!$R$168</f>
        <v>369.5</v>
      </c>
      <c r="AE56" s="327">
        <f>'Asia Monthly'!$R$169</f>
        <v>367.5</v>
      </c>
      <c r="AF56" s="327">
        <f>'Asia Monthly'!$R$170</f>
        <v>362</v>
      </c>
      <c r="AG56" s="327">
        <f>'Asia Monthly'!$R$171</f>
        <v>344.375</v>
      </c>
      <c r="AH56" s="327">
        <f>'Asia Monthly'!$R$172</f>
        <v>318.125</v>
      </c>
      <c r="AI56" s="327">
        <f>'Asia Monthly'!$R$173</f>
        <v>303</v>
      </c>
      <c r="AJ56" s="327">
        <f>'Asia Monthly'!$R$174</f>
        <v>296.25</v>
      </c>
      <c r="AK56" s="327">
        <f>'Asia Monthly'!$R$175</f>
        <v>265.625</v>
      </c>
      <c r="AL56" s="327">
        <f>'Asia Monthly'!$R$176</f>
        <v>266.39999999999998</v>
      </c>
      <c r="AM56" s="327">
        <f>'Asia Monthly'!$R$177</f>
        <v>275.625</v>
      </c>
      <c r="AN56" s="327">
        <f>'Asia Monthly'!$R$178</f>
        <v>271.25</v>
      </c>
      <c r="AO56" s="327">
        <f>'Asia Monthly'!$R$179</f>
        <v>267</v>
      </c>
      <c r="AP56" s="327">
        <f>'Asia Monthly'!$R$180</f>
        <v>242.5</v>
      </c>
      <c r="AQ56" s="327">
        <f>'Asia Monthly'!$R$181</f>
        <v>222.5</v>
      </c>
      <c r="AR56" s="327">
        <f>'Asia Monthly'!$R$182</f>
        <v>218</v>
      </c>
      <c r="AS56" s="327">
        <f>'Asia Monthly'!$R$183</f>
        <v>192.25</v>
      </c>
      <c r="AT56" s="327">
        <f>'Asia Monthly'!$R$184</f>
        <v>189.375</v>
      </c>
      <c r="AU56" s="327">
        <f>'Asia Monthly'!$R$185</f>
        <v>187</v>
      </c>
      <c r="AV56" s="327">
        <f>'Asia Monthly'!$R$186</f>
        <v>190.625</v>
      </c>
      <c r="AW56" s="327">
        <f>'Asia Monthly'!$R$187</f>
        <v>182.125</v>
      </c>
      <c r="AX56" s="327">
        <f>'Asia Monthly'!$R$188</f>
        <v>206.5</v>
      </c>
      <c r="AY56" s="327">
        <f>'Asia Monthly'!$R$189</f>
        <v>242</v>
      </c>
      <c r="AZ56" s="327">
        <f>'Asia Monthly'!$R$190</f>
        <v>246.5</v>
      </c>
      <c r="BA56" s="327">
        <f>'Asia Monthly'!$R$191</f>
        <v>202.625</v>
      </c>
      <c r="BB56" s="327">
        <f>'Asia Monthly'!$R$192</f>
        <v>199.8</v>
      </c>
      <c r="BC56" s="327">
        <f>'Asia Monthly'!$R$193</f>
        <v>202.5</v>
      </c>
      <c r="BD56" s="327">
        <f>'Asia Monthly'!$R$194</f>
        <v>214.1</v>
      </c>
      <c r="BE56" s="327">
        <f>'Asia Monthly'!$R$195</f>
        <v>219.25</v>
      </c>
      <c r="BF56" s="327">
        <f>'Asia Monthly'!$R$196</f>
        <v>235.5</v>
      </c>
      <c r="BG56" s="327">
        <f>'Asia Monthly'!$R$197</f>
        <v>240.5</v>
      </c>
      <c r="BH56" s="327">
        <f>'Asia Monthly'!$R$198</f>
        <v>248.125</v>
      </c>
      <c r="BI56" s="327">
        <f>'Asia Monthly'!$R$199</f>
        <v>245.625</v>
      </c>
      <c r="BJ56" s="327">
        <f>'Asia Monthly'!$R$200</f>
        <v>280</v>
      </c>
      <c r="BK56" s="327">
        <f>'Asia Monthly'!$R$201</f>
        <v>287.5</v>
      </c>
      <c r="BL56" s="327">
        <f>'Asia Monthly'!$R$202</f>
        <v>272.5</v>
      </c>
      <c r="BM56" s="327">
        <f>'Asia Monthly'!$R$203</f>
        <v>268.5</v>
      </c>
      <c r="BN56" s="327">
        <f>'Asia Monthly'!$R$204</f>
        <v>283.125</v>
      </c>
      <c r="BO56" s="327">
        <f>'Asia Monthly'!$R$205</f>
        <v>299.625</v>
      </c>
      <c r="BP56" s="327">
        <f>'Asia Monthly'!$R$206</f>
        <v>301.39999999999998</v>
      </c>
      <c r="BQ56" s="327">
        <f>'Asia Monthly'!$R$207</f>
        <v>283.125</v>
      </c>
      <c r="BR56" s="327">
        <f>'Asia Monthly'!$R$208</f>
        <v>293.125</v>
      </c>
      <c r="BS56" s="327">
        <f>'Asia Monthly'!$R$209</f>
        <v>316.3</v>
      </c>
      <c r="BT56" s="327">
        <f>'Asia Monthly'!$R$210</f>
        <v>341.25</v>
      </c>
      <c r="BU56" s="327">
        <f>'Asia Monthly'!$R$211</f>
        <v>347.125</v>
      </c>
      <c r="BV56" s="327">
        <f>'Asia Monthly'!$R$212</f>
        <v>362.5</v>
      </c>
      <c r="BW56" s="327">
        <f>'Asia Monthly'!$R$213</f>
        <v>355.625</v>
      </c>
      <c r="BX56" s="327">
        <f>'Asia Monthly'!$R$214</f>
        <v>360.625</v>
      </c>
      <c r="BY56" s="327">
        <f>'Asia Monthly'!$R$215</f>
        <v>351.5</v>
      </c>
      <c r="BZ56" s="327">
        <f>'Asia Monthly'!$R$216</f>
        <v>335</v>
      </c>
      <c r="CA56" s="327">
        <f>'Asia Monthly'!$R$217</f>
        <v>321.5</v>
      </c>
      <c r="CB56" s="327">
        <f>'Asia Monthly'!$R$218</f>
        <v>335</v>
      </c>
      <c r="CC56" s="327">
        <f>'Asia Monthly'!$R$219</f>
        <v>327.5</v>
      </c>
      <c r="CD56" s="327">
        <f>'Asia Monthly'!$R$220</f>
        <v>326</v>
      </c>
      <c r="CE56" s="327">
        <f>'Asia Monthly'!$R$221</f>
        <v>311.875</v>
      </c>
      <c r="CF56" s="327">
        <f>'Asia Monthly'!$R$222</f>
        <v>298.125</v>
      </c>
      <c r="CG56" s="327">
        <f>'Asia Monthly'!$R$223</f>
        <v>309.375</v>
      </c>
      <c r="CH56" s="327">
        <f>'Asia Monthly'!$R$224</f>
        <v>306</v>
      </c>
      <c r="CI56" s="327">
        <f>'Asia Monthly'!$R$225</f>
        <v>308.125</v>
      </c>
      <c r="CJ56" s="327">
        <f>'Asia Monthly'!$R$226</f>
        <v>311.5</v>
      </c>
      <c r="CK56" s="327">
        <f>'Asia Monthly'!$R$227</f>
        <v>299.375</v>
      </c>
      <c r="CL56" s="327">
        <f>'Asia Monthly'!$R$228</f>
        <v>285.625</v>
      </c>
      <c r="CM56" s="327">
        <f>'Asia Monthly'!$R$229</f>
        <v>262</v>
      </c>
      <c r="CN56" s="115"/>
      <c r="CO56" s="103">
        <f>BE56-'Price Table'!BE58</f>
        <v>0</v>
      </c>
      <c r="CP56" s="103">
        <f>BF56-'Price Table'!BF58</f>
        <v>0</v>
      </c>
      <c r="CQ56" s="103">
        <f>BG56-'Price Table'!BG58</f>
        <v>0</v>
      </c>
      <c r="CR56" s="103">
        <f>BH56-'Price Table'!BH58</f>
        <v>0</v>
      </c>
      <c r="CS56" s="103">
        <f>BI56-'Price Table'!BI58</f>
        <v>0</v>
      </c>
      <c r="CT56" s="103">
        <f>BJ56-'Price Table'!BJ58</f>
        <v>0</v>
      </c>
      <c r="CU56" s="103">
        <f>BK56-'Price Table'!BK58</f>
        <v>0</v>
      </c>
      <c r="CV56" s="82">
        <f>BK56-'[1]Price Forecasts (Monthly)'!BK57</f>
        <v>287.5</v>
      </c>
      <c r="CW56" s="82">
        <f>BL56-'[1]Price Forecasts (Monthly)'!BL57</f>
        <v>272.5</v>
      </c>
      <c r="CX56" s="82">
        <f>BM56-'[1]Price Forecasts (Monthly)'!BM57</f>
        <v>268.5</v>
      </c>
      <c r="CY56" s="82">
        <f>BN56-'[1]Price Forecasts (Monthly)'!BN57</f>
        <v>283.125</v>
      </c>
      <c r="CZ56" s="82">
        <f>BO56-'[1]Price Forecasts (Monthly)'!BO57</f>
        <v>299.625</v>
      </c>
      <c r="DA56" s="82">
        <f>BP56-'[1]Price Forecasts (Monthly)'!BP57</f>
        <v>301.39999999999998</v>
      </c>
      <c r="DB56" s="82">
        <f>BQ56-'[1]Price Forecasts (Monthly)'!BQ57</f>
        <v>283.125</v>
      </c>
      <c r="DC56" s="82">
        <f>BR56-'[1]Price Forecasts (Monthly)'!BR57</f>
        <v>293.125</v>
      </c>
      <c r="DD56" s="82">
        <f>BS56-'[1]Price Forecasts (Monthly)'!BS57</f>
        <v>316.3</v>
      </c>
      <c r="DE56" s="82">
        <f>BT56-'[1]Price Forecasts (Monthly)'!BT57</f>
        <v>341.25</v>
      </c>
      <c r="DF56" s="82">
        <f>BU56-'[1]Price Forecasts (Monthly)'!BU57</f>
        <v>347.125</v>
      </c>
      <c r="DG56" s="82">
        <f>BV56-'[1]Price Forecasts (Monthly)'!BV57</f>
        <v>362.5</v>
      </c>
      <c r="DH56" s="82">
        <f>BW56-'[1]Price Forecasts (Monthly)'!BW56</f>
        <v>355.625</v>
      </c>
      <c r="DI56" s="156">
        <f>BX56-'[1]Price Forecasts (Monthly)'!BX56</f>
        <v>360.625</v>
      </c>
      <c r="DJ56" s="156">
        <f>BY56-'[1]Price Forecasts (Monthly)'!BY56</f>
        <v>351.5</v>
      </c>
      <c r="DK56" s="156">
        <f>BZ56-'[1]Price Forecasts (Monthly)'!BZ56</f>
        <v>335</v>
      </c>
      <c r="DL56" s="156">
        <f>CA56-'[1]Price Forecasts (Monthly)'!CA56</f>
        <v>321.5</v>
      </c>
      <c r="DM56" s="156">
        <f>CB56-'[1]Price Forecasts (Monthly)'!CB56</f>
        <v>335</v>
      </c>
      <c r="DN56" s="156">
        <f>CC56-'[1]Price Forecasts (Monthly)'!CC56</f>
        <v>327.5</v>
      </c>
      <c r="DO56" s="156">
        <f>CD56-'[1]Price Forecasts (Monthly)'!CD56</f>
        <v>326</v>
      </c>
      <c r="DP56" s="156">
        <f>CE56-'[1]Price Forecasts (Monthly)'!CE56</f>
        <v>311.875</v>
      </c>
      <c r="DQ56" s="156">
        <f>CF56-'[1]Price Forecasts (Monthly)'!CF56</f>
        <v>298.125</v>
      </c>
      <c r="DR56" s="156">
        <f>CG56-'[1]Price Forecasts (Monthly)'!CG56</f>
        <v>309.375</v>
      </c>
      <c r="DS56" s="156">
        <f>CH56-'[1]Price Forecasts (Monthly)'!CH56</f>
        <v>306</v>
      </c>
      <c r="DT56" s="156">
        <f>CI56-'[1]Price Forecasts (Monthly)'!CI56</f>
        <v>308.125</v>
      </c>
      <c r="DU56" s="156">
        <f>CJ56-'[1]Price Forecasts (Monthly)'!CJ56</f>
        <v>311.5</v>
      </c>
      <c r="DV56" s="156">
        <f>CK56-'[1]Price Forecasts (Monthly)'!CK56</f>
        <v>299.375</v>
      </c>
      <c r="DW56" s="70"/>
      <c r="DX56" s="70"/>
      <c r="DY56" s="70"/>
      <c r="DZ56" s="70"/>
      <c r="EA56" s="70"/>
      <c r="EB56" s="70"/>
      <c r="EC56" s="70"/>
      <c r="ED56" s="70"/>
      <c r="EE56" s="70"/>
      <c r="EF56" s="70"/>
      <c r="EG56" s="70"/>
      <c r="EH56" s="110"/>
      <c r="EI56" s="110"/>
      <c r="EJ56" s="110"/>
      <c r="EK56" s="110"/>
      <c r="EL56" s="110"/>
      <c r="EM56" s="110"/>
      <c r="EN56" s="110"/>
      <c r="EO56" s="110"/>
      <c r="EP56" s="110"/>
      <c r="EQ56" s="110">
        <f t="shared" si="0"/>
        <v>1</v>
      </c>
      <c r="ER56" s="110">
        <f t="shared" si="11"/>
        <v>1</v>
      </c>
      <c r="ES56" s="110">
        <f t="shared" si="12"/>
        <v>1</v>
      </c>
      <c r="ET56" s="110">
        <f t="shared" si="13"/>
        <v>1</v>
      </c>
      <c r="EU56" s="110">
        <f t="shared" si="14"/>
        <v>1</v>
      </c>
    </row>
    <row r="57" spans="1:151" ht="11.25" customHeight="1">
      <c r="A57" s="883"/>
      <c r="B57" s="265" t="s">
        <v>325</v>
      </c>
      <c r="C57" s="266" t="s">
        <v>6</v>
      </c>
      <c r="D57" s="266" t="s">
        <v>25</v>
      </c>
      <c r="E57" s="266" t="s">
        <v>30</v>
      </c>
      <c r="F57" s="269">
        <f t="shared" si="4"/>
        <v>392.61349999999993</v>
      </c>
      <c r="G57" s="269">
        <f t="shared" si="5"/>
        <v>381.74825000000004</v>
      </c>
      <c r="H57" s="269">
        <f t="shared" si="6"/>
        <v>260.82054166666666</v>
      </c>
      <c r="I57" s="268">
        <f t="shared" si="7"/>
        <v>237.158625</v>
      </c>
      <c r="J57" s="268">
        <f t="shared" si="8"/>
        <v>311.16354166666662</v>
      </c>
      <c r="K57" s="269"/>
      <c r="L57" s="269">
        <f>'Asia Monthly'!$T$150</f>
        <v>420.262</v>
      </c>
      <c r="M57" s="269">
        <f>'Asia Monthly'!$T$151</f>
        <v>414.83249999999998</v>
      </c>
      <c r="N57" s="269">
        <f>'Asia Monthly'!$T$152</f>
        <v>419.75749999999999</v>
      </c>
      <c r="O57" s="269">
        <f>'Asia Monthly'!$T$153</f>
        <v>416.21000000000004</v>
      </c>
      <c r="P57" s="269">
        <f>'Asia Monthly'!$T$154</f>
        <v>398.41500000000002</v>
      </c>
      <c r="Q57" s="269">
        <f>'Asia Monthly'!$T$155</f>
        <v>372.92250000000001</v>
      </c>
      <c r="R57" s="269">
        <f>'Asia Monthly'!$T$156</f>
        <v>371.75200000000001</v>
      </c>
      <c r="S57" s="269">
        <f>'Asia Monthly'!$T$157</f>
        <v>375.3075</v>
      </c>
      <c r="T57" s="269">
        <f>'Asia Monthly'!$T$158</f>
        <v>374.0575</v>
      </c>
      <c r="U57" s="269">
        <f>'Asia Monthly'!$T$159</f>
        <v>370.39</v>
      </c>
      <c r="V57" s="269">
        <f>'Asia Monthly'!$T$160</f>
        <v>385.23750000000001</v>
      </c>
      <c r="W57" s="269">
        <f>'Asia Monthly'!$T$161</f>
        <v>392.21800000000002</v>
      </c>
      <c r="X57" s="269">
        <f>'Asia Monthly'!$T$162</f>
        <v>400.06000000000006</v>
      </c>
      <c r="Y57" s="269">
        <f>'Asia Monthly'!$T$163</f>
        <v>384.7475</v>
      </c>
      <c r="Z57" s="269">
        <f>'Asia Monthly'!$T$164</f>
        <v>378.59999999999997</v>
      </c>
      <c r="AA57" s="269">
        <f>'Asia Monthly'!$T$165</f>
        <v>395.04200000000003</v>
      </c>
      <c r="AB57" s="269">
        <f>'Asia Monthly'!$T$166</f>
        <v>402.44250000000005</v>
      </c>
      <c r="AC57" s="269">
        <f>'Asia Monthly'!$T$167</f>
        <v>402.03249999999997</v>
      </c>
      <c r="AD57" s="269">
        <f>'Asia Monthly'!$T$168</f>
        <v>392.55599999999993</v>
      </c>
      <c r="AE57" s="269">
        <f>'Asia Monthly'!$T$169</f>
        <v>395.97</v>
      </c>
      <c r="AF57" s="269">
        <f>'Asia Monthly'!$T$170</f>
        <v>392.86399999999998</v>
      </c>
      <c r="AG57" s="269">
        <f>'Asia Monthly'!$T$171</f>
        <v>370.38</v>
      </c>
      <c r="AH57" s="269">
        <f>'Asia Monthly'!$T$172</f>
        <v>337.39249999999998</v>
      </c>
      <c r="AI57" s="269">
        <f>'Asia Monthly'!$T$173</f>
        <v>328.892</v>
      </c>
      <c r="AJ57" s="269">
        <f>'Asia Monthly'!$T$174</f>
        <v>326.505</v>
      </c>
      <c r="AK57" s="269">
        <f>'Asia Monthly'!$T$175</f>
        <v>286.16000000000003</v>
      </c>
      <c r="AL57" s="269">
        <f>'Asia Monthly'!$T$176</f>
        <v>286.68400000000003</v>
      </c>
      <c r="AM57" s="269">
        <f>'Asia Monthly'!$T$177</f>
        <v>294.19500000000005</v>
      </c>
      <c r="AN57" s="269">
        <f>'Asia Monthly'!$T$178</f>
        <v>293.65749999999997</v>
      </c>
      <c r="AO57" s="269">
        <f>'Asia Monthly'!$T$179</f>
        <v>287.16400000000004</v>
      </c>
      <c r="AP57" s="269">
        <f>'Asia Monthly'!$T$180</f>
        <v>266.80500000000001</v>
      </c>
      <c r="AQ57" s="269">
        <f>'Asia Monthly'!$T$181</f>
        <v>244.45500000000001</v>
      </c>
      <c r="AR57" s="269">
        <f>'Asia Monthly'!$T$182</f>
        <v>235.25200000000001</v>
      </c>
      <c r="AS57" s="269">
        <f>'Asia Monthly'!$T$183</f>
        <v>197.9075</v>
      </c>
      <c r="AT57" s="269">
        <f>'Asia Monthly'!$T$184</f>
        <v>204.19749999999999</v>
      </c>
      <c r="AU57" s="269">
        <f>'Asia Monthly'!$T$185</f>
        <v>206.86399999999998</v>
      </c>
      <c r="AV57" s="269">
        <f>'Asia Monthly'!$T$186</f>
        <v>206.34500000000003</v>
      </c>
      <c r="AW57" s="269">
        <f>'Asia Monthly'!$T$187</f>
        <v>201.7825</v>
      </c>
      <c r="AX57" s="269">
        <f>'Asia Monthly'!$T$188</f>
        <v>220.08</v>
      </c>
      <c r="AY57" s="269">
        <f>'Asia Monthly'!$T$189</f>
        <v>259.2525</v>
      </c>
      <c r="AZ57" s="269">
        <f>'Asia Monthly'!$T$190</f>
        <v>276.05</v>
      </c>
      <c r="BA57" s="269">
        <f>'Asia Monthly'!$T$191</f>
        <v>226.8475</v>
      </c>
      <c r="BB57" s="269">
        <f>'Asia Monthly'!$T$192</f>
        <v>221.648</v>
      </c>
      <c r="BC57" s="269">
        <f>'Asia Monthly'!$T$193</f>
        <v>231.36500000000001</v>
      </c>
      <c r="BD57" s="269">
        <f>'Asia Monthly'!$T$194</f>
        <v>234.27600000000001</v>
      </c>
      <c r="BE57" s="269">
        <f>'Asia Monthly'!$T$195</f>
        <v>234.01749999999998</v>
      </c>
      <c r="BF57" s="269">
        <f>'Asia Monthly'!$T$196</f>
        <v>265.14750000000004</v>
      </c>
      <c r="BG57" s="269">
        <f>'Asia Monthly'!$T$197</f>
        <v>269.09199999999998</v>
      </c>
      <c r="BH57" s="269">
        <f>'Asia Monthly'!$T$198</f>
        <v>286.47500000000002</v>
      </c>
      <c r="BI57" s="269">
        <f>'Asia Monthly'!$T$199</f>
        <v>277.8075</v>
      </c>
      <c r="BJ57" s="269">
        <f>'Asia Monthly'!$T$200</f>
        <v>306.05</v>
      </c>
      <c r="BK57" s="269">
        <f>'Asia Monthly'!$T$201</f>
        <v>304.8075</v>
      </c>
      <c r="BL57" s="269">
        <f>'Asia Monthly'!$T$202</f>
        <v>298.9375</v>
      </c>
      <c r="BM57" s="269">
        <f>'Asia Monthly'!$T$203</f>
        <v>296.416</v>
      </c>
      <c r="BN57" s="269">
        <f>'Asia Monthly'!$T$204</f>
        <v>309.66250000000002</v>
      </c>
      <c r="BO57" s="269">
        <f>'Asia Monthly'!$T$205</f>
        <v>329.28500000000003</v>
      </c>
      <c r="BP57" s="269">
        <f>'Asia Monthly'!$T$206</f>
        <v>333.346</v>
      </c>
      <c r="BQ57" s="269">
        <f>'Asia Monthly'!$T$207</f>
        <v>315.73</v>
      </c>
      <c r="BR57" s="269">
        <f>'Asia Monthly'!$T$208</f>
        <v>329.20749999999998</v>
      </c>
      <c r="BS57" s="269">
        <f>'Asia Monthly'!$T$209</f>
        <v>346.238</v>
      </c>
      <c r="BT57" s="269">
        <f>'Asia Monthly'!$T$210</f>
        <v>373.52249999999998</v>
      </c>
      <c r="BU57" s="269">
        <f>'Asia Monthly'!$T$211</f>
        <v>373.755</v>
      </c>
      <c r="BV57" s="269">
        <f>'Asia Monthly'!$T$212</f>
        <v>395.19400000000002</v>
      </c>
      <c r="BW57" s="269">
        <f>'Asia Monthly'!$T$213</f>
        <v>384.46249999999998</v>
      </c>
      <c r="BX57" s="269">
        <f>'Asia Monthly'!$T$214</f>
        <v>385.47</v>
      </c>
      <c r="BY57" s="269">
        <f>'Asia Monthly'!$T$215</f>
        <v>378.98</v>
      </c>
      <c r="BZ57" s="269">
        <f>'Asia Monthly'!$T$216</f>
        <v>367.79500000000002</v>
      </c>
      <c r="CA57" s="269">
        <f>'Asia Monthly'!$T$217</f>
        <v>349.46800000000002</v>
      </c>
      <c r="CB57" s="269">
        <f>'Asia Monthly'!$T$218</f>
        <v>357.74</v>
      </c>
      <c r="CC57" s="269">
        <f>'Asia Monthly'!$T$219</f>
        <v>356.0025</v>
      </c>
      <c r="CD57" s="269">
        <f>'Asia Monthly'!$T$220</f>
        <v>352.14600000000002</v>
      </c>
      <c r="CE57" s="269">
        <f>'Asia Monthly'!$T$221</f>
        <v>334.5</v>
      </c>
      <c r="CF57" s="269">
        <f>'Asia Monthly'!$T$222</f>
        <v>319.67500000000001</v>
      </c>
      <c r="CG57" s="269">
        <f>'Asia Monthly'!$T$223</f>
        <v>339.005</v>
      </c>
      <c r="CH57" s="269">
        <f>'Asia Monthly'!$T$224</f>
        <v>332.6875</v>
      </c>
      <c r="CI57" s="269">
        <f>'Asia Monthly'!$T$225</f>
        <v>333.16750000000002</v>
      </c>
      <c r="CJ57" s="269">
        <f>'Asia Monthly'!$T$226</f>
        <v>327.41199999999998</v>
      </c>
      <c r="CK57" s="269">
        <f>'Asia Monthly'!$T$227</f>
        <v>316.03250000000003</v>
      </c>
      <c r="CL57" s="269">
        <f>'Asia Monthly'!$T$228</f>
        <v>315.27249999999998</v>
      </c>
      <c r="CM57" s="269">
        <f>'Asia Monthly'!$T$229</f>
        <v>299.7</v>
      </c>
      <c r="CN57" s="115"/>
      <c r="CO57" s="103">
        <f>BE57-'Price Table'!BE60</f>
        <v>0</v>
      </c>
      <c r="CP57" s="103">
        <f>BF57-'Price Table'!BF60</f>
        <v>0</v>
      </c>
      <c r="CQ57" s="103">
        <f>BG57-'Price Table'!BG60</f>
        <v>0</v>
      </c>
      <c r="CR57" s="103">
        <f>BH57-'Price Table'!BH60</f>
        <v>0</v>
      </c>
      <c r="CS57" s="103">
        <f>BI57-'Price Table'!BI60</f>
        <v>0</v>
      </c>
      <c r="CT57" s="103">
        <f>BJ57-'Price Table'!BJ60</f>
        <v>0</v>
      </c>
      <c r="CU57" s="103">
        <f>BK57-'Price Table'!BK60</f>
        <v>0</v>
      </c>
      <c r="CV57" s="82">
        <f>BK57-'[1]Price Forecasts (Monthly)'!BK58</f>
        <v>304.8075</v>
      </c>
      <c r="CW57" s="82">
        <f>BL57-'[1]Price Forecasts (Monthly)'!BL58</f>
        <v>298.9375</v>
      </c>
      <c r="CX57" s="82">
        <f>BM57-'[1]Price Forecasts (Monthly)'!BM58</f>
        <v>296.416</v>
      </c>
      <c r="CY57" s="82">
        <f>BN57-'[1]Price Forecasts (Monthly)'!BN58</f>
        <v>309.66250000000002</v>
      </c>
      <c r="CZ57" s="82">
        <f>BO57-'[1]Price Forecasts (Monthly)'!BO58</f>
        <v>329.28500000000003</v>
      </c>
      <c r="DA57" s="82">
        <f>BP57-'[1]Price Forecasts (Monthly)'!BP58</f>
        <v>333.346</v>
      </c>
      <c r="DB57" s="82">
        <f>BQ57-'[1]Price Forecasts (Monthly)'!BQ58</f>
        <v>315.73</v>
      </c>
      <c r="DC57" s="82">
        <f>BR57-'[1]Price Forecasts (Monthly)'!BR58</f>
        <v>329.20749999999998</v>
      </c>
      <c r="DD57" s="82">
        <f>BS57-'[1]Price Forecasts (Monthly)'!BS58</f>
        <v>346.238</v>
      </c>
      <c r="DE57" s="82">
        <f>BT57-'[1]Price Forecasts (Monthly)'!BT58</f>
        <v>373.52249999999998</v>
      </c>
      <c r="DF57" s="82">
        <f>BU57-'[1]Price Forecasts (Monthly)'!BU58</f>
        <v>373.755</v>
      </c>
      <c r="DG57" s="82">
        <f>BV57-'[1]Price Forecasts (Monthly)'!BV58</f>
        <v>395.19400000000002</v>
      </c>
      <c r="DH57" s="82">
        <f>BW57-'[1]Price Forecasts (Monthly)'!BW57</f>
        <v>384.46249999999998</v>
      </c>
      <c r="DI57" s="156">
        <f>BX57-'[1]Price Forecasts (Monthly)'!BX57</f>
        <v>385.47</v>
      </c>
      <c r="DJ57" s="156">
        <f>BY57-'[1]Price Forecasts (Monthly)'!BY57</f>
        <v>378.98</v>
      </c>
      <c r="DK57" s="156">
        <f>BZ57-'[1]Price Forecasts (Monthly)'!BZ57</f>
        <v>367.79500000000002</v>
      </c>
      <c r="DL57" s="156">
        <f>CA57-'[1]Price Forecasts (Monthly)'!CA57</f>
        <v>349.46800000000002</v>
      </c>
      <c r="DM57" s="156">
        <f>CB57-'[1]Price Forecasts (Monthly)'!CB57</f>
        <v>357.74</v>
      </c>
      <c r="DN57" s="156">
        <f>CC57-'[1]Price Forecasts (Monthly)'!CC57</f>
        <v>356.0025</v>
      </c>
      <c r="DO57" s="156">
        <f>CD57-'[1]Price Forecasts (Monthly)'!CD57</f>
        <v>352.14600000000002</v>
      </c>
      <c r="DP57" s="156">
        <f>CE57-'[1]Price Forecasts (Monthly)'!CE57</f>
        <v>334.5</v>
      </c>
      <c r="DQ57" s="156">
        <f>CF57-'[1]Price Forecasts (Monthly)'!CF57</f>
        <v>319.67500000000001</v>
      </c>
      <c r="DR57" s="156">
        <f>CG57-'[1]Price Forecasts (Monthly)'!CG57</f>
        <v>339.005</v>
      </c>
      <c r="DS57" s="156">
        <f>CH57-'[1]Price Forecasts (Monthly)'!CH57</f>
        <v>332.6875</v>
      </c>
      <c r="DT57" s="156">
        <f>CI57-'[1]Price Forecasts (Monthly)'!CI57</f>
        <v>333.16750000000002</v>
      </c>
      <c r="DU57" s="156">
        <f>CJ57-'[1]Price Forecasts (Monthly)'!CJ57</f>
        <v>327.41199999999998</v>
      </c>
      <c r="DV57" s="156">
        <f>CK57-'[1]Price Forecasts (Monthly)'!CK57</f>
        <v>316.03250000000003</v>
      </c>
      <c r="DW57" s="70"/>
      <c r="DX57" s="70"/>
      <c r="DY57" s="70"/>
      <c r="DZ57" s="70"/>
      <c r="EA57" s="70"/>
      <c r="EB57" s="70"/>
      <c r="EC57" s="70"/>
      <c r="ED57" s="70"/>
      <c r="EE57" s="70"/>
      <c r="EF57" s="70"/>
      <c r="EG57" s="70"/>
      <c r="EH57" s="110"/>
      <c r="EI57" s="110"/>
      <c r="EJ57" s="110"/>
      <c r="EK57" s="110"/>
      <c r="EL57" s="110"/>
      <c r="EM57" s="110"/>
      <c r="EN57" s="110"/>
      <c r="EO57" s="110"/>
      <c r="EP57" s="110"/>
      <c r="EQ57" s="110">
        <f t="shared" si="0"/>
        <v>1</v>
      </c>
      <c r="ER57" s="110">
        <f t="shared" si="11"/>
        <v>1</v>
      </c>
      <c r="ES57" s="110">
        <f t="shared" si="12"/>
        <v>1</v>
      </c>
      <c r="ET57" s="110">
        <f t="shared" si="13"/>
        <v>1</v>
      </c>
      <c r="EU57" s="110">
        <f t="shared" si="14"/>
        <v>1</v>
      </c>
    </row>
    <row r="58" spans="1:151">
      <c r="A58" s="278" t="s">
        <v>732</v>
      </c>
      <c r="B58" s="277"/>
      <c r="C58" s="277"/>
      <c r="E58" s="277"/>
      <c r="I58" s="277"/>
      <c r="J58" s="277"/>
      <c r="K58" s="263"/>
      <c r="L58" s="263"/>
      <c r="M58" s="263"/>
      <c r="N58" s="263"/>
      <c r="O58" s="263"/>
      <c r="P58" s="263"/>
      <c r="Q58" s="263"/>
      <c r="R58" s="263"/>
      <c r="S58" s="263"/>
      <c r="T58" s="263"/>
      <c r="U58" s="263"/>
      <c r="V58" s="263"/>
      <c r="W58" s="263"/>
      <c r="X58" s="263"/>
      <c r="Y58" s="263"/>
      <c r="Z58" s="263"/>
      <c r="AA58" s="263"/>
      <c r="AB58" s="263"/>
      <c r="AC58" s="263"/>
      <c r="AD58" s="263"/>
      <c r="AE58" s="263"/>
      <c r="AF58" s="263"/>
      <c r="AG58" s="263"/>
      <c r="AH58" s="263"/>
      <c r="AI58" s="263"/>
      <c r="AJ58" s="263"/>
      <c r="AK58" s="263"/>
      <c r="CN58" s="116"/>
    </row>
    <row r="59" spans="1:151">
      <c r="A59" s="305"/>
      <c r="CS59" s="42"/>
      <c r="CT59" s="42"/>
      <c r="CU59" s="42"/>
      <c r="CV59" s="42"/>
      <c r="CW59" s="42"/>
    </row>
  </sheetData>
  <mergeCells count="6">
    <mergeCell ref="A50:A57"/>
    <mergeCell ref="A3:A20"/>
    <mergeCell ref="A21:A23"/>
    <mergeCell ref="A24:A43"/>
    <mergeCell ref="A44:A46"/>
    <mergeCell ref="A47:A49"/>
  </mergeCells>
  <conditionalFormatting sqref="DW3:EG44 DW47:EG57">
    <cfRule type="cellIs" dxfId="40" priority="13" operator="lessThan">
      <formula>-0.095</formula>
    </cfRule>
    <cfRule type="cellIs" dxfId="39" priority="14" operator="greaterThan">
      <formula>0.095</formula>
    </cfRule>
    <cfRule type="cellIs" dxfId="38" priority="15" operator="lessThan">
      <formula>-0.0999</formula>
    </cfRule>
    <cfRule type="cellIs" dxfId="37" priority="16" operator="greaterThan">
      <formula>0.0999</formula>
    </cfRule>
  </conditionalFormatting>
  <conditionalFormatting sqref="DW46:EG46">
    <cfRule type="cellIs" dxfId="36" priority="9" operator="lessThan">
      <formula>-0.095</formula>
    </cfRule>
    <cfRule type="cellIs" dxfId="35" priority="10" operator="greaterThan">
      <formula>0.095</formula>
    </cfRule>
    <cfRule type="cellIs" dxfId="34" priority="11" operator="lessThan">
      <formula>-0.0999</formula>
    </cfRule>
    <cfRule type="cellIs" dxfId="33" priority="12" operator="greaterThan">
      <formula>0.0999</formula>
    </cfRule>
  </conditionalFormatting>
  <conditionalFormatting sqref="DW45:EG45">
    <cfRule type="cellIs" dxfId="32" priority="5" operator="lessThan">
      <formula>-0.095</formula>
    </cfRule>
    <cfRule type="cellIs" dxfId="31" priority="6" operator="greaterThan">
      <formula>0.095</formula>
    </cfRule>
    <cfRule type="cellIs" dxfId="30" priority="7" operator="lessThan">
      <formula>-0.0999</formula>
    </cfRule>
    <cfRule type="cellIs" dxfId="29" priority="8" operator="greaterThan">
      <formula>0.0999</formula>
    </cfRule>
  </conditionalFormatting>
  <conditionalFormatting sqref="EH3:EU57">
    <cfRule type="cellIs" dxfId="28" priority="3" operator="lessThan">
      <formula>-0.1</formula>
    </cfRule>
    <cfRule type="cellIs" dxfId="27" priority="4" operator="greaterThan">
      <formula>0.1</formula>
    </cfRule>
  </conditionalFormatting>
  <pageMargins left="0.7" right="0.7" top="0.75" bottom="0.75" header="0.3" footer="0.3"/>
  <pageSetup paperSize="9" orientation="portrait" r:id="rId1"/>
  <ignoredErrors>
    <ignoredError sqref="BV48:CA4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0"/>
  <dimension ref="A1:S3191"/>
  <sheetViews>
    <sheetView workbookViewId="0"/>
  </sheetViews>
  <sheetFormatPr defaultColWidth="9.26953125" defaultRowHeight="12.5" outlineLevelRow="1"/>
  <cols>
    <col min="1" max="1" width="11" style="29" customWidth="1"/>
    <col min="2" max="16384" width="9.26953125" style="27"/>
  </cols>
  <sheetData>
    <row r="1" spans="1:19" s="24" customFormat="1" ht="13.5" thickTop="1">
      <c r="A1" s="22" t="s">
        <v>87</v>
      </c>
      <c r="B1" s="23" t="s">
        <v>88</v>
      </c>
      <c r="C1" s="23" t="s">
        <v>89</v>
      </c>
      <c r="D1" s="23" t="s">
        <v>90</v>
      </c>
      <c r="E1" s="23" t="s">
        <v>91</v>
      </c>
      <c r="F1" s="23" t="s">
        <v>92</v>
      </c>
      <c r="G1" s="23" t="s">
        <v>93</v>
      </c>
      <c r="H1" s="23" t="s">
        <v>143</v>
      </c>
      <c r="I1" s="23" t="s">
        <v>144</v>
      </c>
      <c r="J1" s="23" t="s">
        <v>94</v>
      </c>
      <c r="K1" s="23" t="s">
        <v>95</v>
      </c>
      <c r="L1" s="23" t="s">
        <v>96</v>
      </c>
      <c r="M1" s="23" t="s">
        <v>97</v>
      </c>
      <c r="N1" s="23" t="s">
        <v>98</v>
      </c>
      <c r="O1" s="23" t="s">
        <v>99</v>
      </c>
      <c r="P1" s="23" t="s">
        <v>100</v>
      </c>
      <c r="Q1" s="23" t="s">
        <v>101</v>
      </c>
      <c r="S1" s="24" t="s">
        <v>102</v>
      </c>
    </row>
    <row r="2" spans="1:19" outlineLevel="1">
      <c r="A2" s="25">
        <v>39083</v>
      </c>
      <c r="B2" s="26">
        <v>0.67393190750854981</v>
      </c>
      <c r="C2" s="26">
        <v>1.3203</v>
      </c>
      <c r="D2" s="26">
        <v>0.5104384666428462</v>
      </c>
      <c r="E2" s="26">
        <v>1.9591000000000001</v>
      </c>
      <c r="F2" s="26">
        <v>119.116</v>
      </c>
      <c r="G2" s="26">
        <v>8.395177809866013E-3</v>
      </c>
      <c r="H2" s="26">
        <v>7.8174999999999999</v>
      </c>
      <c r="I2" s="26">
        <v>0.12791813239526703</v>
      </c>
      <c r="J2" s="26">
        <v>0</v>
      </c>
      <c r="K2" s="26"/>
      <c r="L2" s="26">
        <v>157.26885480000001</v>
      </c>
      <c r="M2" s="26">
        <v>0</v>
      </c>
      <c r="N2" s="26">
        <v>1.9028208281685468</v>
      </c>
    </row>
    <row r="3" spans="1:19" outlineLevel="1">
      <c r="A3" s="25">
        <v>39084</v>
      </c>
      <c r="B3" s="26">
        <v>0.67393190750854981</v>
      </c>
      <c r="C3" s="26">
        <v>1.3203</v>
      </c>
      <c r="D3" s="26">
        <v>0.5104384666428462</v>
      </c>
      <c r="E3" s="26">
        <v>1.9591000000000001</v>
      </c>
      <c r="F3" s="26">
        <v>119.116</v>
      </c>
      <c r="G3" s="26">
        <v>8.395177809866013E-3</v>
      </c>
      <c r="H3" s="26">
        <v>7.8259999999999996</v>
      </c>
      <c r="I3" s="26">
        <v>0.12777919754663941</v>
      </c>
      <c r="J3" s="26">
        <v>0</v>
      </c>
      <c r="K3" s="26"/>
      <c r="L3" s="26">
        <v>157.26885480000001</v>
      </c>
      <c r="M3" s="26">
        <v>0</v>
      </c>
      <c r="N3" s="26">
        <v>1.9037106204660301</v>
      </c>
    </row>
    <row r="4" spans="1:19" outlineLevel="1">
      <c r="A4" s="25">
        <v>39085</v>
      </c>
      <c r="B4" s="26">
        <v>0.67335636622294481</v>
      </c>
      <c r="C4" s="26">
        <v>1.3252999999999999</v>
      </c>
      <c r="D4" s="26">
        <v>0.50807844731226504</v>
      </c>
      <c r="E4" s="26">
        <v>1.9681999999999999</v>
      </c>
      <c r="F4" s="26">
        <v>118.815</v>
      </c>
      <c r="G4" s="26">
        <v>8.4164457349661242E-3</v>
      </c>
      <c r="H4" s="26">
        <v>7.8259999999999996</v>
      </c>
      <c r="I4" s="26">
        <v>0.12777919754663941</v>
      </c>
      <c r="J4" s="26">
        <v>0</v>
      </c>
      <c r="K4" s="26"/>
      <c r="L4" s="26">
        <v>157.4655195</v>
      </c>
      <c r="M4" s="26">
        <v>0</v>
      </c>
      <c r="N4" s="26">
        <v>1.9095557913738441</v>
      </c>
    </row>
    <row r="5" spans="1:19" outlineLevel="1">
      <c r="A5" s="25">
        <v>39086</v>
      </c>
      <c r="B5" s="26">
        <v>0.67375273356049437</v>
      </c>
      <c r="C5" s="26">
        <v>1.3248</v>
      </c>
      <c r="D5" s="26">
        <v>0.5085693942938514</v>
      </c>
      <c r="E5" s="26">
        <v>1.9662999999999999</v>
      </c>
      <c r="F5" s="26">
        <v>119.081</v>
      </c>
      <c r="G5" s="26">
        <v>8.3976453002578069E-3</v>
      </c>
      <c r="H5" s="26">
        <v>7.8259999999999996</v>
      </c>
      <c r="I5" s="26">
        <v>0.12777919754663941</v>
      </c>
      <c r="J5" s="26">
        <v>0</v>
      </c>
      <c r="K5" s="26"/>
      <c r="L5" s="26">
        <v>157.75850880000002</v>
      </c>
      <c r="M5" s="26">
        <v>0</v>
      </c>
      <c r="N5" s="26">
        <v>1.9097804747922498</v>
      </c>
    </row>
    <row r="6" spans="1:19" outlineLevel="1">
      <c r="A6" s="25">
        <v>39087</v>
      </c>
      <c r="B6" s="26">
        <v>0.67438398357289531</v>
      </c>
      <c r="C6" s="26">
        <v>1.3137000000000001</v>
      </c>
      <c r="D6" s="26">
        <v>0.51334702258726905</v>
      </c>
      <c r="E6" s="26">
        <v>1.948</v>
      </c>
      <c r="F6" s="26">
        <v>119.337</v>
      </c>
      <c r="G6" s="26">
        <v>8.3796307934672389E-3</v>
      </c>
      <c r="H6" s="26">
        <v>7.8173000000000004</v>
      </c>
      <c r="I6" s="26">
        <v>0.1279214050887135</v>
      </c>
      <c r="J6" s="26">
        <v>0</v>
      </c>
      <c r="K6" s="26"/>
      <c r="L6" s="26">
        <v>156.77301690000002</v>
      </c>
      <c r="M6" s="26">
        <v>0</v>
      </c>
      <c r="N6" s="26">
        <v>1.9024637749004112</v>
      </c>
    </row>
    <row r="7" spans="1:19" outlineLevel="1">
      <c r="A7" s="25">
        <v>39088</v>
      </c>
      <c r="B7" s="26">
        <v>0.67413179214613761</v>
      </c>
      <c r="C7" s="26">
        <v>1.3064</v>
      </c>
      <c r="D7" s="26">
        <v>0.51602249858093818</v>
      </c>
      <c r="E7" s="26">
        <v>1.9379</v>
      </c>
      <c r="F7" s="26">
        <v>118.57299999999999</v>
      </c>
      <c r="G7" s="26">
        <v>8.4336231688495692E-3</v>
      </c>
      <c r="H7" s="26">
        <v>7.8193000000000001</v>
      </c>
      <c r="I7" s="26">
        <v>0.12788868568797718</v>
      </c>
      <c r="J7" s="26">
        <v>0</v>
      </c>
      <c r="K7" s="26"/>
      <c r="L7" s="26">
        <v>154.9037672</v>
      </c>
      <c r="M7" s="26">
        <v>0</v>
      </c>
      <c r="N7" s="26">
        <v>1.8954999897868827</v>
      </c>
    </row>
    <row r="8" spans="1:19" outlineLevel="1">
      <c r="A8" s="25">
        <v>39089</v>
      </c>
      <c r="B8" s="26">
        <v>0.6740944188215785</v>
      </c>
      <c r="C8" s="26">
        <v>1.3008</v>
      </c>
      <c r="D8" s="26">
        <v>0.51821526662175466</v>
      </c>
      <c r="E8" s="26">
        <v>1.9297</v>
      </c>
      <c r="F8" s="26">
        <v>118.678</v>
      </c>
      <c r="G8" s="26">
        <v>8.4261615463691666E-3</v>
      </c>
      <c r="H8" s="26">
        <v>7.8193000000000001</v>
      </c>
      <c r="I8" s="26">
        <v>0.12788868568797718</v>
      </c>
      <c r="J8" s="26">
        <v>0</v>
      </c>
      <c r="K8" s="26"/>
      <c r="L8" s="26">
        <v>154.3763424</v>
      </c>
      <c r="M8" s="26">
        <v>0</v>
      </c>
      <c r="N8" s="26">
        <v>1.8872701256526918</v>
      </c>
    </row>
    <row r="9" spans="1:19" outlineLevel="1">
      <c r="A9" s="25">
        <v>39090</v>
      </c>
      <c r="B9" s="26">
        <v>0.6740944188215785</v>
      </c>
      <c r="C9" s="26">
        <v>1.3008</v>
      </c>
      <c r="D9" s="26">
        <v>0.51821526662175466</v>
      </c>
      <c r="E9" s="26">
        <v>1.9297</v>
      </c>
      <c r="F9" s="26">
        <v>118.68</v>
      </c>
      <c r="G9" s="26">
        <v>8.4260195483653513E-3</v>
      </c>
      <c r="H9" s="26">
        <v>7.8193000000000001</v>
      </c>
      <c r="I9" s="26">
        <v>0.12788868568797718</v>
      </c>
      <c r="J9" s="26">
        <v>0</v>
      </c>
      <c r="K9" s="26"/>
      <c r="L9" s="26">
        <v>154.37894399999999</v>
      </c>
      <c r="M9" s="26">
        <v>0</v>
      </c>
      <c r="N9" s="26">
        <v>1.8872701256526918</v>
      </c>
    </row>
    <row r="10" spans="1:19" outlineLevel="1">
      <c r="A10" s="25">
        <v>39091</v>
      </c>
      <c r="B10" s="26">
        <v>0.6733078037673359</v>
      </c>
      <c r="C10" s="26">
        <v>1.3010999999999999</v>
      </c>
      <c r="D10" s="26">
        <v>0.51749120264955495</v>
      </c>
      <c r="E10" s="26">
        <v>1.9323999999999999</v>
      </c>
      <c r="F10" s="26">
        <v>118.51900000000001</v>
      </c>
      <c r="G10" s="26">
        <v>8.4374657227955004E-3</v>
      </c>
      <c r="H10" s="26">
        <v>7.8231000000000002</v>
      </c>
      <c r="I10" s="26">
        <v>0.12782656491672098</v>
      </c>
      <c r="J10" s="26">
        <v>0</v>
      </c>
      <c r="K10" s="26"/>
      <c r="L10" s="26">
        <v>1.4852048266851126</v>
      </c>
      <c r="M10" s="26">
        <v>0</v>
      </c>
      <c r="N10" s="26">
        <v>1.8869918476195402</v>
      </c>
    </row>
    <row r="11" spans="1:19" outlineLevel="1">
      <c r="A11" s="25">
        <v>39092</v>
      </c>
      <c r="B11" s="26">
        <v>0.67095910167920059</v>
      </c>
      <c r="C11" s="26">
        <v>1.3026</v>
      </c>
      <c r="D11" s="26">
        <v>0.5150922015040692</v>
      </c>
      <c r="E11" s="26">
        <v>1.9414</v>
      </c>
      <c r="F11" s="26">
        <v>119.059</v>
      </c>
      <c r="G11" s="26">
        <v>8.3991970367632857E-3</v>
      </c>
      <c r="H11" s="26">
        <v>7.8181000000000003</v>
      </c>
      <c r="I11" s="26">
        <v>0.12790831531957891</v>
      </c>
      <c r="J11" s="26">
        <v>0</v>
      </c>
      <c r="K11" s="26"/>
      <c r="L11" s="26">
        <v>1.4904038077690773</v>
      </c>
      <c r="M11" s="26">
        <v>0</v>
      </c>
      <c r="N11" s="26">
        <v>1.8812663288863705</v>
      </c>
    </row>
    <row r="12" spans="1:19" outlineLevel="1">
      <c r="A12" s="25">
        <v>39093</v>
      </c>
      <c r="B12" s="26">
        <v>0.6698673274482474</v>
      </c>
      <c r="C12" s="26">
        <v>1.2976000000000001</v>
      </c>
      <c r="D12" s="26">
        <v>0.51623560993237316</v>
      </c>
      <c r="E12" s="26">
        <v>1.9371</v>
      </c>
      <c r="F12" s="26">
        <v>119.38500000000001</v>
      </c>
      <c r="G12" s="26">
        <v>8.3762616744147075E-3</v>
      </c>
      <c r="H12" s="26">
        <v>7.8167</v>
      </c>
      <c r="I12" s="26">
        <v>0.12793122417388411</v>
      </c>
      <c r="J12" s="26">
        <v>0</v>
      </c>
      <c r="K12" s="26"/>
      <c r="L12" s="26">
        <v>1.4928329223181258</v>
      </c>
      <c r="M12" s="26">
        <v>0</v>
      </c>
      <c r="N12" s="26">
        <v>1.875341813638945</v>
      </c>
    </row>
    <row r="13" spans="1:19" outlineLevel="1">
      <c r="A13" s="25">
        <v>39094</v>
      </c>
      <c r="B13" s="26">
        <v>0.66790505675954592</v>
      </c>
      <c r="C13" s="26">
        <v>1.2944</v>
      </c>
      <c r="D13" s="26">
        <v>0.51599587203302377</v>
      </c>
      <c r="E13" s="26">
        <v>1.9379999999999999</v>
      </c>
      <c r="F13" s="26">
        <v>120.03</v>
      </c>
      <c r="G13" s="26">
        <v>8.3312505207031578E-3</v>
      </c>
      <c r="H13" s="26">
        <v>7.8047000000000004</v>
      </c>
      <c r="I13" s="26">
        <v>0.12812792291824157</v>
      </c>
      <c r="J13" s="26">
        <v>0</v>
      </c>
      <c r="K13" s="26"/>
      <c r="L13" s="26">
        <v>1.4972187886279358</v>
      </c>
      <c r="M13" s="26">
        <v>0</v>
      </c>
      <c r="N13" s="26">
        <v>1.8591853249122807</v>
      </c>
    </row>
    <row r="14" spans="1:19" outlineLevel="1">
      <c r="A14" s="25">
        <v>39095</v>
      </c>
      <c r="B14" s="26">
        <v>0.6621177919146316</v>
      </c>
      <c r="C14" s="26">
        <v>1.2906</v>
      </c>
      <c r="D14" s="26">
        <v>0.51303098707161909</v>
      </c>
      <c r="E14" s="26">
        <v>1.9492</v>
      </c>
      <c r="F14" s="26">
        <v>120.48</v>
      </c>
      <c r="G14" s="26">
        <v>8.3001328021248336E-3</v>
      </c>
      <c r="H14" s="26">
        <v>7.8080999999999996</v>
      </c>
      <c r="I14" s="26">
        <v>0.12807213022374203</v>
      </c>
      <c r="J14" s="26">
        <v>0</v>
      </c>
      <c r="K14" s="26"/>
      <c r="L14" s="26">
        <v>1.5103052843638618</v>
      </c>
      <c r="M14" s="26">
        <v>0</v>
      </c>
      <c r="N14" s="26">
        <v>1.8346742401600653</v>
      </c>
    </row>
    <row r="15" spans="1:19" outlineLevel="1">
      <c r="A15" s="25">
        <v>39096</v>
      </c>
      <c r="B15" s="26">
        <v>0.65972647479077362</v>
      </c>
      <c r="C15" s="26">
        <v>1.2927999999999999</v>
      </c>
      <c r="D15" s="26">
        <v>0.51030822616860583</v>
      </c>
      <c r="E15" s="26">
        <v>1.9596</v>
      </c>
      <c r="F15" s="26">
        <v>120.376</v>
      </c>
      <c r="G15" s="26">
        <v>8.307303781484681E-3</v>
      </c>
      <c r="H15" s="26">
        <v>7.8072999999999997</v>
      </c>
      <c r="I15" s="26">
        <v>0.12808525354475939</v>
      </c>
      <c r="J15" s="26">
        <v>0</v>
      </c>
      <c r="K15" s="26"/>
      <c r="L15" s="26">
        <v>1.5157797029702971</v>
      </c>
      <c r="M15" s="26">
        <v>0</v>
      </c>
      <c r="N15" s="26">
        <v>1.8290320120840986</v>
      </c>
    </row>
    <row r="16" spans="1:19" outlineLevel="1">
      <c r="A16" s="25">
        <v>39097</v>
      </c>
      <c r="B16" s="26">
        <v>0.65977750561339044</v>
      </c>
      <c r="C16" s="26">
        <v>1.2928999999999999</v>
      </c>
      <c r="D16" s="26">
        <v>0.51030822616860583</v>
      </c>
      <c r="E16" s="26">
        <v>1.9596</v>
      </c>
      <c r="F16" s="26">
        <v>120.377</v>
      </c>
      <c r="G16" s="26">
        <v>8.3072347707618573E-3</v>
      </c>
      <c r="H16" s="26">
        <v>7.8072999999999997</v>
      </c>
      <c r="I16" s="26">
        <v>0.12808525354475939</v>
      </c>
      <c r="J16" s="26">
        <v>0</v>
      </c>
      <c r="K16" s="26"/>
      <c r="L16" s="26">
        <v>1.5156624642277052</v>
      </c>
      <c r="M16" s="26">
        <v>0</v>
      </c>
      <c r="N16" s="26">
        <v>1.8293149797126962</v>
      </c>
    </row>
    <row r="17" spans="1:14" outlineLevel="1">
      <c r="A17" s="25">
        <v>39098</v>
      </c>
      <c r="B17" s="26">
        <v>0.65919282511210764</v>
      </c>
      <c r="C17" s="26">
        <v>1.2936000000000001</v>
      </c>
      <c r="D17" s="26">
        <v>0.50958010599266201</v>
      </c>
      <c r="E17" s="26">
        <v>1.9623999999999999</v>
      </c>
      <c r="F17" s="26">
        <v>120.387</v>
      </c>
      <c r="G17" s="26">
        <v>8.3065447265900805E-3</v>
      </c>
      <c r="H17" s="26">
        <v>7.8030999999999997</v>
      </c>
      <c r="I17" s="26">
        <v>0.1281541951275775</v>
      </c>
      <c r="J17" s="26">
        <v>0</v>
      </c>
      <c r="K17" s="26"/>
      <c r="L17" s="26">
        <v>1.5170068027210883</v>
      </c>
      <c r="M17" s="26">
        <v>0</v>
      </c>
      <c r="N17" s="26">
        <v>1.8285981546188343</v>
      </c>
    </row>
    <row r="18" spans="1:14" outlineLevel="1">
      <c r="A18" s="25">
        <v>39099</v>
      </c>
      <c r="B18" s="26">
        <v>0.65889539322982948</v>
      </c>
      <c r="C18" s="26">
        <v>1.2944</v>
      </c>
      <c r="D18" s="26">
        <v>0.50903537795876819</v>
      </c>
      <c r="E18" s="26">
        <v>1.9644999999999999</v>
      </c>
      <c r="F18" s="26">
        <v>120.489</v>
      </c>
      <c r="G18" s="26">
        <v>8.2995128185975476E-3</v>
      </c>
      <c r="H18" s="26">
        <v>7.7995999999999999</v>
      </c>
      <c r="I18" s="26">
        <v>0.12821170316426483</v>
      </c>
      <c r="J18" s="26">
        <v>0</v>
      </c>
      <c r="K18" s="26"/>
      <c r="L18" s="26">
        <v>1.5176915945611866</v>
      </c>
      <c r="M18" s="26">
        <v>0</v>
      </c>
      <c r="N18" s="26">
        <v>1.8319737751488931</v>
      </c>
    </row>
    <row r="19" spans="1:14" outlineLevel="1">
      <c r="A19" s="25">
        <v>39100</v>
      </c>
      <c r="B19" s="26">
        <v>0.65786259541984726</v>
      </c>
      <c r="C19" s="26">
        <v>1.2927</v>
      </c>
      <c r="D19" s="26">
        <v>0.5089058524173028</v>
      </c>
      <c r="E19" s="26">
        <v>1.9650000000000001</v>
      </c>
      <c r="F19" s="26">
        <v>120.67700000000001</v>
      </c>
      <c r="G19" s="26">
        <v>8.2865831931519668E-3</v>
      </c>
      <c r="H19" s="26">
        <v>7.7859999999999996</v>
      </c>
      <c r="I19" s="26">
        <v>0.12843565373747753</v>
      </c>
      <c r="J19" s="26">
        <v>0</v>
      </c>
      <c r="K19" s="26"/>
      <c r="L19" s="26">
        <v>1.5200742631701092</v>
      </c>
      <c r="M19" s="26">
        <v>0</v>
      </c>
      <c r="N19" s="26">
        <v>1.8215974489465645</v>
      </c>
    </row>
    <row r="20" spans="1:14" outlineLevel="1">
      <c r="A20" s="25">
        <v>39101</v>
      </c>
      <c r="B20" s="26">
        <v>0.65665889035399128</v>
      </c>
      <c r="C20" s="26">
        <v>1.2948</v>
      </c>
      <c r="D20" s="26">
        <v>0.50715082665584743</v>
      </c>
      <c r="E20" s="26">
        <v>1.9718</v>
      </c>
      <c r="F20" s="26">
        <v>121.03700000000001</v>
      </c>
      <c r="G20" s="26">
        <v>8.2619364326610868E-3</v>
      </c>
      <c r="H20" s="26">
        <v>7.7807000000000004</v>
      </c>
      <c r="I20" s="26">
        <v>0.1285231405914635</v>
      </c>
      <c r="J20" s="26">
        <v>0</v>
      </c>
      <c r="K20" s="26"/>
      <c r="L20" s="26">
        <v>1.5228606734630832</v>
      </c>
      <c r="M20" s="26">
        <v>0</v>
      </c>
      <c r="N20" s="26">
        <v>1.8163718376873921</v>
      </c>
    </row>
    <row r="21" spans="1:14" outlineLevel="1">
      <c r="A21" s="25">
        <v>39102</v>
      </c>
      <c r="B21" s="26">
        <v>0.65685777957860614</v>
      </c>
      <c r="C21" s="26">
        <v>1.2968999999999999</v>
      </c>
      <c r="D21" s="26">
        <v>0.50648298217179899</v>
      </c>
      <c r="E21" s="26">
        <v>1.9743999999999999</v>
      </c>
      <c r="F21" s="26">
        <v>121.28700000000001</v>
      </c>
      <c r="G21" s="26">
        <v>8.2449067088805894E-3</v>
      </c>
      <c r="H21" s="26">
        <v>7.7865000000000002</v>
      </c>
      <c r="I21" s="26">
        <v>0.12842740640852757</v>
      </c>
      <c r="J21" s="26">
        <v>0</v>
      </c>
      <c r="K21" s="26"/>
      <c r="L21" s="26">
        <v>1.5223995682010949</v>
      </c>
      <c r="M21" s="26">
        <v>0</v>
      </c>
      <c r="N21" s="26">
        <v>1.8196132328606156</v>
      </c>
    </row>
    <row r="22" spans="1:14" outlineLevel="1">
      <c r="A22" s="25">
        <v>39103</v>
      </c>
      <c r="B22" s="26">
        <v>0.65658714481081903</v>
      </c>
      <c r="C22" s="26">
        <v>1.2963</v>
      </c>
      <c r="D22" s="26">
        <v>0.50650863597224338</v>
      </c>
      <c r="E22" s="26">
        <v>1.9742999999999999</v>
      </c>
      <c r="F22" s="26">
        <v>121.244</v>
      </c>
      <c r="G22" s="26">
        <v>8.2478308204942102E-3</v>
      </c>
      <c r="H22" s="26">
        <v>7.7865000000000002</v>
      </c>
      <c r="I22" s="26">
        <v>0.12842740640852757</v>
      </c>
      <c r="J22" s="26">
        <v>0</v>
      </c>
      <c r="K22" s="26"/>
      <c r="L22" s="26">
        <v>1.5230270770654941</v>
      </c>
      <c r="M22" s="26">
        <v>0</v>
      </c>
      <c r="N22" s="26">
        <v>1.8146175085245404</v>
      </c>
    </row>
    <row r="23" spans="1:14" outlineLevel="1">
      <c r="A23" s="25">
        <v>39104</v>
      </c>
      <c r="B23" s="26">
        <v>0.6565364939472218</v>
      </c>
      <c r="C23" s="26">
        <v>1.2962</v>
      </c>
      <c r="D23" s="26">
        <v>0.50650863597224338</v>
      </c>
      <c r="E23" s="26">
        <v>1.9742999999999999</v>
      </c>
      <c r="F23" s="26">
        <v>121.285</v>
      </c>
      <c r="G23" s="26">
        <v>8.2450426680958071E-3</v>
      </c>
      <c r="H23" s="26">
        <v>7.7865000000000002</v>
      </c>
      <c r="I23" s="26">
        <v>0.12842740640852757</v>
      </c>
      <c r="J23" s="26">
        <v>0</v>
      </c>
      <c r="K23" s="26"/>
      <c r="L23" s="26">
        <v>1.5231445764542508</v>
      </c>
      <c r="M23" s="26">
        <v>0</v>
      </c>
      <c r="N23" s="26">
        <v>1.8143375505647572</v>
      </c>
    </row>
    <row r="24" spans="1:14" outlineLevel="1">
      <c r="A24" s="25">
        <v>39105</v>
      </c>
      <c r="B24" s="26">
        <v>0.65620253164556963</v>
      </c>
      <c r="C24" s="26">
        <v>1.296</v>
      </c>
      <c r="D24" s="26">
        <v>0.50632911392405056</v>
      </c>
      <c r="E24" s="26">
        <v>1.9750000000000001</v>
      </c>
      <c r="F24" s="26">
        <v>121.483</v>
      </c>
      <c r="G24" s="26">
        <v>8.2316044220178946E-3</v>
      </c>
      <c r="H24" s="26">
        <v>7.7842000000000002</v>
      </c>
      <c r="I24" s="26">
        <v>0.1284653528943244</v>
      </c>
      <c r="J24" s="26">
        <v>0</v>
      </c>
      <c r="K24" s="26"/>
      <c r="L24" s="26">
        <v>1.5239197530864197</v>
      </c>
      <c r="M24" s="26">
        <v>0</v>
      </c>
      <c r="N24" s="26">
        <v>1.8157712008101268</v>
      </c>
    </row>
    <row r="25" spans="1:14" outlineLevel="1">
      <c r="A25" s="25">
        <v>39106</v>
      </c>
      <c r="B25" s="26">
        <v>0.65504364939193627</v>
      </c>
      <c r="C25" s="26">
        <v>1.2981</v>
      </c>
      <c r="D25" s="26">
        <v>0.50461724781753037</v>
      </c>
      <c r="E25" s="26">
        <v>1.9817</v>
      </c>
      <c r="F25" s="26">
        <v>121.56399999999999</v>
      </c>
      <c r="G25" s="26">
        <v>8.2261195748741401E-3</v>
      </c>
      <c r="H25" s="26">
        <v>7.7866</v>
      </c>
      <c r="I25" s="26">
        <v>0.12842575706983791</v>
      </c>
      <c r="J25" s="26">
        <v>0</v>
      </c>
      <c r="K25" s="26"/>
      <c r="L25" s="26">
        <v>1.5266158231261073</v>
      </c>
      <c r="M25" s="26">
        <v>0</v>
      </c>
      <c r="N25" s="26">
        <v>1.8197530563460667</v>
      </c>
    </row>
    <row r="26" spans="1:14" outlineLevel="1">
      <c r="A26" s="25">
        <v>39107</v>
      </c>
      <c r="B26" s="26">
        <v>0.65819838056680158</v>
      </c>
      <c r="C26" s="26">
        <v>1.3006</v>
      </c>
      <c r="D26" s="26">
        <v>0.50607287449392713</v>
      </c>
      <c r="E26" s="26">
        <v>1.976</v>
      </c>
      <c r="F26" s="26">
        <v>121.378</v>
      </c>
      <c r="G26" s="26">
        <v>8.2387253044209005E-3</v>
      </c>
      <c r="H26" s="26">
        <v>7.7824999999999998</v>
      </c>
      <c r="I26" s="26">
        <v>0.12849341471249598</v>
      </c>
      <c r="J26" s="26">
        <v>0</v>
      </c>
      <c r="K26" s="26"/>
      <c r="L26" s="26">
        <v>1.5192987851760726</v>
      </c>
      <c r="M26" s="26">
        <v>0</v>
      </c>
      <c r="N26" s="26">
        <v>1.8259606517611333</v>
      </c>
    </row>
    <row r="27" spans="1:14" outlineLevel="1">
      <c r="A27" s="25">
        <v>39108</v>
      </c>
      <c r="B27" s="26">
        <v>0.65884384842019705</v>
      </c>
      <c r="C27" s="26">
        <v>1.2969999999999999</v>
      </c>
      <c r="D27" s="26">
        <v>0.50797521080971253</v>
      </c>
      <c r="E27" s="26">
        <v>1.9685999999999999</v>
      </c>
      <c r="F27" s="26">
        <v>120.79</v>
      </c>
      <c r="G27" s="26">
        <v>8.2788310290586968E-3</v>
      </c>
      <c r="H27" s="26">
        <v>7.7784000000000004</v>
      </c>
      <c r="I27" s="26">
        <v>0.12856114367993418</v>
      </c>
      <c r="J27" s="26">
        <v>0</v>
      </c>
      <c r="K27" s="26"/>
      <c r="L27" s="26">
        <v>1.5178103315343099</v>
      </c>
      <c r="M27" s="26">
        <v>0</v>
      </c>
      <c r="N27" s="26">
        <v>1.8225212614040434</v>
      </c>
    </row>
    <row r="28" spans="1:14" outlineLevel="1">
      <c r="A28" s="25">
        <v>39109</v>
      </c>
      <c r="B28" s="26">
        <v>0.65829427348685554</v>
      </c>
      <c r="C28" s="26">
        <v>1.2921</v>
      </c>
      <c r="D28" s="26">
        <v>0.50947625840635824</v>
      </c>
      <c r="E28" s="26">
        <v>1.9628000000000001</v>
      </c>
      <c r="F28" s="26">
        <v>121.44799999999999</v>
      </c>
      <c r="G28" s="26">
        <v>8.2339766813780395E-3</v>
      </c>
      <c r="H28" s="26">
        <v>7.7870999999999997</v>
      </c>
      <c r="I28" s="26">
        <v>0.12841751101180157</v>
      </c>
      <c r="J28" s="26">
        <v>0</v>
      </c>
      <c r="K28" s="26"/>
      <c r="L28" s="26">
        <v>1.5190774707839951</v>
      </c>
      <c r="M28" s="26">
        <v>0</v>
      </c>
      <c r="N28" s="26">
        <v>1.8193949638220908</v>
      </c>
    </row>
    <row r="29" spans="1:14" outlineLevel="1">
      <c r="A29" s="25">
        <v>39110</v>
      </c>
      <c r="B29" s="26">
        <v>0.65931935302821576</v>
      </c>
      <c r="C29" s="26">
        <v>1.2922</v>
      </c>
      <c r="D29" s="26">
        <v>0.51023011378131533</v>
      </c>
      <c r="E29" s="26">
        <v>1.9599</v>
      </c>
      <c r="F29" s="26">
        <v>121.62</v>
      </c>
      <c r="G29" s="26">
        <v>8.2223318533135997E-3</v>
      </c>
      <c r="H29" s="26">
        <v>7.7869999999999999</v>
      </c>
      <c r="I29" s="26">
        <v>0.1284191601386927</v>
      </c>
      <c r="J29" s="26">
        <v>0</v>
      </c>
      <c r="K29" s="26"/>
      <c r="L29" s="26">
        <v>1.5167156786875096</v>
      </c>
      <c r="M29" s="26">
        <v>0</v>
      </c>
      <c r="N29" s="26">
        <v>1.8227950952497578</v>
      </c>
    </row>
    <row r="30" spans="1:14" outlineLevel="1">
      <c r="A30" s="25">
        <v>39111</v>
      </c>
      <c r="B30" s="26">
        <v>0.65931935302821576</v>
      </c>
      <c r="C30" s="26">
        <v>1.2922</v>
      </c>
      <c r="D30" s="26">
        <v>0.51023011378131533</v>
      </c>
      <c r="E30" s="26">
        <v>1.9599</v>
      </c>
      <c r="F30" s="26">
        <v>121.619</v>
      </c>
      <c r="G30" s="26">
        <v>8.2223994606105948E-3</v>
      </c>
      <c r="H30" s="26">
        <v>7.7869999999999999</v>
      </c>
      <c r="I30" s="26">
        <v>0.1284191601386927</v>
      </c>
      <c r="J30" s="26">
        <v>0</v>
      </c>
      <c r="K30" s="26"/>
      <c r="L30" s="26">
        <v>1.5167156786875096</v>
      </c>
      <c r="M30" s="26">
        <v>0</v>
      </c>
      <c r="N30" s="26">
        <v>1.8227950952497578</v>
      </c>
    </row>
    <row r="31" spans="1:14" outlineLevel="1">
      <c r="A31" s="25">
        <v>39112</v>
      </c>
      <c r="B31" s="26">
        <v>0.65972328585286155</v>
      </c>
      <c r="C31" s="26">
        <v>1.2922</v>
      </c>
      <c r="D31" s="26">
        <v>0.51054270689743197</v>
      </c>
      <c r="E31" s="26">
        <v>1.9587000000000001</v>
      </c>
      <c r="F31" s="26">
        <v>121.81699999999999</v>
      </c>
      <c r="G31" s="26">
        <v>8.2090348637710673E-3</v>
      </c>
      <c r="H31" s="26">
        <v>7.7842000000000002</v>
      </c>
      <c r="I31" s="26">
        <v>0.1284653528943244</v>
      </c>
      <c r="J31" s="26">
        <v>0</v>
      </c>
      <c r="K31" s="26"/>
      <c r="L31" s="26">
        <v>1.515787029871537</v>
      </c>
      <c r="M31" s="26">
        <v>0</v>
      </c>
      <c r="N31" s="26">
        <v>1.8246790779271966</v>
      </c>
    </row>
    <row r="32" spans="1:14" outlineLevel="1">
      <c r="A32" s="25">
        <v>39113</v>
      </c>
      <c r="B32" s="26">
        <v>0.66026490066225163</v>
      </c>
      <c r="C32" s="26">
        <v>1.2961</v>
      </c>
      <c r="D32" s="26">
        <v>0.50942435048395307</v>
      </c>
      <c r="E32" s="26">
        <v>1.9630000000000001</v>
      </c>
      <c r="F32" s="26">
        <v>121.773</v>
      </c>
      <c r="G32" s="26">
        <v>8.2120010182881262E-3</v>
      </c>
      <c r="H32" s="26">
        <v>7.7859999999999996</v>
      </c>
      <c r="I32" s="26">
        <v>0.12843565373747753</v>
      </c>
      <c r="J32" s="26">
        <v>0</v>
      </c>
      <c r="K32" s="26"/>
      <c r="L32" s="26">
        <v>1.5145436308926781</v>
      </c>
      <c r="M32" s="26">
        <v>0</v>
      </c>
      <c r="N32" s="26">
        <v>1.8283511900993374</v>
      </c>
    </row>
    <row r="33" spans="1:14" outlineLevel="1">
      <c r="A33" s="25">
        <v>39114</v>
      </c>
      <c r="B33" s="26">
        <v>0.66169941311559066</v>
      </c>
      <c r="C33" s="26">
        <v>1.2966</v>
      </c>
      <c r="D33" s="26">
        <v>0.51033426894615974</v>
      </c>
      <c r="E33" s="26">
        <v>1.9595</v>
      </c>
      <c r="F33" s="26">
        <v>121.434</v>
      </c>
      <c r="G33" s="26">
        <v>8.2349259680155485E-3</v>
      </c>
      <c r="H33" s="26">
        <v>7.7849000000000004</v>
      </c>
      <c r="I33" s="26">
        <v>0.12845380159025807</v>
      </c>
      <c r="J33" s="26">
        <v>0</v>
      </c>
      <c r="K33" s="26"/>
      <c r="L33" s="26">
        <v>1.5112602190343978</v>
      </c>
      <c r="M33" s="26">
        <v>0</v>
      </c>
      <c r="N33" s="26">
        <v>1.8284831991181425</v>
      </c>
    </row>
    <row r="34" spans="1:14" outlineLevel="1">
      <c r="A34" s="25">
        <v>39115</v>
      </c>
      <c r="B34" s="26">
        <v>0.66256358087487288</v>
      </c>
      <c r="C34" s="26">
        <v>1.3026</v>
      </c>
      <c r="D34" s="26">
        <v>0.50864699898270604</v>
      </c>
      <c r="E34" s="26">
        <v>1.966</v>
      </c>
      <c r="F34" s="26">
        <v>120.636</v>
      </c>
      <c r="G34" s="26">
        <v>8.2893995158990694E-3</v>
      </c>
      <c r="H34" s="26">
        <v>7.7686999999999999</v>
      </c>
      <c r="I34" s="26">
        <v>0.12872166514346028</v>
      </c>
      <c r="J34" s="26">
        <v>0</v>
      </c>
      <c r="K34" s="26"/>
      <c r="L34" s="26">
        <v>1.5092891140795333</v>
      </c>
      <c r="M34" s="26">
        <v>0</v>
      </c>
      <c r="N34" s="26">
        <v>1.8270881133875889</v>
      </c>
    </row>
    <row r="35" spans="1:14" outlineLevel="1">
      <c r="A35" s="25">
        <v>39116</v>
      </c>
      <c r="B35" s="26">
        <v>0.66116080504167507</v>
      </c>
      <c r="C35" s="26">
        <v>1.3008999999999999</v>
      </c>
      <c r="D35" s="26">
        <v>0.50823338076844882</v>
      </c>
      <c r="E35" s="26">
        <v>1.9676</v>
      </c>
      <c r="F35" s="26">
        <v>120.896</v>
      </c>
      <c r="G35" s="26">
        <v>8.2715722604552681E-3</v>
      </c>
      <c r="H35" s="26">
        <v>7.766</v>
      </c>
      <c r="I35" s="26">
        <v>0.12876641771825909</v>
      </c>
      <c r="J35" s="26">
        <v>0</v>
      </c>
      <c r="K35" s="26"/>
      <c r="L35" s="26">
        <v>1.5124913521408256</v>
      </c>
      <c r="M35" s="26">
        <v>0</v>
      </c>
      <c r="N35" s="26">
        <v>1.8051864667757673</v>
      </c>
    </row>
    <row r="36" spans="1:14" outlineLevel="1">
      <c r="A36" s="25">
        <v>39117</v>
      </c>
      <c r="B36" s="26">
        <v>0.65936133428251809</v>
      </c>
      <c r="C36" s="26">
        <v>1.2967</v>
      </c>
      <c r="D36" s="26">
        <v>0.50849181328180615</v>
      </c>
      <c r="E36" s="26">
        <v>1.9665999999999999</v>
      </c>
      <c r="F36" s="26">
        <v>121.18300000000001</v>
      </c>
      <c r="G36" s="26">
        <v>8.2519825388049466E-3</v>
      </c>
      <c r="H36" s="26">
        <v>7.766</v>
      </c>
      <c r="I36" s="26">
        <v>0.12876641771825909</v>
      </c>
      <c r="J36" s="26">
        <v>0</v>
      </c>
      <c r="K36" s="26"/>
      <c r="L36" s="26">
        <v>1.5166191100485849</v>
      </c>
      <c r="M36" s="26">
        <v>0</v>
      </c>
      <c r="N36" s="26">
        <v>1.795230570392047</v>
      </c>
    </row>
    <row r="37" spans="1:14" outlineLevel="1">
      <c r="A37" s="25">
        <v>39118</v>
      </c>
      <c r="B37" s="26">
        <v>0.65936133428251809</v>
      </c>
      <c r="C37" s="26">
        <v>1.2967</v>
      </c>
      <c r="D37" s="26">
        <v>0.50849181328180615</v>
      </c>
      <c r="E37" s="26">
        <v>1.9665999999999999</v>
      </c>
      <c r="F37" s="26">
        <v>121.19</v>
      </c>
      <c r="G37" s="26">
        <v>8.2515058998267193E-3</v>
      </c>
      <c r="H37" s="26">
        <v>7.766</v>
      </c>
      <c r="I37" s="26">
        <v>0.12876641771825909</v>
      </c>
      <c r="J37" s="26">
        <v>0</v>
      </c>
      <c r="K37" s="26"/>
      <c r="L37" s="26">
        <v>1.5166191100485849</v>
      </c>
      <c r="M37" s="26">
        <v>0</v>
      </c>
      <c r="N37" s="26">
        <v>1.795230570392047</v>
      </c>
    </row>
    <row r="38" spans="1:14" outlineLevel="1">
      <c r="A38" s="25">
        <v>39119</v>
      </c>
      <c r="B38" s="26">
        <v>0.65963410283850588</v>
      </c>
      <c r="C38" s="26">
        <v>1.2944</v>
      </c>
      <c r="D38" s="26">
        <v>0.50960607450440809</v>
      </c>
      <c r="E38" s="26">
        <v>1.9622999999999999</v>
      </c>
      <c r="F38" s="26">
        <v>120.746</v>
      </c>
      <c r="G38" s="26">
        <v>8.2818478458913762E-3</v>
      </c>
      <c r="H38" s="26">
        <v>7.7685000000000004</v>
      </c>
      <c r="I38" s="26">
        <v>0.12872497908219088</v>
      </c>
      <c r="J38" s="26">
        <v>0</v>
      </c>
      <c r="K38" s="26"/>
      <c r="L38" s="26">
        <v>1.5159919653893696</v>
      </c>
      <c r="M38" s="26">
        <v>0</v>
      </c>
      <c r="N38" s="26">
        <v>1.7952637626947969</v>
      </c>
    </row>
    <row r="39" spans="1:14" outlineLevel="1">
      <c r="A39" s="25">
        <v>39120</v>
      </c>
      <c r="B39" s="26">
        <v>0.65875884539021534</v>
      </c>
      <c r="C39" s="26">
        <v>1.294</v>
      </c>
      <c r="D39" s="26">
        <v>0.50908720663849716</v>
      </c>
      <c r="E39" s="26">
        <v>1.9642999999999999</v>
      </c>
      <c r="F39" s="26">
        <v>120.288</v>
      </c>
      <c r="G39" s="26">
        <v>8.3133812184091518E-3</v>
      </c>
      <c r="H39" s="26">
        <v>7.7668999999999997</v>
      </c>
      <c r="I39" s="26">
        <v>0.12875149673614955</v>
      </c>
      <c r="J39" s="26">
        <v>0</v>
      </c>
      <c r="K39" s="26"/>
      <c r="L39" s="26">
        <v>1.5180061823802162</v>
      </c>
      <c r="M39" s="26">
        <v>0</v>
      </c>
      <c r="N39" s="26">
        <v>1.779541105533778</v>
      </c>
    </row>
    <row r="40" spans="1:14" outlineLevel="1">
      <c r="A40" s="25">
        <v>39121</v>
      </c>
      <c r="B40" s="26">
        <v>0.65924084035319186</v>
      </c>
      <c r="C40" s="26">
        <v>1.2990999999999999</v>
      </c>
      <c r="D40" s="26">
        <v>0.50745965695727191</v>
      </c>
      <c r="E40" s="26">
        <v>1.9705999999999999</v>
      </c>
      <c r="F40" s="26">
        <v>120.429</v>
      </c>
      <c r="G40" s="26">
        <v>8.3036477924752338E-3</v>
      </c>
      <c r="H40" s="26">
        <v>7.758</v>
      </c>
      <c r="I40" s="26">
        <v>0.12889920082495487</v>
      </c>
      <c r="J40" s="26">
        <v>0</v>
      </c>
      <c r="K40" s="26"/>
      <c r="L40" s="26">
        <v>1.5168963128319606</v>
      </c>
      <c r="M40" s="26">
        <v>0</v>
      </c>
      <c r="N40" s="26">
        <v>1.7879475657348014</v>
      </c>
    </row>
    <row r="41" spans="1:14" outlineLevel="1">
      <c r="A41" s="25">
        <v>39122</v>
      </c>
      <c r="B41" s="26">
        <v>0.66183501169769099</v>
      </c>
      <c r="C41" s="26">
        <v>1.3012999999999999</v>
      </c>
      <c r="D41" s="26">
        <v>0.5085952598921778</v>
      </c>
      <c r="E41" s="26">
        <v>1.9661999999999999</v>
      </c>
      <c r="F41" s="26">
        <v>121.004</v>
      </c>
      <c r="G41" s="26">
        <v>8.2641896135664927E-3</v>
      </c>
      <c r="H41" s="26">
        <v>7.7586000000000004</v>
      </c>
      <c r="I41" s="26">
        <v>0.12888923259350912</v>
      </c>
      <c r="J41" s="26">
        <v>0</v>
      </c>
      <c r="K41" s="26"/>
      <c r="L41" s="26">
        <v>1.5109505878736649</v>
      </c>
      <c r="M41" s="26">
        <v>0</v>
      </c>
      <c r="N41" s="26">
        <v>1.8074106472556197</v>
      </c>
    </row>
    <row r="42" spans="1:14" outlineLevel="1">
      <c r="A42" s="25">
        <v>39123</v>
      </c>
      <c r="B42" s="26">
        <v>0.66644487665062957</v>
      </c>
      <c r="C42" s="26">
        <v>1.3021</v>
      </c>
      <c r="D42" s="26">
        <v>0.51182311393182511</v>
      </c>
      <c r="E42" s="26">
        <v>1.9538</v>
      </c>
      <c r="F42" s="26">
        <v>121.396</v>
      </c>
      <c r="G42" s="26">
        <v>8.2375037068766685E-3</v>
      </c>
      <c r="H42" s="26">
        <v>7.7606999999999999</v>
      </c>
      <c r="I42" s="26">
        <v>0.12885435592150193</v>
      </c>
      <c r="J42" s="26">
        <v>0</v>
      </c>
      <c r="K42" s="26"/>
      <c r="L42" s="26">
        <v>1.5004991936103218</v>
      </c>
      <c r="M42" s="26">
        <v>0</v>
      </c>
      <c r="N42" s="26">
        <v>1.8264120911695156</v>
      </c>
    </row>
    <row r="43" spans="1:14" outlineLevel="1">
      <c r="A43" s="25">
        <v>39124</v>
      </c>
      <c r="B43" s="26">
        <v>0.66740178479844081</v>
      </c>
      <c r="C43" s="26">
        <v>1.3012999999999999</v>
      </c>
      <c r="D43" s="26">
        <v>0.51287311519130163</v>
      </c>
      <c r="E43" s="26">
        <v>1.9498</v>
      </c>
      <c r="F43" s="26">
        <v>121.806</v>
      </c>
      <c r="G43" s="26">
        <v>8.2097762015007469E-3</v>
      </c>
      <c r="H43" s="26">
        <v>7.7605000000000004</v>
      </c>
      <c r="I43" s="26">
        <v>0.12885767669608916</v>
      </c>
      <c r="J43" s="26">
        <v>0</v>
      </c>
      <c r="K43" s="26"/>
      <c r="L43" s="26">
        <v>1.4983478060401139</v>
      </c>
      <c r="M43" s="26">
        <v>0</v>
      </c>
      <c r="N43" s="26">
        <v>1.827737084113755</v>
      </c>
    </row>
    <row r="44" spans="1:14" outlineLevel="1">
      <c r="A44" s="25">
        <v>39125</v>
      </c>
      <c r="B44" s="26">
        <v>0.66748730573934445</v>
      </c>
      <c r="C44" s="26">
        <v>1.3013999999999999</v>
      </c>
      <c r="D44" s="26">
        <v>0.51289942042365488</v>
      </c>
      <c r="E44" s="26">
        <v>1.9497</v>
      </c>
      <c r="F44" s="26">
        <v>121.82599999999999</v>
      </c>
      <c r="G44" s="26">
        <v>8.2084284142957993E-3</v>
      </c>
      <c r="H44" s="26">
        <v>7.7605000000000004</v>
      </c>
      <c r="I44" s="26">
        <v>0.12885767669608916</v>
      </c>
      <c r="J44" s="26">
        <v>0</v>
      </c>
      <c r="K44" s="26"/>
      <c r="L44" s="26">
        <v>1.4981558321807287</v>
      </c>
      <c r="M44" s="26">
        <v>0</v>
      </c>
      <c r="N44" s="26">
        <v>1.8281117632558852</v>
      </c>
    </row>
    <row r="45" spans="1:14" outlineLevel="1">
      <c r="A45" s="25">
        <v>39126</v>
      </c>
      <c r="B45" s="26">
        <v>0.66630769230769227</v>
      </c>
      <c r="C45" s="26">
        <v>1.2992999999999999</v>
      </c>
      <c r="D45" s="26">
        <v>0.51282051282051289</v>
      </c>
      <c r="E45" s="26">
        <v>1.95</v>
      </c>
      <c r="F45" s="26">
        <v>121.899</v>
      </c>
      <c r="G45" s="26">
        <v>8.2035127441570481E-3</v>
      </c>
      <c r="H45" s="26">
        <v>7.7660999999999998</v>
      </c>
      <c r="I45" s="26">
        <v>0.1287647596605761</v>
      </c>
      <c r="J45" s="26">
        <v>0</v>
      </c>
      <c r="K45" s="26"/>
      <c r="L45" s="26">
        <v>1.5008081274532441</v>
      </c>
      <c r="M45" s="26">
        <v>0</v>
      </c>
      <c r="N45" s="26">
        <v>1.8332774387815383</v>
      </c>
    </row>
    <row r="46" spans="1:14" outlineLevel="1">
      <c r="A46" s="25">
        <v>39127</v>
      </c>
      <c r="B46" s="26">
        <v>0.66738594327990131</v>
      </c>
      <c r="C46" s="26">
        <v>1.2989999999999999</v>
      </c>
      <c r="D46" s="26">
        <v>0.5137690094533498</v>
      </c>
      <c r="E46" s="26">
        <v>1.9463999999999999</v>
      </c>
      <c r="F46" s="26">
        <v>121.48</v>
      </c>
      <c r="G46" s="26">
        <v>8.231807704972012E-3</v>
      </c>
      <c r="H46" s="26">
        <v>7.7709000000000001</v>
      </c>
      <c r="I46" s="26">
        <v>0.12868522307583419</v>
      </c>
      <c r="J46" s="26">
        <v>0</v>
      </c>
      <c r="K46" s="26"/>
      <c r="L46" s="26">
        <v>1.4983833718244803</v>
      </c>
      <c r="M46" s="26">
        <v>0</v>
      </c>
      <c r="N46" s="26">
        <v>1.832612502003699</v>
      </c>
    </row>
    <row r="47" spans="1:14" outlineLevel="1">
      <c r="A47" s="25">
        <v>39128</v>
      </c>
      <c r="B47" s="26">
        <v>0.66956922604107971</v>
      </c>
      <c r="C47" s="26">
        <v>1.3071999999999999</v>
      </c>
      <c r="D47" s="26">
        <v>0.51221636019054451</v>
      </c>
      <c r="E47" s="26">
        <v>1.9522999999999999</v>
      </c>
      <c r="F47" s="26">
        <v>121.099</v>
      </c>
      <c r="G47" s="26">
        <v>8.2577065045954141E-3</v>
      </c>
      <c r="H47" s="26">
        <v>7.7690000000000001</v>
      </c>
      <c r="I47" s="26">
        <v>0.12871669455528381</v>
      </c>
      <c r="J47" s="26">
        <v>0</v>
      </c>
      <c r="K47" s="26"/>
      <c r="L47" s="26">
        <v>1.4934975520195839</v>
      </c>
      <c r="M47" s="26">
        <v>0</v>
      </c>
      <c r="N47" s="26">
        <v>1.8438245956789425</v>
      </c>
    </row>
    <row r="48" spans="1:14" outlineLevel="1">
      <c r="A48" s="25">
        <v>39129</v>
      </c>
      <c r="B48" s="26">
        <v>0.67015252767433564</v>
      </c>
      <c r="C48" s="26">
        <v>1.3137000000000001</v>
      </c>
      <c r="D48" s="26">
        <v>0.51012600112227724</v>
      </c>
      <c r="E48" s="26">
        <v>1.9602999999999999</v>
      </c>
      <c r="F48" s="26">
        <v>120.092</v>
      </c>
      <c r="G48" s="26">
        <v>8.3269493388402234E-3</v>
      </c>
      <c r="H48" s="26">
        <v>7.7649999999999997</v>
      </c>
      <c r="I48" s="26">
        <v>0.12878300064391501</v>
      </c>
      <c r="J48" s="26">
        <v>0</v>
      </c>
      <c r="K48" s="26"/>
      <c r="L48" s="26">
        <v>1.4921976098043692</v>
      </c>
      <c r="M48" s="26">
        <v>0</v>
      </c>
      <c r="N48" s="26">
        <v>1.8414895399545992</v>
      </c>
    </row>
    <row r="49" spans="1:14" outlineLevel="1">
      <c r="A49" s="25">
        <v>39130</v>
      </c>
      <c r="B49" s="26">
        <v>0.67305622469376247</v>
      </c>
      <c r="C49" s="26">
        <v>1.3131999999999999</v>
      </c>
      <c r="D49" s="26">
        <v>0.51253139254779356</v>
      </c>
      <c r="E49" s="26">
        <v>1.9511000000000001</v>
      </c>
      <c r="F49" s="26">
        <v>119.35299999999999</v>
      </c>
      <c r="G49" s="26">
        <v>8.3785074526823797E-3</v>
      </c>
      <c r="H49" s="26">
        <v>7.7602000000000002</v>
      </c>
      <c r="I49" s="26">
        <v>0.1288626581789129</v>
      </c>
      <c r="J49" s="26">
        <v>0</v>
      </c>
      <c r="K49" s="26"/>
      <c r="L49" s="26">
        <v>1.4857599756320441</v>
      </c>
      <c r="M49" s="26">
        <v>0</v>
      </c>
      <c r="N49" s="26">
        <v>1.8519464820214238</v>
      </c>
    </row>
    <row r="50" spans="1:14" outlineLevel="1">
      <c r="A50" s="25">
        <v>39131</v>
      </c>
      <c r="B50" s="26">
        <v>0.67393087888421699</v>
      </c>
      <c r="C50" s="26">
        <v>1.3143</v>
      </c>
      <c r="D50" s="26">
        <v>0.51276792123884729</v>
      </c>
      <c r="E50" s="26">
        <v>1.9501999999999999</v>
      </c>
      <c r="F50" s="26">
        <v>119.46899999999999</v>
      </c>
      <c r="G50" s="26">
        <v>8.3703722304530881E-3</v>
      </c>
      <c r="H50" s="26">
        <v>7.7602000000000002</v>
      </c>
      <c r="I50" s="26">
        <v>0.1288626581789129</v>
      </c>
      <c r="J50" s="26">
        <v>0</v>
      </c>
      <c r="K50" s="26"/>
      <c r="L50" s="26">
        <v>1.4838316974815491</v>
      </c>
      <c r="M50" s="26">
        <v>0</v>
      </c>
      <c r="N50" s="26">
        <v>1.8555521321408062</v>
      </c>
    </row>
    <row r="51" spans="1:14" outlineLevel="1">
      <c r="A51" s="25">
        <v>39132</v>
      </c>
      <c r="B51" s="26">
        <v>0.67393087888421699</v>
      </c>
      <c r="C51" s="26">
        <v>1.3143</v>
      </c>
      <c r="D51" s="26">
        <v>0.51276792123884729</v>
      </c>
      <c r="E51" s="26">
        <v>1.9501999999999999</v>
      </c>
      <c r="F51" s="26">
        <v>119.47799999999999</v>
      </c>
      <c r="G51" s="26">
        <v>8.3697417097708376E-3</v>
      </c>
      <c r="H51" s="26">
        <v>7.7602000000000002</v>
      </c>
      <c r="I51" s="26">
        <v>0.1288626581789129</v>
      </c>
      <c r="J51" s="26">
        <v>0</v>
      </c>
      <c r="K51" s="26"/>
      <c r="L51" s="26">
        <v>1.4838316974815491</v>
      </c>
      <c r="M51" s="26">
        <v>0</v>
      </c>
      <c r="N51" s="26">
        <v>1.8555521321408062</v>
      </c>
    </row>
    <row r="52" spans="1:14" outlineLevel="1">
      <c r="A52" s="25">
        <v>39133</v>
      </c>
      <c r="B52" s="26">
        <v>0.67380720545277506</v>
      </c>
      <c r="C52" s="26">
        <v>1.3148</v>
      </c>
      <c r="D52" s="26">
        <v>0.51247886024701483</v>
      </c>
      <c r="E52" s="26">
        <v>1.9513</v>
      </c>
      <c r="F52" s="26">
        <v>119.526</v>
      </c>
      <c r="G52" s="26">
        <v>8.3663805364523197E-3</v>
      </c>
      <c r="H52" s="26">
        <v>7.7602000000000002</v>
      </c>
      <c r="I52" s="26">
        <v>0.1288626581789129</v>
      </c>
      <c r="J52" s="26">
        <v>0</v>
      </c>
      <c r="K52" s="26"/>
      <c r="L52" s="26">
        <v>1.4841040462427746</v>
      </c>
      <c r="M52" s="26">
        <v>0</v>
      </c>
      <c r="N52" s="26">
        <v>1.8564489511197662</v>
      </c>
    </row>
    <row r="53" spans="1:14" outlineLevel="1">
      <c r="A53" s="25">
        <v>39134</v>
      </c>
      <c r="B53" s="26">
        <v>0.67371709515517775</v>
      </c>
      <c r="C53" s="26">
        <v>1.3154999999999999</v>
      </c>
      <c r="D53" s="26">
        <v>0.51213766260370785</v>
      </c>
      <c r="E53" s="26">
        <v>1.9525999999999999</v>
      </c>
      <c r="F53" s="26">
        <v>119.90900000000001</v>
      </c>
      <c r="G53" s="26">
        <v>8.3396575736600243E-3</v>
      </c>
      <c r="H53" s="26">
        <v>7.7602000000000002</v>
      </c>
      <c r="I53" s="26">
        <v>0.1288626581789129</v>
      </c>
      <c r="J53" s="26">
        <v>0</v>
      </c>
      <c r="K53" s="26"/>
      <c r="L53" s="26">
        <v>1.4843025465602433</v>
      </c>
      <c r="M53" s="26">
        <v>0</v>
      </c>
      <c r="N53" s="26">
        <v>1.8569230419952885</v>
      </c>
    </row>
    <row r="54" spans="1:14" outlineLevel="1">
      <c r="A54" s="25">
        <v>39135</v>
      </c>
      <c r="B54" s="26">
        <v>0.67243232178496504</v>
      </c>
      <c r="C54" s="26">
        <v>1.3140000000000001</v>
      </c>
      <c r="D54" s="26">
        <v>0.51174453712706613</v>
      </c>
      <c r="E54" s="26">
        <v>1.9540999999999999</v>
      </c>
      <c r="F54" s="26">
        <v>120.512</v>
      </c>
      <c r="G54" s="26">
        <v>8.2979288369622942E-3</v>
      </c>
      <c r="H54" s="26">
        <v>7.7602000000000002</v>
      </c>
      <c r="I54" s="26">
        <v>0.1288626581789129</v>
      </c>
      <c r="J54" s="26">
        <v>0</v>
      </c>
      <c r="K54" s="26"/>
      <c r="L54" s="26">
        <v>1.4871385083713851</v>
      </c>
      <c r="M54" s="26">
        <v>0</v>
      </c>
      <c r="N54" s="26">
        <v>1.8467623456322608</v>
      </c>
    </row>
    <row r="55" spans="1:14" outlineLevel="1">
      <c r="A55" s="25">
        <v>39136</v>
      </c>
      <c r="B55" s="26">
        <v>0.67185499974399676</v>
      </c>
      <c r="C55" s="26">
        <v>1.3122</v>
      </c>
      <c r="D55" s="26">
        <v>0.51200655368388714</v>
      </c>
      <c r="E55" s="26">
        <v>1.9531000000000001</v>
      </c>
      <c r="F55" s="26">
        <v>121.172</v>
      </c>
      <c r="G55" s="26">
        <v>8.2527316541775326E-3</v>
      </c>
      <c r="H55" s="26">
        <v>7.7602000000000002</v>
      </c>
      <c r="I55" s="26">
        <v>0.1288626581789129</v>
      </c>
      <c r="J55" s="26">
        <v>0</v>
      </c>
      <c r="K55" s="26"/>
      <c r="L55" s="26">
        <v>1.4884163999390336</v>
      </c>
      <c r="M55" s="26">
        <v>0</v>
      </c>
      <c r="N55" s="26">
        <v>1.8325988212114075</v>
      </c>
    </row>
    <row r="56" spans="1:14" outlineLevel="1">
      <c r="A56" s="25">
        <v>39137</v>
      </c>
      <c r="B56" s="26">
        <v>0.67047832967481746</v>
      </c>
      <c r="C56" s="26">
        <v>1.3133999999999999</v>
      </c>
      <c r="D56" s="26">
        <v>0.51049058144877224</v>
      </c>
      <c r="E56" s="26">
        <v>1.9589000000000001</v>
      </c>
      <c r="F56" s="26">
        <v>121.384</v>
      </c>
      <c r="G56" s="26">
        <v>8.2383180649838531E-3</v>
      </c>
      <c r="H56" s="26">
        <v>7.7602000000000002</v>
      </c>
      <c r="I56" s="26">
        <v>0.1288626581789129</v>
      </c>
      <c r="J56" s="26">
        <v>0</v>
      </c>
      <c r="K56" s="26"/>
      <c r="L56" s="26">
        <v>1.4914725140855796</v>
      </c>
      <c r="M56" s="26">
        <v>0</v>
      </c>
      <c r="N56" s="26">
        <v>1.8389700072224204</v>
      </c>
    </row>
    <row r="57" spans="1:14" outlineLevel="1">
      <c r="A57" s="25">
        <v>39138</v>
      </c>
      <c r="B57" s="26">
        <v>0.67068947958040526</v>
      </c>
      <c r="C57" s="26">
        <v>1.3170999999999999</v>
      </c>
      <c r="D57" s="26">
        <v>0.50921682452388228</v>
      </c>
      <c r="E57" s="26">
        <v>1.9638</v>
      </c>
      <c r="F57" s="26">
        <v>121.124</v>
      </c>
      <c r="G57" s="26">
        <v>8.2560021135365414E-3</v>
      </c>
      <c r="H57" s="26">
        <v>7.7602000000000002</v>
      </c>
      <c r="I57" s="26">
        <v>0.1288626581789129</v>
      </c>
      <c r="J57" s="26">
        <v>0</v>
      </c>
      <c r="K57" s="26"/>
      <c r="L57" s="26">
        <v>1.4910029610507936</v>
      </c>
      <c r="M57" s="26">
        <v>0</v>
      </c>
      <c r="N57" s="26">
        <v>1.8473814619783071</v>
      </c>
    </row>
    <row r="58" spans="1:14" outlineLevel="1">
      <c r="A58" s="25">
        <v>39139</v>
      </c>
      <c r="B58" s="26">
        <v>0.67070624777228982</v>
      </c>
      <c r="C58" s="26">
        <v>1.3171999999999999</v>
      </c>
      <c r="D58" s="26">
        <v>0.50919089566678544</v>
      </c>
      <c r="E58" s="26">
        <v>1.9639</v>
      </c>
      <c r="F58" s="26">
        <v>121.13</v>
      </c>
      <c r="G58" s="26">
        <v>8.2555931643688608E-3</v>
      </c>
      <c r="H58" s="26">
        <v>7.7602000000000002</v>
      </c>
      <c r="I58" s="26">
        <v>0.1288626581789129</v>
      </c>
      <c r="J58" s="26">
        <v>0</v>
      </c>
      <c r="K58" s="26"/>
      <c r="L58" s="26">
        <v>1.4909656847859096</v>
      </c>
      <c r="M58" s="26">
        <v>0</v>
      </c>
      <c r="N58" s="26">
        <v>1.8475679139426651</v>
      </c>
    </row>
    <row r="59" spans="1:14" outlineLevel="1">
      <c r="A59" s="25">
        <v>39140</v>
      </c>
      <c r="B59" s="26">
        <v>0.67099567099567092</v>
      </c>
      <c r="C59" s="26">
        <v>1.3174999999999999</v>
      </c>
      <c r="D59" s="26">
        <v>0.50929462694168581</v>
      </c>
      <c r="E59" s="26">
        <v>1.9635</v>
      </c>
      <c r="F59" s="26">
        <v>120.815</v>
      </c>
      <c r="G59" s="26">
        <v>8.2771179075445938E-3</v>
      </c>
      <c r="H59" s="26">
        <v>7.7576999999999998</v>
      </c>
      <c r="I59" s="26">
        <v>0.12890418551890381</v>
      </c>
      <c r="J59" s="26">
        <v>0</v>
      </c>
      <c r="K59" s="26"/>
      <c r="L59" s="26">
        <v>1.4903225806451614</v>
      </c>
      <c r="M59" s="26">
        <v>0</v>
      </c>
      <c r="N59" s="26">
        <v>1.8471948863636363</v>
      </c>
    </row>
    <row r="60" spans="1:14" outlineLevel="1">
      <c r="A60" s="25">
        <v>39141</v>
      </c>
      <c r="B60" s="26">
        <v>0.6723347927909582</v>
      </c>
      <c r="C60" s="26">
        <v>1.3206</v>
      </c>
      <c r="D60" s="26">
        <v>0.50911312493636085</v>
      </c>
      <c r="E60" s="26">
        <v>1.9641999999999999</v>
      </c>
      <c r="F60" s="26">
        <v>119.78100000000001</v>
      </c>
      <c r="G60" s="26">
        <v>8.3485694726208662E-3</v>
      </c>
      <c r="H60" s="26">
        <v>7.7515000000000001</v>
      </c>
      <c r="I60" s="26">
        <v>0.1290072889118235</v>
      </c>
      <c r="J60" s="26">
        <v>0</v>
      </c>
      <c r="K60" s="26"/>
      <c r="L60" s="26">
        <v>1.4873542329244283</v>
      </c>
      <c r="M60" s="26">
        <v>0</v>
      </c>
      <c r="N60" s="26">
        <v>1.8672228434375322</v>
      </c>
    </row>
    <row r="61" spans="1:14" outlineLevel="1">
      <c r="A61" s="25">
        <v>39142</v>
      </c>
      <c r="B61" s="26">
        <v>0.67407822938446638</v>
      </c>
      <c r="C61" s="26">
        <v>1.3218000000000001</v>
      </c>
      <c r="D61" s="26">
        <v>0.50996991177520523</v>
      </c>
      <c r="E61" s="26">
        <v>1.9609000000000001</v>
      </c>
      <c r="F61" s="26">
        <v>118.367</v>
      </c>
      <c r="G61" s="26">
        <v>8.4483006243294152E-3</v>
      </c>
      <c r="H61" s="26">
        <v>7.7481999999999998</v>
      </c>
      <c r="I61" s="26">
        <v>0.12906223380914278</v>
      </c>
      <c r="J61" s="26">
        <v>0</v>
      </c>
      <c r="K61" s="26"/>
      <c r="L61" s="26">
        <v>1.4835073384778332</v>
      </c>
      <c r="M61" s="26">
        <v>0</v>
      </c>
      <c r="N61" s="26">
        <v>1.8978227656688258</v>
      </c>
    </row>
    <row r="62" spans="1:14" outlineLevel="1">
      <c r="A62" s="25">
        <v>39143</v>
      </c>
      <c r="B62" s="26">
        <v>0.67359836901121306</v>
      </c>
      <c r="C62" s="26">
        <v>1.3216000000000001</v>
      </c>
      <c r="D62" s="26">
        <v>0.509683995922528</v>
      </c>
      <c r="E62" s="26">
        <v>1.962</v>
      </c>
      <c r="F62" s="26">
        <v>118.121</v>
      </c>
      <c r="G62" s="26">
        <v>8.4658951414227791E-3</v>
      </c>
      <c r="H62" s="26">
        <v>7.7530999999999999</v>
      </c>
      <c r="I62" s="26">
        <v>0.12898066579819686</v>
      </c>
      <c r="J62" s="26">
        <v>0</v>
      </c>
      <c r="K62" s="26"/>
      <c r="L62" s="26">
        <v>1.4845641646489103</v>
      </c>
      <c r="M62" s="26">
        <v>0</v>
      </c>
      <c r="N62" s="26">
        <v>1.8932470464587159</v>
      </c>
    </row>
    <row r="63" spans="1:14" outlineLevel="1">
      <c r="A63" s="25">
        <v>39144</v>
      </c>
      <c r="B63" s="26">
        <v>0.67475927064126207</v>
      </c>
      <c r="C63" s="26">
        <v>1.3173999999999999</v>
      </c>
      <c r="D63" s="26">
        <v>0.51219012497439054</v>
      </c>
      <c r="E63" s="26">
        <v>1.9523999999999999</v>
      </c>
      <c r="F63" s="26">
        <v>117.384</v>
      </c>
      <c r="G63" s="26">
        <v>8.5190485926531726E-3</v>
      </c>
      <c r="H63" s="26">
        <v>7.7546999999999997</v>
      </c>
      <c r="I63" s="26">
        <v>0.12895405367067714</v>
      </c>
      <c r="J63" s="26">
        <v>0</v>
      </c>
      <c r="K63" s="26"/>
      <c r="L63" s="26">
        <v>1.4820100197358435</v>
      </c>
      <c r="M63" s="26">
        <v>0</v>
      </c>
      <c r="N63" s="26">
        <v>1.8895939586826471</v>
      </c>
    </row>
    <row r="64" spans="1:14" outlineLevel="1">
      <c r="A64" s="25">
        <v>39145</v>
      </c>
      <c r="B64" s="26">
        <v>0.67865226337448559</v>
      </c>
      <c r="C64" s="26">
        <v>1.3192999999999999</v>
      </c>
      <c r="D64" s="26">
        <v>0.51440329218106995</v>
      </c>
      <c r="E64" s="26">
        <v>1.944</v>
      </c>
      <c r="F64" s="26">
        <v>116.815</v>
      </c>
      <c r="G64" s="26">
        <v>8.5605444506270598E-3</v>
      </c>
      <c r="H64" s="26">
        <v>7.7546999999999997</v>
      </c>
      <c r="I64" s="26">
        <v>0.12895405367067714</v>
      </c>
      <c r="J64" s="26">
        <v>0</v>
      </c>
      <c r="K64" s="26"/>
      <c r="L64" s="26">
        <v>1.4735086788448419</v>
      </c>
      <c r="M64" s="26">
        <v>0</v>
      </c>
      <c r="N64" s="26">
        <v>1.9015356884063785</v>
      </c>
    </row>
    <row r="65" spans="1:14" outlineLevel="1">
      <c r="A65" s="25">
        <v>39146</v>
      </c>
      <c r="B65" s="26">
        <v>0.67792341300436898</v>
      </c>
      <c r="C65" s="26">
        <v>1.3189</v>
      </c>
      <c r="D65" s="26">
        <v>0.51400668208686717</v>
      </c>
      <c r="E65" s="26">
        <v>1.9455</v>
      </c>
      <c r="F65" s="26">
        <v>116.79300000000001</v>
      </c>
      <c r="G65" s="26">
        <v>8.5621569785860451E-3</v>
      </c>
      <c r="H65" s="26">
        <v>7.7546999999999997</v>
      </c>
      <c r="I65" s="26">
        <v>0.12895405367067714</v>
      </c>
      <c r="J65" s="26">
        <v>0</v>
      </c>
      <c r="K65" s="26"/>
      <c r="L65" s="26">
        <v>1.475092880430662</v>
      </c>
      <c r="M65" s="26">
        <v>0</v>
      </c>
      <c r="N65" s="26">
        <v>1.8989175916720635</v>
      </c>
    </row>
    <row r="66" spans="1:14" outlineLevel="1">
      <c r="A66" s="25">
        <v>39147</v>
      </c>
      <c r="B66" s="26">
        <v>0.68132551988798429</v>
      </c>
      <c r="C66" s="26">
        <v>1.3138000000000001</v>
      </c>
      <c r="D66" s="26">
        <v>0.51859150547114041</v>
      </c>
      <c r="E66" s="26">
        <v>1.9282999999999999</v>
      </c>
      <c r="F66" s="26">
        <v>115.855</v>
      </c>
      <c r="G66" s="26">
        <v>8.6314790039273229E-3</v>
      </c>
      <c r="H66" s="26">
        <v>7.7584999999999997</v>
      </c>
      <c r="I66" s="26">
        <v>0.1288908938583489</v>
      </c>
      <c r="J66" s="26">
        <v>0</v>
      </c>
      <c r="K66" s="26"/>
      <c r="L66" s="26">
        <v>1.4677272035317399</v>
      </c>
      <c r="M66" s="26">
        <v>0</v>
      </c>
      <c r="N66" s="26">
        <v>1.9161950894093243</v>
      </c>
    </row>
    <row r="67" spans="1:14" outlineLevel="1">
      <c r="A67" s="25">
        <v>39148</v>
      </c>
      <c r="B67" s="26">
        <v>0.68056709597008724</v>
      </c>
      <c r="C67" s="26">
        <v>1.3105</v>
      </c>
      <c r="D67" s="26">
        <v>0.51931865392604903</v>
      </c>
      <c r="E67" s="26">
        <v>1.9256</v>
      </c>
      <c r="F67" s="26">
        <v>116.27</v>
      </c>
      <c r="G67" s="26">
        <v>8.6006708523264815E-3</v>
      </c>
      <c r="H67" s="26">
        <v>7.7523999999999997</v>
      </c>
      <c r="I67" s="26">
        <v>0.12899231205820133</v>
      </c>
      <c r="J67" s="26">
        <v>0</v>
      </c>
      <c r="K67" s="26"/>
      <c r="L67" s="26">
        <v>1.469362838611217</v>
      </c>
      <c r="M67" s="26">
        <v>0</v>
      </c>
      <c r="N67" s="26">
        <v>1.9025651980162028</v>
      </c>
    </row>
    <row r="68" spans="1:14" outlineLevel="1">
      <c r="A68" s="25">
        <v>39149</v>
      </c>
      <c r="B68" s="26">
        <v>0.68021960946806848</v>
      </c>
      <c r="C68" s="26">
        <v>1.3132999999999999</v>
      </c>
      <c r="D68" s="26">
        <v>0.51794685865230228</v>
      </c>
      <c r="E68" s="26">
        <v>1.9307000000000001</v>
      </c>
      <c r="F68" s="26">
        <v>116.476</v>
      </c>
      <c r="G68" s="26">
        <v>8.5854596655104923E-3</v>
      </c>
      <c r="H68" s="26">
        <v>7.75</v>
      </c>
      <c r="I68" s="26">
        <v>0.12903225806451613</v>
      </c>
      <c r="J68" s="26">
        <v>0</v>
      </c>
      <c r="K68" s="26"/>
      <c r="L68" s="26">
        <v>1.4701134546562098</v>
      </c>
      <c r="M68" s="26">
        <v>0</v>
      </c>
      <c r="N68" s="26">
        <v>1.8929713833894439</v>
      </c>
    </row>
    <row r="69" spans="1:14" outlineLevel="1">
      <c r="A69" s="25">
        <v>39150</v>
      </c>
      <c r="B69" s="26">
        <v>0.68135452803810903</v>
      </c>
      <c r="C69" s="26">
        <v>1.3159000000000001</v>
      </c>
      <c r="D69" s="26">
        <v>0.51778594728939054</v>
      </c>
      <c r="E69" s="26">
        <v>1.9313</v>
      </c>
      <c r="F69" s="26">
        <v>116.667</v>
      </c>
      <c r="G69" s="26">
        <v>8.5714040817026233E-3</v>
      </c>
      <c r="H69" s="26">
        <v>7.7492000000000001</v>
      </c>
      <c r="I69" s="26">
        <v>0.12904557889846693</v>
      </c>
      <c r="J69" s="26">
        <v>0</v>
      </c>
      <c r="K69" s="26"/>
      <c r="L69" s="26">
        <v>1.4676647161638421</v>
      </c>
      <c r="M69" s="26">
        <v>0</v>
      </c>
      <c r="N69" s="26">
        <v>1.8970144811256668</v>
      </c>
    </row>
    <row r="70" spans="1:14" outlineLevel="1">
      <c r="A70" s="25">
        <v>39151</v>
      </c>
      <c r="B70" s="26">
        <v>0.680304521207727</v>
      </c>
      <c r="C70" s="26">
        <v>1.3136000000000001</v>
      </c>
      <c r="D70" s="26">
        <v>0.51789321042001135</v>
      </c>
      <c r="E70" s="26">
        <v>1.9309000000000001</v>
      </c>
      <c r="F70" s="26">
        <v>117.553</v>
      </c>
      <c r="G70" s="26">
        <v>8.5068011875494461E-3</v>
      </c>
      <c r="H70" s="26">
        <v>7.7539999999999996</v>
      </c>
      <c r="I70" s="26">
        <v>0.12896569512509673</v>
      </c>
      <c r="J70" s="26">
        <v>0</v>
      </c>
      <c r="K70" s="26"/>
      <c r="L70" s="26">
        <v>1.469929963459196</v>
      </c>
      <c r="M70" s="26">
        <v>0</v>
      </c>
      <c r="N70" s="26">
        <v>1.8813078097218914</v>
      </c>
    </row>
    <row r="71" spans="1:14" outlineLevel="1">
      <c r="A71" s="25">
        <v>39152</v>
      </c>
      <c r="B71" s="26">
        <v>0.67887819517748116</v>
      </c>
      <c r="C71" s="26">
        <v>1.3120000000000001</v>
      </c>
      <c r="D71" s="26">
        <v>0.51743764876332399</v>
      </c>
      <c r="E71" s="26">
        <v>1.9326000000000001</v>
      </c>
      <c r="F71" s="26">
        <v>118.384</v>
      </c>
      <c r="G71" s="26">
        <v>8.4470874442492232E-3</v>
      </c>
      <c r="H71" s="26">
        <v>7.7539999999999996</v>
      </c>
      <c r="I71" s="26">
        <v>0.12896569512509673</v>
      </c>
      <c r="J71" s="26">
        <v>0</v>
      </c>
      <c r="K71" s="26"/>
      <c r="L71" s="26">
        <v>1.4730182926829269</v>
      </c>
      <c r="M71" s="26">
        <v>0</v>
      </c>
      <c r="N71" s="26">
        <v>1.8695545151609234</v>
      </c>
    </row>
    <row r="72" spans="1:14" outlineLevel="1">
      <c r="A72" s="25">
        <v>39153</v>
      </c>
      <c r="B72" s="26">
        <v>0.6788762998603135</v>
      </c>
      <c r="C72" s="26">
        <v>1.3122</v>
      </c>
      <c r="D72" s="26">
        <v>0.51735733871384959</v>
      </c>
      <c r="E72" s="26">
        <v>1.9329000000000001</v>
      </c>
      <c r="F72" s="26">
        <v>118.395</v>
      </c>
      <c r="G72" s="26">
        <v>8.4463026310232694E-3</v>
      </c>
      <c r="H72" s="26">
        <v>7.7539999999999996</v>
      </c>
      <c r="I72" s="26">
        <v>0.12896569512509673</v>
      </c>
      <c r="J72" s="26">
        <v>0</v>
      </c>
      <c r="K72" s="26"/>
      <c r="L72" s="26">
        <v>1.4730224051211707</v>
      </c>
      <c r="M72" s="26">
        <v>0</v>
      </c>
      <c r="N72" s="26">
        <v>1.8698342879404006</v>
      </c>
    </row>
    <row r="73" spans="1:14" outlineLevel="1">
      <c r="A73" s="25">
        <v>39154</v>
      </c>
      <c r="B73" s="26">
        <v>0.67960713362626002</v>
      </c>
      <c r="C73" s="26">
        <v>1.3147</v>
      </c>
      <c r="D73" s="26">
        <v>0.51692943913155853</v>
      </c>
      <c r="E73" s="26">
        <v>1.9345000000000001</v>
      </c>
      <c r="F73" s="26">
        <v>118.04300000000001</v>
      </c>
      <c r="G73" s="26">
        <v>8.4714892030870095E-3</v>
      </c>
      <c r="H73" s="26">
        <v>7.7572999999999999</v>
      </c>
      <c r="I73" s="26">
        <v>0.12891083237724466</v>
      </c>
      <c r="J73" s="26">
        <v>0</v>
      </c>
      <c r="K73" s="26"/>
      <c r="L73" s="26">
        <v>1.4714383509545905</v>
      </c>
      <c r="M73" s="26">
        <v>0</v>
      </c>
      <c r="N73" s="26">
        <v>1.8735371605691395</v>
      </c>
    </row>
    <row r="74" spans="1:14" outlineLevel="1">
      <c r="A74" s="25">
        <v>39155</v>
      </c>
      <c r="B74" s="26">
        <v>0.68287252770011386</v>
      </c>
      <c r="C74" s="26">
        <v>1.3189</v>
      </c>
      <c r="D74" s="26">
        <v>0.51775913844879362</v>
      </c>
      <c r="E74" s="26">
        <v>1.9314</v>
      </c>
      <c r="F74" s="26">
        <v>117.217</v>
      </c>
      <c r="G74" s="26">
        <v>8.5311857495073244E-3</v>
      </c>
      <c r="H74" s="26">
        <v>7.7568000000000001</v>
      </c>
      <c r="I74" s="26">
        <v>0.1289191419141914</v>
      </c>
      <c r="J74" s="26">
        <v>0</v>
      </c>
      <c r="K74" s="26"/>
      <c r="L74" s="26">
        <v>1.4644021533095761</v>
      </c>
      <c r="M74" s="26">
        <v>0</v>
      </c>
      <c r="N74" s="26">
        <v>1.8875625208232369</v>
      </c>
    </row>
    <row r="75" spans="1:14" outlineLevel="1">
      <c r="A75" s="25">
        <v>39156</v>
      </c>
      <c r="B75" s="26">
        <v>0.68446702613023647</v>
      </c>
      <c r="C75" s="26">
        <v>1.3202</v>
      </c>
      <c r="D75" s="26">
        <v>0.51845707175445876</v>
      </c>
      <c r="E75" s="26">
        <v>1.9288000000000001</v>
      </c>
      <c r="F75" s="26">
        <v>116.279</v>
      </c>
      <c r="G75" s="26">
        <v>8.6000051600030967E-3</v>
      </c>
      <c r="H75" s="26">
        <v>7.7521000000000004</v>
      </c>
      <c r="I75" s="26">
        <v>0.12899730395634731</v>
      </c>
      <c r="J75" s="26">
        <v>0</v>
      </c>
      <c r="K75" s="26"/>
      <c r="L75" s="26">
        <v>1.4609907589759128</v>
      </c>
      <c r="M75" s="26">
        <v>0</v>
      </c>
      <c r="N75" s="26">
        <v>1.9067567695997514</v>
      </c>
    </row>
    <row r="76" spans="1:14" outlineLevel="1">
      <c r="A76" s="25">
        <v>39157</v>
      </c>
      <c r="B76" s="26">
        <v>0.6832506716263691</v>
      </c>
      <c r="C76" s="26">
        <v>1.3225</v>
      </c>
      <c r="D76" s="26">
        <v>0.51663566852655507</v>
      </c>
      <c r="E76" s="26">
        <v>1.9356</v>
      </c>
      <c r="F76" s="26">
        <v>117.307</v>
      </c>
      <c r="G76" s="26">
        <v>8.524640473288039E-3</v>
      </c>
      <c r="H76" s="26">
        <v>7.7538999999999998</v>
      </c>
      <c r="I76" s="26">
        <v>0.12896735836159867</v>
      </c>
      <c r="J76" s="26">
        <v>0</v>
      </c>
      <c r="K76" s="26"/>
      <c r="L76" s="26">
        <v>1.4635916824196598</v>
      </c>
      <c r="M76" s="26">
        <v>0</v>
      </c>
      <c r="N76" s="26">
        <v>1.8915038143857204</v>
      </c>
    </row>
    <row r="77" spans="1:14" outlineLevel="1">
      <c r="A77" s="25">
        <v>39158</v>
      </c>
      <c r="B77" s="26">
        <v>0.68489905232797699</v>
      </c>
      <c r="C77" s="26">
        <v>1.3298000000000001</v>
      </c>
      <c r="D77" s="26">
        <v>0.51503914297486608</v>
      </c>
      <c r="E77" s="26">
        <v>1.9416</v>
      </c>
      <c r="F77" s="26">
        <v>116.965</v>
      </c>
      <c r="G77" s="26">
        <v>8.5495661095199415E-3</v>
      </c>
      <c r="H77" s="26">
        <v>7.7470999999999997</v>
      </c>
      <c r="I77" s="26">
        <v>0.12908055917698236</v>
      </c>
      <c r="J77" s="26">
        <v>0</v>
      </c>
      <c r="K77" s="26"/>
      <c r="L77" s="26">
        <v>1.4600691833358399</v>
      </c>
      <c r="M77" s="26">
        <v>0</v>
      </c>
      <c r="N77" s="26">
        <v>1.9083547353790689</v>
      </c>
    </row>
    <row r="78" spans="1:14" outlineLevel="1">
      <c r="A78" s="25">
        <v>39159</v>
      </c>
      <c r="B78" s="26">
        <v>0.68565693994133081</v>
      </c>
      <c r="C78" s="26">
        <v>1.3323</v>
      </c>
      <c r="D78" s="26">
        <v>0.51464155215892127</v>
      </c>
      <c r="E78" s="26">
        <v>1.9431</v>
      </c>
      <c r="F78" s="26">
        <v>116.759</v>
      </c>
      <c r="G78" s="26">
        <v>8.5646502625065304E-3</v>
      </c>
      <c r="H78" s="26">
        <v>7.7458</v>
      </c>
      <c r="I78" s="26">
        <v>0.12910222314028247</v>
      </c>
      <c r="J78" s="26">
        <v>0</v>
      </c>
      <c r="K78" s="26"/>
      <c r="L78" s="26">
        <v>1.4584553028597163</v>
      </c>
      <c r="M78" s="26">
        <v>0</v>
      </c>
      <c r="N78" s="26">
        <v>1.9137840525706347</v>
      </c>
    </row>
    <row r="79" spans="1:14" outlineLevel="1">
      <c r="A79" s="25">
        <v>39160</v>
      </c>
      <c r="B79" s="26">
        <v>0.68569222851260936</v>
      </c>
      <c r="C79" s="26">
        <v>1.3323</v>
      </c>
      <c r="D79" s="26">
        <v>0.51466803911477099</v>
      </c>
      <c r="E79" s="26">
        <v>1.9430000000000001</v>
      </c>
      <c r="F79" s="26">
        <v>116.735</v>
      </c>
      <c r="G79" s="26">
        <v>8.5664111020687887E-3</v>
      </c>
      <c r="H79" s="26">
        <v>7.7458</v>
      </c>
      <c r="I79" s="26">
        <v>0.12910222314028247</v>
      </c>
      <c r="J79" s="26">
        <v>0</v>
      </c>
      <c r="K79" s="26"/>
      <c r="L79" s="26">
        <v>1.4583802446896346</v>
      </c>
      <c r="M79" s="26">
        <v>0</v>
      </c>
      <c r="N79" s="26">
        <v>1.9138825489191973</v>
      </c>
    </row>
    <row r="80" spans="1:14" outlineLevel="1">
      <c r="A80" s="25">
        <v>39161</v>
      </c>
      <c r="B80" s="26">
        <v>0.68469534787978592</v>
      </c>
      <c r="C80" s="26">
        <v>1.3305</v>
      </c>
      <c r="D80" s="26">
        <v>0.51461506792918899</v>
      </c>
      <c r="E80" s="26">
        <v>1.9432</v>
      </c>
      <c r="F80" s="26">
        <v>117.19</v>
      </c>
      <c r="G80" s="26">
        <v>8.5331512927724219E-3</v>
      </c>
      <c r="H80" s="26">
        <v>7.7460000000000004</v>
      </c>
      <c r="I80" s="26">
        <v>0.12909888974954814</v>
      </c>
      <c r="J80" s="26">
        <v>0</v>
      </c>
      <c r="K80" s="26"/>
      <c r="L80" s="26">
        <v>1.4605035700864337</v>
      </c>
      <c r="M80" s="26">
        <v>0</v>
      </c>
      <c r="N80" s="26">
        <v>1.902596684399444</v>
      </c>
    </row>
    <row r="81" spans="1:14" outlineLevel="1">
      <c r="A81" s="25">
        <v>39162</v>
      </c>
      <c r="B81" s="26">
        <v>0.68152931529315297</v>
      </c>
      <c r="C81" s="26">
        <v>1.3298000000000001</v>
      </c>
      <c r="D81" s="26">
        <v>0.51250512505125045</v>
      </c>
      <c r="E81" s="26">
        <v>1.9512</v>
      </c>
      <c r="F81" s="26">
        <v>117.596</v>
      </c>
      <c r="G81" s="26">
        <v>8.5036906017211464E-3</v>
      </c>
      <c r="H81" s="26">
        <v>7.7481</v>
      </c>
      <c r="I81" s="26">
        <v>0.12906389953666061</v>
      </c>
      <c r="J81" s="26">
        <v>0</v>
      </c>
      <c r="K81" s="26"/>
      <c r="L81" s="26">
        <v>1.4672883140321853</v>
      </c>
      <c r="M81" s="26">
        <v>0</v>
      </c>
      <c r="N81" s="26">
        <v>1.8843741434850352</v>
      </c>
    </row>
    <row r="82" spans="1:14" outlineLevel="1">
      <c r="A82" s="25">
        <v>39163</v>
      </c>
      <c r="B82" s="26">
        <v>0.67885184052207603</v>
      </c>
      <c r="C82" s="26">
        <v>1.3314999999999999</v>
      </c>
      <c r="D82" s="26">
        <v>0.50983991026817577</v>
      </c>
      <c r="E82" s="26">
        <v>1.9614</v>
      </c>
      <c r="F82" s="26">
        <v>117.51900000000001</v>
      </c>
      <c r="G82" s="26">
        <v>8.509262332048434E-3</v>
      </c>
      <c r="H82" s="26">
        <v>7.7454999999999998</v>
      </c>
      <c r="I82" s="26">
        <v>0.12910722354915757</v>
      </c>
      <c r="J82" s="26">
        <v>0</v>
      </c>
      <c r="K82" s="26"/>
      <c r="L82" s="26">
        <v>1.4730754787833271</v>
      </c>
      <c r="M82" s="26">
        <v>0</v>
      </c>
      <c r="N82" s="26">
        <v>1.8781955777888242</v>
      </c>
    </row>
    <row r="83" spans="1:14" outlineLevel="1">
      <c r="A83" s="25">
        <v>39164</v>
      </c>
      <c r="B83" s="26">
        <v>0.67940444128258548</v>
      </c>
      <c r="C83" s="26">
        <v>1.337</v>
      </c>
      <c r="D83" s="26">
        <v>0.50815590223080442</v>
      </c>
      <c r="E83" s="26">
        <v>1.9679</v>
      </c>
      <c r="F83" s="26">
        <v>117.664</v>
      </c>
      <c r="G83" s="26">
        <v>8.4987761762306234E-3</v>
      </c>
      <c r="H83" s="26">
        <v>7.7367999999999997</v>
      </c>
      <c r="I83" s="26">
        <v>0.12925240409471617</v>
      </c>
      <c r="J83" s="26">
        <v>0</v>
      </c>
      <c r="K83" s="26"/>
      <c r="L83" s="26">
        <v>1.4718773373223635</v>
      </c>
      <c r="M83" s="26">
        <v>0</v>
      </c>
      <c r="N83" s="26">
        <v>1.8731368641191117</v>
      </c>
    </row>
    <row r="84" spans="1:14" outlineLevel="1">
      <c r="A84" s="25">
        <v>39165</v>
      </c>
      <c r="B84" s="26">
        <v>0.6780877711027391</v>
      </c>
      <c r="C84" s="26">
        <v>1.3319000000000001</v>
      </c>
      <c r="D84" s="26">
        <v>0.50911312493636085</v>
      </c>
      <c r="E84" s="26">
        <v>1.9641999999999999</v>
      </c>
      <c r="F84" s="26">
        <v>117.958</v>
      </c>
      <c r="G84" s="26">
        <v>8.4775937197985717E-3</v>
      </c>
      <c r="H84" s="26">
        <v>7.7423000000000002</v>
      </c>
      <c r="I84" s="26">
        <v>0.12916058535577282</v>
      </c>
      <c r="J84" s="26">
        <v>0</v>
      </c>
      <c r="K84" s="26"/>
      <c r="L84" s="26">
        <v>1.4747353404910277</v>
      </c>
      <c r="M84" s="26">
        <v>0</v>
      </c>
      <c r="N84" s="26">
        <v>1.8662590394583038</v>
      </c>
    </row>
    <row r="85" spans="1:14" outlineLevel="1">
      <c r="A85" s="25">
        <v>39166</v>
      </c>
      <c r="B85" s="26">
        <v>0.67731906218144755</v>
      </c>
      <c r="C85" s="26">
        <v>1.3289</v>
      </c>
      <c r="D85" s="26">
        <v>0.509683995922528</v>
      </c>
      <c r="E85" s="26">
        <v>1.962</v>
      </c>
      <c r="F85" s="26">
        <v>118.169</v>
      </c>
      <c r="G85" s="26">
        <v>8.4624563125692866E-3</v>
      </c>
      <c r="H85" s="26">
        <v>7.7424999999999997</v>
      </c>
      <c r="I85" s="26">
        <v>0.12915724895059735</v>
      </c>
      <c r="J85" s="26">
        <v>0</v>
      </c>
      <c r="K85" s="26"/>
      <c r="L85" s="26">
        <v>1.4764090601249154</v>
      </c>
      <c r="M85" s="26">
        <v>0</v>
      </c>
      <c r="N85" s="26">
        <v>1.8621047474250765</v>
      </c>
    </row>
    <row r="86" spans="1:14" outlineLevel="1">
      <c r="A86" s="25">
        <v>39167</v>
      </c>
      <c r="B86" s="26">
        <v>0.67731906218144755</v>
      </c>
      <c r="C86" s="26">
        <v>1.3289</v>
      </c>
      <c r="D86" s="26">
        <v>0.509683995922528</v>
      </c>
      <c r="E86" s="26">
        <v>1.962</v>
      </c>
      <c r="F86" s="26">
        <v>118.167</v>
      </c>
      <c r="G86" s="26">
        <v>8.4625995413271041E-3</v>
      </c>
      <c r="H86" s="26">
        <v>7.7424999999999997</v>
      </c>
      <c r="I86" s="26">
        <v>0.12915724895059735</v>
      </c>
      <c r="J86" s="26">
        <v>0</v>
      </c>
      <c r="K86" s="26"/>
      <c r="L86" s="26">
        <v>1.4764090601249154</v>
      </c>
      <c r="M86" s="26">
        <v>0</v>
      </c>
      <c r="N86" s="26">
        <v>1.8621047474250765</v>
      </c>
    </row>
    <row r="87" spans="1:14" outlineLevel="1">
      <c r="A87" s="25">
        <v>39168</v>
      </c>
      <c r="B87" s="26">
        <v>0.67688859456981298</v>
      </c>
      <c r="C87" s="26">
        <v>1.3288</v>
      </c>
      <c r="D87" s="26">
        <v>0.50939840048902241</v>
      </c>
      <c r="E87" s="26">
        <v>1.9631000000000001</v>
      </c>
      <c r="F87" s="26">
        <v>118.056</v>
      </c>
      <c r="G87" s="26">
        <v>8.4705563461408145E-3</v>
      </c>
      <c r="H87" s="26">
        <v>7.7461000000000002</v>
      </c>
      <c r="I87" s="26">
        <v>0.1290972231187307</v>
      </c>
      <c r="J87" s="26">
        <v>0</v>
      </c>
      <c r="K87" s="26"/>
      <c r="L87" s="26">
        <v>1.4773479831426852</v>
      </c>
      <c r="M87" s="26">
        <v>0</v>
      </c>
      <c r="N87" s="26">
        <v>1.8574532955753653</v>
      </c>
    </row>
    <row r="88" spans="1:14" outlineLevel="1">
      <c r="A88" s="25">
        <v>39169</v>
      </c>
      <c r="B88" s="26">
        <v>0.67807035380235869</v>
      </c>
      <c r="C88" s="26">
        <v>1.3339000000000001</v>
      </c>
      <c r="D88" s="26">
        <v>0.50833672224481496</v>
      </c>
      <c r="E88" s="26">
        <v>1.9672000000000001</v>
      </c>
      <c r="F88" s="26">
        <v>118.11799999999999</v>
      </c>
      <c r="G88" s="26">
        <v>8.4661101610254159E-3</v>
      </c>
      <c r="H88" s="26">
        <v>7.7438000000000002</v>
      </c>
      <c r="I88" s="26">
        <v>0.12913556651773031</v>
      </c>
      <c r="J88" s="26">
        <v>0</v>
      </c>
      <c r="K88" s="26"/>
      <c r="L88" s="26">
        <v>1.474773221380913</v>
      </c>
      <c r="M88" s="26">
        <v>0</v>
      </c>
      <c r="N88" s="26">
        <v>1.8672044759678732</v>
      </c>
    </row>
    <row r="89" spans="1:14" outlineLevel="1">
      <c r="A89" s="25">
        <v>39170</v>
      </c>
      <c r="B89" s="26">
        <v>0.67934035730645903</v>
      </c>
      <c r="C89" s="26">
        <v>1.3347</v>
      </c>
      <c r="D89" s="26">
        <v>0.50898355983101751</v>
      </c>
      <c r="E89" s="26">
        <v>1.9646999999999999</v>
      </c>
      <c r="F89" s="26">
        <v>117.306</v>
      </c>
      <c r="G89" s="26">
        <v>8.5247131434027252E-3</v>
      </c>
      <c r="H89" s="26">
        <v>7.7390999999999996</v>
      </c>
      <c r="I89" s="26">
        <v>0.12921399129097699</v>
      </c>
      <c r="J89" s="26">
        <v>0</v>
      </c>
      <c r="K89" s="26"/>
      <c r="L89" s="26">
        <v>1.4720161834120027</v>
      </c>
      <c r="M89" s="26">
        <v>0</v>
      </c>
      <c r="N89" s="26">
        <v>1.878261313398992</v>
      </c>
    </row>
    <row r="90" spans="1:14" outlineLevel="1">
      <c r="A90" s="25">
        <v>39171</v>
      </c>
      <c r="B90" s="26">
        <v>0.67873694932518458</v>
      </c>
      <c r="C90" s="26">
        <v>1.3327</v>
      </c>
      <c r="D90" s="26">
        <v>0.50929462694168581</v>
      </c>
      <c r="E90" s="26">
        <v>1.9635</v>
      </c>
      <c r="F90" s="26">
        <v>117.379</v>
      </c>
      <c r="G90" s="26">
        <v>8.5194114790550259E-3</v>
      </c>
      <c r="H90" s="26">
        <v>7.7371999999999996</v>
      </c>
      <c r="I90" s="26">
        <v>0.12924572196660292</v>
      </c>
      <c r="J90" s="26">
        <v>0</v>
      </c>
      <c r="K90" s="26"/>
      <c r="L90" s="26">
        <v>1.4733248292939147</v>
      </c>
      <c r="M90" s="26">
        <v>0</v>
      </c>
      <c r="N90" s="26">
        <v>1.8676300265154064</v>
      </c>
    </row>
    <row r="91" spans="1:14" outlineLevel="1">
      <c r="A91" s="25">
        <v>39172</v>
      </c>
      <c r="B91" s="26">
        <v>0.67949044585987262</v>
      </c>
      <c r="C91" s="26">
        <v>1.3334999999999999</v>
      </c>
      <c r="D91" s="26">
        <v>0.50955414012738853</v>
      </c>
      <c r="E91" s="26">
        <v>1.9624999999999999</v>
      </c>
      <c r="F91" s="26">
        <v>117.926</v>
      </c>
      <c r="G91" s="26">
        <v>8.4798941709207463E-3</v>
      </c>
      <c r="H91" s="26">
        <v>7.7408999999999999</v>
      </c>
      <c r="I91" s="26">
        <v>0.12918394501931299</v>
      </c>
      <c r="J91" s="26">
        <v>0</v>
      </c>
      <c r="K91" s="26"/>
      <c r="L91" s="26">
        <v>1.4716910386201725</v>
      </c>
      <c r="M91" s="26">
        <v>0</v>
      </c>
      <c r="N91" s="26">
        <v>1.869285351210191</v>
      </c>
    </row>
    <row r="92" spans="1:14" outlineLevel="1">
      <c r="A92" s="25">
        <v>39173</v>
      </c>
      <c r="B92" s="26">
        <v>0.67868935737871483</v>
      </c>
      <c r="C92" s="26">
        <v>1.3360000000000001</v>
      </c>
      <c r="D92" s="26">
        <v>0.50800101600203207</v>
      </c>
      <c r="E92" s="26">
        <v>1.9684999999999999</v>
      </c>
      <c r="F92" s="26">
        <v>117.875</v>
      </c>
      <c r="G92" s="26">
        <v>8.483563096500531E-3</v>
      </c>
      <c r="H92" s="26">
        <v>7.7408999999999999</v>
      </c>
      <c r="I92" s="26">
        <v>0.12918394501931299</v>
      </c>
      <c r="J92" s="26">
        <v>0</v>
      </c>
      <c r="K92" s="26"/>
      <c r="L92" s="26">
        <v>1.4734281437125747</v>
      </c>
      <c r="M92" s="26">
        <v>0</v>
      </c>
      <c r="N92" s="26">
        <v>1.8705818887477779</v>
      </c>
    </row>
    <row r="93" spans="1:14" outlineLevel="1">
      <c r="A93" s="25">
        <v>39174</v>
      </c>
      <c r="B93" s="26">
        <v>0.67868935737871483</v>
      </c>
      <c r="C93" s="26">
        <v>1.3360000000000001</v>
      </c>
      <c r="D93" s="26">
        <v>0.50800101600203207</v>
      </c>
      <c r="E93" s="26">
        <v>1.9684999999999999</v>
      </c>
      <c r="F93" s="26">
        <v>117.867</v>
      </c>
      <c r="G93" s="26">
        <v>8.4841389023221081E-3</v>
      </c>
      <c r="H93" s="26">
        <v>7.7408000000000001</v>
      </c>
      <c r="I93" s="26">
        <v>0.12918561389003722</v>
      </c>
      <c r="J93" s="26">
        <v>0</v>
      </c>
      <c r="K93" s="26"/>
      <c r="L93" s="26">
        <v>1.4734281437125747</v>
      </c>
      <c r="M93" s="26">
        <v>0</v>
      </c>
      <c r="N93" s="26">
        <v>1.8705818887477779</v>
      </c>
    </row>
    <row r="94" spans="1:14" outlineLevel="1">
      <c r="A94" s="25">
        <v>39175</v>
      </c>
      <c r="B94" s="26">
        <v>0.67731143552311435</v>
      </c>
      <c r="C94" s="26">
        <v>1.3362000000000001</v>
      </c>
      <c r="D94" s="26">
        <v>0.50689375506893752</v>
      </c>
      <c r="E94" s="26">
        <v>1.9728000000000001</v>
      </c>
      <c r="F94" s="26">
        <v>117.75700000000001</v>
      </c>
      <c r="G94" s="26">
        <v>8.4920641660368376E-3</v>
      </c>
      <c r="H94" s="26">
        <v>7.7386999999999997</v>
      </c>
      <c r="I94" s="26">
        <v>0.12922067013839533</v>
      </c>
      <c r="J94" s="26">
        <v>0</v>
      </c>
      <c r="K94" s="26"/>
      <c r="L94" s="26">
        <v>1.476425684777728</v>
      </c>
      <c r="M94" s="26">
        <v>0</v>
      </c>
      <c r="N94" s="26">
        <v>1.8614524173722629</v>
      </c>
    </row>
    <row r="95" spans="1:14" outlineLevel="1">
      <c r="A95" s="25">
        <v>39176</v>
      </c>
      <c r="B95" s="26">
        <v>0.67575221238938055</v>
      </c>
      <c r="C95" s="26">
        <v>1.3363</v>
      </c>
      <c r="D95" s="26">
        <v>0.50568900126422245</v>
      </c>
      <c r="E95" s="26">
        <v>1.9775</v>
      </c>
      <c r="F95" s="26">
        <v>118.336</v>
      </c>
      <c r="G95" s="26">
        <v>8.4505137912385068E-3</v>
      </c>
      <c r="H95" s="26">
        <v>7.7412000000000001</v>
      </c>
      <c r="I95" s="26">
        <v>0.12917893866583993</v>
      </c>
      <c r="J95" s="26">
        <v>0</v>
      </c>
      <c r="K95" s="26"/>
      <c r="L95" s="26">
        <v>1.4798323729701415</v>
      </c>
      <c r="M95" s="26">
        <v>0</v>
      </c>
      <c r="N95" s="26">
        <v>1.8469216108000002</v>
      </c>
    </row>
    <row r="96" spans="1:14" outlineLevel="1">
      <c r="A96" s="25">
        <v>39177</v>
      </c>
      <c r="B96" s="26">
        <v>0.67595077733326581</v>
      </c>
      <c r="C96" s="26">
        <v>1.3348</v>
      </c>
      <c r="D96" s="26">
        <v>0.5064060363599534</v>
      </c>
      <c r="E96" s="26">
        <v>1.9746999999999999</v>
      </c>
      <c r="F96" s="26">
        <v>118.834</v>
      </c>
      <c r="G96" s="26">
        <v>8.4151000555396597E-3</v>
      </c>
      <c r="H96" s="26">
        <v>7.7446000000000002</v>
      </c>
      <c r="I96" s="26">
        <v>0.12912222710017301</v>
      </c>
      <c r="J96" s="26">
        <v>0</v>
      </c>
      <c r="K96" s="26"/>
      <c r="L96" s="26">
        <v>1.4793976625711716</v>
      </c>
      <c r="M96" s="26">
        <v>0</v>
      </c>
      <c r="N96" s="26">
        <v>1.8406085590722643</v>
      </c>
    </row>
    <row r="97" spans="1:14" outlineLevel="1">
      <c r="A97" s="25">
        <v>39178</v>
      </c>
      <c r="B97" s="26">
        <v>0.678149855615786</v>
      </c>
      <c r="C97" s="26">
        <v>1.3386</v>
      </c>
      <c r="D97" s="26">
        <v>0.50661127716702969</v>
      </c>
      <c r="E97" s="26">
        <v>1.9739</v>
      </c>
      <c r="F97" s="26">
        <v>118.705</v>
      </c>
      <c r="G97" s="26">
        <v>8.4242449770439327E-3</v>
      </c>
      <c r="H97" s="26">
        <v>7.7369000000000003</v>
      </c>
      <c r="I97" s="26">
        <v>0.12925073349791261</v>
      </c>
      <c r="J97" s="26">
        <v>0</v>
      </c>
      <c r="K97" s="26"/>
      <c r="L97" s="26">
        <v>1.4746003287016285</v>
      </c>
      <c r="M97" s="26">
        <v>0</v>
      </c>
      <c r="N97" s="26">
        <v>1.8500381065302192</v>
      </c>
    </row>
    <row r="98" spans="1:14" outlineLevel="1">
      <c r="A98" s="25">
        <v>39179</v>
      </c>
      <c r="B98" s="26">
        <v>0.68085106382978722</v>
      </c>
      <c r="C98" s="26">
        <v>1.3408</v>
      </c>
      <c r="D98" s="26">
        <v>0.50779464784441175</v>
      </c>
      <c r="E98" s="26">
        <v>1.9693000000000001</v>
      </c>
      <c r="F98" s="26">
        <v>118.949</v>
      </c>
      <c r="G98" s="26">
        <v>8.4069643292503504E-3</v>
      </c>
      <c r="H98" s="26">
        <v>7.7366999999999999</v>
      </c>
      <c r="I98" s="26">
        <v>0.12925407473470601</v>
      </c>
      <c r="J98" s="26">
        <v>0</v>
      </c>
      <c r="K98" s="26"/>
      <c r="L98" s="26">
        <v>1.46875</v>
      </c>
      <c r="M98" s="26">
        <v>0</v>
      </c>
      <c r="N98" s="26">
        <v>1.8570821719148936</v>
      </c>
    </row>
    <row r="99" spans="1:14" outlineLevel="1">
      <c r="A99" s="25">
        <v>39180</v>
      </c>
      <c r="B99" s="26">
        <v>0.68080777252149149</v>
      </c>
      <c r="C99" s="26">
        <v>1.3384</v>
      </c>
      <c r="D99" s="26">
        <v>0.50867287247571091</v>
      </c>
      <c r="E99" s="26">
        <v>1.9659</v>
      </c>
      <c r="F99" s="26">
        <v>119.31</v>
      </c>
      <c r="G99" s="26">
        <v>8.3815271142402142E-3</v>
      </c>
      <c r="H99" s="26">
        <v>7.7366999999999999</v>
      </c>
      <c r="I99" s="26">
        <v>0.12925407473470601</v>
      </c>
      <c r="J99" s="26">
        <v>0</v>
      </c>
      <c r="K99" s="26"/>
      <c r="L99" s="26">
        <v>1.4688433950986253</v>
      </c>
      <c r="M99" s="26">
        <v>0</v>
      </c>
      <c r="N99" s="26">
        <v>1.8536401695956053</v>
      </c>
    </row>
    <row r="100" spans="1:14" outlineLevel="1">
      <c r="A100" s="25">
        <v>39181</v>
      </c>
      <c r="B100" s="26">
        <v>0.68082400813835198</v>
      </c>
      <c r="C100" s="26">
        <v>1.3385</v>
      </c>
      <c r="D100" s="26">
        <v>0.50864699898270604</v>
      </c>
      <c r="E100" s="26">
        <v>1.966</v>
      </c>
      <c r="F100" s="26">
        <v>119.309</v>
      </c>
      <c r="G100" s="26">
        <v>8.3815973648257887E-3</v>
      </c>
      <c r="H100" s="26">
        <v>7.7366999999999999</v>
      </c>
      <c r="I100" s="26">
        <v>0.12925407473470601</v>
      </c>
      <c r="J100" s="26">
        <v>0</v>
      </c>
      <c r="K100" s="26"/>
      <c r="L100" s="26">
        <v>1.4688083675756443</v>
      </c>
      <c r="M100" s="26">
        <v>0</v>
      </c>
      <c r="N100" s="26">
        <v>1.8538228744532044</v>
      </c>
    </row>
    <row r="101" spans="1:14" outlineLevel="1">
      <c r="A101" s="25">
        <v>39182</v>
      </c>
      <c r="B101" s="26">
        <v>0.6807047919743342</v>
      </c>
      <c r="C101" s="26">
        <v>1.3367</v>
      </c>
      <c r="D101" s="26">
        <v>0.50924275602179558</v>
      </c>
      <c r="E101" s="26">
        <v>1.9637</v>
      </c>
      <c r="F101" s="26">
        <v>119.322</v>
      </c>
      <c r="G101" s="26">
        <v>8.3806841990580107E-3</v>
      </c>
      <c r="H101" s="26">
        <v>7.7366999999999999</v>
      </c>
      <c r="I101" s="26">
        <v>0.12925407473470601</v>
      </c>
      <c r="J101" s="26">
        <v>0</v>
      </c>
      <c r="K101" s="26"/>
      <c r="L101" s="26">
        <v>1.4690656093364256</v>
      </c>
      <c r="M101" s="26">
        <v>0</v>
      </c>
      <c r="N101" s="26">
        <v>1.8510056955375058</v>
      </c>
    </row>
    <row r="102" spans="1:14" outlineLevel="1">
      <c r="A102" s="25">
        <v>39183</v>
      </c>
      <c r="B102" s="26">
        <v>0.68097100198060023</v>
      </c>
      <c r="C102" s="26">
        <v>1.3409</v>
      </c>
      <c r="D102" s="26">
        <v>0.50784622416332337</v>
      </c>
      <c r="E102" s="26">
        <v>1.9691000000000001</v>
      </c>
      <c r="F102" s="26">
        <v>119.12</v>
      </c>
      <c r="G102" s="26">
        <v>8.3948959032907992E-3</v>
      </c>
      <c r="H102" s="26">
        <v>7.7431000000000001</v>
      </c>
      <c r="I102" s="26">
        <v>0.12914724076920098</v>
      </c>
      <c r="J102" s="26">
        <v>0</v>
      </c>
      <c r="K102" s="26"/>
      <c r="L102" s="26">
        <v>1.4684913118055039</v>
      </c>
      <c r="M102" s="26">
        <v>0</v>
      </c>
      <c r="N102" s="26">
        <v>1.8545345676248031</v>
      </c>
    </row>
    <row r="103" spans="1:14" outlineLevel="1">
      <c r="A103" s="25">
        <v>39184</v>
      </c>
      <c r="B103" s="26">
        <v>0.67950404858299596</v>
      </c>
      <c r="C103" s="26">
        <v>1.3427</v>
      </c>
      <c r="D103" s="26">
        <v>0.50607287449392713</v>
      </c>
      <c r="E103" s="26">
        <v>1.976</v>
      </c>
      <c r="F103" s="26">
        <v>119.22199999999999</v>
      </c>
      <c r="G103" s="26">
        <v>8.3877136770059216E-3</v>
      </c>
      <c r="H103" s="26">
        <v>7.7369000000000003</v>
      </c>
      <c r="I103" s="26">
        <v>0.12925073349791261</v>
      </c>
      <c r="J103" s="26">
        <v>0</v>
      </c>
      <c r="K103" s="26"/>
      <c r="L103" s="26">
        <v>1.4716615774186341</v>
      </c>
      <c r="M103" s="26">
        <v>0</v>
      </c>
      <c r="N103" s="26">
        <v>1.8547571478952432</v>
      </c>
    </row>
    <row r="104" spans="1:14" outlineLevel="1">
      <c r="A104" s="25">
        <v>39185</v>
      </c>
      <c r="B104" s="26">
        <v>0.68098345727728038</v>
      </c>
      <c r="C104" s="26">
        <v>1.3461000000000001</v>
      </c>
      <c r="D104" s="26">
        <v>0.50589366115242573</v>
      </c>
      <c r="E104" s="26">
        <v>1.9766999999999999</v>
      </c>
      <c r="F104" s="26">
        <v>119.26900000000001</v>
      </c>
      <c r="G104" s="26">
        <v>8.3844083542244843E-3</v>
      </c>
      <c r="H104" s="26">
        <v>7.7361000000000004</v>
      </c>
      <c r="I104" s="26">
        <v>0.12926409948165096</v>
      </c>
      <c r="J104" s="26">
        <v>0</v>
      </c>
      <c r="K104" s="26"/>
      <c r="L104" s="26">
        <v>1.4684644528638287</v>
      </c>
      <c r="M104" s="26">
        <v>0</v>
      </c>
      <c r="N104" s="26">
        <v>1.8712022103369255</v>
      </c>
    </row>
    <row r="105" spans="1:14" outlineLevel="1">
      <c r="A105" s="25">
        <v>39186</v>
      </c>
      <c r="B105" s="26">
        <v>0.68143778987699122</v>
      </c>
      <c r="C105" s="26">
        <v>1.3516999999999999</v>
      </c>
      <c r="D105" s="26">
        <v>0.50413389796329899</v>
      </c>
      <c r="E105" s="26">
        <v>1.9836</v>
      </c>
      <c r="F105" s="26">
        <v>118.871</v>
      </c>
      <c r="G105" s="26">
        <v>8.4124807564502704E-3</v>
      </c>
      <c r="H105" s="26">
        <v>7.7320000000000002</v>
      </c>
      <c r="I105" s="26">
        <v>0.12933264355923435</v>
      </c>
      <c r="J105" s="26">
        <v>0</v>
      </c>
      <c r="K105" s="26"/>
      <c r="L105" s="26">
        <v>1.4674853887696975</v>
      </c>
      <c r="M105" s="26">
        <v>0</v>
      </c>
      <c r="N105" s="26">
        <v>1.87139777405374</v>
      </c>
    </row>
    <row r="106" spans="1:14" outlineLevel="1">
      <c r="A106" s="25">
        <v>39187</v>
      </c>
      <c r="B106" s="26">
        <v>0.68114556070062415</v>
      </c>
      <c r="C106" s="26">
        <v>1.3532999999999999</v>
      </c>
      <c r="D106" s="26">
        <v>0.50332192470304005</v>
      </c>
      <c r="E106" s="26">
        <v>1.9867999999999999</v>
      </c>
      <c r="F106" s="26">
        <v>119.304</v>
      </c>
      <c r="G106" s="26">
        <v>8.3819486354187612E-3</v>
      </c>
      <c r="H106" s="26">
        <v>7.7317</v>
      </c>
      <c r="I106" s="26">
        <v>0.12933766183374937</v>
      </c>
      <c r="J106" s="26">
        <v>0</v>
      </c>
      <c r="K106" s="26"/>
      <c r="L106" s="26">
        <v>1.4681149782014336</v>
      </c>
      <c r="M106" s="26">
        <v>0</v>
      </c>
      <c r="N106" s="26">
        <v>1.8647898432001209</v>
      </c>
    </row>
    <row r="107" spans="1:14" outlineLevel="1">
      <c r="A107" s="25">
        <v>39188</v>
      </c>
      <c r="B107" s="26">
        <v>0.68117984597573866</v>
      </c>
      <c r="C107" s="26">
        <v>1.3532999999999999</v>
      </c>
      <c r="D107" s="26">
        <v>0.50334725927417323</v>
      </c>
      <c r="E107" s="26">
        <v>1.9866999999999999</v>
      </c>
      <c r="F107" s="26">
        <v>119.32</v>
      </c>
      <c r="G107" s="26">
        <v>8.3808246731478381E-3</v>
      </c>
      <c r="H107" s="26">
        <v>7.7317</v>
      </c>
      <c r="I107" s="26">
        <v>0.12933766183374937</v>
      </c>
      <c r="J107" s="26">
        <v>0</v>
      </c>
      <c r="K107" s="26"/>
      <c r="L107" s="26">
        <v>1.4680410847557821</v>
      </c>
      <c r="M107" s="26">
        <v>0</v>
      </c>
      <c r="N107" s="26">
        <v>1.8648837068857906</v>
      </c>
    </row>
    <row r="108" spans="1:14" outlineLevel="1">
      <c r="A108" s="25">
        <v>39189</v>
      </c>
      <c r="B108" s="26">
        <v>0.68141148084849701</v>
      </c>
      <c r="C108" s="26">
        <v>1.3555999999999999</v>
      </c>
      <c r="D108" s="26">
        <v>0.50266411983512616</v>
      </c>
      <c r="E108" s="26">
        <v>1.9894000000000001</v>
      </c>
      <c r="F108" s="26">
        <v>119.509</v>
      </c>
      <c r="G108" s="26">
        <v>8.367570643215156E-3</v>
      </c>
      <c r="H108" s="26">
        <v>7.7374000000000001</v>
      </c>
      <c r="I108" s="26">
        <v>0.12924238116163053</v>
      </c>
      <c r="J108" s="26">
        <v>0</v>
      </c>
      <c r="K108" s="26"/>
      <c r="L108" s="26">
        <v>1.4675420478017116</v>
      </c>
      <c r="M108" s="26">
        <v>0</v>
      </c>
      <c r="N108" s="26">
        <v>1.874507843997185</v>
      </c>
    </row>
    <row r="109" spans="1:14" outlineLevel="1">
      <c r="A109" s="25">
        <v>39190</v>
      </c>
      <c r="B109" s="26">
        <v>0.67853565705128205</v>
      </c>
      <c r="C109" s="26">
        <v>1.3549</v>
      </c>
      <c r="D109" s="26">
        <v>0.50080128205128205</v>
      </c>
      <c r="E109" s="26">
        <v>1.9967999999999999</v>
      </c>
      <c r="F109" s="26">
        <v>119.39</v>
      </c>
      <c r="G109" s="26">
        <v>8.3759108803082329E-3</v>
      </c>
      <c r="H109" s="26">
        <v>7.7431000000000001</v>
      </c>
      <c r="I109" s="26">
        <v>0.12914724076920098</v>
      </c>
      <c r="J109" s="26">
        <v>0</v>
      </c>
      <c r="K109" s="26"/>
      <c r="L109" s="26">
        <v>1.4737619012473244</v>
      </c>
      <c r="M109" s="26">
        <v>0</v>
      </c>
      <c r="N109" s="26">
        <v>1.8729876024504206</v>
      </c>
    </row>
    <row r="110" spans="1:14" outlineLevel="1">
      <c r="A110" s="25">
        <v>39191</v>
      </c>
      <c r="B110" s="26">
        <v>0.67664491706928331</v>
      </c>
      <c r="C110" s="26">
        <v>1.3585</v>
      </c>
      <c r="D110" s="26">
        <v>0.4980823828261195</v>
      </c>
      <c r="E110" s="26">
        <v>2.0076999999999998</v>
      </c>
      <c r="F110" s="26">
        <v>118.636</v>
      </c>
      <c r="G110" s="26">
        <v>8.4291446104049362E-3</v>
      </c>
      <c r="H110" s="26">
        <v>7.7324999999999999</v>
      </c>
      <c r="I110" s="26">
        <v>0.12932428063368898</v>
      </c>
      <c r="J110" s="26">
        <v>0</v>
      </c>
      <c r="K110" s="26"/>
      <c r="L110" s="26">
        <v>1.4778800147221198</v>
      </c>
      <c r="M110" s="26">
        <v>0</v>
      </c>
      <c r="N110" s="26">
        <v>1.8755808133187231</v>
      </c>
    </row>
    <row r="111" spans="1:14" outlineLevel="1">
      <c r="A111" s="25">
        <v>39192</v>
      </c>
      <c r="B111" s="26">
        <v>0.67854291417165669</v>
      </c>
      <c r="C111" s="26">
        <v>1.3597999999999999</v>
      </c>
      <c r="D111" s="26">
        <v>0.49900199600798401</v>
      </c>
      <c r="E111" s="26">
        <v>2.004</v>
      </c>
      <c r="F111" s="26">
        <v>118.179</v>
      </c>
      <c r="G111" s="26">
        <v>8.4617402414980669E-3</v>
      </c>
      <c r="H111" s="26">
        <v>7.7271000000000001</v>
      </c>
      <c r="I111" s="26">
        <v>0.12941465750410891</v>
      </c>
      <c r="J111" s="26">
        <v>0</v>
      </c>
      <c r="K111" s="26"/>
      <c r="L111" s="26">
        <v>1.4737461391381086</v>
      </c>
      <c r="M111" s="26">
        <v>0</v>
      </c>
      <c r="N111" s="26">
        <v>1.879043226277445</v>
      </c>
    </row>
    <row r="112" spans="1:14" outlineLevel="1">
      <c r="A112" s="25">
        <v>39193</v>
      </c>
      <c r="B112" s="26">
        <v>0.67936111804342403</v>
      </c>
      <c r="C112" s="26">
        <v>1.3611</v>
      </c>
      <c r="D112" s="26">
        <v>0.49912652857499379</v>
      </c>
      <c r="E112" s="26">
        <v>2.0034999999999998</v>
      </c>
      <c r="F112" s="26">
        <v>118.66500000000001</v>
      </c>
      <c r="G112" s="26">
        <v>8.4270846500653102E-3</v>
      </c>
      <c r="H112" s="26">
        <v>7.7285000000000004</v>
      </c>
      <c r="I112" s="26">
        <v>0.12939121433654655</v>
      </c>
      <c r="J112" s="26">
        <v>0</v>
      </c>
      <c r="K112" s="26"/>
      <c r="L112" s="26">
        <v>1.4719711997648959</v>
      </c>
      <c r="M112" s="26">
        <v>0</v>
      </c>
      <c r="N112" s="26">
        <v>1.8767273167037681</v>
      </c>
    </row>
    <row r="113" spans="1:14" outlineLevel="1">
      <c r="A113" s="25">
        <v>39194</v>
      </c>
      <c r="B113" s="26">
        <v>0.6787996804473736</v>
      </c>
      <c r="C113" s="26">
        <v>1.3594999999999999</v>
      </c>
      <c r="D113" s="26">
        <v>0.49930097862991807</v>
      </c>
      <c r="E113" s="26">
        <v>2.0028000000000001</v>
      </c>
      <c r="F113" s="26">
        <v>118.72499999999999</v>
      </c>
      <c r="G113" s="26">
        <v>8.4228258580753852E-3</v>
      </c>
      <c r="H113" s="26">
        <v>7.7279</v>
      </c>
      <c r="I113" s="26">
        <v>0.12940126036827598</v>
      </c>
      <c r="J113" s="26">
        <v>0</v>
      </c>
      <c r="K113" s="26"/>
      <c r="L113" s="26">
        <v>1.473188672305995</v>
      </c>
      <c r="M113" s="26">
        <v>0</v>
      </c>
      <c r="N113" s="26">
        <v>1.8714955197723186</v>
      </c>
    </row>
    <row r="114" spans="1:14" outlineLevel="1">
      <c r="A114" s="25">
        <v>39195</v>
      </c>
      <c r="B114" s="26">
        <v>0.6787996804473736</v>
      </c>
      <c r="C114" s="26">
        <v>1.3594999999999999</v>
      </c>
      <c r="D114" s="26">
        <v>0.49930097862991807</v>
      </c>
      <c r="E114" s="26">
        <v>2.0028000000000001</v>
      </c>
      <c r="F114" s="26">
        <v>118.72499999999999</v>
      </c>
      <c r="G114" s="26">
        <v>8.4228258580753852E-3</v>
      </c>
      <c r="H114" s="26">
        <v>7.7279</v>
      </c>
      <c r="I114" s="26">
        <v>0.12940126036827598</v>
      </c>
      <c r="J114" s="26">
        <v>0</v>
      </c>
      <c r="K114" s="26"/>
      <c r="L114" s="26">
        <v>1.473188672305995</v>
      </c>
      <c r="M114" s="26">
        <v>0</v>
      </c>
      <c r="N114" s="26">
        <v>1.8714955197723186</v>
      </c>
    </row>
    <row r="115" spans="1:14" outlineLevel="1">
      <c r="A115" s="25">
        <v>39196</v>
      </c>
      <c r="B115" s="26">
        <v>0.67833774536736435</v>
      </c>
      <c r="C115" s="26">
        <v>1.3581000000000001</v>
      </c>
      <c r="D115" s="26">
        <v>0.49947555067179461</v>
      </c>
      <c r="E115" s="26">
        <v>2.0021</v>
      </c>
      <c r="F115" s="26">
        <v>118.65300000000001</v>
      </c>
      <c r="G115" s="26">
        <v>8.4279369253200502E-3</v>
      </c>
      <c r="H115" s="26">
        <v>7.7333999999999996</v>
      </c>
      <c r="I115" s="26">
        <v>0.12930923009284404</v>
      </c>
      <c r="J115" s="26">
        <v>0</v>
      </c>
      <c r="K115" s="26"/>
      <c r="L115" s="26">
        <v>1.4741918857227008</v>
      </c>
      <c r="M115" s="26">
        <v>0</v>
      </c>
      <c r="N115" s="26">
        <v>1.8680196225947756</v>
      </c>
    </row>
    <row r="116" spans="1:14" outlineLevel="1">
      <c r="A116" s="25">
        <v>39197</v>
      </c>
      <c r="B116" s="26">
        <v>0.67930189528429263</v>
      </c>
      <c r="C116" s="26">
        <v>1.3584000000000001</v>
      </c>
      <c r="D116" s="26">
        <v>0.50007501125168774</v>
      </c>
      <c r="E116" s="26">
        <v>1.9997</v>
      </c>
      <c r="F116" s="26">
        <v>118.58499999999999</v>
      </c>
      <c r="G116" s="26">
        <v>8.4327697432221623E-3</v>
      </c>
      <c r="H116" s="26">
        <v>7.7361000000000004</v>
      </c>
      <c r="I116" s="26">
        <v>0.12926409948165096</v>
      </c>
      <c r="J116" s="26">
        <v>0</v>
      </c>
      <c r="K116" s="26"/>
      <c r="L116" s="26">
        <v>1.4720995288574794</v>
      </c>
      <c r="M116" s="26">
        <v>0</v>
      </c>
      <c r="N116" s="26">
        <v>1.8828993187378109</v>
      </c>
    </row>
    <row r="117" spans="1:14" outlineLevel="1">
      <c r="A117" s="25">
        <v>39198</v>
      </c>
      <c r="B117" s="26">
        <v>0.68094239792353006</v>
      </c>
      <c r="C117" s="26">
        <v>1.3642000000000001</v>
      </c>
      <c r="D117" s="26">
        <v>0.49915144254766897</v>
      </c>
      <c r="E117" s="26">
        <v>2.0034000000000001</v>
      </c>
      <c r="F117" s="26">
        <v>118.553</v>
      </c>
      <c r="G117" s="26">
        <v>8.4350459288250832E-3</v>
      </c>
      <c r="H117" s="26">
        <v>7.7290000000000001</v>
      </c>
      <c r="I117" s="26">
        <v>0.1293828438349075</v>
      </c>
      <c r="J117" s="26">
        <v>0</v>
      </c>
      <c r="K117" s="26"/>
      <c r="L117" s="26">
        <v>1.468552998094121</v>
      </c>
      <c r="M117" s="26">
        <v>0</v>
      </c>
      <c r="N117" s="26">
        <v>1.8873306878246983</v>
      </c>
    </row>
    <row r="118" spans="1:14" outlineLevel="1">
      <c r="A118" s="25">
        <v>39199</v>
      </c>
      <c r="B118" s="26">
        <v>0.68174313303647371</v>
      </c>
      <c r="C118" s="26">
        <v>1.3626</v>
      </c>
      <c r="D118" s="26">
        <v>0.50032521138740182</v>
      </c>
      <c r="E118" s="26">
        <v>1.9986999999999999</v>
      </c>
      <c r="F118" s="26">
        <v>119.03400000000001</v>
      </c>
      <c r="G118" s="26">
        <v>8.4009610699464013E-3</v>
      </c>
      <c r="H118" s="26">
        <v>7.7346000000000004</v>
      </c>
      <c r="I118" s="26">
        <v>0.12928916815349209</v>
      </c>
      <c r="J118" s="26">
        <v>0</v>
      </c>
      <c r="K118" s="26"/>
      <c r="L118" s="26">
        <v>1.4668281227065902</v>
      </c>
      <c r="M118" s="26">
        <v>0</v>
      </c>
      <c r="N118" s="26">
        <v>1.8812028602971933</v>
      </c>
    </row>
    <row r="119" spans="1:14" outlineLevel="1">
      <c r="A119" s="25">
        <v>39200</v>
      </c>
      <c r="B119" s="26">
        <v>0.68277763850589113</v>
      </c>
      <c r="C119" s="26">
        <v>1.3617999999999999</v>
      </c>
      <c r="D119" s="26">
        <v>0.50137879167711208</v>
      </c>
      <c r="E119" s="26">
        <v>1.9944999999999999</v>
      </c>
      <c r="F119" s="26">
        <v>119.51600000000001</v>
      </c>
      <c r="G119" s="26">
        <v>8.367080558251614E-3</v>
      </c>
      <c r="H119" s="26">
        <v>7.7316000000000003</v>
      </c>
      <c r="I119" s="26">
        <v>0.1293393346784624</v>
      </c>
      <c r="J119" s="26">
        <v>0</v>
      </c>
      <c r="K119" s="26"/>
      <c r="L119" s="26">
        <v>1.4646056689675431</v>
      </c>
      <c r="M119" s="26">
        <v>0</v>
      </c>
      <c r="N119" s="26">
        <v>1.8915985228658811</v>
      </c>
    </row>
    <row r="120" spans="1:14" outlineLevel="1">
      <c r="A120" s="25">
        <v>39201</v>
      </c>
      <c r="B120" s="26">
        <v>0.68348095881499271</v>
      </c>
      <c r="C120" s="26">
        <v>1.3657999999999999</v>
      </c>
      <c r="D120" s="26">
        <v>0.50042536155732376</v>
      </c>
      <c r="E120" s="26">
        <v>1.9983</v>
      </c>
      <c r="F120" s="26">
        <v>119.675</v>
      </c>
      <c r="G120" s="26">
        <v>8.3559640693545018E-3</v>
      </c>
      <c r="H120" s="26">
        <v>7.7316000000000003</v>
      </c>
      <c r="I120" s="26">
        <v>0.1293393346784624</v>
      </c>
      <c r="J120" s="26">
        <v>0</v>
      </c>
      <c r="K120" s="26"/>
      <c r="L120" s="26">
        <v>1.4630985503001905</v>
      </c>
      <c r="M120" s="26">
        <v>0</v>
      </c>
      <c r="N120" s="26">
        <v>1.8991089283971376</v>
      </c>
    </row>
    <row r="121" spans="1:14" outlineLevel="1">
      <c r="A121" s="25">
        <v>39202</v>
      </c>
      <c r="B121" s="26">
        <v>0.68348095881499271</v>
      </c>
      <c r="C121" s="26">
        <v>1.3657999999999999</v>
      </c>
      <c r="D121" s="26">
        <v>0.50042536155732376</v>
      </c>
      <c r="E121" s="26">
        <v>1.9983</v>
      </c>
      <c r="F121" s="26">
        <v>119.67</v>
      </c>
      <c r="G121" s="26">
        <v>8.3563131946185337E-3</v>
      </c>
      <c r="H121" s="26">
        <v>7.7316000000000003</v>
      </c>
      <c r="I121" s="26">
        <v>0.1293393346784624</v>
      </c>
      <c r="J121" s="26">
        <v>0</v>
      </c>
      <c r="K121" s="26"/>
      <c r="L121" s="26">
        <v>1.4630985503001905</v>
      </c>
      <c r="M121" s="26">
        <v>0</v>
      </c>
      <c r="N121" s="26">
        <v>1.8991089283971376</v>
      </c>
    </row>
    <row r="122" spans="1:14" outlineLevel="1">
      <c r="A122" s="25">
        <v>39203</v>
      </c>
      <c r="B122" s="26">
        <v>0.68303191222884618</v>
      </c>
      <c r="C122" s="26">
        <v>1.3633999999999999</v>
      </c>
      <c r="D122" s="26">
        <v>0.50097690496468117</v>
      </c>
      <c r="E122" s="26">
        <v>1.9961</v>
      </c>
      <c r="F122" s="26">
        <v>119.509</v>
      </c>
      <c r="G122" s="26">
        <v>8.367570643215156E-3</v>
      </c>
      <c r="H122" s="26">
        <v>7.7153999999999998</v>
      </c>
      <c r="I122" s="26">
        <v>0.12961090805402184</v>
      </c>
      <c r="J122" s="26">
        <v>0</v>
      </c>
      <c r="K122" s="26"/>
      <c r="L122" s="26">
        <v>1.4640604371424382</v>
      </c>
      <c r="M122" s="26">
        <v>0</v>
      </c>
      <c r="N122" s="26">
        <v>1.8960162637943989</v>
      </c>
    </row>
    <row r="123" spans="1:14" outlineLevel="1">
      <c r="A123" s="25">
        <v>39204</v>
      </c>
      <c r="B123" s="26">
        <v>0.68157513367647782</v>
      </c>
      <c r="C123" s="26">
        <v>1.3638999999999999</v>
      </c>
      <c r="D123" s="26">
        <v>0.49972515116685823</v>
      </c>
      <c r="E123" s="26">
        <v>2.0011000000000001</v>
      </c>
      <c r="F123" s="26">
        <v>119.57</v>
      </c>
      <c r="G123" s="26">
        <v>8.3633018315631014E-3</v>
      </c>
      <c r="H123" s="26">
        <v>7.7153999999999998</v>
      </c>
      <c r="I123" s="26">
        <v>0.12961090805402184</v>
      </c>
      <c r="J123" s="26">
        <v>0</v>
      </c>
      <c r="K123" s="26"/>
      <c r="L123" s="26">
        <v>1.4671896766625121</v>
      </c>
      <c r="M123" s="26">
        <v>0</v>
      </c>
      <c r="N123" s="26">
        <v>1.8926662613362646</v>
      </c>
    </row>
    <row r="124" spans="1:14" outlineLevel="1">
      <c r="A124" s="25">
        <v>39205</v>
      </c>
      <c r="B124" s="26">
        <v>0.68156060378115435</v>
      </c>
      <c r="C124" s="26">
        <v>1.3591</v>
      </c>
      <c r="D124" s="26">
        <v>0.50147936412416627</v>
      </c>
      <c r="E124" s="26">
        <v>1.9941</v>
      </c>
      <c r="F124" s="26">
        <v>119.995</v>
      </c>
      <c r="G124" s="26">
        <v>8.33368057002375E-3</v>
      </c>
      <c r="H124" s="26">
        <v>7.7154999999999996</v>
      </c>
      <c r="I124" s="26">
        <v>0.1296092281770462</v>
      </c>
      <c r="J124" s="26">
        <v>0</v>
      </c>
      <c r="K124" s="26"/>
      <c r="L124" s="26">
        <v>1.4672209550437789</v>
      </c>
      <c r="M124" s="26">
        <v>0</v>
      </c>
      <c r="N124" s="26">
        <v>1.8839272779589789</v>
      </c>
    </row>
    <row r="125" spans="1:14" outlineLevel="1">
      <c r="A125" s="25">
        <v>39206</v>
      </c>
      <c r="B125" s="26">
        <v>0.68289619133755397</v>
      </c>
      <c r="C125" s="26">
        <v>1.3591</v>
      </c>
      <c r="D125" s="26">
        <v>0.50246206411415939</v>
      </c>
      <c r="E125" s="26">
        <v>1.9902</v>
      </c>
      <c r="F125" s="26">
        <v>120.223</v>
      </c>
      <c r="G125" s="26">
        <v>8.3178759471981244E-3</v>
      </c>
      <c r="H125" s="26">
        <v>7.7154999999999996</v>
      </c>
      <c r="I125" s="26">
        <v>0.1296092281770462</v>
      </c>
      <c r="J125" s="26">
        <v>0</v>
      </c>
      <c r="K125" s="26"/>
      <c r="L125" s="26">
        <v>1.4643514090206755</v>
      </c>
      <c r="M125" s="26">
        <v>0</v>
      </c>
      <c r="N125" s="26">
        <v>1.8776880966289817</v>
      </c>
    </row>
    <row r="126" spans="1:14" outlineLevel="1">
      <c r="A126" s="25">
        <v>39207</v>
      </c>
      <c r="B126" s="26">
        <v>0.68208557494092215</v>
      </c>
      <c r="C126" s="26">
        <v>1.3566</v>
      </c>
      <c r="D126" s="26">
        <v>0.50279048720398212</v>
      </c>
      <c r="E126" s="26">
        <v>1.9888999999999999</v>
      </c>
      <c r="F126" s="26">
        <v>120.295</v>
      </c>
      <c r="G126" s="26">
        <v>8.3128974604098262E-3</v>
      </c>
      <c r="H126" s="26">
        <v>7.7154999999999996</v>
      </c>
      <c r="I126" s="26">
        <v>0.1296092281770462</v>
      </c>
      <c r="J126" s="26">
        <v>0</v>
      </c>
      <c r="K126" s="26"/>
      <c r="L126" s="26">
        <v>1.4660916998378297</v>
      </c>
      <c r="M126" s="26">
        <v>0</v>
      </c>
      <c r="N126" s="26">
        <v>1.8792268862205239</v>
      </c>
    </row>
    <row r="127" spans="1:14" outlineLevel="1">
      <c r="A127" s="25">
        <v>39208</v>
      </c>
      <c r="B127" s="26">
        <v>0.68225612203934161</v>
      </c>
      <c r="C127" s="26">
        <v>1.3595999999999999</v>
      </c>
      <c r="D127" s="26">
        <v>0.50180650341228428</v>
      </c>
      <c r="E127" s="26">
        <v>1.9927999999999999</v>
      </c>
      <c r="F127" s="26">
        <v>120.241</v>
      </c>
      <c r="G127" s="26">
        <v>8.3166307665438581E-3</v>
      </c>
      <c r="H127" s="26">
        <v>7.7154999999999996</v>
      </c>
      <c r="I127" s="26">
        <v>0.1296092281770462</v>
      </c>
      <c r="J127" s="26">
        <v>0</v>
      </c>
      <c r="K127" s="26"/>
      <c r="L127" s="26">
        <v>1.4657252132980287</v>
      </c>
      <c r="M127" s="26">
        <v>0</v>
      </c>
      <c r="N127" s="26">
        <v>1.8858942555680449</v>
      </c>
    </row>
    <row r="128" spans="1:14" outlineLevel="1">
      <c r="A128" s="25">
        <v>39209</v>
      </c>
      <c r="B128" s="26">
        <v>0.68230630268968284</v>
      </c>
      <c r="C128" s="26">
        <v>1.3596999999999999</v>
      </c>
      <c r="D128" s="26">
        <v>0.50180650341228428</v>
      </c>
      <c r="E128" s="26">
        <v>1.9927999999999999</v>
      </c>
      <c r="F128" s="26">
        <v>120.239</v>
      </c>
      <c r="G128" s="26">
        <v>8.316769101539433E-3</v>
      </c>
      <c r="H128" s="26">
        <v>7.7154999999999996</v>
      </c>
      <c r="I128" s="26">
        <v>0.1296092281770462</v>
      </c>
      <c r="J128" s="26">
        <v>0</v>
      </c>
      <c r="K128" s="26"/>
      <c r="L128" s="26">
        <v>1.4656174156063837</v>
      </c>
      <c r="M128" s="26">
        <v>0</v>
      </c>
      <c r="N128" s="26">
        <v>1.8847800869349658</v>
      </c>
    </row>
    <row r="129" spans="1:14" outlineLevel="1">
      <c r="A129" s="25">
        <v>39210</v>
      </c>
      <c r="B129" s="26">
        <v>0.68198446504635424</v>
      </c>
      <c r="C129" s="26">
        <v>1.3609</v>
      </c>
      <c r="D129" s="26">
        <v>0.50112753695815582</v>
      </c>
      <c r="E129" s="26">
        <v>1.9955000000000001</v>
      </c>
      <c r="F129" s="26">
        <v>119.992</v>
      </c>
      <c r="G129" s="26">
        <v>8.3338889259283941E-3</v>
      </c>
      <c r="H129" s="26">
        <v>7.7154999999999996</v>
      </c>
      <c r="I129" s="26">
        <v>0.1296092281770462</v>
      </c>
      <c r="J129" s="26">
        <v>0</v>
      </c>
      <c r="K129" s="26"/>
      <c r="L129" s="26">
        <v>1.4663090601807627</v>
      </c>
      <c r="M129" s="26">
        <v>0</v>
      </c>
      <c r="N129" s="26">
        <v>1.8878739586173889</v>
      </c>
    </row>
    <row r="130" spans="1:14" outlineLevel="1">
      <c r="A130" s="25">
        <v>39211</v>
      </c>
      <c r="B130" s="26">
        <v>0.6813688594510513</v>
      </c>
      <c r="C130" s="26">
        <v>1.3579000000000001</v>
      </c>
      <c r="D130" s="26">
        <v>0.50178132369913198</v>
      </c>
      <c r="E130" s="26">
        <v>1.9928999999999999</v>
      </c>
      <c r="F130" s="26">
        <v>119.90900000000001</v>
      </c>
      <c r="G130" s="26">
        <v>8.3396575736600243E-3</v>
      </c>
      <c r="H130" s="26">
        <v>7.7061000000000002</v>
      </c>
      <c r="I130" s="26">
        <v>0.12976732718236203</v>
      </c>
      <c r="J130" s="26">
        <v>0</v>
      </c>
      <c r="K130" s="26"/>
      <c r="L130" s="26">
        <v>1.4676338463804401</v>
      </c>
      <c r="M130" s="26">
        <v>0</v>
      </c>
      <c r="N130" s="26">
        <v>1.8747025947824778</v>
      </c>
    </row>
    <row r="131" spans="1:14" outlineLevel="1">
      <c r="A131" s="25">
        <v>39212</v>
      </c>
      <c r="B131" s="26">
        <v>0.67980122477662885</v>
      </c>
      <c r="C131" s="26">
        <v>1.3543000000000001</v>
      </c>
      <c r="D131" s="26">
        <v>0.50195763477562494</v>
      </c>
      <c r="E131" s="26">
        <v>1.9922</v>
      </c>
      <c r="F131" s="26">
        <v>119.886</v>
      </c>
      <c r="G131" s="26">
        <v>8.3412575279849192E-3</v>
      </c>
      <c r="H131" s="26">
        <v>7.7038000000000002</v>
      </c>
      <c r="I131" s="26">
        <v>0.12980606973182066</v>
      </c>
      <c r="J131" s="26">
        <v>0</v>
      </c>
      <c r="K131" s="26"/>
      <c r="L131" s="26">
        <v>1.4710182382042383</v>
      </c>
      <c r="M131" s="26">
        <v>0</v>
      </c>
      <c r="N131" s="26">
        <v>1.8650624912368237</v>
      </c>
    </row>
    <row r="132" spans="1:14" outlineLevel="1">
      <c r="A132" s="25">
        <v>39213</v>
      </c>
      <c r="B132" s="26">
        <v>0.67987130504725513</v>
      </c>
      <c r="C132" s="26">
        <v>1.3524</v>
      </c>
      <c r="D132" s="26">
        <v>0.50271465915946112</v>
      </c>
      <c r="E132" s="26">
        <v>1.9892000000000001</v>
      </c>
      <c r="F132" s="26">
        <v>120.19499999999999</v>
      </c>
      <c r="G132" s="26">
        <v>8.3198136361745494E-3</v>
      </c>
      <c r="H132" s="26">
        <v>7.7041000000000004</v>
      </c>
      <c r="I132" s="26">
        <v>0.12980101504393762</v>
      </c>
      <c r="J132" s="26">
        <v>0</v>
      </c>
      <c r="K132" s="26"/>
      <c r="L132" s="26">
        <v>1.4708666075125703</v>
      </c>
      <c r="M132" s="26">
        <v>0</v>
      </c>
      <c r="N132" s="26">
        <v>1.8589600892660363</v>
      </c>
    </row>
    <row r="133" spans="1:14" outlineLevel="1">
      <c r="A133" s="25">
        <v>39214</v>
      </c>
      <c r="B133" s="26">
        <v>0.6813109124880069</v>
      </c>
      <c r="C133" s="26">
        <v>1.3492</v>
      </c>
      <c r="D133" s="26">
        <v>0.50497399383931729</v>
      </c>
      <c r="E133" s="26">
        <v>1.9802999999999999</v>
      </c>
      <c r="F133" s="26">
        <v>119.91500000000001</v>
      </c>
      <c r="G133" s="26">
        <v>8.3392402952091067E-3</v>
      </c>
      <c r="H133" s="26">
        <v>7.6894999999999998</v>
      </c>
      <c r="I133" s="26">
        <v>0.13004746732557385</v>
      </c>
      <c r="J133" s="26">
        <v>0</v>
      </c>
      <c r="K133" s="26"/>
      <c r="L133" s="26">
        <v>1.4677586718055144</v>
      </c>
      <c r="M133" s="26">
        <v>0</v>
      </c>
      <c r="N133" s="26">
        <v>1.8632684327021161</v>
      </c>
    </row>
    <row r="134" spans="1:14" outlineLevel="1">
      <c r="A134" s="25">
        <v>39215</v>
      </c>
      <c r="B134" s="26">
        <v>0.68267823805439221</v>
      </c>
      <c r="C134" s="26">
        <v>1.353</v>
      </c>
      <c r="D134" s="26">
        <v>0.50456632524345324</v>
      </c>
      <c r="E134" s="26">
        <v>1.9819</v>
      </c>
      <c r="F134" s="26">
        <v>120.244</v>
      </c>
      <c r="G134" s="26">
        <v>8.3164232726788863E-3</v>
      </c>
      <c r="H134" s="26">
        <v>7.6866000000000003</v>
      </c>
      <c r="I134" s="26">
        <v>0.13009653162646684</v>
      </c>
      <c r="J134" s="26">
        <v>0</v>
      </c>
      <c r="K134" s="26"/>
      <c r="L134" s="26">
        <v>1.4648189209164819</v>
      </c>
      <c r="M134" s="26">
        <v>0</v>
      </c>
      <c r="N134" s="26">
        <v>1.8670937144154596</v>
      </c>
    </row>
    <row r="135" spans="1:14" outlineLevel="1">
      <c r="A135" s="25">
        <v>39216</v>
      </c>
      <c r="B135" s="26">
        <v>0.6826437941473259</v>
      </c>
      <c r="C135" s="26">
        <v>1.353</v>
      </c>
      <c r="D135" s="26">
        <v>0.50454086781029261</v>
      </c>
      <c r="E135" s="26">
        <v>1.982</v>
      </c>
      <c r="F135" s="26">
        <v>120.247</v>
      </c>
      <c r="G135" s="26">
        <v>8.3162157891672975E-3</v>
      </c>
      <c r="H135" s="26">
        <v>7.6866000000000003</v>
      </c>
      <c r="I135" s="26">
        <v>0.13009653162646684</v>
      </c>
      <c r="J135" s="26">
        <v>0</v>
      </c>
      <c r="K135" s="26"/>
      <c r="L135" s="26">
        <v>1.4648928307464892</v>
      </c>
      <c r="M135" s="26">
        <v>0</v>
      </c>
      <c r="N135" s="26">
        <v>1.8669995119071643</v>
      </c>
    </row>
    <row r="136" spans="1:14" outlineLevel="1">
      <c r="A136" s="25">
        <v>39217</v>
      </c>
      <c r="B136" s="26">
        <v>0.68331567529388026</v>
      </c>
      <c r="C136" s="26">
        <v>1.3544</v>
      </c>
      <c r="D136" s="26">
        <v>0.50451541294586555</v>
      </c>
      <c r="E136" s="26">
        <v>1.9821</v>
      </c>
      <c r="F136" s="26">
        <v>120.28700000000001</v>
      </c>
      <c r="G136" s="26">
        <v>8.3134503312909946E-3</v>
      </c>
      <c r="H136" s="26">
        <v>7.6909000000000001</v>
      </c>
      <c r="I136" s="26">
        <v>0.13002379435436684</v>
      </c>
      <c r="J136" s="26">
        <v>0</v>
      </c>
      <c r="K136" s="26"/>
      <c r="L136" s="26">
        <v>1.463452451269935</v>
      </c>
      <c r="M136" s="26">
        <v>0</v>
      </c>
      <c r="N136" s="26">
        <v>1.868364576947682</v>
      </c>
    </row>
    <row r="137" spans="1:14" outlineLevel="1">
      <c r="A137" s="25">
        <v>39218</v>
      </c>
      <c r="B137" s="26">
        <v>0.68450818016562309</v>
      </c>
      <c r="C137" s="26">
        <v>1.3555999999999999</v>
      </c>
      <c r="D137" s="26">
        <v>0.50494849525348418</v>
      </c>
      <c r="E137" s="26">
        <v>1.9803999999999999</v>
      </c>
      <c r="F137" s="26">
        <v>120.363</v>
      </c>
      <c r="G137" s="26">
        <v>8.3082010252320069E-3</v>
      </c>
      <c r="H137" s="26">
        <v>7.6943999999999999</v>
      </c>
      <c r="I137" s="26">
        <v>0.12996464961530463</v>
      </c>
      <c r="J137" s="26">
        <v>0</v>
      </c>
      <c r="K137" s="26"/>
      <c r="L137" s="26">
        <v>1.4609029212156979</v>
      </c>
      <c r="M137" s="26">
        <v>0</v>
      </c>
      <c r="N137" s="26">
        <v>1.8591790875055543</v>
      </c>
    </row>
    <row r="138" spans="1:14" outlineLevel="1">
      <c r="A138" s="25">
        <v>39219</v>
      </c>
      <c r="B138" s="26">
        <v>0.68458203085610558</v>
      </c>
      <c r="C138" s="26">
        <v>1.3577999999999999</v>
      </c>
      <c r="D138" s="26">
        <v>0.50418473328627611</v>
      </c>
      <c r="E138" s="26">
        <v>1.9834000000000001</v>
      </c>
      <c r="F138" s="26">
        <v>120.44499999999999</v>
      </c>
      <c r="G138" s="26">
        <v>8.3025447299597335E-3</v>
      </c>
      <c r="H138" s="26">
        <v>7.6917999999999997</v>
      </c>
      <c r="I138" s="26">
        <v>0.13000858056631739</v>
      </c>
      <c r="J138" s="26">
        <v>0</v>
      </c>
      <c r="K138" s="26"/>
      <c r="L138" s="26">
        <v>1.4607453233171308</v>
      </c>
      <c r="M138" s="26">
        <v>0</v>
      </c>
      <c r="N138" s="26">
        <v>1.8359057785035795</v>
      </c>
    </row>
    <row r="139" spans="1:14" outlineLevel="1">
      <c r="A139" s="25">
        <v>39220</v>
      </c>
      <c r="B139" s="26">
        <v>0.68374987352018612</v>
      </c>
      <c r="C139" s="26">
        <v>1.3514999999999999</v>
      </c>
      <c r="D139" s="26">
        <v>0.50591925528685622</v>
      </c>
      <c r="E139" s="26">
        <v>1.9765999999999999</v>
      </c>
      <c r="F139" s="26">
        <v>121.00700000000001</v>
      </c>
      <c r="G139" s="26">
        <v>8.2639847281562213E-3</v>
      </c>
      <c r="H139" s="26">
        <v>7.6917</v>
      </c>
      <c r="I139" s="26">
        <v>0.1300102708113941</v>
      </c>
      <c r="J139" s="26">
        <v>0</v>
      </c>
      <c r="K139" s="26"/>
      <c r="L139" s="26">
        <v>1.4625231224565298</v>
      </c>
      <c r="M139" s="26">
        <v>0</v>
      </c>
      <c r="N139" s="26">
        <v>1.8125061130982492</v>
      </c>
    </row>
    <row r="140" spans="1:14" outlineLevel="1">
      <c r="A140" s="25">
        <v>39221</v>
      </c>
      <c r="B140" s="26">
        <v>0.68351737412622837</v>
      </c>
      <c r="C140" s="26">
        <v>1.3493999999999999</v>
      </c>
      <c r="D140" s="26">
        <v>0.50653429237159353</v>
      </c>
      <c r="E140" s="26">
        <v>1.9742</v>
      </c>
      <c r="F140" s="26">
        <v>121.211</v>
      </c>
      <c r="G140" s="26">
        <v>8.2500763132058973E-3</v>
      </c>
      <c r="H140" s="26">
        <v>7.6790000000000003</v>
      </c>
      <c r="I140" s="26">
        <v>0.13022528975126968</v>
      </c>
      <c r="J140" s="26">
        <v>0</v>
      </c>
      <c r="K140" s="26"/>
      <c r="L140" s="26">
        <v>1.4630206017489256</v>
      </c>
      <c r="M140" s="26">
        <v>0</v>
      </c>
      <c r="N140" s="26">
        <v>1.8141472900840849</v>
      </c>
    </row>
    <row r="141" spans="1:14" outlineLevel="1">
      <c r="A141" s="25">
        <v>39222</v>
      </c>
      <c r="B141" s="26">
        <v>0.68413325232887801</v>
      </c>
      <c r="C141" s="26">
        <v>1.3512999999999999</v>
      </c>
      <c r="D141" s="26">
        <v>0.50627784528149045</v>
      </c>
      <c r="E141" s="26">
        <v>1.9752000000000001</v>
      </c>
      <c r="F141" s="26">
        <v>121.17400000000001</v>
      </c>
      <c r="G141" s="26">
        <v>8.2525954412662784E-3</v>
      </c>
      <c r="H141" s="26">
        <v>7.6790000000000003</v>
      </c>
      <c r="I141" s="26">
        <v>0.13022528975126968</v>
      </c>
      <c r="J141" s="26">
        <v>0</v>
      </c>
      <c r="K141" s="26"/>
      <c r="L141" s="26">
        <v>1.4617035447347</v>
      </c>
      <c r="M141" s="26">
        <v>0</v>
      </c>
      <c r="N141" s="26">
        <v>1.8183385951098621</v>
      </c>
    </row>
    <row r="142" spans="1:14" outlineLevel="1">
      <c r="A142" s="25">
        <v>39223</v>
      </c>
      <c r="B142" s="26">
        <v>0.68418388011340614</v>
      </c>
      <c r="C142" s="26">
        <v>1.3513999999999999</v>
      </c>
      <c r="D142" s="26">
        <v>0.50627784528149045</v>
      </c>
      <c r="E142" s="26">
        <v>1.9752000000000001</v>
      </c>
      <c r="F142" s="26">
        <v>121.169</v>
      </c>
      <c r="G142" s="26">
        <v>8.2529359819755888E-3</v>
      </c>
      <c r="H142" s="26">
        <v>7.6784999999999997</v>
      </c>
      <c r="I142" s="26">
        <v>0.13023376961646155</v>
      </c>
      <c r="J142" s="26">
        <v>0</v>
      </c>
      <c r="K142" s="26"/>
      <c r="L142" s="26">
        <v>1.4615953825662278</v>
      </c>
      <c r="M142" s="26">
        <v>0</v>
      </c>
      <c r="N142" s="26">
        <v>1.8186077294066421</v>
      </c>
    </row>
    <row r="143" spans="1:14" outlineLevel="1">
      <c r="A143" s="25">
        <v>39224</v>
      </c>
      <c r="B143" s="26">
        <v>0.68403974852970995</v>
      </c>
      <c r="C143" s="26">
        <v>1.3492</v>
      </c>
      <c r="D143" s="26">
        <v>0.50699655242344355</v>
      </c>
      <c r="E143" s="26">
        <v>1.9723999999999999</v>
      </c>
      <c r="F143" s="26">
        <v>121.36</v>
      </c>
      <c r="G143" s="26">
        <v>8.2399472643375077E-3</v>
      </c>
      <c r="H143" s="26">
        <v>7.6738999999999997</v>
      </c>
      <c r="I143" s="26">
        <v>0.13031183622408424</v>
      </c>
      <c r="J143" s="26">
        <v>0</v>
      </c>
      <c r="K143" s="26"/>
      <c r="L143" s="26">
        <v>1.4619033501334124</v>
      </c>
      <c r="M143" s="26">
        <v>0</v>
      </c>
      <c r="N143" s="26">
        <v>1.8052972652119241</v>
      </c>
    </row>
    <row r="144" spans="1:14" outlineLevel="1">
      <c r="A144" s="25">
        <v>39225</v>
      </c>
      <c r="B144" s="26">
        <v>0.68226288842702898</v>
      </c>
      <c r="C144" s="26">
        <v>1.3459000000000001</v>
      </c>
      <c r="D144" s="26">
        <v>0.50691945049931564</v>
      </c>
      <c r="E144" s="26">
        <v>1.9726999999999999</v>
      </c>
      <c r="F144" s="26">
        <v>121.485</v>
      </c>
      <c r="G144" s="26">
        <v>8.2314689056262082E-3</v>
      </c>
      <c r="H144" s="26">
        <v>7.6643999999999997</v>
      </c>
      <c r="I144" s="26">
        <v>0.13047335734043108</v>
      </c>
      <c r="J144" s="26">
        <v>0</v>
      </c>
      <c r="K144" s="26"/>
      <c r="L144" s="26">
        <v>1.4657106768704955</v>
      </c>
      <c r="M144" s="26">
        <v>0</v>
      </c>
      <c r="N144" s="26">
        <v>1.7833481267810616</v>
      </c>
    </row>
    <row r="145" spans="1:14" outlineLevel="1">
      <c r="A145" s="25">
        <v>39226</v>
      </c>
      <c r="B145" s="26">
        <v>0.67991917150795655</v>
      </c>
      <c r="C145" s="26">
        <v>1.3459000000000001</v>
      </c>
      <c r="D145" s="26">
        <v>0.50517807527153324</v>
      </c>
      <c r="E145" s="26">
        <v>1.9795</v>
      </c>
      <c r="F145" s="26">
        <v>121.64100000000001</v>
      </c>
      <c r="G145" s="26">
        <v>8.2209123568533632E-3</v>
      </c>
      <c r="H145" s="26">
        <v>7.6641000000000004</v>
      </c>
      <c r="I145" s="26">
        <v>0.13047846452942941</v>
      </c>
      <c r="J145" s="26">
        <v>0</v>
      </c>
      <c r="K145" s="26"/>
      <c r="L145" s="26">
        <v>1.4707630581766846</v>
      </c>
      <c r="M145" s="26">
        <v>0</v>
      </c>
      <c r="N145" s="26">
        <v>1.7817059555796919</v>
      </c>
    </row>
    <row r="146" spans="1:14" outlineLevel="1">
      <c r="A146" s="25">
        <v>39227</v>
      </c>
      <c r="B146" s="26">
        <v>0.67693701857725419</v>
      </c>
      <c r="C146" s="26">
        <v>1.3446</v>
      </c>
      <c r="D146" s="26">
        <v>0.50344862306801597</v>
      </c>
      <c r="E146" s="26">
        <v>1.9863</v>
      </c>
      <c r="F146" s="26">
        <v>121.49299999999999</v>
      </c>
      <c r="G146" s="26">
        <v>8.2309268846764844E-3</v>
      </c>
      <c r="H146" s="26">
        <v>7.6619000000000002</v>
      </c>
      <c r="I146" s="26">
        <v>0.13051592946919172</v>
      </c>
      <c r="J146" s="26">
        <v>0</v>
      </c>
      <c r="K146" s="26"/>
      <c r="L146" s="26">
        <v>1.4772423025435073</v>
      </c>
      <c r="M146" s="26">
        <v>0</v>
      </c>
      <c r="N146" s="26">
        <v>1.7855580059265974</v>
      </c>
    </row>
    <row r="147" spans="1:14" outlineLevel="1">
      <c r="A147" s="25">
        <v>39228</v>
      </c>
      <c r="B147" s="26">
        <v>0.67682466126026286</v>
      </c>
      <c r="C147" s="26">
        <v>1.3436999999999999</v>
      </c>
      <c r="D147" s="26">
        <v>0.50370221125270742</v>
      </c>
      <c r="E147" s="26">
        <v>1.9853000000000001</v>
      </c>
      <c r="F147" s="26">
        <v>121.435</v>
      </c>
      <c r="G147" s="26">
        <v>8.2348581545682881E-3</v>
      </c>
      <c r="H147" s="26">
        <v>7.6624999999999996</v>
      </c>
      <c r="I147" s="26">
        <v>0.1305057096247961</v>
      </c>
      <c r="J147" s="26">
        <v>0</v>
      </c>
      <c r="K147" s="26"/>
      <c r="L147" s="26">
        <v>1.4774875344198855</v>
      </c>
      <c r="M147" s="26">
        <v>0</v>
      </c>
      <c r="N147" s="26">
        <v>1.7851580257396864</v>
      </c>
    </row>
    <row r="148" spans="1:14" outlineLevel="1">
      <c r="A148" s="25">
        <v>39229</v>
      </c>
      <c r="B148" s="26">
        <v>0.6776534623525855</v>
      </c>
      <c r="C148" s="26">
        <v>1.3446</v>
      </c>
      <c r="D148" s="26">
        <v>0.50398145348251189</v>
      </c>
      <c r="E148" s="26">
        <v>1.9842</v>
      </c>
      <c r="F148" s="26">
        <v>121.839</v>
      </c>
      <c r="G148" s="26">
        <v>8.2075525898932192E-3</v>
      </c>
      <c r="H148" s="26">
        <v>7.6623000000000001</v>
      </c>
      <c r="I148" s="26">
        <v>0.13050911606175691</v>
      </c>
      <c r="J148" s="26">
        <v>0</v>
      </c>
      <c r="K148" s="26"/>
      <c r="L148" s="26">
        <v>1.4756804997768853</v>
      </c>
      <c r="M148" s="26">
        <v>0</v>
      </c>
      <c r="N148" s="26">
        <v>1.7759669931236775</v>
      </c>
    </row>
    <row r="149" spans="1:14" outlineLevel="1">
      <c r="A149" s="25">
        <v>39230</v>
      </c>
      <c r="B149" s="26">
        <v>0.67760306420723715</v>
      </c>
      <c r="C149" s="26">
        <v>1.3445</v>
      </c>
      <c r="D149" s="26">
        <v>0.50398145348251189</v>
      </c>
      <c r="E149" s="26">
        <v>1.9842</v>
      </c>
      <c r="F149" s="26">
        <v>121.84</v>
      </c>
      <c r="G149" s="26">
        <v>8.2074852265265914E-3</v>
      </c>
      <c r="H149" s="26">
        <v>7.6623000000000001</v>
      </c>
      <c r="I149" s="26">
        <v>0.13050911606175691</v>
      </c>
      <c r="J149" s="26">
        <v>0</v>
      </c>
      <c r="K149" s="26"/>
      <c r="L149" s="26">
        <v>1.4757902566009669</v>
      </c>
      <c r="M149" s="26">
        <v>0</v>
      </c>
      <c r="N149" s="26">
        <v>1.7757028400740855</v>
      </c>
    </row>
    <row r="150" spans="1:14" outlineLevel="1">
      <c r="A150" s="25">
        <v>39231</v>
      </c>
      <c r="B150" s="26">
        <v>0.67820958717677293</v>
      </c>
      <c r="C150" s="26">
        <v>1.3454999999999999</v>
      </c>
      <c r="D150" s="26">
        <v>0.50405766419678411</v>
      </c>
      <c r="E150" s="26">
        <v>1.9839</v>
      </c>
      <c r="F150" s="26">
        <v>121.703</v>
      </c>
      <c r="G150" s="26">
        <v>8.2167243206823174E-3</v>
      </c>
      <c r="H150" s="26">
        <v>7.6623000000000001</v>
      </c>
      <c r="I150" s="26">
        <v>0.13050911606175691</v>
      </c>
      <c r="J150" s="26">
        <v>0</v>
      </c>
      <c r="K150" s="26"/>
      <c r="L150" s="26">
        <v>1.4744704570791529</v>
      </c>
      <c r="M150" s="26">
        <v>0</v>
      </c>
      <c r="N150" s="26">
        <v>1.7786141712157868</v>
      </c>
    </row>
    <row r="151" spans="1:14" outlineLevel="1">
      <c r="A151" s="25">
        <v>39232</v>
      </c>
      <c r="B151" s="26">
        <v>0.67856242754171081</v>
      </c>
      <c r="C151" s="26">
        <v>1.3462000000000001</v>
      </c>
      <c r="D151" s="26">
        <v>0.50405766419678411</v>
      </c>
      <c r="E151" s="26">
        <v>1.9839</v>
      </c>
      <c r="F151" s="26">
        <v>121.56</v>
      </c>
      <c r="G151" s="26">
        <v>8.2263902599539317E-3</v>
      </c>
      <c r="H151" s="26">
        <v>7.6597999999999997</v>
      </c>
      <c r="I151" s="26">
        <v>0.13055171153293821</v>
      </c>
      <c r="J151" s="26">
        <v>0</v>
      </c>
      <c r="K151" s="26"/>
      <c r="L151" s="26">
        <v>1.4737037587282722</v>
      </c>
      <c r="M151" s="26">
        <v>0</v>
      </c>
      <c r="N151" s="26">
        <v>1.7775421718816473</v>
      </c>
    </row>
    <row r="152" spans="1:14" outlineLevel="1">
      <c r="A152" s="25">
        <v>39233</v>
      </c>
      <c r="B152" s="26">
        <v>0.67927008037203662</v>
      </c>
      <c r="C152" s="26">
        <v>1.3438000000000001</v>
      </c>
      <c r="D152" s="26">
        <v>0.50548450689986357</v>
      </c>
      <c r="E152" s="26">
        <v>1.9782999999999999</v>
      </c>
      <c r="F152" s="26">
        <v>121.587</v>
      </c>
      <c r="G152" s="26">
        <v>8.2245634812932299E-3</v>
      </c>
      <c r="H152" s="26">
        <v>7.6563999999999997</v>
      </c>
      <c r="I152" s="26">
        <v>0.13060968601431483</v>
      </c>
      <c r="J152" s="26">
        <v>0</v>
      </c>
      <c r="K152" s="26"/>
      <c r="L152" s="26">
        <v>1.4721684774520016</v>
      </c>
      <c r="M152" s="26">
        <v>0</v>
      </c>
      <c r="N152" s="26">
        <v>1.7840737254107062</v>
      </c>
    </row>
    <row r="153" spans="1:14" outlineLevel="1">
      <c r="A153" s="25">
        <v>39234</v>
      </c>
      <c r="B153" s="26">
        <v>0.67991906929691448</v>
      </c>
      <c r="C153" s="26">
        <v>1.3442000000000001</v>
      </c>
      <c r="D153" s="26">
        <v>0.50581689428426913</v>
      </c>
      <c r="E153" s="26">
        <v>1.9770000000000001</v>
      </c>
      <c r="F153" s="26">
        <v>121.655</v>
      </c>
      <c r="G153" s="26">
        <v>8.2199662981381778E-3</v>
      </c>
      <c r="H153" s="26">
        <v>7.6573000000000002</v>
      </c>
      <c r="I153" s="26">
        <v>0.13059433481775559</v>
      </c>
      <c r="J153" s="26">
        <v>0</v>
      </c>
      <c r="K153" s="26"/>
      <c r="L153" s="26">
        <v>1.4707632792739176</v>
      </c>
      <c r="M153" s="26">
        <v>0</v>
      </c>
      <c r="N153" s="26">
        <v>1.7719608564653517</v>
      </c>
    </row>
    <row r="154" spans="1:14" outlineLevel="1">
      <c r="A154" s="25">
        <v>39235</v>
      </c>
      <c r="B154" s="26">
        <v>0.67905849075664215</v>
      </c>
      <c r="C154" s="26">
        <v>1.3444</v>
      </c>
      <c r="D154" s="26">
        <v>0.50510152540660669</v>
      </c>
      <c r="E154" s="26">
        <v>1.9798</v>
      </c>
      <c r="F154" s="26">
        <v>121.917</v>
      </c>
      <c r="G154" s="26">
        <v>8.2023015658193692E-3</v>
      </c>
      <c r="H154" s="26">
        <v>7.6562999999999999</v>
      </c>
      <c r="I154" s="26">
        <v>0.13061139192560375</v>
      </c>
      <c r="J154" s="26">
        <v>0</v>
      </c>
      <c r="K154" s="26"/>
      <c r="L154" s="26">
        <v>1.4726271942874145</v>
      </c>
      <c r="M154" s="26">
        <v>0</v>
      </c>
      <c r="N154" s="26">
        <v>1.7539138826305689</v>
      </c>
    </row>
    <row r="155" spans="1:14" outlineLevel="1">
      <c r="A155" s="25">
        <v>39236</v>
      </c>
      <c r="B155" s="26">
        <v>0.67856782652546643</v>
      </c>
      <c r="C155" s="26">
        <v>1.3455999999999999</v>
      </c>
      <c r="D155" s="26">
        <v>0.50428643469490664</v>
      </c>
      <c r="E155" s="26">
        <v>1.9830000000000001</v>
      </c>
      <c r="F155" s="26">
        <v>122.155</v>
      </c>
      <c r="G155" s="26">
        <v>8.1863206581801809E-3</v>
      </c>
      <c r="H155" s="26">
        <v>7.6562999999999999</v>
      </c>
      <c r="I155" s="26">
        <v>0.13061139192560375</v>
      </c>
      <c r="J155" s="26">
        <v>0</v>
      </c>
      <c r="K155" s="26"/>
      <c r="L155" s="26">
        <v>1.4736920332936982</v>
      </c>
      <c r="M155" s="26">
        <v>0</v>
      </c>
      <c r="N155" s="26">
        <v>1.7390538199979828</v>
      </c>
    </row>
    <row r="156" spans="1:14" outlineLevel="1">
      <c r="A156" s="25">
        <v>39237</v>
      </c>
      <c r="B156" s="26">
        <v>0.67856782652546643</v>
      </c>
      <c r="C156" s="26">
        <v>1.3455999999999999</v>
      </c>
      <c r="D156" s="26">
        <v>0.50428643469490664</v>
      </c>
      <c r="E156" s="26">
        <v>1.9830000000000001</v>
      </c>
      <c r="F156" s="26">
        <v>122.155</v>
      </c>
      <c r="G156" s="26">
        <v>8.1863206581801809E-3</v>
      </c>
      <c r="H156" s="26">
        <v>7.6562999999999999</v>
      </c>
      <c r="I156" s="26">
        <v>0.13061139192560375</v>
      </c>
      <c r="J156" s="26">
        <v>0</v>
      </c>
      <c r="K156" s="26"/>
      <c r="L156" s="26">
        <v>1.4736920332936982</v>
      </c>
      <c r="M156" s="26">
        <v>0</v>
      </c>
      <c r="N156" s="26">
        <v>1.7390538199979828</v>
      </c>
    </row>
    <row r="157" spans="1:14" outlineLevel="1">
      <c r="A157" s="25">
        <v>39238</v>
      </c>
      <c r="B157" s="26">
        <v>0.67786113488746791</v>
      </c>
      <c r="C157" s="26">
        <v>1.3463000000000001</v>
      </c>
      <c r="D157" s="26">
        <v>0.50349932027591759</v>
      </c>
      <c r="E157" s="26">
        <v>1.9861</v>
      </c>
      <c r="F157" s="26">
        <v>121.94</v>
      </c>
      <c r="G157" s="26">
        <v>8.2007544694111863E-3</v>
      </c>
      <c r="H157" s="26">
        <v>7.6590999999999996</v>
      </c>
      <c r="I157" s="26">
        <v>0.13056364324790121</v>
      </c>
      <c r="J157" s="26">
        <v>0</v>
      </c>
      <c r="K157" s="26"/>
      <c r="L157" s="26">
        <v>1.4752284037733046</v>
      </c>
      <c r="M157" s="26">
        <v>0</v>
      </c>
      <c r="N157" s="26">
        <v>1.7522005361260764</v>
      </c>
    </row>
    <row r="158" spans="1:14" outlineLevel="1">
      <c r="A158" s="25">
        <v>39239</v>
      </c>
      <c r="B158" s="26">
        <v>0.67785639018515731</v>
      </c>
      <c r="C158" s="26">
        <v>1.3509</v>
      </c>
      <c r="D158" s="26">
        <v>0.50178132369913198</v>
      </c>
      <c r="E158" s="26">
        <v>1.9928999999999999</v>
      </c>
      <c r="F158" s="26">
        <v>121.64400000000001</v>
      </c>
      <c r="G158" s="26">
        <v>8.220709611653677E-3</v>
      </c>
      <c r="H158" s="26">
        <v>7.6524999999999999</v>
      </c>
      <c r="I158" s="26">
        <v>0.13067624959163673</v>
      </c>
      <c r="J158" s="26">
        <v>0</v>
      </c>
      <c r="K158" s="26"/>
      <c r="L158" s="26">
        <v>1.4752387297357317</v>
      </c>
      <c r="M158" s="26">
        <v>0</v>
      </c>
      <c r="N158" s="26">
        <v>1.7804270028014448</v>
      </c>
    </row>
    <row r="159" spans="1:14" outlineLevel="1">
      <c r="A159" s="25">
        <v>39240</v>
      </c>
      <c r="B159" s="26">
        <v>0.67800351141208925</v>
      </c>
      <c r="C159" s="26">
        <v>1.3515999999999999</v>
      </c>
      <c r="D159" s="26">
        <v>0.5016302984700276</v>
      </c>
      <c r="E159" s="26">
        <v>1.9935</v>
      </c>
      <c r="F159" s="26">
        <v>121.254</v>
      </c>
      <c r="G159" s="26">
        <v>8.2471506094644303E-3</v>
      </c>
      <c r="H159" s="26">
        <v>7.6455000000000002</v>
      </c>
      <c r="I159" s="26">
        <v>0.13079589300895952</v>
      </c>
      <c r="J159" s="26">
        <v>0</v>
      </c>
      <c r="K159" s="26"/>
      <c r="L159" s="26">
        <v>1.4749186149748448</v>
      </c>
      <c r="M159" s="26">
        <v>0</v>
      </c>
      <c r="N159" s="26">
        <v>1.7942907311161274</v>
      </c>
    </row>
    <row r="160" spans="1:14" outlineLevel="1">
      <c r="A160" s="25">
        <v>39241</v>
      </c>
      <c r="B160" s="26">
        <v>0.67818520195161214</v>
      </c>
      <c r="C160" s="26">
        <v>1.3483000000000001</v>
      </c>
      <c r="D160" s="26">
        <v>0.502992807202857</v>
      </c>
      <c r="E160" s="26">
        <v>1.9881</v>
      </c>
      <c r="F160" s="26">
        <v>121.194</v>
      </c>
      <c r="G160" s="26">
        <v>8.2512335594171326E-3</v>
      </c>
      <c r="H160" s="26">
        <v>7.6577999999999999</v>
      </c>
      <c r="I160" s="26">
        <v>0.1305858079343937</v>
      </c>
      <c r="J160" s="26">
        <v>0</v>
      </c>
      <c r="K160" s="26"/>
      <c r="L160" s="26">
        <v>1.4745234740043016</v>
      </c>
      <c r="M160" s="26">
        <v>0</v>
      </c>
      <c r="N160" s="26">
        <v>1.7933156078004129</v>
      </c>
    </row>
    <row r="161" spans="1:14" outlineLevel="1">
      <c r="A161" s="25">
        <v>39242</v>
      </c>
      <c r="B161" s="26">
        <v>0.67902236194919119</v>
      </c>
      <c r="C161" s="26">
        <v>1.3391</v>
      </c>
      <c r="D161" s="26">
        <v>0.50707367780538515</v>
      </c>
      <c r="E161" s="26">
        <v>1.9721</v>
      </c>
      <c r="F161" s="26">
        <v>121.351</v>
      </c>
      <c r="G161" s="26">
        <v>8.2405583802358448E-3</v>
      </c>
      <c r="H161" s="26">
        <v>7.6661000000000001</v>
      </c>
      <c r="I161" s="26">
        <v>0.13044442415308957</v>
      </c>
      <c r="J161" s="26">
        <v>0</v>
      </c>
      <c r="K161" s="26"/>
      <c r="L161" s="26">
        <v>1.4727055485027258</v>
      </c>
      <c r="M161" s="26">
        <v>0</v>
      </c>
      <c r="N161" s="26">
        <v>1.7913702523102275</v>
      </c>
    </row>
    <row r="162" spans="1:14" outlineLevel="1">
      <c r="A162" s="25">
        <v>39243</v>
      </c>
      <c r="B162" s="26">
        <v>0.67891398122303992</v>
      </c>
      <c r="C162" s="26">
        <v>1.3378000000000001</v>
      </c>
      <c r="D162" s="26">
        <v>0.50748540979446843</v>
      </c>
      <c r="E162" s="26">
        <v>1.9704999999999999</v>
      </c>
      <c r="F162" s="26">
        <v>121.77500000000001</v>
      </c>
      <c r="G162" s="26">
        <v>8.2118661465818109E-3</v>
      </c>
      <c r="H162" s="26">
        <v>7.6661000000000001</v>
      </c>
      <c r="I162" s="26">
        <v>0.13044442415308957</v>
      </c>
      <c r="J162" s="26">
        <v>0</v>
      </c>
      <c r="K162" s="26"/>
      <c r="L162" s="26">
        <v>1.4729406488264314</v>
      </c>
      <c r="M162" s="26">
        <v>0</v>
      </c>
      <c r="N162" s="26">
        <v>1.7893455395503683</v>
      </c>
    </row>
    <row r="163" spans="1:14" outlineLevel="1">
      <c r="A163" s="25">
        <v>39244</v>
      </c>
      <c r="B163" s="26">
        <v>0.67887952907743843</v>
      </c>
      <c r="C163" s="26">
        <v>1.3378000000000001</v>
      </c>
      <c r="D163" s="26">
        <v>0.50745965695727191</v>
      </c>
      <c r="E163" s="26">
        <v>1.9705999999999999</v>
      </c>
      <c r="F163" s="26">
        <v>121.77500000000001</v>
      </c>
      <c r="G163" s="26">
        <v>8.2118661465818109E-3</v>
      </c>
      <c r="H163" s="26">
        <v>7.6661000000000001</v>
      </c>
      <c r="I163" s="26">
        <v>0.13044442415308957</v>
      </c>
      <c r="J163" s="26">
        <v>0</v>
      </c>
      <c r="K163" s="26"/>
      <c r="L163" s="26">
        <v>1.4730153984153085</v>
      </c>
      <c r="M163" s="26">
        <v>0</v>
      </c>
      <c r="N163" s="26">
        <v>1.7892547374830003</v>
      </c>
    </row>
    <row r="164" spans="1:14" outlineLevel="1">
      <c r="A164" s="25">
        <v>39245</v>
      </c>
      <c r="B164" s="26">
        <v>0.67859139183901618</v>
      </c>
      <c r="C164" s="26">
        <v>1.3353999999999999</v>
      </c>
      <c r="D164" s="26">
        <v>0.50815590223080442</v>
      </c>
      <c r="E164" s="26">
        <v>1.9679</v>
      </c>
      <c r="F164" s="26">
        <v>121.718</v>
      </c>
      <c r="G164" s="26">
        <v>8.2157117271069186E-3</v>
      </c>
      <c r="H164" s="26">
        <v>7.6759000000000004</v>
      </c>
      <c r="I164" s="26">
        <v>0.13027788272384996</v>
      </c>
      <c r="J164" s="26">
        <v>0</v>
      </c>
      <c r="K164" s="26"/>
      <c r="L164" s="26">
        <v>1.4736408566721582</v>
      </c>
      <c r="M164" s="26">
        <v>0</v>
      </c>
      <c r="N164" s="26">
        <v>1.7737781550810507</v>
      </c>
    </row>
    <row r="165" spans="1:14" outlineLevel="1">
      <c r="A165" s="25">
        <v>39246</v>
      </c>
      <c r="B165" s="26">
        <v>0.67646611587003902</v>
      </c>
      <c r="C165" s="26">
        <v>1.3346</v>
      </c>
      <c r="D165" s="26">
        <v>0.50686806224339798</v>
      </c>
      <c r="E165" s="26">
        <v>1.9729000000000001</v>
      </c>
      <c r="F165" s="26">
        <v>121.73699999999999</v>
      </c>
      <c r="G165" s="26">
        <v>8.2144294668013845E-3</v>
      </c>
      <c r="H165" s="26">
        <v>7.6536999999999997</v>
      </c>
      <c r="I165" s="26">
        <v>0.13065576126579301</v>
      </c>
      <c r="J165" s="26">
        <v>0</v>
      </c>
      <c r="K165" s="26"/>
      <c r="L165" s="26">
        <v>1.4782706428892554</v>
      </c>
      <c r="M165" s="26">
        <v>0</v>
      </c>
      <c r="N165" s="26">
        <v>1.7556075895058036</v>
      </c>
    </row>
    <row r="166" spans="1:14" outlineLevel="1">
      <c r="A166" s="25">
        <v>39247</v>
      </c>
      <c r="B166" s="26">
        <v>0.67403426949204093</v>
      </c>
      <c r="C166" s="26">
        <v>1.3295999999999999</v>
      </c>
      <c r="D166" s="26">
        <v>0.50694514853492856</v>
      </c>
      <c r="E166" s="26">
        <v>1.9725999999999999</v>
      </c>
      <c r="F166" s="26">
        <v>122.127</v>
      </c>
      <c r="G166" s="26">
        <v>8.1881975320772637E-3</v>
      </c>
      <c r="H166" s="26">
        <v>7.6417999999999999</v>
      </c>
      <c r="I166" s="26">
        <v>0.13085922164934963</v>
      </c>
      <c r="J166" s="26">
        <v>0</v>
      </c>
      <c r="K166" s="26"/>
      <c r="L166" s="26">
        <v>1.4836040914560771</v>
      </c>
      <c r="M166" s="26">
        <v>0</v>
      </c>
      <c r="N166" s="26">
        <v>1.7473132724079892</v>
      </c>
    </row>
    <row r="167" spans="1:14" outlineLevel="1">
      <c r="A167" s="25">
        <v>39248</v>
      </c>
      <c r="B167" s="26">
        <v>0.67530951897706515</v>
      </c>
      <c r="C167" s="26">
        <v>1.3309</v>
      </c>
      <c r="D167" s="26">
        <v>0.5074081591231987</v>
      </c>
      <c r="E167" s="26">
        <v>1.9708000000000001</v>
      </c>
      <c r="F167" s="26">
        <v>122.85599999999999</v>
      </c>
      <c r="G167" s="26">
        <v>8.1396106010288467E-3</v>
      </c>
      <c r="H167" s="26">
        <v>7.6374000000000004</v>
      </c>
      <c r="I167" s="26">
        <v>0.13093461125513917</v>
      </c>
      <c r="J167" s="26">
        <v>0</v>
      </c>
      <c r="K167" s="26"/>
      <c r="L167" s="26">
        <v>1.4808024644977085</v>
      </c>
      <c r="M167" s="26">
        <v>0</v>
      </c>
      <c r="N167" s="26">
        <v>1.7444216037796836</v>
      </c>
    </row>
    <row r="168" spans="1:14" outlineLevel="1">
      <c r="A168" s="25">
        <v>39249</v>
      </c>
      <c r="B168" s="26">
        <v>0.67604848116030225</v>
      </c>
      <c r="C168" s="26">
        <v>1.3331</v>
      </c>
      <c r="D168" s="26">
        <v>0.50712510776408537</v>
      </c>
      <c r="E168" s="26">
        <v>1.9719</v>
      </c>
      <c r="F168" s="26">
        <v>123.249</v>
      </c>
      <c r="G168" s="26">
        <v>8.1136560945727753E-3</v>
      </c>
      <c r="H168" s="26">
        <v>7.6351000000000004</v>
      </c>
      <c r="I168" s="26">
        <v>0.13097405403989468</v>
      </c>
      <c r="J168" s="26">
        <v>0</v>
      </c>
      <c r="K168" s="26"/>
      <c r="L168" s="26">
        <v>1.4791838571750058</v>
      </c>
      <c r="M168" s="26">
        <v>0</v>
      </c>
      <c r="N168" s="26">
        <v>1.7248836766463815</v>
      </c>
    </row>
    <row r="169" spans="1:14" outlineLevel="1">
      <c r="A169" s="25">
        <v>39250</v>
      </c>
      <c r="B169" s="26">
        <v>0.67762825053121523</v>
      </c>
      <c r="C169" s="26">
        <v>1.3393999999999999</v>
      </c>
      <c r="D169" s="26">
        <v>0.50591925528685622</v>
      </c>
      <c r="E169" s="26">
        <v>1.9765999999999999</v>
      </c>
      <c r="F169" s="26">
        <v>123.495</v>
      </c>
      <c r="G169" s="26">
        <v>8.097493825660957E-3</v>
      </c>
      <c r="H169" s="26">
        <v>7.6351000000000004</v>
      </c>
      <c r="I169" s="26">
        <v>0.13097405403989468</v>
      </c>
      <c r="J169" s="26">
        <v>0</v>
      </c>
      <c r="K169" s="26"/>
      <c r="L169" s="26">
        <v>1.4757354039121995</v>
      </c>
      <c r="M169" s="26">
        <v>0</v>
      </c>
      <c r="N169" s="26">
        <v>1.7370848820216531</v>
      </c>
    </row>
    <row r="170" spans="1:14" outlineLevel="1">
      <c r="A170" s="25">
        <v>39251</v>
      </c>
      <c r="B170" s="26">
        <v>0.67759396974755903</v>
      </c>
      <c r="C170" s="26">
        <v>1.3393999999999999</v>
      </c>
      <c r="D170" s="26">
        <v>0.50589366115242573</v>
      </c>
      <c r="E170" s="26">
        <v>1.9766999999999999</v>
      </c>
      <c r="F170" s="26">
        <v>123.495</v>
      </c>
      <c r="G170" s="26">
        <v>8.097493825660957E-3</v>
      </c>
      <c r="H170" s="26">
        <v>7.6351000000000004</v>
      </c>
      <c r="I170" s="26">
        <v>0.13097405403989468</v>
      </c>
      <c r="J170" s="26">
        <v>0</v>
      </c>
      <c r="K170" s="26"/>
      <c r="L170" s="26">
        <v>1.4758100642078542</v>
      </c>
      <c r="M170" s="26">
        <v>0</v>
      </c>
      <c r="N170" s="26">
        <v>1.7369970039985834</v>
      </c>
    </row>
    <row r="171" spans="1:14" outlineLevel="1">
      <c r="A171" s="25">
        <v>39252</v>
      </c>
      <c r="B171" s="26">
        <v>0.67637262817924915</v>
      </c>
      <c r="C171" s="26">
        <v>1.3403</v>
      </c>
      <c r="D171" s="26">
        <v>0.50464271295922492</v>
      </c>
      <c r="E171" s="26">
        <v>1.9816</v>
      </c>
      <c r="F171" s="26">
        <v>123.66</v>
      </c>
      <c r="G171" s="26">
        <v>8.0866893093967333E-3</v>
      </c>
      <c r="H171" s="26">
        <v>7.6383999999999999</v>
      </c>
      <c r="I171" s="26">
        <v>0.13091746962714704</v>
      </c>
      <c r="J171" s="26">
        <v>0</v>
      </c>
      <c r="K171" s="26"/>
      <c r="L171" s="26">
        <v>1.4784749682906813</v>
      </c>
      <c r="M171" s="26">
        <v>0</v>
      </c>
      <c r="N171" s="26">
        <v>1.731586320301272</v>
      </c>
    </row>
    <row r="172" spans="1:14" outlineLevel="1">
      <c r="A172" s="25">
        <v>39253</v>
      </c>
      <c r="B172" s="26">
        <v>0.67558039985899176</v>
      </c>
      <c r="C172" s="26">
        <v>1.3414999999999999</v>
      </c>
      <c r="D172" s="26">
        <v>0.50360074532910304</v>
      </c>
      <c r="E172" s="26">
        <v>1.9857</v>
      </c>
      <c r="F172" s="26">
        <v>123.562</v>
      </c>
      <c r="G172" s="26">
        <v>8.093103057574335E-3</v>
      </c>
      <c r="H172" s="26">
        <v>7.6288999999999998</v>
      </c>
      <c r="I172" s="26">
        <v>0.13108049653292086</v>
      </c>
      <c r="J172" s="26">
        <v>0</v>
      </c>
      <c r="K172" s="26"/>
      <c r="L172" s="26">
        <v>1.4802087215803206</v>
      </c>
      <c r="M172" s="26">
        <v>0</v>
      </c>
      <c r="N172" s="26">
        <v>1.7293846892531599</v>
      </c>
    </row>
    <row r="173" spans="1:14" outlineLevel="1">
      <c r="A173" s="25">
        <v>39254</v>
      </c>
      <c r="B173" s="26">
        <v>0.67447000904249976</v>
      </c>
      <c r="C173" s="26">
        <v>1.3426</v>
      </c>
      <c r="D173" s="26">
        <v>0.50236109715663624</v>
      </c>
      <c r="E173" s="26">
        <v>1.9905999999999999</v>
      </c>
      <c r="F173" s="26">
        <v>123.45099999999999</v>
      </c>
      <c r="G173" s="26">
        <v>8.1003799078176765E-3</v>
      </c>
      <c r="H173" s="26">
        <v>7.6276000000000002</v>
      </c>
      <c r="I173" s="26">
        <v>0.13110283706539408</v>
      </c>
      <c r="J173" s="26">
        <v>0</v>
      </c>
      <c r="K173" s="26"/>
      <c r="L173" s="26">
        <v>1.4826456129897214</v>
      </c>
      <c r="M173" s="26">
        <v>0</v>
      </c>
      <c r="N173" s="26">
        <v>1.7307651656726617</v>
      </c>
    </row>
    <row r="174" spans="1:14" outlineLevel="1">
      <c r="A174" s="25">
        <v>39255</v>
      </c>
      <c r="B174" s="26">
        <v>0.67232205601847206</v>
      </c>
      <c r="C174" s="26">
        <v>1.3393999999999999</v>
      </c>
      <c r="D174" s="26">
        <v>0.50195763477562494</v>
      </c>
      <c r="E174" s="26">
        <v>1.9922</v>
      </c>
      <c r="F174" s="26">
        <v>123.633</v>
      </c>
      <c r="G174" s="26">
        <v>8.0884553476822541E-3</v>
      </c>
      <c r="H174" s="26">
        <v>7.6292</v>
      </c>
      <c r="I174" s="26">
        <v>0.1310753421066429</v>
      </c>
      <c r="J174" s="26">
        <v>0</v>
      </c>
      <c r="K174" s="26"/>
      <c r="L174" s="26">
        <v>1.4873824100343438</v>
      </c>
      <c r="M174" s="26">
        <v>0</v>
      </c>
      <c r="N174" s="26">
        <v>1.7373503966208212</v>
      </c>
    </row>
    <row r="175" spans="1:14" outlineLevel="1">
      <c r="A175" s="25">
        <v>39256</v>
      </c>
      <c r="B175" s="26">
        <v>0.67243281187324511</v>
      </c>
      <c r="C175" s="26">
        <v>1.3411</v>
      </c>
      <c r="D175" s="26">
        <v>0.50140393100681913</v>
      </c>
      <c r="E175" s="26">
        <v>1.9944</v>
      </c>
      <c r="F175" s="26">
        <v>123.962</v>
      </c>
      <c r="G175" s="26">
        <v>8.0669882705990542E-3</v>
      </c>
      <c r="H175" s="26">
        <v>7.6345000000000001</v>
      </c>
      <c r="I175" s="26">
        <v>0.13098434737048922</v>
      </c>
      <c r="J175" s="26">
        <v>0</v>
      </c>
      <c r="K175" s="26"/>
      <c r="L175" s="26">
        <v>1.4871374245022742</v>
      </c>
      <c r="M175" s="26">
        <v>0</v>
      </c>
      <c r="N175" s="26">
        <v>1.7376777340297835</v>
      </c>
    </row>
    <row r="176" spans="1:14" outlineLevel="1">
      <c r="A176" s="25">
        <v>39257</v>
      </c>
      <c r="B176" s="26">
        <v>0.67376737673767373</v>
      </c>
      <c r="C176" s="26">
        <v>1.3473999999999999</v>
      </c>
      <c r="D176" s="26">
        <v>0.50005000500050001</v>
      </c>
      <c r="E176" s="26">
        <v>1.9998</v>
      </c>
      <c r="F176" s="26">
        <v>123.93</v>
      </c>
      <c r="G176" s="26">
        <v>8.0690712498991367E-3</v>
      </c>
      <c r="H176" s="26">
        <v>7.6349999999999998</v>
      </c>
      <c r="I176" s="26">
        <v>0.13097576948264572</v>
      </c>
      <c r="J176" s="26">
        <v>0</v>
      </c>
      <c r="K176" s="26"/>
      <c r="L176" s="26">
        <v>1.4841917767552324</v>
      </c>
      <c r="M176" s="26">
        <v>0</v>
      </c>
      <c r="N176" s="26">
        <v>1.7516660183118309</v>
      </c>
    </row>
    <row r="177" spans="1:14" outlineLevel="1">
      <c r="A177" s="25">
        <v>39258</v>
      </c>
      <c r="B177" s="26">
        <v>0.67376737673767373</v>
      </c>
      <c r="C177" s="26">
        <v>1.3473999999999999</v>
      </c>
      <c r="D177" s="26">
        <v>0.50005000500050001</v>
      </c>
      <c r="E177" s="26">
        <v>1.9998</v>
      </c>
      <c r="F177" s="26">
        <v>123.93300000000001</v>
      </c>
      <c r="G177" s="26">
        <v>8.0688759248949016E-3</v>
      </c>
      <c r="H177" s="26">
        <v>7.6349999999999998</v>
      </c>
      <c r="I177" s="26">
        <v>0.13097576948264572</v>
      </c>
      <c r="J177" s="26">
        <v>0</v>
      </c>
      <c r="K177" s="26"/>
      <c r="L177" s="26">
        <v>1.4841917767552324</v>
      </c>
      <c r="M177" s="26">
        <v>0</v>
      </c>
      <c r="N177" s="26">
        <v>1.7494872163196318</v>
      </c>
    </row>
    <row r="178" spans="1:14" outlineLevel="1">
      <c r="A178" s="25">
        <v>39259</v>
      </c>
      <c r="B178" s="26">
        <v>0.67345305387424337</v>
      </c>
      <c r="C178" s="26">
        <v>1.3463000000000001</v>
      </c>
      <c r="D178" s="26">
        <v>0.50022510129558295</v>
      </c>
      <c r="E178" s="26">
        <v>1.9991000000000001</v>
      </c>
      <c r="F178" s="26">
        <v>123.753</v>
      </c>
      <c r="G178" s="26">
        <v>8.0806121871793007E-3</v>
      </c>
      <c r="H178" s="26">
        <v>7.6295000000000002</v>
      </c>
      <c r="I178" s="26">
        <v>0.13107018808571991</v>
      </c>
      <c r="J178" s="26">
        <v>0</v>
      </c>
      <c r="K178" s="26"/>
      <c r="L178" s="26">
        <v>1.4848844982544753</v>
      </c>
      <c r="M178" s="26">
        <v>0</v>
      </c>
      <c r="N178" s="26">
        <v>1.763744852262018</v>
      </c>
    </row>
    <row r="179" spans="1:14" outlineLevel="1">
      <c r="A179" s="25">
        <v>39260</v>
      </c>
      <c r="B179" s="26">
        <v>0.67345305387424337</v>
      </c>
      <c r="C179" s="26">
        <v>1.3463000000000001</v>
      </c>
      <c r="D179" s="26">
        <v>0.50022510129558295</v>
      </c>
      <c r="E179" s="26">
        <v>1.9991000000000001</v>
      </c>
      <c r="F179" s="26">
        <v>123.753</v>
      </c>
      <c r="G179" s="26">
        <v>8.0806121871793007E-3</v>
      </c>
      <c r="H179" s="26">
        <v>7.6265999999999998</v>
      </c>
      <c r="I179" s="26">
        <v>0.13112002727296568</v>
      </c>
      <c r="J179" s="26">
        <v>0</v>
      </c>
      <c r="K179" s="26"/>
      <c r="L179" s="26">
        <v>1.4848844982544753</v>
      </c>
      <c r="M179" s="26">
        <v>0</v>
      </c>
      <c r="N179" s="26">
        <v>1.763744852262018</v>
      </c>
    </row>
    <row r="180" spans="1:14" outlineLevel="1">
      <c r="A180" s="25">
        <v>39261</v>
      </c>
      <c r="B180" s="26">
        <v>0.67345407244346611</v>
      </c>
      <c r="C180" s="26">
        <v>1.3461000000000001</v>
      </c>
      <c r="D180" s="26">
        <v>0.50030018010806487</v>
      </c>
      <c r="E180" s="26">
        <v>1.9987999999999999</v>
      </c>
      <c r="F180" s="26">
        <v>123.348</v>
      </c>
      <c r="G180" s="26">
        <v>8.1071440153062876E-3</v>
      </c>
      <c r="H180" s="26">
        <v>7.6276000000000002</v>
      </c>
      <c r="I180" s="26">
        <v>0.13110283706539408</v>
      </c>
      <c r="J180" s="26">
        <v>0</v>
      </c>
      <c r="K180" s="26"/>
      <c r="L180" s="26">
        <v>1.4848822524329544</v>
      </c>
      <c r="M180" s="26">
        <v>0</v>
      </c>
      <c r="N180" s="26">
        <v>1.7693779932349409</v>
      </c>
    </row>
    <row r="181" spans="1:14" outlineLevel="1">
      <c r="A181" s="25">
        <v>39262</v>
      </c>
      <c r="B181" s="26">
        <v>0.673042259162828</v>
      </c>
      <c r="C181" s="26">
        <v>1.3442000000000001</v>
      </c>
      <c r="D181" s="26">
        <v>0.50070098137392349</v>
      </c>
      <c r="E181" s="26">
        <v>1.9972000000000001</v>
      </c>
      <c r="F181" s="26">
        <v>122.739</v>
      </c>
      <c r="G181" s="26">
        <v>8.1473696217176286E-3</v>
      </c>
      <c r="H181" s="26">
        <v>7.6254</v>
      </c>
      <c r="I181" s="26">
        <v>0.13114066147349648</v>
      </c>
      <c r="J181" s="26">
        <v>0</v>
      </c>
      <c r="K181" s="26"/>
      <c r="L181" s="26">
        <v>1.485790804939741</v>
      </c>
      <c r="M181" s="26">
        <v>0</v>
      </c>
      <c r="N181" s="26">
        <v>1.7695998597236133</v>
      </c>
    </row>
    <row r="182" spans="1:14" outlineLevel="1">
      <c r="A182" s="25">
        <v>39263</v>
      </c>
      <c r="B182" s="26">
        <v>0.67264641215270848</v>
      </c>
      <c r="C182" s="26">
        <v>1.3461000000000001</v>
      </c>
      <c r="D182" s="26">
        <v>0.49970017989206478</v>
      </c>
      <c r="E182" s="26">
        <v>2.0011999999999999</v>
      </c>
      <c r="F182" s="26">
        <v>123.005</v>
      </c>
      <c r="G182" s="26">
        <v>8.1297508231372717E-3</v>
      </c>
      <c r="H182" s="26">
        <v>7.6247999999999996</v>
      </c>
      <c r="I182" s="26">
        <v>0.13115098100933795</v>
      </c>
      <c r="J182" s="26">
        <v>0</v>
      </c>
      <c r="K182" s="26"/>
      <c r="L182" s="26">
        <v>1.4866651808929499</v>
      </c>
      <c r="M182" s="26">
        <v>0</v>
      </c>
      <c r="N182" s="26">
        <v>1.7534026379997008</v>
      </c>
    </row>
    <row r="183" spans="1:14" outlineLevel="1">
      <c r="A183" s="25">
        <v>39264</v>
      </c>
      <c r="B183" s="26">
        <v>0.67243874444832574</v>
      </c>
      <c r="C183" s="26">
        <v>1.3474999999999999</v>
      </c>
      <c r="D183" s="26">
        <v>0.49902689754977797</v>
      </c>
      <c r="E183" s="26">
        <v>2.0038999999999998</v>
      </c>
      <c r="F183" s="26">
        <v>123.318</v>
      </c>
      <c r="G183" s="26">
        <v>8.1091162685090583E-3</v>
      </c>
      <c r="H183" s="26">
        <v>7.6234999999999999</v>
      </c>
      <c r="I183" s="26">
        <v>0.13117334557617893</v>
      </c>
      <c r="J183" s="26">
        <v>0</v>
      </c>
      <c r="K183" s="26"/>
      <c r="L183" s="26">
        <v>1.4871243042671614</v>
      </c>
      <c r="M183" s="26">
        <v>0</v>
      </c>
      <c r="N183" s="26">
        <v>1.7477072982683766</v>
      </c>
    </row>
    <row r="184" spans="1:14" outlineLevel="1">
      <c r="A184" s="25">
        <v>39265</v>
      </c>
      <c r="B184" s="26">
        <v>0.67419868604419675</v>
      </c>
      <c r="C184" s="26">
        <v>1.3546</v>
      </c>
      <c r="D184" s="26">
        <v>0.49771053155484773</v>
      </c>
      <c r="E184" s="26">
        <v>2.0091999999999999</v>
      </c>
      <c r="F184" s="26">
        <v>123.221</v>
      </c>
      <c r="G184" s="26">
        <v>8.1154997930547555E-3</v>
      </c>
      <c r="H184" s="26">
        <v>7.6234999999999999</v>
      </c>
      <c r="I184" s="26">
        <v>0.13117334557617893</v>
      </c>
      <c r="J184" s="26">
        <v>0</v>
      </c>
      <c r="K184" s="26"/>
      <c r="L184" s="26">
        <v>1.4832422855455485</v>
      </c>
      <c r="M184" s="26">
        <v>0</v>
      </c>
      <c r="N184" s="26">
        <v>1.7677245218475015</v>
      </c>
    </row>
    <row r="185" spans="1:14" outlineLevel="1">
      <c r="A185" s="25">
        <v>39266</v>
      </c>
      <c r="B185" s="26">
        <v>0.67419868604419675</v>
      </c>
      <c r="C185" s="26">
        <v>1.3546</v>
      </c>
      <c r="D185" s="26">
        <v>0.49771053155484773</v>
      </c>
      <c r="E185" s="26">
        <v>2.0091999999999999</v>
      </c>
      <c r="F185" s="26">
        <v>123.218</v>
      </c>
      <c r="G185" s="26">
        <v>8.1156973818760237E-3</v>
      </c>
      <c r="H185" s="26">
        <v>7.6153000000000004</v>
      </c>
      <c r="I185" s="26">
        <v>0.13131459036413534</v>
      </c>
      <c r="J185" s="26">
        <v>0</v>
      </c>
      <c r="K185" s="26"/>
      <c r="L185" s="26">
        <v>1.4832422855455485</v>
      </c>
      <c r="M185" s="26">
        <v>0</v>
      </c>
      <c r="N185" s="26">
        <v>1.7667199253533747</v>
      </c>
    </row>
    <row r="186" spans="1:14" outlineLevel="1">
      <c r="A186" s="25">
        <v>39267</v>
      </c>
      <c r="B186" s="26">
        <v>0.67487072394590286</v>
      </c>
      <c r="C186" s="26">
        <v>1.3573</v>
      </c>
      <c r="D186" s="26">
        <v>0.49721559268098647</v>
      </c>
      <c r="E186" s="26">
        <v>2.0112000000000001</v>
      </c>
      <c r="F186" s="26">
        <v>122.771</v>
      </c>
      <c r="G186" s="26">
        <v>8.1452460271562496E-3</v>
      </c>
      <c r="H186" s="26">
        <v>7.6044999999999998</v>
      </c>
      <c r="I186" s="26">
        <v>0.13150108488395029</v>
      </c>
      <c r="J186" s="26">
        <v>0</v>
      </c>
      <c r="K186" s="26"/>
      <c r="L186" s="26">
        <v>1.4817652692846093</v>
      </c>
      <c r="M186" s="26">
        <v>0</v>
      </c>
      <c r="N186" s="26">
        <v>1.7646779177530827</v>
      </c>
    </row>
    <row r="187" spans="1:14" outlineLevel="1">
      <c r="A187" s="25">
        <v>39268</v>
      </c>
      <c r="B187" s="26">
        <v>0.67506197322756567</v>
      </c>
      <c r="C187" s="26">
        <v>1.3615999999999999</v>
      </c>
      <c r="D187" s="26">
        <v>0.49578582052553299</v>
      </c>
      <c r="E187" s="26">
        <v>2.0169999999999999</v>
      </c>
      <c r="F187" s="26">
        <v>122.4</v>
      </c>
      <c r="G187" s="26">
        <v>8.1699346405228763E-3</v>
      </c>
      <c r="H187" s="26">
        <v>7.6052999999999997</v>
      </c>
      <c r="I187" s="26">
        <v>0.13148725231088845</v>
      </c>
      <c r="J187" s="26">
        <v>0</v>
      </c>
      <c r="K187" s="26"/>
      <c r="L187" s="26">
        <v>1.4813454759106932</v>
      </c>
      <c r="M187" s="26">
        <v>0</v>
      </c>
      <c r="N187" s="26">
        <v>1.7621300381636091</v>
      </c>
    </row>
    <row r="188" spans="1:14" outlineLevel="1">
      <c r="A188" s="25">
        <v>39269</v>
      </c>
      <c r="B188" s="26">
        <v>0.67496158231299253</v>
      </c>
      <c r="C188" s="26">
        <v>1.3615999999999999</v>
      </c>
      <c r="D188" s="26">
        <v>0.49571209041788528</v>
      </c>
      <c r="E188" s="26">
        <v>2.0173000000000001</v>
      </c>
      <c r="F188" s="26">
        <v>122.49</v>
      </c>
      <c r="G188" s="26">
        <v>8.163931749530574E-3</v>
      </c>
      <c r="H188" s="26">
        <v>7.6075999999999997</v>
      </c>
      <c r="I188" s="26">
        <v>0.1314474998685525</v>
      </c>
      <c r="J188" s="26">
        <v>0</v>
      </c>
      <c r="K188" s="26"/>
      <c r="L188" s="26">
        <v>1.4815658049353704</v>
      </c>
      <c r="M188" s="26">
        <v>0</v>
      </c>
      <c r="N188" s="26">
        <v>1.7587432912665439</v>
      </c>
    </row>
    <row r="189" spans="1:14" outlineLevel="1">
      <c r="A189" s="25">
        <v>39270</v>
      </c>
      <c r="B189" s="26">
        <v>0.67563141963975593</v>
      </c>
      <c r="C189" s="26">
        <v>1.3615999999999999</v>
      </c>
      <c r="D189" s="26">
        <v>0.49620403910087829</v>
      </c>
      <c r="E189" s="26">
        <v>2.0152999999999999</v>
      </c>
      <c r="F189" s="26">
        <v>122.71599999999999</v>
      </c>
      <c r="G189" s="26">
        <v>8.1488966393950257E-3</v>
      </c>
      <c r="H189" s="26">
        <v>7.6117999999999997</v>
      </c>
      <c r="I189" s="26">
        <v>0.13137497044063165</v>
      </c>
      <c r="J189" s="26">
        <v>0</v>
      </c>
      <c r="K189" s="26"/>
      <c r="L189" s="26">
        <v>1.4800969447708578</v>
      </c>
      <c r="M189" s="26">
        <v>0</v>
      </c>
      <c r="N189" s="26">
        <v>1.762604543720538</v>
      </c>
    </row>
    <row r="190" spans="1:14" outlineLevel="1">
      <c r="A190" s="25">
        <v>39271</v>
      </c>
      <c r="B190" s="26">
        <v>0.67641354617335525</v>
      </c>
      <c r="C190" s="26">
        <v>1.3602000000000001</v>
      </c>
      <c r="D190" s="26">
        <v>0.49728977074941572</v>
      </c>
      <c r="E190" s="26">
        <v>2.0108999999999999</v>
      </c>
      <c r="F190" s="26">
        <v>123.161</v>
      </c>
      <c r="G190" s="26">
        <v>8.1194533983972202E-3</v>
      </c>
      <c r="H190" s="26">
        <v>7.6109999999999998</v>
      </c>
      <c r="I190" s="26">
        <v>0.1313887793982394</v>
      </c>
      <c r="J190" s="26">
        <v>0</v>
      </c>
      <c r="K190" s="26"/>
      <c r="L190" s="26">
        <v>1.4783855315394794</v>
      </c>
      <c r="M190" s="26">
        <v>0</v>
      </c>
      <c r="N190" s="26">
        <v>1.7585062925317023</v>
      </c>
    </row>
    <row r="191" spans="1:14" outlineLevel="1">
      <c r="A191" s="25">
        <v>39272</v>
      </c>
      <c r="B191" s="26">
        <v>0.67778661628716308</v>
      </c>
      <c r="C191" s="26">
        <v>1.3633</v>
      </c>
      <c r="D191" s="26">
        <v>0.49716615292830862</v>
      </c>
      <c r="E191" s="26">
        <v>2.0114000000000001</v>
      </c>
      <c r="F191" s="26">
        <v>123.396</v>
      </c>
      <c r="G191" s="26">
        <v>8.1039904048753608E-3</v>
      </c>
      <c r="H191" s="26">
        <v>7.6109999999999998</v>
      </c>
      <c r="I191" s="26">
        <v>0.1313887793982394</v>
      </c>
      <c r="J191" s="26">
        <v>0</v>
      </c>
      <c r="K191" s="26"/>
      <c r="L191" s="26">
        <v>1.475390596347099</v>
      </c>
      <c r="M191" s="26">
        <v>0</v>
      </c>
      <c r="N191" s="26">
        <v>1.7628577452232272</v>
      </c>
    </row>
    <row r="192" spans="1:14" outlineLevel="1">
      <c r="A192" s="25">
        <v>39273</v>
      </c>
      <c r="B192" s="26">
        <v>0.67778661628716308</v>
      </c>
      <c r="C192" s="26">
        <v>1.3633</v>
      </c>
      <c r="D192" s="26">
        <v>0.49716615292830862</v>
      </c>
      <c r="E192" s="26">
        <v>2.0114000000000001</v>
      </c>
      <c r="F192" s="26">
        <v>123.39700000000001</v>
      </c>
      <c r="G192" s="26">
        <v>8.1039247307471002E-3</v>
      </c>
      <c r="H192" s="26">
        <v>7.6120000000000001</v>
      </c>
      <c r="I192" s="26">
        <v>0.13137151865475566</v>
      </c>
      <c r="J192" s="26">
        <v>0</v>
      </c>
      <c r="K192" s="26"/>
      <c r="L192" s="26">
        <v>1.475390596347099</v>
      </c>
      <c r="M192" s="26">
        <v>0</v>
      </c>
      <c r="N192" s="26">
        <v>1.759808457793079</v>
      </c>
    </row>
    <row r="193" spans="1:14" outlineLevel="1">
      <c r="A193" s="25">
        <v>39274</v>
      </c>
      <c r="B193" s="26">
        <v>0.67657697834596897</v>
      </c>
      <c r="C193" s="26">
        <v>1.3653999999999999</v>
      </c>
      <c r="D193" s="26">
        <v>0.49551558396511569</v>
      </c>
      <c r="E193" s="26">
        <v>2.0181</v>
      </c>
      <c r="F193" s="26">
        <v>122.97</v>
      </c>
      <c r="G193" s="26">
        <v>8.1320647312352612E-3</v>
      </c>
      <c r="H193" s="26">
        <v>7.5918999999999999</v>
      </c>
      <c r="I193" s="26">
        <v>0.13171933244642317</v>
      </c>
      <c r="J193" s="26">
        <v>0</v>
      </c>
      <c r="K193" s="26"/>
      <c r="L193" s="26">
        <v>1.4780284165812216</v>
      </c>
      <c r="M193" s="26">
        <v>0</v>
      </c>
      <c r="N193" s="26">
        <v>1.7570641882562805</v>
      </c>
    </row>
    <row r="194" spans="1:14" outlineLevel="1">
      <c r="A194" s="25">
        <v>39275</v>
      </c>
      <c r="B194" s="26">
        <v>0.67757193535672056</v>
      </c>
      <c r="C194" s="26">
        <v>1.3752</v>
      </c>
      <c r="D194" s="26">
        <v>0.49270792274339775</v>
      </c>
      <c r="E194" s="26">
        <v>2.0295999999999998</v>
      </c>
      <c r="F194" s="26">
        <v>121.724</v>
      </c>
      <c r="G194" s="26">
        <v>8.2153067595544024E-3</v>
      </c>
      <c r="H194" s="26">
        <v>7.5734000000000004</v>
      </c>
      <c r="I194" s="26">
        <v>0.13204109118757756</v>
      </c>
      <c r="J194" s="26">
        <v>0</v>
      </c>
      <c r="K194" s="26"/>
      <c r="L194" s="26">
        <v>1.4758580570098894</v>
      </c>
      <c r="M194" s="26">
        <v>0</v>
      </c>
      <c r="N194" s="26">
        <v>1.7682710255262122</v>
      </c>
    </row>
    <row r="195" spans="1:14" outlineLevel="1">
      <c r="A195" s="25">
        <v>39276</v>
      </c>
      <c r="B195" s="26">
        <v>0.67762575056600061</v>
      </c>
      <c r="C195" s="26">
        <v>1.3768</v>
      </c>
      <c r="D195" s="26">
        <v>0.492174426616793</v>
      </c>
      <c r="E195" s="26">
        <v>2.0318000000000001</v>
      </c>
      <c r="F195" s="26">
        <v>122.301</v>
      </c>
      <c r="G195" s="26">
        <v>8.1765480249548252E-3</v>
      </c>
      <c r="H195" s="26">
        <v>7.5761000000000003</v>
      </c>
      <c r="I195" s="26">
        <v>0.1319940338696691</v>
      </c>
      <c r="J195" s="26">
        <v>0</v>
      </c>
      <c r="K195" s="26"/>
      <c r="L195" s="26">
        <v>1.475740848343986</v>
      </c>
      <c r="M195" s="26">
        <v>0</v>
      </c>
      <c r="N195" s="26">
        <v>1.76011315463333</v>
      </c>
    </row>
    <row r="196" spans="1:14" outlineLevel="1">
      <c r="A196" s="25">
        <v>39277</v>
      </c>
      <c r="B196" s="26">
        <v>0.67859604213842672</v>
      </c>
      <c r="C196" s="26">
        <v>1.3785000000000001</v>
      </c>
      <c r="D196" s="26">
        <v>0.49227133996258737</v>
      </c>
      <c r="E196" s="26">
        <v>2.0314000000000001</v>
      </c>
      <c r="F196" s="26">
        <v>122.33499999999999</v>
      </c>
      <c r="G196" s="26">
        <v>8.1742755548289536E-3</v>
      </c>
      <c r="H196" s="26">
        <v>7.5797999999999996</v>
      </c>
      <c r="I196" s="26">
        <v>0.13192960236417847</v>
      </c>
      <c r="J196" s="26">
        <v>0</v>
      </c>
      <c r="K196" s="26"/>
      <c r="L196" s="26">
        <v>1.4736307580703663</v>
      </c>
      <c r="M196" s="26">
        <v>0</v>
      </c>
      <c r="N196" s="26">
        <v>1.7536780742714384</v>
      </c>
    </row>
    <row r="197" spans="1:14" outlineLevel="1">
      <c r="A197" s="25">
        <v>39278</v>
      </c>
      <c r="B197" s="26">
        <v>0.6776587379595046</v>
      </c>
      <c r="C197" s="26">
        <v>1.3789</v>
      </c>
      <c r="D197" s="26">
        <v>0.491448791035974</v>
      </c>
      <c r="E197" s="26">
        <v>2.0348000000000002</v>
      </c>
      <c r="F197" s="26">
        <v>121.98699999999999</v>
      </c>
      <c r="G197" s="26">
        <v>8.1975948256781464E-3</v>
      </c>
      <c r="H197" s="26">
        <v>7.5797999999999996</v>
      </c>
      <c r="I197" s="26">
        <v>0.13192960236417847</v>
      </c>
      <c r="J197" s="26">
        <v>0</v>
      </c>
      <c r="K197" s="26"/>
      <c r="L197" s="26">
        <v>1.4756690115309306</v>
      </c>
      <c r="M197" s="26">
        <v>0</v>
      </c>
      <c r="N197" s="26">
        <v>1.751763986233045</v>
      </c>
    </row>
    <row r="198" spans="1:14" outlineLevel="1">
      <c r="A198" s="25">
        <v>39279</v>
      </c>
      <c r="B198" s="26">
        <v>0.6776587379595046</v>
      </c>
      <c r="C198" s="26">
        <v>1.3789</v>
      </c>
      <c r="D198" s="26">
        <v>0.491448791035974</v>
      </c>
      <c r="E198" s="26">
        <v>2.0348000000000002</v>
      </c>
      <c r="F198" s="26">
        <v>121.986</v>
      </c>
      <c r="G198" s="26">
        <v>8.1976620267899588E-3</v>
      </c>
      <c r="H198" s="26">
        <v>7.5797999999999996</v>
      </c>
      <c r="I198" s="26">
        <v>0.13192960236417847</v>
      </c>
      <c r="J198" s="26">
        <v>0</v>
      </c>
      <c r="K198" s="26"/>
      <c r="L198" s="26">
        <v>1.4756690115309306</v>
      </c>
      <c r="M198" s="26">
        <v>0</v>
      </c>
      <c r="N198" s="26">
        <v>1.751763986233045</v>
      </c>
    </row>
    <row r="199" spans="1:14" outlineLevel="1">
      <c r="A199" s="25">
        <v>39280</v>
      </c>
      <c r="B199" s="26">
        <v>0.67696311938319498</v>
      </c>
      <c r="C199" s="26">
        <v>1.3785000000000001</v>
      </c>
      <c r="D199" s="26">
        <v>0.49108677503314829</v>
      </c>
      <c r="E199" s="26">
        <v>2.0363000000000002</v>
      </c>
      <c r="F199" s="26">
        <v>121.89700000000001</v>
      </c>
      <c r="G199" s="26">
        <v>8.2036473416080783E-3</v>
      </c>
      <c r="H199" s="26">
        <v>7.5773999999999999</v>
      </c>
      <c r="I199" s="26">
        <v>0.13197138860295088</v>
      </c>
      <c r="J199" s="26">
        <v>0</v>
      </c>
      <c r="K199" s="26"/>
      <c r="L199" s="26">
        <v>1.4771853463910047</v>
      </c>
      <c r="M199" s="26">
        <v>0</v>
      </c>
      <c r="N199" s="26">
        <v>1.7433923957422777</v>
      </c>
    </row>
    <row r="200" spans="1:14" outlineLevel="1">
      <c r="A200" s="25">
        <v>39281</v>
      </c>
      <c r="B200" s="26">
        <v>0.67520823125918672</v>
      </c>
      <c r="C200" s="26">
        <v>1.3781000000000001</v>
      </c>
      <c r="D200" s="26">
        <v>0.48995590396864286</v>
      </c>
      <c r="E200" s="26">
        <v>2.0409999999999999</v>
      </c>
      <c r="F200" s="26">
        <v>122.03700000000001</v>
      </c>
      <c r="G200" s="26">
        <v>8.1942361742750151E-3</v>
      </c>
      <c r="H200" s="26">
        <v>7.5726000000000004</v>
      </c>
      <c r="I200" s="26">
        <v>0.13205504054089745</v>
      </c>
      <c r="J200" s="26">
        <v>0</v>
      </c>
      <c r="K200" s="26"/>
      <c r="L200" s="26">
        <v>1.4810245990856976</v>
      </c>
      <c r="M200" s="26">
        <v>0</v>
      </c>
      <c r="N200" s="26">
        <v>1.7397641954027441</v>
      </c>
    </row>
    <row r="201" spans="1:14" outlineLevel="1">
      <c r="A201" s="25">
        <v>39282</v>
      </c>
      <c r="B201" s="26">
        <v>0.67282656394753515</v>
      </c>
      <c r="C201" s="26">
        <v>1.3798999999999999</v>
      </c>
      <c r="D201" s="26">
        <v>0.48759081378906821</v>
      </c>
      <c r="E201" s="26">
        <v>2.0508999999999999</v>
      </c>
      <c r="F201" s="26">
        <v>121.956</v>
      </c>
      <c r="G201" s="26">
        <v>8.1996785725999537E-3</v>
      </c>
      <c r="H201" s="26">
        <v>7.5753000000000004</v>
      </c>
      <c r="I201" s="26">
        <v>0.1320079732815862</v>
      </c>
      <c r="J201" s="26">
        <v>0</v>
      </c>
      <c r="K201" s="26"/>
      <c r="L201" s="26">
        <v>1.4862671208058555</v>
      </c>
      <c r="M201" s="26">
        <v>0</v>
      </c>
      <c r="N201" s="26">
        <v>1.7292071620386171</v>
      </c>
    </row>
    <row r="202" spans="1:14" outlineLevel="1">
      <c r="A202" s="25">
        <v>39283</v>
      </c>
      <c r="B202" s="26">
        <v>0.67319974647749992</v>
      </c>
      <c r="C202" s="26">
        <v>1.3808</v>
      </c>
      <c r="D202" s="26">
        <v>0.48754326946516507</v>
      </c>
      <c r="E202" s="26">
        <v>2.0510999999999999</v>
      </c>
      <c r="F202" s="26">
        <v>121.986</v>
      </c>
      <c r="G202" s="26">
        <v>8.1976620267899588E-3</v>
      </c>
      <c r="H202" s="26">
        <v>7.5730000000000004</v>
      </c>
      <c r="I202" s="26">
        <v>0.13204806549584047</v>
      </c>
      <c r="J202" s="26">
        <v>0</v>
      </c>
      <c r="K202" s="26"/>
      <c r="L202" s="26">
        <v>1.4854432213209732</v>
      </c>
      <c r="M202" s="26">
        <v>0</v>
      </c>
      <c r="N202" s="26">
        <v>1.7252526136414608</v>
      </c>
    </row>
    <row r="203" spans="1:14" outlineLevel="1">
      <c r="A203" s="25">
        <v>39284</v>
      </c>
      <c r="B203" s="26">
        <v>0.67288945213491913</v>
      </c>
      <c r="C203" s="26">
        <v>1.3805000000000001</v>
      </c>
      <c r="D203" s="26">
        <v>0.48742444921037237</v>
      </c>
      <c r="E203" s="26">
        <v>2.0516000000000001</v>
      </c>
      <c r="F203" s="26">
        <v>121.95699999999999</v>
      </c>
      <c r="G203" s="26">
        <v>8.1996113384225598E-3</v>
      </c>
      <c r="H203" s="26">
        <v>7.5797999999999996</v>
      </c>
      <c r="I203" s="26">
        <v>0.13192960236417847</v>
      </c>
      <c r="J203" s="26">
        <v>0</v>
      </c>
      <c r="K203" s="26"/>
      <c r="L203" s="26">
        <v>1.4861282144150669</v>
      </c>
      <c r="M203" s="26">
        <v>0</v>
      </c>
      <c r="N203" s="26">
        <v>1.7327217295403587</v>
      </c>
    </row>
    <row r="204" spans="1:14" outlineLevel="1">
      <c r="A204" s="25">
        <v>39285</v>
      </c>
      <c r="B204" s="26">
        <v>0.67253367044294254</v>
      </c>
      <c r="C204" s="26">
        <v>1.3832</v>
      </c>
      <c r="D204" s="26">
        <v>0.48621578256430198</v>
      </c>
      <c r="E204" s="26">
        <v>2.0567000000000002</v>
      </c>
      <c r="F204" s="26">
        <v>121.32299999999999</v>
      </c>
      <c r="G204" s="26">
        <v>8.2424602095233397E-3</v>
      </c>
      <c r="H204" s="26">
        <v>7.5797999999999996</v>
      </c>
      <c r="I204" s="26">
        <v>0.13192960236417847</v>
      </c>
      <c r="J204" s="26">
        <v>0</v>
      </c>
      <c r="K204" s="26"/>
      <c r="L204" s="26">
        <v>1.4869144013880857</v>
      </c>
      <c r="M204" s="26">
        <v>0</v>
      </c>
      <c r="N204" s="26">
        <v>1.7351926631360917</v>
      </c>
    </row>
    <row r="205" spans="1:14" outlineLevel="1">
      <c r="A205" s="25">
        <v>39286</v>
      </c>
      <c r="B205" s="26">
        <v>0.67253367044294254</v>
      </c>
      <c r="C205" s="26">
        <v>1.3832</v>
      </c>
      <c r="D205" s="26">
        <v>0.48621578256430198</v>
      </c>
      <c r="E205" s="26">
        <v>2.0567000000000002</v>
      </c>
      <c r="F205" s="26">
        <v>121.32899999999999</v>
      </c>
      <c r="G205" s="26">
        <v>8.2420526007796983E-3</v>
      </c>
      <c r="H205" s="26">
        <v>7.5797999999999996</v>
      </c>
      <c r="I205" s="26">
        <v>0.13192960236417847</v>
      </c>
      <c r="J205" s="26">
        <v>0</v>
      </c>
      <c r="K205" s="26"/>
      <c r="L205" s="26">
        <v>1.4869144013880857</v>
      </c>
      <c r="M205" s="26">
        <v>0</v>
      </c>
      <c r="N205" s="26">
        <v>1.7351926631360917</v>
      </c>
    </row>
    <row r="206" spans="1:14" outlineLevel="1">
      <c r="A206" s="25">
        <v>39287</v>
      </c>
      <c r="B206" s="26">
        <v>0.67186664722748701</v>
      </c>
      <c r="C206" s="26">
        <v>1.3825000000000001</v>
      </c>
      <c r="D206" s="26">
        <v>0.48597949166545168</v>
      </c>
      <c r="E206" s="26">
        <v>2.0577000000000001</v>
      </c>
      <c r="F206" s="26">
        <v>121.258</v>
      </c>
      <c r="G206" s="26">
        <v>8.2468785564663773E-3</v>
      </c>
      <c r="H206" s="26">
        <v>7.5720999999999998</v>
      </c>
      <c r="I206" s="26">
        <v>0.13206376038351317</v>
      </c>
      <c r="J206" s="26">
        <v>0</v>
      </c>
      <c r="K206" s="26"/>
      <c r="L206" s="26">
        <v>1.4883905967450271</v>
      </c>
      <c r="M206" s="26">
        <v>0</v>
      </c>
      <c r="N206" s="26">
        <v>1.7212623860985568</v>
      </c>
    </row>
    <row r="207" spans="1:14" outlineLevel="1">
      <c r="A207" s="25">
        <v>39288</v>
      </c>
      <c r="B207" s="26">
        <v>0.6704</v>
      </c>
      <c r="C207" s="26">
        <v>1.3823000000000001</v>
      </c>
      <c r="D207" s="26">
        <v>0.48487199379363854</v>
      </c>
      <c r="E207" s="26">
        <v>2.0623999999999998</v>
      </c>
      <c r="F207" s="26">
        <v>120.751</v>
      </c>
      <c r="G207" s="26">
        <v>8.2815049150731668E-3</v>
      </c>
      <c r="H207" s="26">
        <v>7.5727000000000002</v>
      </c>
      <c r="I207" s="26">
        <v>0.13205329671055238</v>
      </c>
      <c r="J207" s="26">
        <v>0</v>
      </c>
      <c r="K207" s="26"/>
      <c r="L207" s="26">
        <v>1.492006076828474</v>
      </c>
      <c r="M207" s="26">
        <v>0</v>
      </c>
      <c r="N207" s="26">
        <v>1.7121596865920001</v>
      </c>
    </row>
    <row r="208" spans="1:14" outlineLevel="1">
      <c r="A208" s="25">
        <v>39289</v>
      </c>
      <c r="B208" s="26">
        <v>0.66979999999999995</v>
      </c>
      <c r="C208" s="26">
        <v>1.3771</v>
      </c>
      <c r="D208" s="26">
        <v>0.48633401420095324</v>
      </c>
      <c r="E208" s="26">
        <v>2.0562</v>
      </c>
      <c r="F208" s="26">
        <v>120.242</v>
      </c>
      <c r="G208" s="26">
        <v>8.3165616007717762E-3</v>
      </c>
      <c r="H208" s="26">
        <v>7.5663999999999998</v>
      </c>
      <c r="I208" s="26">
        <v>0.13216324804398394</v>
      </c>
      <c r="J208" s="26">
        <v>0</v>
      </c>
      <c r="K208" s="26"/>
      <c r="L208" s="26">
        <v>1.4931377532495824</v>
      </c>
      <c r="M208" s="26">
        <v>0</v>
      </c>
      <c r="N208" s="26">
        <v>1.7243001256519999</v>
      </c>
    </row>
    <row r="209" spans="1:14" outlineLevel="1">
      <c r="A209" s="25">
        <v>39290</v>
      </c>
      <c r="B209" s="26">
        <v>0.6694</v>
      </c>
      <c r="C209" s="26">
        <v>1.3723000000000001</v>
      </c>
      <c r="D209" s="26">
        <v>0.48773350241428082</v>
      </c>
      <c r="E209" s="26">
        <v>2.0503</v>
      </c>
      <c r="F209" s="26">
        <v>120.02500000000001</v>
      </c>
      <c r="G209" s="26">
        <v>8.3315975838367008E-3</v>
      </c>
      <c r="H209" s="26">
        <v>7.5758999999999999</v>
      </c>
      <c r="I209" s="26">
        <v>0.13199751844665319</v>
      </c>
      <c r="J209" s="26">
        <v>0</v>
      </c>
      <c r="K209" s="26"/>
      <c r="L209" s="26">
        <v>1.4940610653647162</v>
      </c>
      <c r="M209" s="26">
        <v>0</v>
      </c>
      <c r="N209" s="26">
        <v>1.7300325637460001</v>
      </c>
    </row>
    <row r="210" spans="1:14" outlineLevel="1">
      <c r="A210" s="25">
        <v>39291</v>
      </c>
      <c r="B210" s="26">
        <v>0.67200000000000004</v>
      </c>
      <c r="C210" s="26">
        <v>1.3696999999999999</v>
      </c>
      <c r="D210" s="26">
        <v>0.49055678194751046</v>
      </c>
      <c r="E210" s="26">
        <v>2.0385</v>
      </c>
      <c r="F210" s="26">
        <v>118.839</v>
      </c>
      <c r="G210" s="26">
        <v>8.4147460008919626E-3</v>
      </c>
      <c r="H210" s="26">
        <v>7.5704000000000002</v>
      </c>
      <c r="I210" s="26">
        <v>0.13209341646412343</v>
      </c>
      <c r="J210" s="26">
        <v>0</v>
      </c>
      <c r="K210" s="26"/>
      <c r="L210" s="26">
        <v>1.4882821055705631</v>
      </c>
      <c r="M210" s="26">
        <v>0</v>
      </c>
      <c r="N210" s="26">
        <v>1.7713837008000002</v>
      </c>
    </row>
    <row r="211" spans="1:14" outlineLevel="1">
      <c r="A211" s="25">
        <v>39292</v>
      </c>
      <c r="B211" s="26">
        <v>0.67420000000000002</v>
      </c>
      <c r="C211" s="26">
        <v>1.3640000000000001</v>
      </c>
      <c r="D211" s="26">
        <v>0.4938759383642829</v>
      </c>
      <c r="E211" s="26">
        <v>2.0247999999999999</v>
      </c>
      <c r="F211" s="26">
        <v>118.664</v>
      </c>
      <c r="G211" s="26">
        <v>8.4271556664194704E-3</v>
      </c>
      <c r="H211" s="26">
        <v>7.57</v>
      </c>
      <c r="I211" s="26">
        <v>0.13210039630118889</v>
      </c>
      <c r="J211" s="26">
        <v>0</v>
      </c>
      <c r="K211" s="26"/>
      <c r="L211" s="26">
        <v>1.484457478005865</v>
      </c>
      <c r="M211" s="26">
        <v>0</v>
      </c>
      <c r="N211" s="26">
        <v>1.7670283092000003</v>
      </c>
    </row>
    <row r="212" spans="1:14" outlineLevel="1">
      <c r="A212" s="25">
        <v>39293</v>
      </c>
      <c r="B212" s="26">
        <v>0.67420000000000002</v>
      </c>
      <c r="C212" s="26">
        <v>1.3640000000000001</v>
      </c>
      <c r="D212" s="26">
        <v>0.49390033091322166</v>
      </c>
      <c r="E212" s="26">
        <v>2.0247000000000002</v>
      </c>
      <c r="F212" s="26">
        <v>118.66</v>
      </c>
      <c r="G212" s="26">
        <v>8.4274397438058313E-3</v>
      </c>
      <c r="H212" s="26">
        <v>7.57</v>
      </c>
      <c r="I212" s="26">
        <v>0.13210039630118889</v>
      </c>
      <c r="J212" s="26">
        <v>0</v>
      </c>
      <c r="K212" s="26"/>
      <c r="L212" s="26">
        <v>1.4843841642228739</v>
      </c>
      <c r="M212" s="26">
        <v>0</v>
      </c>
      <c r="N212" s="26">
        <v>1.7659247786400001</v>
      </c>
    </row>
    <row r="213" spans="1:14" outlineLevel="1">
      <c r="A213" s="25">
        <v>39294</v>
      </c>
      <c r="B213" s="26">
        <v>0.67479999999999996</v>
      </c>
      <c r="C213" s="26">
        <v>1.3656999999999999</v>
      </c>
      <c r="D213" s="26">
        <v>0.49399792520871405</v>
      </c>
      <c r="E213" s="26">
        <v>2.0243000000000002</v>
      </c>
      <c r="F213" s="26">
        <v>118.52500000000001</v>
      </c>
      <c r="G213" s="26">
        <v>8.4370385994515917E-3</v>
      </c>
      <c r="H213" s="26">
        <v>7.5770999999999997</v>
      </c>
      <c r="I213" s="26">
        <v>0.13197661374404457</v>
      </c>
      <c r="J213" s="26">
        <v>0</v>
      </c>
      <c r="K213" s="26"/>
      <c r="L213" s="26">
        <v>1.4822435381123236</v>
      </c>
      <c r="M213" s="26">
        <v>0</v>
      </c>
      <c r="N213" s="26">
        <v>1.7446324209159998</v>
      </c>
    </row>
    <row r="214" spans="1:14" outlineLevel="1">
      <c r="A214" s="25">
        <v>39295</v>
      </c>
      <c r="B214" s="26">
        <v>0.67479999999999996</v>
      </c>
      <c r="C214" s="26">
        <v>1.3705000000000001</v>
      </c>
      <c r="D214" s="26">
        <v>0.49231981094919258</v>
      </c>
      <c r="E214" s="26">
        <v>2.0312000000000001</v>
      </c>
      <c r="F214" s="26">
        <v>119.08</v>
      </c>
      <c r="G214" s="26">
        <v>8.3977158212966072E-3</v>
      </c>
      <c r="H214" s="26">
        <v>7.5811999999999999</v>
      </c>
      <c r="I214" s="26">
        <v>0.13190523927610404</v>
      </c>
      <c r="J214" s="26">
        <v>25.548200000000001</v>
      </c>
      <c r="K214" s="26">
        <v>3.9141700785182518E-2</v>
      </c>
      <c r="L214" s="26">
        <v>1.4820868296242247</v>
      </c>
      <c r="M214" s="26">
        <v>0</v>
      </c>
      <c r="N214" s="26">
        <v>1.7354123451000001</v>
      </c>
    </row>
    <row r="215" spans="1:14" outlineLevel="1">
      <c r="A215" s="25">
        <v>39296</v>
      </c>
      <c r="B215" s="26">
        <v>0.67400000000000004</v>
      </c>
      <c r="C215" s="26">
        <v>1.3668</v>
      </c>
      <c r="D215" s="26">
        <v>0.49309664694280081</v>
      </c>
      <c r="E215" s="26">
        <v>2.028</v>
      </c>
      <c r="F215" s="26">
        <v>118.38500000000001</v>
      </c>
      <c r="G215" s="26">
        <v>8.4470160915656543E-3</v>
      </c>
      <c r="H215" s="26">
        <v>7.5803000000000003</v>
      </c>
      <c r="I215" s="26">
        <v>0.13192090022822314</v>
      </c>
      <c r="J215" s="26">
        <v>25.591999999999999</v>
      </c>
      <c r="K215" s="26">
        <v>3.9074710847139732E-2</v>
      </c>
      <c r="L215" s="26">
        <v>1.4837576821773486</v>
      </c>
      <c r="M215" s="26">
        <v>0</v>
      </c>
      <c r="N215" s="26">
        <v>1.7368742212800001</v>
      </c>
    </row>
    <row r="216" spans="1:14" outlineLevel="1">
      <c r="A216" s="25">
        <v>39297</v>
      </c>
      <c r="B216" s="26">
        <v>0.67290000000000005</v>
      </c>
      <c r="C216" s="26">
        <v>1.3671</v>
      </c>
      <c r="D216" s="26">
        <v>0.492174426616793</v>
      </c>
      <c r="E216" s="26">
        <v>2.0318000000000001</v>
      </c>
      <c r="F216" s="26">
        <v>118.91200000000001</v>
      </c>
      <c r="G216" s="26">
        <v>8.4095801937567275E-3</v>
      </c>
      <c r="H216" s="26">
        <v>7.5829000000000004</v>
      </c>
      <c r="I216" s="26">
        <v>0.13187566762056732</v>
      </c>
      <c r="J216" s="26">
        <v>25.596499999999999</v>
      </c>
      <c r="K216" s="26">
        <v>3.9067841306428618E-2</v>
      </c>
      <c r="L216" s="26">
        <v>1.4862116889766659</v>
      </c>
      <c r="M216" s="26">
        <v>0</v>
      </c>
      <c r="N216" s="26">
        <v>1.7328562990830001</v>
      </c>
    </row>
    <row r="217" spans="1:14" outlineLevel="1">
      <c r="A217" s="25">
        <v>39298</v>
      </c>
      <c r="B217" s="26">
        <v>0.67349999999999999</v>
      </c>
      <c r="C217" s="26">
        <v>1.3723000000000001</v>
      </c>
      <c r="D217" s="26">
        <v>0.49072529198154879</v>
      </c>
      <c r="E217" s="26">
        <v>2.0377999999999998</v>
      </c>
      <c r="F217" s="26">
        <v>119</v>
      </c>
      <c r="G217" s="26">
        <v>8.4033613445378148E-3</v>
      </c>
      <c r="H217" s="26">
        <v>7.5759999999999996</v>
      </c>
      <c r="I217" s="26">
        <v>0.13199577613516369</v>
      </c>
      <c r="J217" s="26">
        <v>25.537099999999999</v>
      </c>
      <c r="K217" s="26">
        <v>3.9158714184461041E-2</v>
      </c>
      <c r="L217" s="26">
        <v>1.4849522699118267</v>
      </c>
      <c r="M217" s="26">
        <v>0</v>
      </c>
      <c r="N217" s="26">
        <v>1.7403515461500001</v>
      </c>
    </row>
    <row r="218" spans="1:14" outlineLevel="1">
      <c r="A218" s="25">
        <v>39299</v>
      </c>
      <c r="B218" s="26">
        <v>0.67549999999999999</v>
      </c>
      <c r="C218" s="26">
        <v>1.3778999999999999</v>
      </c>
      <c r="D218" s="26">
        <v>0.48988389751628864</v>
      </c>
      <c r="E218" s="26">
        <v>2.0413000000000001</v>
      </c>
      <c r="F218" s="26">
        <v>118.104</v>
      </c>
      <c r="G218" s="26">
        <v>8.4671137302716245E-3</v>
      </c>
      <c r="H218" s="26">
        <v>7.5759999999999996</v>
      </c>
      <c r="I218" s="26">
        <v>0.13199577613516369</v>
      </c>
      <c r="J218" s="26">
        <v>25.537099999999999</v>
      </c>
      <c r="K218" s="26">
        <v>3.9158714184461041E-2</v>
      </c>
      <c r="L218" s="26">
        <v>1.4814572900791061</v>
      </c>
      <c r="M218" s="26">
        <v>0</v>
      </c>
      <c r="N218" s="26">
        <v>1.7526426403499997</v>
      </c>
    </row>
    <row r="219" spans="1:14" outlineLevel="1">
      <c r="A219" s="25">
        <v>39300</v>
      </c>
      <c r="B219" s="26">
        <v>0.67549999999999999</v>
      </c>
      <c r="C219" s="26">
        <v>1.3778999999999999</v>
      </c>
      <c r="D219" s="26">
        <v>0.48990789731530476</v>
      </c>
      <c r="E219" s="26">
        <v>2.0411999999999999</v>
      </c>
      <c r="F219" s="26">
        <v>118.093</v>
      </c>
      <c r="G219" s="26">
        <v>8.4679024158925593E-3</v>
      </c>
      <c r="H219" s="26">
        <v>7.5750000000000002</v>
      </c>
      <c r="I219" s="26">
        <v>0.132013201320132</v>
      </c>
      <c r="J219" s="26">
        <v>25.4694</v>
      </c>
      <c r="K219" s="26">
        <v>3.9262801636473575E-2</v>
      </c>
      <c r="L219" s="26">
        <v>1.4813847158719791</v>
      </c>
      <c r="M219" s="26">
        <v>0</v>
      </c>
      <c r="N219" s="26">
        <v>1.7517118688999997</v>
      </c>
    </row>
    <row r="220" spans="1:14" outlineLevel="1">
      <c r="A220" s="25">
        <v>39301</v>
      </c>
      <c r="B220" s="26">
        <v>0.67810000000000004</v>
      </c>
      <c r="C220" s="26">
        <v>1.3812</v>
      </c>
      <c r="D220" s="26">
        <v>0.49086982132338508</v>
      </c>
      <c r="E220" s="26">
        <v>2.0371999999999999</v>
      </c>
      <c r="F220" s="26">
        <v>117.81399999999999</v>
      </c>
      <c r="G220" s="26">
        <v>8.4879555910163489E-3</v>
      </c>
      <c r="H220" s="26">
        <v>7.5705</v>
      </c>
      <c r="I220" s="26">
        <v>0.13209167162010435</v>
      </c>
      <c r="J220" s="26">
        <v>25.470800000000001</v>
      </c>
      <c r="K220" s="26">
        <v>3.9260643560469245E-2</v>
      </c>
      <c r="L220" s="26">
        <v>1.4749493194323775</v>
      </c>
      <c r="M220" s="26">
        <v>0</v>
      </c>
      <c r="N220" s="26">
        <v>1.7848628408039999</v>
      </c>
    </row>
    <row r="221" spans="1:14" outlineLevel="1">
      <c r="A221" s="25">
        <v>39302</v>
      </c>
      <c r="B221" s="26">
        <v>0.68</v>
      </c>
      <c r="C221" s="26">
        <v>1.3788</v>
      </c>
      <c r="D221" s="26">
        <v>0.49316960102579283</v>
      </c>
      <c r="E221" s="26">
        <v>2.0276999999999998</v>
      </c>
      <c r="F221" s="26">
        <v>118.687</v>
      </c>
      <c r="G221" s="26">
        <v>8.4255225930388328E-3</v>
      </c>
      <c r="H221" s="26">
        <v>7.5792999999999999</v>
      </c>
      <c r="I221" s="26">
        <v>0.13193830564827885</v>
      </c>
      <c r="J221" s="26">
        <v>25.459</v>
      </c>
      <c r="K221" s="26">
        <v>3.9278840488628779E-2</v>
      </c>
      <c r="L221" s="26">
        <v>1.4706266318537857</v>
      </c>
      <c r="M221" s="26">
        <v>0</v>
      </c>
      <c r="N221" s="26">
        <v>1.7920980576000001</v>
      </c>
    </row>
    <row r="222" spans="1:14" outlineLevel="1">
      <c r="A222" s="25">
        <v>39303</v>
      </c>
      <c r="B222" s="26">
        <v>0.67920000000000003</v>
      </c>
      <c r="C222" s="26">
        <v>1.3769</v>
      </c>
      <c r="D222" s="26">
        <v>0.49321824907521583</v>
      </c>
      <c r="E222" s="26">
        <v>2.0274999999999999</v>
      </c>
      <c r="F222" s="26">
        <v>119.19499999999999</v>
      </c>
      <c r="G222" s="26">
        <v>8.3896136582910369E-3</v>
      </c>
      <c r="H222" s="26">
        <v>7.5864000000000003</v>
      </c>
      <c r="I222" s="26">
        <v>0.13181482653168827</v>
      </c>
      <c r="J222" s="26">
        <v>25.453199999999999</v>
      </c>
      <c r="K222" s="26">
        <v>3.928779092609181E-2</v>
      </c>
      <c r="L222" s="26">
        <v>1.4725107124700412</v>
      </c>
      <c r="M222" s="26">
        <v>0</v>
      </c>
      <c r="N222" s="26">
        <v>1.7764878358080001</v>
      </c>
    </row>
    <row r="223" spans="1:14" outlineLevel="1">
      <c r="A223" s="25">
        <v>39304</v>
      </c>
      <c r="B223" s="26">
        <v>0.67700000000000005</v>
      </c>
      <c r="C223" s="26">
        <v>1.3756999999999999</v>
      </c>
      <c r="D223" s="26">
        <v>0.4920533385819022</v>
      </c>
      <c r="E223" s="26">
        <v>2.0323000000000002</v>
      </c>
      <c r="F223" s="26">
        <v>119.13800000000001</v>
      </c>
      <c r="G223" s="26">
        <v>8.3936275579579982E-3</v>
      </c>
      <c r="H223" s="26">
        <v>7.5747</v>
      </c>
      <c r="I223" s="26">
        <v>0.13201842977279629</v>
      </c>
      <c r="J223" s="26">
        <v>25.420100000000001</v>
      </c>
      <c r="K223" s="26">
        <v>3.9338948312555813E-2</v>
      </c>
      <c r="L223" s="26">
        <v>1.4772842916333506</v>
      </c>
      <c r="M223" s="26">
        <v>0</v>
      </c>
      <c r="N223" s="26">
        <v>1.76919037044</v>
      </c>
    </row>
    <row r="224" spans="1:14" outlineLevel="1">
      <c r="A224" s="25">
        <v>39305</v>
      </c>
      <c r="B224" s="26">
        <v>0.67669999999999997</v>
      </c>
      <c r="C224" s="26">
        <v>1.3676999999999999</v>
      </c>
      <c r="D224" s="26">
        <v>0.49473111363973676</v>
      </c>
      <c r="E224" s="26">
        <v>2.0213000000000001</v>
      </c>
      <c r="F224" s="26">
        <v>118.033</v>
      </c>
      <c r="G224" s="26">
        <v>8.472206925181941E-3</v>
      </c>
      <c r="H224" s="26">
        <v>7.5846999999999998</v>
      </c>
      <c r="I224" s="26">
        <v>0.13184437090458423</v>
      </c>
      <c r="J224" s="26">
        <v>25.480899999999998</v>
      </c>
      <c r="K224" s="26">
        <v>3.9245081610147212E-2</v>
      </c>
      <c r="L224" s="26">
        <v>1.4778825765884334</v>
      </c>
      <c r="M224" s="26">
        <v>0</v>
      </c>
      <c r="N224" s="26">
        <v>1.8007893033629998</v>
      </c>
    </row>
    <row r="225" spans="1:14" outlineLevel="1">
      <c r="A225" s="25">
        <v>39306</v>
      </c>
      <c r="B225" s="26">
        <v>0.67730000000000001</v>
      </c>
      <c r="C225" s="26">
        <v>1.3698999999999999</v>
      </c>
      <c r="D225" s="26">
        <v>0.49414438899046303</v>
      </c>
      <c r="E225" s="26">
        <v>2.0236999999999998</v>
      </c>
      <c r="F225" s="26">
        <v>118.447</v>
      </c>
      <c r="G225" s="26">
        <v>8.4425945781657612E-3</v>
      </c>
      <c r="H225" s="26">
        <v>7.5846999999999998</v>
      </c>
      <c r="I225" s="26">
        <v>0.13184437090458423</v>
      </c>
      <c r="J225" s="26">
        <v>25.465</v>
      </c>
      <c r="K225" s="26">
        <v>3.9269585705870802E-2</v>
      </c>
      <c r="L225" s="26">
        <v>1.4772611139499234</v>
      </c>
      <c r="M225" s="26">
        <v>0</v>
      </c>
      <c r="N225" s="26">
        <v>1.805285193439</v>
      </c>
    </row>
    <row r="226" spans="1:14" outlineLevel="1">
      <c r="A226" s="25">
        <v>39307</v>
      </c>
      <c r="B226" s="26">
        <v>0.67730000000000001</v>
      </c>
      <c r="C226" s="26">
        <v>1.3698999999999999</v>
      </c>
      <c r="D226" s="26">
        <v>0.49416880806483493</v>
      </c>
      <c r="E226" s="26">
        <v>2.0236000000000001</v>
      </c>
      <c r="F226" s="26">
        <v>118.44199999999999</v>
      </c>
      <c r="G226" s="26">
        <v>8.4429509802266094E-3</v>
      </c>
      <c r="H226" s="26">
        <v>7.5846999999999998</v>
      </c>
      <c r="I226" s="26">
        <v>0.13184437090458423</v>
      </c>
      <c r="J226" s="26">
        <v>25.49</v>
      </c>
      <c r="K226" s="26">
        <v>3.9231071008238527E-2</v>
      </c>
      <c r="L226" s="26">
        <v>1.4771881159208704</v>
      </c>
      <c r="M226" s="26">
        <v>0</v>
      </c>
      <c r="N226" s="26">
        <v>1.805285193439</v>
      </c>
    </row>
    <row r="227" spans="1:14" outlineLevel="1">
      <c r="A227" s="25">
        <v>39308</v>
      </c>
      <c r="B227" s="26">
        <v>0.67730000000000001</v>
      </c>
      <c r="C227" s="26">
        <v>1.3667</v>
      </c>
      <c r="D227" s="26">
        <v>0.49551558396511569</v>
      </c>
      <c r="E227" s="26">
        <v>2.0181</v>
      </c>
      <c r="F227" s="26">
        <v>118.264</v>
      </c>
      <c r="G227" s="26">
        <v>8.4556585266860589E-3</v>
      </c>
      <c r="H227" s="26">
        <v>7.593</v>
      </c>
      <c r="I227" s="26">
        <v>0.13170025023047544</v>
      </c>
      <c r="J227" s="26">
        <v>25.545000000000002</v>
      </c>
      <c r="K227" s="26">
        <v>3.9146604032100213E-2</v>
      </c>
      <c r="L227" s="26">
        <v>1.4766225214019171</v>
      </c>
      <c r="M227" s="26">
        <v>0</v>
      </c>
      <c r="N227" s="26">
        <v>1.79764319722</v>
      </c>
    </row>
    <row r="228" spans="1:14" outlineLevel="1">
      <c r="A228" s="25">
        <v>39309</v>
      </c>
      <c r="B228" s="26">
        <v>0.67769999999999997</v>
      </c>
      <c r="C228" s="26">
        <v>1.3592</v>
      </c>
      <c r="D228" s="26">
        <v>0.49850448654037893</v>
      </c>
      <c r="E228" s="26">
        <v>2.0059999999999998</v>
      </c>
      <c r="F228" s="26">
        <v>118.083</v>
      </c>
      <c r="G228" s="26">
        <v>8.4686195303303614E-3</v>
      </c>
      <c r="H228" s="26">
        <v>7.5869999999999997</v>
      </c>
      <c r="I228" s="26">
        <v>0.13180440226703571</v>
      </c>
      <c r="J228" s="26">
        <v>25.558599999999998</v>
      </c>
      <c r="K228" s="26">
        <v>3.9125773712175162E-2</v>
      </c>
      <c r="L228" s="26">
        <v>1.4758681577398469</v>
      </c>
      <c r="M228" s="26">
        <v>0</v>
      </c>
      <c r="N228" s="26">
        <v>1.803848565672</v>
      </c>
    </row>
    <row r="229" spans="1:14" outlineLevel="1">
      <c r="A229" s="25">
        <v>39310</v>
      </c>
      <c r="B229" s="26">
        <v>0.67759999999999998</v>
      </c>
      <c r="C229" s="26">
        <v>1.3499000000000001</v>
      </c>
      <c r="D229" s="26">
        <v>0.50193243989359038</v>
      </c>
      <c r="E229" s="26">
        <v>1.9923</v>
      </c>
      <c r="F229" s="26">
        <v>117.18</v>
      </c>
      <c r="G229" s="26">
        <v>8.5338795016214365E-3</v>
      </c>
      <c r="H229" s="26">
        <v>7.5948000000000002</v>
      </c>
      <c r="I229" s="26">
        <v>0.13166903670932742</v>
      </c>
      <c r="J229" s="26">
        <v>25.6584</v>
      </c>
      <c r="K229" s="26">
        <v>3.8973591494403395E-2</v>
      </c>
      <c r="L229" s="26">
        <v>1.4758871027483516</v>
      </c>
      <c r="M229" s="26">
        <v>0</v>
      </c>
      <c r="N229" s="26">
        <v>1.8290186031040003</v>
      </c>
    </row>
    <row r="230" spans="1:14" outlineLevel="1">
      <c r="A230" s="25">
        <v>39311</v>
      </c>
      <c r="B230" s="26">
        <v>0.67620000000000002</v>
      </c>
      <c r="C230" s="26">
        <v>1.3415999999999999</v>
      </c>
      <c r="D230" s="26">
        <v>0.50398145348251189</v>
      </c>
      <c r="E230" s="26">
        <v>1.9842</v>
      </c>
      <c r="F230" s="26">
        <v>115.261</v>
      </c>
      <c r="G230" s="26">
        <v>8.6759615134347264E-3</v>
      </c>
      <c r="H230" s="26">
        <v>7.6113</v>
      </c>
      <c r="I230" s="26">
        <v>0.13138360069896077</v>
      </c>
      <c r="J230" s="26">
        <v>25.7761</v>
      </c>
      <c r="K230" s="26">
        <v>3.8795628508579656E-2</v>
      </c>
      <c r="L230" s="26">
        <v>1.478980322003578</v>
      </c>
      <c r="M230" s="26">
        <v>0</v>
      </c>
      <c r="N230" s="26">
        <v>1.8855035297279996</v>
      </c>
    </row>
    <row r="231" spans="1:14" outlineLevel="1">
      <c r="A231" s="25">
        <v>39312</v>
      </c>
      <c r="B231" s="26">
        <v>0.67910000000000004</v>
      </c>
      <c r="C231" s="26">
        <v>1.3449</v>
      </c>
      <c r="D231" s="26">
        <v>0.50482104094098634</v>
      </c>
      <c r="E231" s="26">
        <v>1.9809000000000001</v>
      </c>
      <c r="F231" s="26">
        <v>113.577</v>
      </c>
      <c r="G231" s="26">
        <v>8.8045995227907063E-3</v>
      </c>
      <c r="H231" s="26">
        <v>7.6067</v>
      </c>
      <c r="I231" s="26">
        <v>0.13146305230914851</v>
      </c>
      <c r="J231" s="26">
        <v>25.781099999999999</v>
      </c>
      <c r="K231" s="26">
        <v>3.8788104464122945E-2</v>
      </c>
      <c r="L231" s="26">
        <v>1.4728976132054428</v>
      </c>
      <c r="M231" s="26">
        <v>0</v>
      </c>
      <c r="N231" s="26">
        <v>1.8831777864210002</v>
      </c>
    </row>
    <row r="232" spans="1:14" outlineLevel="1">
      <c r="A232" s="25">
        <v>39313</v>
      </c>
      <c r="B232" s="26">
        <v>0.68059999999999998</v>
      </c>
      <c r="C232" s="26">
        <v>1.3480000000000001</v>
      </c>
      <c r="D232" s="26">
        <v>0.50464271295922492</v>
      </c>
      <c r="E232" s="26">
        <v>1.9816</v>
      </c>
      <c r="F232" s="26">
        <v>114.393</v>
      </c>
      <c r="G232" s="26">
        <v>8.7417936412193045E-3</v>
      </c>
      <c r="H232" s="26">
        <v>7.6050000000000004</v>
      </c>
      <c r="I232" s="26">
        <v>0.13149243918474687</v>
      </c>
      <c r="J232" s="26">
        <v>25.773</v>
      </c>
      <c r="K232" s="26">
        <v>3.8800294882241106E-2</v>
      </c>
      <c r="L232" s="26">
        <v>1.4700296735905043</v>
      </c>
      <c r="M232" s="26">
        <v>0</v>
      </c>
      <c r="N232" s="26">
        <v>1.8589347585599998</v>
      </c>
    </row>
    <row r="233" spans="1:14" outlineLevel="1">
      <c r="A233" s="25">
        <v>39314</v>
      </c>
      <c r="B233" s="26">
        <v>0.68069999999999997</v>
      </c>
      <c r="C233" s="26">
        <v>1.3480000000000001</v>
      </c>
      <c r="D233" s="26">
        <v>0.50464271295922492</v>
      </c>
      <c r="E233" s="26">
        <v>1.9816</v>
      </c>
      <c r="F233" s="26">
        <v>114.398</v>
      </c>
      <c r="G233" s="26">
        <v>8.7414115631392168E-3</v>
      </c>
      <c r="H233" s="26">
        <v>7.6050000000000004</v>
      </c>
      <c r="I233" s="26">
        <v>0.13149243918474687</v>
      </c>
      <c r="J233" s="26">
        <v>25.774799999999999</v>
      </c>
      <c r="K233" s="26">
        <v>3.8797585238294768E-2</v>
      </c>
      <c r="L233" s="26">
        <v>1.4700296735905043</v>
      </c>
      <c r="M233" s="26">
        <v>0</v>
      </c>
      <c r="N233" s="26">
        <v>1.8576479982000003</v>
      </c>
    </row>
    <row r="234" spans="1:14" outlineLevel="1">
      <c r="A234" s="25">
        <v>39315</v>
      </c>
      <c r="B234" s="26">
        <v>0.68010000000000004</v>
      </c>
      <c r="C234" s="26">
        <v>1.3488</v>
      </c>
      <c r="D234" s="26">
        <v>0.50413389796329899</v>
      </c>
      <c r="E234" s="26">
        <v>1.9836</v>
      </c>
      <c r="F234" s="26">
        <v>114.70399999999999</v>
      </c>
      <c r="G234" s="26">
        <v>8.7180917840703025E-3</v>
      </c>
      <c r="H234" s="26">
        <v>7.5994999999999999</v>
      </c>
      <c r="I234" s="26">
        <v>0.13158760444766104</v>
      </c>
      <c r="J234" s="26">
        <v>25.775300000000001</v>
      </c>
      <c r="K234" s="26">
        <v>3.8796832626584364E-2</v>
      </c>
      <c r="L234" s="26">
        <v>1.4706405693950177</v>
      </c>
      <c r="M234" s="26">
        <v>0</v>
      </c>
      <c r="N234" s="26">
        <v>1.8615152031840001</v>
      </c>
    </row>
    <row r="235" spans="1:14" outlineLevel="1">
      <c r="A235" s="25">
        <v>39316</v>
      </c>
      <c r="B235" s="26">
        <v>0.67949999999999999</v>
      </c>
      <c r="C235" s="26">
        <v>1.3479000000000001</v>
      </c>
      <c r="D235" s="26">
        <v>0.50405766419678411</v>
      </c>
      <c r="E235" s="26">
        <v>1.9839</v>
      </c>
      <c r="F235" s="26">
        <v>114.649</v>
      </c>
      <c r="G235" s="26">
        <v>8.7222740712958689E-3</v>
      </c>
      <c r="H235" s="26">
        <v>7.5998000000000001</v>
      </c>
      <c r="I235" s="26">
        <v>0.13158241006342272</v>
      </c>
      <c r="J235" s="26">
        <v>25.863600000000002</v>
      </c>
      <c r="K235" s="26">
        <v>3.8664377735504719E-2</v>
      </c>
      <c r="L235" s="26">
        <v>1.4718450923659023</v>
      </c>
      <c r="M235" s="26">
        <v>0</v>
      </c>
      <c r="N235" s="26">
        <v>1.8651347890200001</v>
      </c>
    </row>
    <row r="236" spans="1:14" outlineLevel="1">
      <c r="A236" s="25">
        <v>39317</v>
      </c>
      <c r="B236" s="26">
        <v>0.6794</v>
      </c>
      <c r="C236" s="26">
        <v>1.3488</v>
      </c>
      <c r="D236" s="26">
        <v>0.50360074532910304</v>
      </c>
      <c r="E236" s="26">
        <v>1.9857</v>
      </c>
      <c r="F236" s="26">
        <v>114.726</v>
      </c>
      <c r="G236" s="26">
        <v>8.7164199919808928E-3</v>
      </c>
      <c r="H236" s="26">
        <v>7.6111000000000004</v>
      </c>
      <c r="I236" s="26">
        <v>0.13138705311978557</v>
      </c>
      <c r="J236" s="26">
        <v>25.819400000000002</v>
      </c>
      <c r="K236" s="26">
        <v>3.8730566938038835E-2</v>
      </c>
      <c r="L236" s="26">
        <v>1.4721975088967971</v>
      </c>
      <c r="M236" s="26">
        <v>0</v>
      </c>
      <c r="N236" s="26">
        <v>1.8561169953600001</v>
      </c>
    </row>
    <row r="237" spans="1:14" outlineLevel="1">
      <c r="A237" s="25">
        <v>39318</v>
      </c>
      <c r="B237" s="26">
        <v>0.67810000000000004</v>
      </c>
      <c r="C237" s="26">
        <v>1.3556999999999999</v>
      </c>
      <c r="D237" s="26">
        <v>0.50010002000400078</v>
      </c>
      <c r="E237" s="26">
        <v>1.9996</v>
      </c>
      <c r="F237" s="26">
        <v>116.006</v>
      </c>
      <c r="G237" s="26">
        <v>8.6202437804941117E-3</v>
      </c>
      <c r="H237" s="26">
        <v>7.5942999999999996</v>
      </c>
      <c r="I237" s="26">
        <v>0.1316777056476568</v>
      </c>
      <c r="J237" s="26">
        <v>25.7315</v>
      </c>
      <c r="K237" s="26">
        <v>3.8862872354895751E-2</v>
      </c>
      <c r="L237" s="26">
        <v>1.474957586486686</v>
      </c>
      <c r="M237" s="26">
        <v>0</v>
      </c>
      <c r="N237" s="26">
        <v>1.8452193012240001</v>
      </c>
    </row>
    <row r="238" spans="1:14" outlineLevel="1">
      <c r="A238" s="25">
        <v>39319</v>
      </c>
      <c r="B238" s="26">
        <v>0.67789999999999995</v>
      </c>
      <c r="C238" s="26">
        <v>1.3597999999999999</v>
      </c>
      <c r="D238" s="26">
        <v>0.49845479015053329</v>
      </c>
      <c r="E238" s="26">
        <v>2.0062000000000002</v>
      </c>
      <c r="F238" s="26">
        <v>116.089</v>
      </c>
      <c r="G238" s="26">
        <v>8.6140805761097082E-3</v>
      </c>
      <c r="H238" s="26">
        <v>7.5776000000000003</v>
      </c>
      <c r="I238" s="26">
        <v>0.1319679054054054</v>
      </c>
      <c r="J238" s="26">
        <v>25.730499999999999</v>
      </c>
      <c r="K238" s="26">
        <v>3.8864382736441189E-2</v>
      </c>
      <c r="L238" s="26">
        <v>1.4753640241211945</v>
      </c>
      <c r="M238" s="26">
        <v>0</v>
      </c>
      <c r="N238" s="26">
        <v>1.8344909366419997</v>
      </c>
    </row>
    <row r="239" spans="1:14" outlineLevel="1">
      <c r="A239" s="25">
        <v>39320</v>
      </c>
      <c r="B239" s="26">
        <v>0.6794</v>
      </c>
      <c r="C239" s="26">
        <v>1.3680000000000001</v>
      </c>
      <c r="D239" s="26">
        <v>0.49632717887631522</v>
      </c>
      <c r="E239" s="26">
        <v>2.0148000000000001</v>
      </c>
      <c r="F239" s="26">
        <v>116.483</v>
      </c>
      <c r="G239" s="26">
        <v>8.5849437256938776E-3</v>
      </c>
      <c r="H239" s="26">
        <v>7.5780000000000003</v>
      </c>
      <c r="I239" s="26">
        <v>0.13196093956188967</v>
      </c>
      <c r="J239" s="26">
        <v>25.681000000000001</v>
      </c>
      <c r="K239" s="26">
        <v>3.8939293641213346E-2</v>
      </c>
      <c r="L239" s="26">
        <v>1.4728070175438597</v>
      </c>
      <c r="M239" s="26">
        <v>0</v>
      </c>
      <c r="N239" s="26">
        <v>1.8392276548800002</v>
      </c>
    </row>
    <row r="240" spans="1:14" outlineLevel="1">
      <c r="A240" s="25">
        <v>39321</v>
      </c>
      <c r="B240" s="26">
        <v>0.6794</v>
      </c>
      <c r="C240" s="26">
        <v>1.3680000000000001</v>
      </c>
      <c r="D240" s="26">
        <v>0.49632717887631522</v>
      </c>
      <c r="E240" s="26">
        <v>2.0148000000000001</v>
      </c>
      <c r="F240" s="26">
        <v>116.48399999999999</v>
      </c>
      <c r="G240" s="26">
        <v>8.5848700250678207E-3</v>
      </c>
      <c r="H240" s="26">
        <v>7.5780000000000003</v>
      </c>
      <c r="I240" s="26">
        <v>0.13196093956188967</v>
      </c>
      <c r="J240" s="26">
        <v>25.681000000000001</v>
      </c>
      <c r="K240" s="26">
        <v>3.8939293641213346E-2</v>
      </c>
      <c r="L240" s="26">
        <v>1.4728070175438597</v>
      </c>
      <c r="M240" s="26">
        <v>0</v>
      </c>
      <c r="N240" s="26">
        <v>1.8392276548800002</v>
      </c>
    </row>
    <row r="241" spans="1:14" outlineLevel="1">
      <c r="A241" s="25">
        <v>39322</v>
      </c>
      <c r="B241" s="26">
        <v>0.67810000000000004</v>
      </c>
      <c r="C241" s="26">
        <v>1.3664000000000001</v>
      </c>
      <c r="D241" s="26">
        <v>0.49613018456042862</v>
      </c>
      <c r="E241" s="26">
        <v>2.0156000000000001</v>
      </c>
      <c r="F241" s="26">
        <v>116.26</v>
      </c>
      <c r="G241" s="26">
        <v>8.6014106313435403E-3</v>
      </c>
      <c r="H241" s="26">
        <v>7.5715000000000003</v>
      </c>
      <c r="I241" s="26">
        <v>0.13207422571485175</v>
      </c>
      <c r="J241" s="26">
        <v>25.6662</v>
      </c>
      <c r="K241" s="26">
        <v>3.8961747356445441E-2</v>
      </c>
      <c r="L241" s="26">
        <v>1.4751170960187354</v>
      </c>
      <c r="M241" s="26">
        <v>0</v>
      </c>
      <c r="N241" s="26">
        <v>1.8121579118720001</v>
      </c>
    </row>
    <row r="242" spans="1:14" outlineLevel="1">
      <c r="A242" s="25">
        <v>39323</v>
      </c>
      <c r="B242" s="26">
        <v>0.67930000000000001</v>
      </c>
      <c r="C242" s="26">
        <v>1.3640000000000001</v>
      </c>
      <c r="D242" s="26">
        <v>0.49793357566100677</v>
      </c>
      <c r="E242" s="26">
        <v>2.0083000000000002</v>
      </c>
      <c r="F242" s="26">
        <v>115.364</v>
      </c>
      <c r="G242" s="26">
        <v>8.6682153878159564E-3</v>
      </c>
      <c r="H242" s="26">
        <v>7.5655000000000001</v>
      </c>
      <c r="I242" s="26">
        <v>0.13217897032582115</v>
      </c>
      <c r="J242" s="26">
        <v>25.692900000000002</v>
      </c>
      <c r="K242" s="26">
        <v>3.8921258402126652E-2</v>
      </c>
      <c r="L242" s="26">
        <v>1.4723607038123168</v>
      </c>
      <c r="M242" s="26">
        <v>0</v>
      </c>
      <c r="N242" s="26">
        <v>1.8289470482800003</v>
      </c>
    </row>
    <row r="243" spans="1:14" outlineLevel="1">
      <c r="A243" s="25">
        <v>39324</v>
      </c>
      <c r="B243" s="26">
        <v>0.6784</v>
      </c>
      <c r="C243" s="26">
        <v>1.3614999999999999</v>
      </c>
      <c r="D243" s="26">
        <v>0.49825610363726952</v>
      </c>
      <c r="E243" s="26">
        <v>2.0070000000000001</v>
      </c>
      <c r="F243" s="26">
        <v>114.657</v>
      </c>
      <c r="G243" s="26">
        <v>8.7216654892418258E-3</v>
      </c>
      <c r="H243" s="26">
        <v>7.56</v>
      </c>
      <c r="I243" s="26">
        <v>0.1322751322751323</v>
      </c>
      <c r="J243" s="26">
        <v>25.7074</v>
      </c>
      <c r="K243" s="26">
        <v>3.8899305258408082E-2</v>
      </c>
      <c r="L243" s="26">
        <v>1.4741094381197211</v>
      </c>
      <c r="M243" s="26">
        <v>0</v>
      </c>
      <c r="N243" s="26">
        <v>1.8412795296</v>
      </c>
    </row>
    <row r="244" spans="1:14" outlineLevel="1">
      <c r="A244" s="25">
        <v>39325</v>
      </c>
      <c r="B244" s="26">
        <v>0.67779999999999996</v>
      </c>
      <c r="C244" s="26">
        <v>1.3647</v>
      </c>
      <c r="D244" s="26">
        <v>0.4965489845573266</v>
      </c>
      <c r="E244" s="26">
        <v>2.0139</v>
      </c>
      <c r="F244" s="26">
        <v>115.732</v>
      </c>
      <c r="G244" s="26">
        <v>8.6406525420799785E-3</v>
      </c>
      <c r="H244" s="26">
        <v>7.5557999999999996</v>
      </c>
      <c r="I244" s="26">
        <v>0.13234865930808121</v>
      </c>
      <c r="J244" s="26">
        <v>25.6554</v>
      </c>
      <c r="K244" s="26">
        <v>3.8978148849754826E-2</v>
      </c>
      <c r="L244" s="26">
        <v>1.4757089470213234</v>
      </c>
      <c r="M244" s="26">
        <v>0</v>
      </c>
      <c r="N244" s="26">
        <v>1.8246424937159997</v>
      </c>
    </row>
    <row r="245" spans="1:14" outlineLevel="1">
      <c r="A245" s="25">
        <v>39326</v>
      </c>
      <c r="B245" s="26">
        <v>0.67749999999999999</v>
      </c>
      <c r="C245" s="26">
        <v>1.3655999999999999</v>
      </c>
      <c r="D245" s="26">
        <v>0.49600714250285211</v>
      </c>
      <c r="E245" s="26">
        <v>2.0160999999999998</v>
      </c>
      <c r="F245" s="26">
        <v>116.098</v>
      </c>
      <c r="G245" s="26">
        <v>8.6134128064221608E-3</v>
      </c>
      <c r="H245" s="26">
        <v>7.5547000000000004</v>
      </c>
      <c r="I245" s="26">
        <v>0.13236792989794433</v>
      </c>
      <c r="J245" s="26">
        <v>25.630099999999999</v>
      </c>
      <c r="K245" s="26">
        <v>3.9016624983905644E-2</v>
      </c>
      <c r="L245" s="26">
        <v>1.4763473930872875</v>
      </c>
      <c r="M245" s="26">
        <v>0</v>
      </c>
      <c r="N245" s="26">
        <v>1.8227246993999999</v>
      </c>
    </row>
    <row r="246" spans="1:14" outlineLevel="1">
      <c r="A246" s="25">
        <v>39327</v>
      </c>
      <c r="B246" s="26">
        <v>0.67620000000000002</v>
      </c>
      <c r="C246" s="26">
        <v>1.3633999999999999</v>
      </c>
      <c r="D246" s="26">
        <v>0.49566294919454768</v>
      </c>
      <c r="E246" s="26">
        <v>2.0175000000000001</v>
      </c>
      <c r="F246" s="26">
        <v>115.824</v>
      </c>
      <c r="G246" s="26">
        <v>8.6337891974029562E-3</v>
      </c>
      <c r="H246" s="26">
        <v>7.5547000000000004</v>
      </c>
      <c r="I246" s="26">
        <v>0.13236792989794433</v>
      </c>
      <c r="J246" s="26">
        <v>25.658000000000001</v>
      </c>
      <c r="K246" s="26">
        <v>3.8974199080208903E-2</v>
      </c>
      <c r="L246" s="26">
        <v>1.4797564911251284</v>
      </c>
      <c r="M246" s="26">
        <v>0</v>
      </c>
      <c r="N246" s="26">
        <v>1.8162964207080001</v>
      </c>
    </row>
    <row r="247" spans="1:14" outlineLevel="1">
      <c r="A247" s="25">
        <v>39328</v>
      </c>
      <c r="B247" s="26">
        <v>0.67620000000000002</v>
      </c>
      <c r="C247" s="26">
        <v>1.3634999999999999</v>
      </c>
      <c r="D247" s="26">
        <v>0.49566294919454768</v>
      </c>
      <c r="E247" s="26">
        <v>2.0175000000000001</v>
      </c>
      <c r="F247" s="26">
        <v>115.825</v>
      </c>
      <c r="G247" s="26">
        <v>8.6337146557306284E-3</v>
      </c>
      <c r="H247" s="26">
        <v>7.5547000000000004</v>
      </c>
      <c r="I247" s="26">
        <v>0.13236792989794433</v>
      </c>
      <c r="J247" s="26">
        <v>25.655999999999999</v>
      </c>
      <c r="K247" s="26">
        <v>3.8977237293420647E-2</v>
      </c>
      <c r="L247" s="26">
        <v>1.4796479647964798</v>
      </c>
      <c r="M247" s="26">
        <v>0</v>
      </c>
      <c r="N247" s="26">
        <v>1.8164296388700001</v>
      </c>
    </row>
    <row r="248" spans="1:14" outlineLevel="1">
      <c r="A248" s="25">
        <v>39329</v>
      </c>
      <c r="B248" s="26">
        <v>0.67579999999999996</v>
      </c>
      <c r="C248" s="26">
        <v>1.3633999999999999</v>
      </c>
      <c r="D248" s="26">
        <v>0.49561381771323781</v>
      </c>
      <c r="E248" s="26">
        <v>2.0177</v>
      </c>
      <c r="F248" s="26">
        <v>115.895</v>
      </c>
      <c r="G248" s="26">
        <v>8.6284999352862508E-3</v>
      </c>
      <c r="H248" s="26">
        <v>7.5549999999999997</v>
      </c>
      <c r="I248" s="26">
        <v>0.13236267372600927</v>
      </c>
      <c r="J248" s="26">
        <v>25.614999999999998</v>
      </c>
      <c r="K248" s="26">
        <v>3.9039625219597897E-2</v>
      </c>
      <c r="L248" s="26">
        <v>1.4799031832184246</v>
      </c>
      <c r="M248" s="26">
        <v>0</v>
      </c>
      <c r="N248" s="26">
        <v>1.8092329997919998</v>
      </c>
    </row>
    <row r="249" spans="1:14" outlineLevel="1">
      <c r="A249" s="25">
        <v>39330</v>
      </c>
      <c r="B249" s="26">
        <v>0.67510000000000003</v>
      </c>
      <c r="C249" s="26">
        <v>1.3604000000000001</v>
      </c>
      <c r="D249" s="26">
        <v>0.49615480029769293</v>
      </c>
      <c r="E249" s="26">
        <v>2.0154999999999998</v>
      </c>
      <c r="F249" s="26">
        <v>115.875</v>
      </c>
      <c r="G249" s="26">
        <v>8.6299892125134836E-3</v>
      </c>
      <c r="H249" s="26">
        <v>7.5597000000000003</v>
      </c>
      <c r="I249" s="26">
        <v>0.13228038149662022</v>
      </c>
      <c r="J249" s="26">
        <v>25.667000000000002</v>
      </c>
      <c r="K249" s="26">
        <v>3.8960532980091167E-2</v>
      </c>
      <c r="L249" s="26">
        <v>1.4815495442516906</v>
      </c>
      <c r="M249" s="26">
        <v>0</v>
      </c>
      <c r="N249" s="26">
        <v>1.799432954172</v>
      </c>
    </row>
    <row r="250" spans="1:14" outlineLevel="1">
      <c r="A250" s="25">
        <v>39331</v>
      </c>
      <c r="B250" s="26">
        <v>0.67610000000000003</v>
      </c>
      <c r="C250" s="26">
        <v>1.3614999999999999</v>
      </c>
      <c r="D250" s="26">
        <v>0.49649967727520977</v>
      </c>
      <c r="E250" s="26">
        <v>2.0141</v>
      </c>
      <c r="F250" s="26">
        <v>115.79300000000001</v>
      </c>
      <c r="G250" s="26">
        <v>8.6361006278445149E-3</v>
      </c>
      <c r="H250" s="26">
        <v>7.5609999999999999</v>
      </c>
      <c r="I250" s="26">
        <v>0.13225763787858749</v>
      </c>
      <c r="J250" s="26">
        <v>25.674600000000002</v>
      </c>
      <c r="K250" s="26">
        <v>3.8949000179165395E-2</v>
      </c>
      <c r="L250" s="26">
        <v>1.4793242746970254</v>
      </c>
      <c r="M250" s="26">
        <v>0</v>
      </c>
      <c r="N250" s="26">
        <v>1.8046601490749998</v>
      </c>
    </row>
    <row r="251" spans="1:14" outlineLevel="1">
      <c r="A251" s="25">
        <v>39332</v>
      </c>
      <c r="B251" s="26">
        <v>0.67600000000000005</v>
      </c>
      <c r="C251" s="26">
        <v>1.3661000000000001</v>
      </c>
      <c r="D251" s="26">
        <v>0.49473111363973676</v>
      </c>
      <c r="E251" s="26">
        <v>2.0213000000000001</v>
      </c>
      <c r="F251" s="26">
        <v>115.27800000000001</v>
      </c>
      <c r="G251" s="26">
        <v>8.6746820729020277E-3</v>
      </c>
      <c r="H251" s="26">
        <v>7.5495999999999999</v>
      </c>
      <c r="I251" s="26">
        <v>0.13245734873370774</v>
      </c>
      <c r="J251" s="26">
        <v>25.657699999999998</v>
      </c>
      <c r="K251" s="26">
        <v>3.8974654781995272E-2</v>
      </c>
      <c r="L251" s="26">
        <v>1.4796134982797746</v>
      </c>
      <c r="M251" s="26">
        <v>0</v>
      </c>
      <c r="N251" s="26">
        <v>1.8158458026800002</v>
      </c>
    </row>
    <row r="252" spans="1:14" outlineLevel="1">
      <c r="A252" s="25">
        <v>39333</v>
      </c>
      <c r="B252" s="26">
        <v>0.67769999999999997</v>
      </c>
      <c r="C252" s="26">
        <v>1.371</v>
      </c>
      <c r="D252" s="26">
        <v>0.49419322955275519</v>
      </c>
      <c r="E252" s="26">
        <v>2.0234999999999999</v>
      </c>
      <c r="F252" s="26">
        <v>114.739</v>
      </c>
      <c r="G252" s="26">
        <v>8.7154324161793292E-3</v>
      </c>
      <c r="H252" s="26">
        <v>7.5488</v>
      </c>
      <c r="I252" s="26">
        <v>0.13247138618058499</v>
      </c>
      <c r="J252" s="26">
        <v>25.619599999999998</v>
      </c>
      <c r="K252" s="26">
        <v>3.9032615653640183E-2</v>
      </c>
      <c r="L252" s="26">
        <v>1.4759299781181618</v>
      </c>
      <c r="M252" s="26">
        <v>0</v>
      </c>
      <c r="N252" s="26">
        <v>1.8194159039399997</v>
      </c>
    </row>
    <row r="253" spans="1:14" outlineLevel="1">
      <c r="A253" s="25">
        <v>39334</v>
      </c>
      <c r="B253" s="26">
        <v>0.67920000000000003</v>
      </c>
      <c r="C253" s="26">
        <v>1.3773</v>
      </c>
      <c r="D253" s="26">
        <v>0.49280504632367439</v>
      </c>
      <c r="E253" s="26">
        <v>2.0291999999999999</v>
      </c>
      <c r="F253" s="26">
        <v>113.434</v>
      </c>
      <c r="G253" s="26">
        <v>8.815698996773454E-3</v>
      </c>
      <c r="H253" s="26">
        <v>7.548</v>
      </c>
      <c r="I253" s="26">
        <v>0.13248542660307366</v>
      </c>
      <c r="J253" s="26">
        <v>25.619599999999998</v>
      </c>
      <c r="K253" s="26">
        <v>3.9032615653640183E-2</v>
      </c>
      <c r="L253" s="26">
        <v>1.4733173600522762</v>
      </c>
      <c r="M253" s="26">
        <v>0</v>
      </c>
      <c r="N253" s="26">
        <v>1.8393992452079999</v>
      </c>
    </row>
    <row r="254" spans="1:14" outlineLevel="1">
      <c r="A254" s="25">
        <v>39335</v>
      </c>
      <c r="B254" s="26">
        <v>0.67920000000000003</v>
      </c>
      <c r="C254" s="26">
        <v>1.3773</v>
      </c>
      <c r="D254" s="26">
        <v>0.49280504632367439</v>
      </c>
      <c r="E254" s="26">
        <v>2.0291999999999999</v>
      </c>
      <c r="F254" s="26">
        <v>113.419</v>
      </c>
      <c r="G254" s="26">
        <v>8.8168648991791502E-3</v>
      </c>
      <c r="H254" s="26">
        <v>7.548</v>
      </c>
      <c r="I254" s="26">
        <v>0.13248542660307366</v>
      </c>
      <c r="J254" s="26">
        <v>25.568999999999999</v>
      </c>
      <c r="K254" s="26">
        <v>3.9109859595604056E-2</v>
      </c>
      <c r="L254" s="26">
        <v>1.4733173600522762</v>
      </c>
      <c r="M254" s="26">
        <v>0</v>
      </c>
      <c r="N254" s="26">
        <v>1.848660320592</v>
      </c>
    </row>
    <row r="255" spans="1:14" outlineLevel="1">
      <c r="A255" s="25">
        <v>39336</v>
      </c>
      <c r="B255" s="26">
        <v>0.67959999999999998</v>
      </c>
      <c r="C255" s="26">
        <v>1.3788</v>
      </c>
      <c r="D255" s="26">
        <v>0.49280504632367439</v>
      </c>
      <c r="E255" s="26">
        <v>2.0291999999999999</v>
      </c>
      <c r="F255" s="26">
        <v>113.31399999999999</v>
      </c>
      <c r="G255" s="26">
        <v>8.8250348588876926E-3</v>
      </c>
      <c r="H255" s="26">
        <v>7.5317999999999996</v>
      </c>
      <c r="I255" s="26">
        <v>0.1327703868929074</v>
      </c>
      <c r="J255" s="26">
        <v>25.54</v>
      </c>
      <c r="K255" s="26">
        <v>3.9154267815191858E-2</v>
      </c>
      <c r="L255" s="26">
        <v>1.4717145343777196</v>
      </c>
      <c r="M255" s="26">
        <v>0</v>
      </c>
      <c r="N255" s="26">
        <v>1.8403317907199999</v>
      </c>
    </row>
    <row r="256" spans="1:14" outlineLevel="1">
      <c r="A256" s="25">
        <v>39337</v>
      </c>
      <c r="B256" s="26">
        <v>0.68069999999999997</v>
      </c>
      <c r="C256" s="26">
        <v>1.381</v>
      </c>
      <c r="D256" s="26">
        <v>0.49287791414066734</v>
      </c>
      <c r="E256" s="26">
        <v>2.0289000000000001</v>
      </c>
      <c r="F256" s="26">
        <v>113.77500000000001</v>
      </c>
      <c r="G256" s="26">
        <v>8.7892770819600081E-3</v>
      </c>
      <c r="H256" s="26">
        <v>7.5332999999999997</v>
      </c>
      <c r="I256" s="26">
        <v>0.13274395019446988</v>
      </c>
      <c r="J256" s="26">
        <v>25.493099999999998</v>
      </c>
      <c r="K256" s="26">
        <v>3.9226300449925672E-2</v>
      </c>
      <c r="L256" s="26">
        <v>1.4691527878349024</v>
      </c>
      <c r="M256" s="26">
        <v>0</v>
      </c>
      <c r="N256" s="26">
        <v>1.8219045092699997</v>
      </c>
    </row>
    <row r="257" spans="1:14" outlineLevel="1">
      <c r="A257" s="25">
        <v>39338</v>
      </c>
      <c r="B257" s="26">
        <v>0.68230000000000002</v>
      </c>
      <c r="C257" s="26">
        <v>1.3864000000000001</v>
      </c>
      <c r="D257" s="26">
        <v>0.49207755142210413</v>
      </c>
      <c r="E257" s="26">
        <v>2.0322</v>
      </c>
      <c r="F257" s="26">
        <v>114.133</v>
      </c>
      <c r="G257" s="26">
        <v>8.7617078320906313E-3</v>
      </c>
      <c r="H257" s="26">
        <v>7.5309999999999997</v>
      </c>
      <c r="I257" s="26">
        <v>0.13278449077147789</v>
      </c>
      <c r="J257" s="26">
        <v>25.407800000000002</v>
      </c>
      <c r="K257" s="26">
        <v>3.9357992427522255E-2</v>
      </c>
      <c r="L257" s="26">
        <v>1.465810732833237</v>
      </c>
      <c r="M257" s="26">
        <v>0</v>
      </c>
      <c r="N257" s="26">
        <v>1.8165845586880001</v>
      </c>
    </row>
    <row r="258" spans="1:14" outlineLevel="1">
      <c r="A258" s="25">
        <v>39339</v>
      </c>
      <c r="B258" s="26">
        <v>0.68510000000000004</v>
      </c>
      <c r="C258" s="26">
        <v>1.3895</v>
      </c>
      <c r="D258" s="26">
        <v>0.49302371444066456</v>
      </c>
      <c r="E258" s="26">
        <v>2.0283000000000002</v>
      </c>
      <c r="F258" s="26">
        <v>114.66500000000001</v>
      </c>
      <c r="G258" s="26">
        <v>8.7210569921074427E-3</v>
      </c>
      <c r="H258" s="26">
        <v>7.5225999999999997</v>
      </c>
      <c r="I258" s="26">
        <v>0.13293276260867254</v>
      </c>
      <c r="J258" s="26">
        <v>25.3584</v>
      </c>
      <c r="K258" s="26">
        <v>3.943466464761184E-2</v>
      </c>
      <c r="L258" s="26">
        <v>1.4597337171644478</v>
      </c>
      <c r="M258" s="26">
        <v>0</v>
      </c>
      <c r="N258" s="26">
        <v>1.8149811015699999</v>
      </c>
    </row>
    <row r="259" spans="1:14" outlineLevel="1">
      <c r="A259" s="25">
        <v>39340</v>
      </c>
      <c r="B259" s="26">
        <v>0.68820000000000003</v>
      </c>
      <c r="C259" s="26">
        <v>1.3873</v>
      </c>
      <c r="D259" s="26">
        <v>0.49603174603174605</v>
      </c>
      <c r="E259" s="26">
        <v>2.016</v>
      </c>
      <c r="F259" s="26">
        <v>115.011</v>
      </c>
      <c r="G259" s="26">
        <v>8.6948204954308723E-3</v>
      </c>
      <c r="H259" s="26">
        <v>7.5247999999999999</v>
      </c>
      <c r="I259" s="26">
        <v>0.13289389751222624</v>
      </c>
      <c r="J259" s="26">
        <v>25.352399999999999</v>
      </c>
      <c r="K259" s="26">
        <v>3.9443997412473772E-2</v>
      </c>
      <c r="L259" s="26">
        <v>1.4531824407121747</v>
      </c>
      <c r="M259" s="26">
        <v>0</v>
      </c>
      <c r="N259" s="26">
        <v>1.812860046168</v>
      </c>
    </row>
    <row r="260" spans="1:14" outlineLevel="1">
      <c r="A260" s="25">
        <v>39341</v>
      </c>
      <c r="B260" s="26">
        <v>0.69169999999999998</v>
      </c>
      <c r="C260" s="26">
        <v>1.3879999999999999</v>
      </c>
      <c r="D260" s="26">
        <v>0.49805757545572266</v>
      </c>
      <c r="E260" s="26">
        <v>2.0078</v>
      </c>
      <c r="F260" s="26">
        <v>115.411</v>
      </c>
      <c r="G260" s="26">
        <v>8.6646853419518072E-3</v>
      </c>
      <c r="H260" s="26">
        <v>7.5247999999999999</v>
      </c>
      <c r="I260" s="26">
        <v>0.13289389751222624</v>
      </c>
      <c r="J260" s="26">
        <v>25.338999999999999</v>
      </c>
      <c r="K260" s="26">
        <v>3.9464856545246459E-2</v>
      </c>
      <c r="L260" s="26">
        <v>1.446541786743516</v>
      </c>
      <c r="M260" s="26">
        <v>0</v>
      </c>
      <c r="N260" s="26">
        <v>1.82299914448</v>
      </c>
    </row>
    <row r="261" spans="1:14" outlineLevel="1">
      <c r="A261" s="25">
        <v>39342</v>
      </c>
      <c r="B261" s="26">
        <v>0.69169999999999998</v>
      </c>
      <c r="C261" s="26">
        <v>1.3879999999999999</v>
      </c>
      <c r="D261" s="26">
        <v>0.49805757545572266</v>
      </c>
      <c r="E261" s="26">
        <v>2.0078</v>
      </c>
      <c r="F261" s="26">
        <v>115.41</v>
      </c>
      <c r="G261" s="26">
        <v>8.6647604193744038E-3</v>
      </c>
      <c r="H261" s="26">
        <v>7.5259999999999998</v>
      </c>
      <c r="I261" s="26">
        <v>0.13287270794578793</v>
      </c>
      <c r="J261" s="26">
        <v>25.338799999999999</v>
      </c>
      <c r="K261" s="26">
        <v>3.9465168042685531E-2</v>
      </c>
      <c r="L261" s="26">
        <v>1.446541786743516</v>
      </c>
      <c r="M261" s="26">
        <v>0</v>
      </c>
      <c r="N261" s="26">
        <v>1.82299914448</v>
      </c>
    </row>
    <row r="262" spans="1:14" outlineLevel="1">
      <c r="A262" s="25">
        <v>39343</v>
      </c>
      <c r="B262" s="26">
        <v>0.69299999999999995</v>
      </c>
      <c r="C262" s="26">
        <v>1.3872</v>
      </c>
      <c r="D262" s="26">
        <v>0.49947555067179461</v>
      </c>
      <c r="E262" s="26">
        <v>2.0021</v>
      </c>
      <c r="F262" s="26">
        <v>115.133</v>
      </c>
      <c r="G262" s="26">
        <v>8.6856070805068925E-3</v>
      </c>
      <c r="H262" s="26">
        <v>7.5345000000000004</v>
      </c>
      <c r="I262" s="26">
        <v>0.13272280841462605</v>
      </c>
      <c r="J262" s="26">
        <v>25.334900000000001</v>
      </c>
      <c r="K262" s="26">
        <v>3.9471243225747882E-2</v>
      </c>
      <c r="L262" s="26">
        <v>1.4432670126874279</v>
      </c>
      <c r="M262" s="26">
        <v>0</v>
      </c>
      <c r="N262" s="26">
        <v>1.8361395359999999</v>
      </c>
    </row>
    <row r="263" spans="1:14" outlineLevel="1">
      <c r="A263" s="25">
        <v>39344</v>
      </c>
      <c r="B263" s="26">
        <v>0.69540000000000002</v>
      </c>
      <c r="C263" s="26">
        <v>1.3873</v>
      </c>
      <c r="D263" s="26">
        <v>0.5011777677542224</v>
      </c>
      <c r="E263" s="26">
        <v>1.9953000000000001</v>
      </c>
      <c r="F263" s="26">
        <v>115.27200000000001</v>
      </c>
      <c r="G263" s="26">
        <v>8.6751335970573946E-3</v>
      </c>
      <c r="H263" s="26">
        <v>7.5342000000000002</v>
      </c>
      <c r="I263" s="26">
        <v>0.13272809322821269</v>
      </c>
      <c r="J263" s="26">
        <v>25.346800000000002</v>
      </c>
      <c r="K263" s="26">
        <v>3.9452711979421462E-2</v>
      </c>
      <c r="L263" s="26">
        <v>1.4382613710084338</v>
      </c>
      <c r="M263" s="26">
        <v>0</v>
      </c>
      <c r="N263" s="26">
        <v>1.8453325217760002</v>
      </c>
    </row>
    <row r="264" spans="1:14" outlineLevel="1">
      <c r="A264" s="25">
        <v>39345</v>
      </c>
      <c r="B264" s="26">
        <v>0.69610000000000005</v>
      </c>
      <c r="C264" s="26">
        <v>1.3969</v>
      </c>
      <c r="D264" s="26">
        <v>0.49825610363726952</v>
      </c>
      <c r="E264" s="26">
        <v>2.0070000000000001</v>
      </c>
      <c r="F264" s="26">
        <v>115.971</v>
      </c>
      <c r="G264" s="26">
        <v>8.6228453665140418E-3</v>
      </c>
      <c r="H264" s="26">
        <v>7.5232000000000001</v>
      </c>
      <c r="I264" s="26">
        <v>0.13292216078264568</v>
      </c>
      <c r="J264" s="26">
        <v>25.201699999999999</v>
      </c>
      <c r="K264" s="26">
        <v>3.9679862866393932E-2</v>
      </c>
      <c r="L264" s="26">
        <v>1.4367528097931135</v>
      </c>
      <c r="M264" s="26">
        <v>0</v>
      </c>
      <c r="N264" s="26">
        <v>1.8203965106890003</v>
      </c>
    </row>
    <row r="265" spans="1:14" outlineLevel="1">
      <c r="A265" s="25">
        <v>39346</v>
      </c>
      <c r="B265" s="26">
        <v>0.69920000000000004</v>
      </c>
      <c r="C265" s="26">
        <v>1.4076</v>
      </c>
      <c r="D265" s="26">
        <v>0.49862877088007979</v>
      </c>
      <c r="E265" s="26">
        <v>2.0055000000000001</v>
      </c>
      <c r="F265" s="26">
        <v>115.404</v>
      </c>
      <c r="G265" s="26">
        <v>8.6652109112335795E-3</v>
      </c>
      <c r="H265" s="26">
        <v>7.5236999999999998</v>
      </c>
      <c r="I265" s="26">
        <v>0.13291332721932028</v>
      </c>
      <c r="J265" s="26">
        <v>25.107199999999999</v>
      </c>
      <c r="K265" s="26">
        <v>3.9829212337496818E-2</v>
      </c>
      <c r="L265" s="26">
        <v>1.424765558397272</v>
      </c>
      <c r="M265" s="26">
        <v>0</v>
      </c>
      <c r="N265" s="26">
        <v>1.8351279832320002</v>
      </c>
    </row>
    <row r="266" spans="1:14" outlineLevel="1">
      <c r="A266" s="25">
        <v>39347</v>
      </c>
      <c r="B266" s="26">
        <v>0.69899999999999995</v>
      </c>
      <c r="C266" s="26">
        <v>1.4096</v>
      </c>
      <c r="D266" s="26">
        <v>0.4965489845573266</v>
      </c>
      <c r="E266" s="26">
        <v>2.0139</v>
      </c>
      <c r="F266" s="26">
        <v>115.163</v>
      </c>
      <c r="G266" s="26">
        <v>8.6833444769587459E-3</v>
      </c>
      <c r="H266" s="26">
        <v>7.5122</v>
      </c>
      <c r="I266" s="26">
        <v>0.13311679667740475</v>
      </c>
      <c r="J266" s="26">
        <v>25.062899999999999</v>
      </c>
      <c r="K266" s="26">
        <v>3.9899612574761899E-2</v>
      </c>
      <c r="L266" s="26">
        <v>1.4287031782065835</v>
      </c>
      <c r="M266" s="26">
        <v>0</v>
      </c>
      <c r="N266" s="26">
        <v>1.8414466065599999</v>
      </c>
    </row>
    <row r="267" spans="1:14" outlineLevel="1">
      <c r="A267" s="25">
        <v>39348</v>
      </c>
      <c r="B267" s="26">
        <v>0.69799999999999995</v>
      </c>
      <c r="C267" s="26">
        <v>1.4096</v>
      </c>
      <c r="D267" s="26">
        <v>0.49487801256990149</v>
      </c>
      <c r="E267" s="26">
        <v>2.0207000000000002</v>
      </c>
      <c r="F267" s="26">
        <v>115.551</v>
      </c>
      <c r="G267" s="26">
        <v>8.6541873285389138E-3</v>
      </c>
      <c r="H267" s="26">
        <v>7.5114999999999998</v>
      </c>
      <c r="I267" s="26">
        <v>0.13312920189043467</v>
      </c>
      <c r="J267" s="26">
        <v>25.059000000000001</v>
      </c>
      <c r="K267" s="26">
        <v>3.9905822259467656E-2</v>
      </c>
      <c r="L267" s="26">
        <v>1.4335272417707152</v>
      </c>
      <c r="M267" s="26">
        <v>0</v>
      </c>
      <c r="N267" s="26">
        <v>1.8344830416</v>
      </c>
    </row>
    <row r="268" spans="1:14" outlineLevel="1">
      <c r="A268" s="25">
        <v>39349</v>
      </c>
      <c r="B268" s="26">
        <v>0.69799999999999995</v>
      </c>
      <c r="C268" s="26">
        <v>1.4100999999999999</v>
      </c>
      <c r="D268" s="26">
        <v>0.49487801256990149</v>
      </c>
      <c r="E268" s="26">
        <v>2.0207000000000002</v>
      </c>
      <c r="F268" s="26">
        <v>115.55</v>
      </c>
      <c r="G268" s="26">
        <v>8.6542622241453926E-3</v>
      </c>
      <c r="H268" s="26">
        <v>7.5114999999999998</v>
      </c>
      <c r="I268" s="26">
        <v>0.13312920189043467</v>
      </c>
      <c r="J268" s="26">
        <v>25.059000000000001</v>
      </c>
      <c r="K268" s="26">
        <v>3.9905822259467656E-2</v>
      </c>
      <c r="L268" s="26">
        <v>1.4330189348273175</v>
      </c>
      <c r="M268" s="26">
        <v>0</v>
      </c>
      <c r="N268" s="26">
        <v>1.8351337521</v>
      </c>
    </row>
    <row r="269" spans="1:14" outlineLevel="1">
      <c r="A269" s="25">
        <v>39350</v>
      </c>
      <c r="B269" s="26">
        <v>0.69689999999999996</v>
      </c>
      <c r="C269" s="26">
        <v>1.4098999999999999</v>
      </c>
      <c r="D269" s="26">
        <v>0.49409555808093292</v>
      </c>
      <c r="E269" s="26">
        <v>2.0238999999999998</v>
      </c>
      <c r="F269" s="26">
        <v>115.075</v>
      </c>
      <c r="G269" s="26">
        <v>8.6899847925266133E-3</v>
      </c>
      <c r="H269" s="26">
        <v>7.5180999999999996</v>
      </c>
      <c r="I269" s="26">
        <v>0.13301233024301354</v>
      </c>
      <c r="J269" s="26">
        <v>25.015799999999999</v>
      </c>
      <c r="K269" s="26">
        <v>3.9974735966868943E-2</v>
      </c>
      <c r="L269" s="26">
        <v>1.4354918788566564</v>
      </c>
      <c r="M269" s="26">
        <v>0</v>
      </c>
      <c r="N269" s="26">
        <v>1.8384667249409998</v>
      </c>
    </row>
    <row r="270" spans="1:14" outlineLevel="1">
      <c r="A270" s="25">
        <v>39351</v>
      </c>
      <c r="B270" s="26">
        <v>0.69950000000000001</v>
      </c>
      <c r="C270" s="26">
        <v>1.4134</v>
      </c>
      <c r="D270" s="26">
        <v>0.49608096041273936</v>
      </c>
      <c r="E270" s="26">
        <v>2.0158</v>
      </c>
      <c r="F270" s="26">
        <v>114.63800000000001</v>
      </c>
      <c r="G270" s="26">
        <v>8.7231110103107162E-3</v>
      </c>
      <c r="H270" s="26">
        <v>7.5232999999999999</v>
      </c>
      <c r="I270" s="26">
        <v>0.13292039397604774</v>
      </c>
      <c r="J270" s="26">
        <v>25.0078</v>
      </c>
      <c r="K270" s="26">
        <v>3.9987523892545528E-2</v>
      </c>
      <c r="L270" s="26">
        <v>1.4262063110230649</v>
      </c>
      <c r="M270" s="26">
        <v>0</v>
      </c>
      <c r="N270" s="26">
        <v>1.8500054789599998</v>
      </c>
    </row>
    <row r="271" spans="1:14" outlineLevel="1">
      <c r="A271" s="25">
        <v>39352</v>
      </c>
      <c r="B271" s="26">
        <v>0.70099999999999996</v>
      </c>
      <c r="C271" s="26">
        <v>1.4145000000000001</v>
      </c>
      <c r="D271" s="26">
        <v>0.49588416145988301</v>
      </c>
      <c r="E271" s="26">
        <v>2.0165999999999999</v>
      </c>
      <c r="F271" s="26">
        <v>115.11499999999999</v>
      </c>
      <c r="G271" s="26">
        <v>8.6869652087043399E-3</v>
      </c>
      <c r="H271" s="26">
        <v>7.5244999999999997</v>
      </c>
      <c r="I271" s="26">
        <v>0.13289919595986444</v>
      </c>
      <c r="J271" s="26">
        <v>24.983699999999999</v>
      </c>
      <c r="K271" s="26">
        <v>4.0026097015253947E-2</v>
      </c>
      <c r="L271" s="26">
        <v>1.425662778366914</v>
      </c>
      <c r="M271" s="26">
        <v>0</v>
      </c>
      <c r="N271" s="26">
        <v>1.8402445555500002</v>
      </c>
    </row>
    <row r="272" spans="1:14" outlineLevel="1">
      <c r="A272" s="25">
        <v>39353</v>
      </c>
      <c r="B272" s="26">
        <v>0.70009999999999994</v>
      </c>
      <c r="C272" s="26">
        <v>1.4187000000000001</v>
      </c>
      <c r="D272" s="26">
        <v>0.49487801256990149</v>
      </c>
      <c r="E272" s="26">
        <v>2.0207000000000002</v>
      </c>
      <c r="F272" s="26">
        <v>115.54900000000001</v>
      </c>
      <c r="G272" s="26">
        <v>8.6543371210482129E-3</v>
      </c>
      <c r="H272" s="26">
        <v>7.5244</v>
      </c>
      <c r="I272" s="26">
        <v>0.13290096220296635</v>
      </c>
      <c r="J272" s="26">
        <v>24.960999999999999</v>
      </c>
      <c r="K272" s="26">
        <v>4.0062497496093911E-2</v>
      </c>
      <c r="L272" s="26">
        <v>1.4243321350532179</v>
      </c>
      <c r="M272" s="26">
        <v>0</v>
      </c>
      <c r="N272" s="26">
        <v>1.8329100928979998</v>
      </c>
    </row>
    <row r="273" spans="1:14" outlineLevel="1">
      <c r="A273" s="25">
        <v>39354</v>
      </c>
      <c r="B273" s="26">
        <v>0.69869999999999999</v>
      </c>
      <c r="C273" s="26">
        <v>1.4272</v>
      </c>
      <c r="D273" s="26">
        <v>0.49244103018663515</v>
      </c>
      <c r="E273" s="26">
        <v>2.0306999999999999</v>
      </c>
      <c r="F273" s="26">
        <v>115.21599999999999</v>
      </c>
      <c r="G273" s="26">
        <v>8.6793500902652421E-3</v>
      </c>
      <c r="H273" s="26">
        <v>7.5175999999999998</v>
      </c>
      <c r="I273" s="26">
        <v>0.13302117697137383</v>
      </c>
      <c r="J273" s="26">
        <v>24.921199999999999</v>
      </c>
      <c r="K273" s="26">
        <v>4.0126478660738651E-2</v>
      </c>
      <c r="L273" s="26">
        <v>1.4228559417040358</v>
      </c>
      <c r="M273" s="26">
        <v>0</v>
      </c>
      <c r="N273" s="26">
        <v>1.8355177668479998</v>
      </c>
    </row>
    <row r="274" spans="1:14" outlineLevel="1">
      <c r="A274" s="25">
        <v>39355</v>
      </c>
      <c r="B274" s="26">
        <v>0.69740000000000002</v>
      </c>
      <c r="C274" s="26">
        <v>1.4272</v>
      </c>
      <c r="D274" s="26">
        <v>0.48835278605264448</v>
      </c>
      <c r="E274" s="26">
        <v>2.0476999999999999</v>
      </c>
      <c r="F274" s="26">
        <v>114.913</v>
      </c>
      <c r="G274" s="26">
        <v>8.702235604326751E-3</v>
      </c>
      <c r="H274" s="26">
        <v>7.5175999999999998</v>
      </c>
      <c r="I274" s="26">
        <v>0.13302117697137383</v>
      </c>
      <c r="J274" s="26">
        <v>24.864999999999998</v>
      </c>
      <c r="K274" s="26">
        <v>4.0217172732756892E-2</v>
      </c>
      <c r="L274" s="26">
        <v>1.4347673766816142</v>
      </c>
      <c r="M274" s="26">
        <v>0</v>
      </c>
      <c r="N274" s="26">
        <v>1.8321026056959999</v>
      </c>
    </row>
    <row r="275" spans="1:14" outlineLevel="1">
      <c r="A275" s="25">
        <v>39356</v>
      </c>
      <c r="B275" s="26">
        <v>0.69750000000000001</v>
      </c>
      <c r="C275" s="26">
        <v>1.4249000000000001</v>
      </c>
      <c r="D275" s="26">
        <v>0.48835278605264448</v>
      </c>
      <c r="E275" s="26">
        <v>2.0476999999999999</v>
      </c>
      <c r="F275" s="26">
        <v>114.90900000000001</v>
      </c>
      <c r="G275" s="26">
        <v>8.7025385304893427E-3</v>
      </c>
      <c r="H275" s="26">
        <v>7.516</v>
      </c>
      <c r="I275" s="26">
        <v>0.13304949441192124</v>
      </c>
      <c r="J275" s="26">
        <v>24.862300000000001</v>
      </c>
      <c r="K275" s="26">
        <v>4.0221540243662091E-2</v>
      </c>
      <c r="L275" s="26">
        <v>1.437083304091515</v>
      </c>
      <c r="M275" s="26">
        <v>0</v>
      </c>
      <c r="N275" s="26">
        <v>1.829412367425</v>
      </c>
    </row>
    <row r="276" spans="1:14" outlineLevel="1">
      <c r="A276" s="25">
        <v>39357</v>
      </c>
      <c r="B276" s="26">
        <v>0.69710000000000005</v>
      </c>
      <c r="C276" s="26">
        <v>1.4193</v>
      </c>
      <c r="D276" s="26">
        <v>0.48906930111996866</v>
      </c>
      <c r="E276" s="26">
        <v>2.0447000000000002</v>
      </c>
      <c r="F276" s="26">
        <v>115.361</v>
      </c>
      <c r="G276" s="26">
        <v>8.6684408075519449E-3</v>
      </c>
      <c r="H276" s="26">
        <v>7.516</v>
      </c>
      <c r="I276" s="26">
        <v>0.13304949441192124</v>
      </c>
      <c r="J276" s="26">
        <v>24.874600000000001</v>
      </c>
      <c r="K276" s="26">
        <v>4.0201651483842957E-2</v>
      </c>
      <c r="L276" s="26">
        <v>1.4406397519904179</v>
      </c>
      <c r="M276" s="26">
        <v>0</v>
      </c>
      <c r="N276" s="26">
        <v>1.8113825901239999</v>
      </c>
    </row>
    <row r="277" spans="1:14" outlineLevel="1">
      <c r="A277" s="25">
        <v>39358</v>
      </c>
      <c r="B277" s="26">
        <v>0.69540000000000002</v>
      </c>
      <c r="C277" s="26">
        <v>1.4159999999999999</v>
      </c>
      <c r="D277" s="26">
        <v>0.48985990006858043</v>
      </c>
      <c r="E277" s="26">
        <v>2.0413999999999999</v>
      </c>
      <c r="F277" s="26">
        <v>115.681</v>
      </c>
      <c r="G277" s="26">
        <v>8.6444619254674501E-3</v>
      </c>
      <c r="H277" s="26">
        <v>7.516</v>
      </c>
      <c r="I277" s="26">
        <v>0.13304949441192124</v>
      </c>
      <c r="J277" s="26">
        <v>24.930299999999999</v>
      </c>
      <c r="K277" s="26">
        <v>4.0111831787022219E-2</v>
      </c>
      <c r="L277" s="26">
        <v>1.4416666666666667</v>
      </c>
      <c r="M277" s="26">
        <v>0</v>
      </c>
      <c r="N277" s="26">
        <v>1.7926215911999999</v>
      </c>
    </row>
    <row r="278" spans="1:14" outlineLevel="1">
      <c r="A278" s="25">
        <v>39359</v>
      </c>
      <c r="B278" s="26">
        <v>0.69430000000000003</v>
      </c>
      <c r="C278" s="26">
        <v>1.4107000000000001</v>
      </c>
      <c r="D278" s="26">
        <v>0.49031625398381962</v>
      </c>
      <c r="E278" s="26">
        <v>2.0394999999999999</v>
      </c>
      <c r="F278" s="26">
        <v>116.108</v>
      </c>
      <c r="G278" s="26">
        <v>8.6126709615185863E-3</v>
      </c>
      <c r="H278" s="26">
        <v>7.516</v>
      </c>
      <c r="I278" s="26">
        <v>0.13304949441192124</v>
      </c>
      <c r="J278" s="26">
        <v>24.949100000000001</v>
      </c>
      <c r="K278" s="26">
        <v>4.0081606150121643E-2</v>
      </c>
      <c r="L278" s="26">
        <v>1.4457361593535123</v>
      </c>
      <c r="M278" s="26">
        <v>0</v>
      </c>
      <c r="N278" s="26">
        <v>1.7888656718640004</v>
      </c>
    </row>
    <row r="279" spans="1:14" outlineLevel="1">
      <c r="A279" s="25">
        <v>39360</v>
      </c>
      <c r="B279" s="26">
        <v>0.69369999999999998</v>
      </c>
      <c r="C279" s="26">
        <v>1.4131</v>
      </c>
      <c r="D279" s="26">
        <v>0.49164208456243857</v>
      </c>
      <c r="E279" s="26">
        <v>2.0339999999999998</v>
      </c>
      <c r="F279" s="26">
        <v>116.598</v>
      </c>
      <c r="G279" s="26">
        <v>8.576476440419218E-3</v>
      </c>
      <c r="H279" s="26">
        <v>7.5162000000000004</v>
      </c>
      <c r="I279" s="26">
        <v>0.13304595407253664</v>
      </c>
      <c r="J279" s="26">
        <v>24.992599999999999</v>
      </c>
      <c r="K279" s="26">
        <v>4.0011843505677679E-2</v>
      </c>
      <c r="L279" s="26">
        <v>1.4393885783030216</v>
      </c>
      <c r="M279" s="26">
        <v>0</v>
      </c>
      <c r="N279" s="26">
        <v>1.8024177970890001</v>
      </c>
    </row>
    <row r="280" spans="1:14" outlineLevel="1">
      <c r="A280" s="25">
        <v>39361</v>
      </c>
      <c r="B280" s="26">
        <v>0.69320000000000004</v>
      </c>
      <c r="C280" s="26">
        <v>1.4139999999999999</v>
      </c>
      <c r="D280" s="26">
        <v>0.49046054244935994</v>
      </c>
      <c r="E280" s="26">
        <v>2.0388999999999999</v>
      </c>
      <c r="F280" s="26">
        <v>116.611</v>
      </c>
      <c r="G280" s="26">
        <v>8.5755203196953966E-3</v>
      </c>
      <c r="H280" s="26">
        <v>7.5160999999999998</v>
      </c>
      <c r="I280" s="26">
        <v>0.13304772421867725</v>
      </c>
      <c r="J280" s="26">
        <v>24.977900000000002</v>
      </c>
      <c r="K280" s="26">
        <v>4.0035391285896726E-2</v>
      </c>
      <c r="L280" s="26">
        <v>1.441937765205092</v>
      </c>
      <c r="M280" s="26">
        <v>0</v>
      </c>
      <c r="N280" s="26">
        <v>1.7837402990400002</v>
      </c>
    </row>
    <row r="281" spans="1:14" outlineLevel="1">
      <c r="A281" s="25">
        <v>39362</v>
      </c>
      <c r="B281" s="26">
        <v>0.69269999999999998</v>
      </c>
      <c r="C281" s="26">
        <v>1.4140999999999999</v>
      </c>
      <c r="D281" s="26">
        <v>0.48959608323133413</v>
      </c>
      <c r="E281" s="26">
        <v>2.0425</v>
      </c>
      <c r="F281" s="26">
        <v>117.03400000000001</v>
      </c>
      <c r="G281" s="26">
        <v>8.544525522497735E-3</v>
      </c>
      <c r="H281" s="26">
        <v>7.516</v>
      </c>
      <c r="I281" s="26">
        <v>0.13304949441192124</v>
      </c>
      <c r="J281" s="26">
        <v>24.97</v>
      </c>
      <c r="K281" s="26">
        <v>4.0048057669203045E-2</v>
      </c>
      <c r="L281" s="26">
        <v>1.4443815854607172</v>
      </c>
      <c r="M281" s="26">
        <v>0</v>
      </c>
      <c r="N281" s="26">
        <v>1.7754290643749999</v>
      </c>
    </row>
    <row r="282" spans="1:14" outlineLevel="1">
      <c r="A282" s="25">
        <v>39363</v>
      </c>
      <c r="B282" s="26">
        <v>0.69269999999999998</v>
      </c>
      <c r="C282" s="26">
        <v>1.4140999999999999</v>
      </c>
      <c r="D282" s="26">
        <v>0.48959608323133413</v>
      </c>
      <c r="E282" s="26">
        <v>2.0425</v>
      </c>
      <c r="F282" s="26">
        <v>117.029</v>
      </c>
      <c r="G282" s="26">
        <v>8.5448905826760891E-3</v>
      </c>
      <c r="H282" s="26">
        <v>7.516</v>
      </c>
      <c r="I282" s="26">
        <v>0.13304949441192124</v>
      </c>
      <c r="J282" s="26">
        <v>24.969799999999999</v>
      </c>
      <c r="K282" s="26">
        <v>4.0048378441156919E-2</v>
      </c>
      <c r="L282" s="26">
        <v>1.4443815854607172</v>
      </c>
      <c r="M282" s="26">
        <v>0</v>
      </c>
      <c r="N282" s="26">
        <v>1.7726863325789999</v>
      </c>
    </row>
    <row r="283" spans="1:14" outlineLevel="1">
      <c r="A283" s="25">
        <v>39364</v>
      </c>
      <c r="B283" s="26">
        <v>0.69154000000000004</v>
      </c>
      <c r="C283" s="26">
        <v>1.4145000000000001</v>
      </c>
      <c r="D283" s="26">
        <v>0.49019607843137253</v>
      </c>
      <c r="E283" s="26">
        <v>2.04</v>
      </c>
      <c r="F283" s="26">
        <v>117.105</v>
      </c>
      <c r="G283" s="26">
        <v>8.5393450322360266E-3</v>
      </c>
      <c r="H283" s="26">
        <v>7.5148999999999999</v>
      </c>
      <c r="I283" s="26">
        <v>0.13306896964696802</v>
      </c>
      <c r="J283" s="26">
        <v>25.014500000000002</v>
      </c>
      <c r="K283" s="26">
        <v>3.997681344820004E-2</v>
      </c>
      <c r="L283" s="26">
        <v>1.44220572640509</v>
      </c>
      <c r="M283" s="26">
        <v>0</v>
      </c>
      <c r="N283" s="26">
        <v>1.8051395171819999</v>
      </c>
    </row>
    <row r="284" spans="1:14" outlineLevel="1">
      <c r="A284" s="25">
        <v>39365</v>
      </c>
      <c r="B284" s="26">
        <v>0.69098999999999999</v>
      </c>
      <c r="C284" s="26">
        <v>1.4187000000000001</v>
      </c>
      <c r="D284" s="26">
        <v>0.49181134116952735</v>
      </c>
      <c r="E284" s="26">
        <v>2.0333000000000001</v>
      </c>
      <c r="F284" s="26">
        <v>117.214</v>
      </c>
      <c r="G284" s="26">
        <v>8.5314040984865291E-3</v>
      </c>
      <c r="H284" s="26">
        <v>7.5262000000000002</v>
      </c>
      <c r="I284" s="26">
        <v>0.1328691770083176</v>
      </c>
      <c r="J284" s="26">
        <v>25.049399999999999</v>
      </c>
      <c r="K284" s="26">
        <v>3.9921115875030944E-2</v>
      </c>
      <c r="L284" s="26">
        <v>1.4332135053217734</v>
      </c>
      <c r="M284" s="26">
        <v>0</v>
      </c>
      <c r="N284" s="26">
        <v>1.8044520391791001</v>
      </c>
    </row>
    <row r="285" spans="1:14" outlineLevel="1">
      <c r="A285" s="25">
        <v>39366</v>
      </c>
      <c r="B285" s="26">
        <v>0.69208999999999998</v>
      </c>
      <c r="C285" s="26">
        <v>1.4272</v>
      </c>
      <c r="D285" s="26">
        <v>0.48995590396864286</v>
      </c>
      <c r="E285" s="26">
        <v>2.0409999999999999</v>
      </c>
      <c r="F285" s="26">
        <v>117.25</v>
      </c>
      <c r="G285" s="26">
        <v>8.5287846481876331E-3</v>
      </c>
      <c r="H285" s="26">
        <v>7.52</v>
      </c>
      <c r="I285" s="26">
        <v>0.13297872340425532</v>
      </c>
      <c r="J285" s="26">
        <v>24.9695</v>
      </c>
      <c r="K285" s="26">
        <v>4.0048859608722641E-2</v>
      </c>
      <c r="L285" s="26">
        <v>1.4300728699551568</v>
      </c>
      <c r="M285" s="26">
        <v>0</v>
      </c>
      <c r="N285" s="26">
        <v>1.8181529859135999</v>
      </c>
    </row>
    <row r="286" spans="1:14" outlineLevel="1">
      <c r="A286" s="25">
        <v>39367</v>
      </c>
      <c r="B286" s="26">
        <v>0.69564999999999999</v>
      </c>
      <c r="C286" s="26">
        <v>1.4272</v>
      </c>
      <c r="D286" s="26">
        <v>0.49062898636051422</v>
      </c>
      <c r="E286" s="26">
        <v>2.0381999999999998</v>
      </c>
      <c r="F286" s="26">
        <v>117.36799999999999</v>
      </c>
      <c r="G286" s="26">
        <v>8.5202099379728721E-3</v>
      </c>
      <c r="H286" s="26">
        <v>7.5151000000000003</v>
      </c>
      <c r="I286" s="26">
        <v>0.13306542827108089</v>
      </c>
      <c r="J286" s="26">
        <v>24.9086</v>
      </c>
      <c r="K286" s="26">
        <v>4.0146776615305559E-2</v>
      </c>
      <c r="L286" s="26">
        <v>1.4281109865470851</v>
      </c>
      <c r="M286" s="26">
        <v>0</v>
      </c>
      <c r="N286" s="26">
        <v>1.827505273376</v>
      </c>
    </row>
    <row r="287" spans="1:14" outlineLevel="1">
      <c r="A287" s="25">
        <v>39368</v>
      </c>
      <c r="B287" s="26">
        <v>0.69816</v>
      </c>
      <c r="C287" s="26">
        <v>1.4249000000000001</v>
      </c>
      <c r="D287" s="26">
        <v>0.4921986513756953</v>
      </c>
      <c r="E287" s="26">
        <v>2.0316999999999998</v>
      </c>
      <c r="F287" s="26">
        <v>117.4</v>
      </c>
      <c r="G287" s="26">
        <v>8.5178875638841564E-3</v>
      </c>
      <c r="H287" s="26">
        <v>7.5182000000000002</v>
      </c>
      <c r="I287" s="26">
        <v>0.13301056103854644</v>
      </c>
      <c r="J287" s="26">
        <v>24.927199999999999</v>
      </c>
      <c r="K287" s="26">
        <v>4.0116820180365227E-2</v>
      </c>
      <c r="L287" s="26">
        <v>1.4258544459260298</v>
      </c>
      <c r="M287" s="26">
        <v>0</v>
      </c>
      <c r="N287" s="26">
        <v>1.8212948232671999</v>
      </c>
    </row>
    <row r="288" spans="1:14" outlineLevel="1">
      <c r="A288" s="25">
        <v>39369</v>
      </c>
      <c r="B288" s="26">
        <v>0.69591999999999998</v>
      </c>
      <c r="C288" s="26">
        <v>1.4193</v>
      </c>
      <c r="D288" s="26">
        <v>0.49099032749054838</v>
      </c>
      <c r="E288" s="26">
        <v>2.0367000000000002</v>
      </c>
      <c r="F288" s="26">
        <v>117.652</v>
      </c>
      <c r="G288" s="26">
        <v>8.4996430149933706E-3</v>
      </c>
      <c r="H288" s="26">
        <v>7.5190000000000001</v>
      </c>
      <c r="I288" s="26">
        <v>0.13299640909695437</v>
      </c>
      <c r="J288" s="26">
        <v>24.93</v>
      </c>
      <c r="K288" s="26">
        <v>4.011231448054553E-2</v>
      </c>
      <c r="L288" s="26">
        <v>1.4350031705770452</v>
      </c>
      <c r="M288" s="26">
        <v>0</v>
      </c>
      <c r="N288" s="26">
        <v>1.798142905548</v>
      </c>
    </row>
    <row r="289" spans="1:14" outlineLevel="1">
      <c r="A289" s="25">
        <v>39370</v>
      </c>
      <c r="B289" s="26">
        <v>0.69588000000000005</v>
      </c>
      <c r="C289" s="26">
        <v>1.4159999999999999</v>
      </c>
      <c r="D289" s="26">
        <v>0.49101443582441323</v>
      </c>
      <c r="E289" s="26">
        <v>2.0366</v>
      </c>
      <c r="F289" s="26">
        <v>117.65300000000001</v>
      </c>
      <c r="G289" s="26">
        <v>8.4995707716760301E-3</v>
      </c>
      <c r="H289" s="26">
        <v>7.5190000000000001</v>
      </c>
      <c r="I289" s="26">
        <v>0.13299640909695437</v>
      </c>
      <c r="J289" s="26">
        <v>24.930199999999999</v>
      </c>
      <c r="K289" s="26">
        <v>4.0111992683572538E-2</v>
      </c>
      <c r="L289" s="26">
        <v>1.4382768361581921</v>
      </c>
      <c r="M289" s="26">
        <v>0</v>
      </c>
      <c r="N289" s="26">
        <v>1.7996726085120001</v>
      </c>
    </row>
    <row r="290" spans="1:14" outlineLevel="1">
      <c r="A290" s="25">
        <v>39371</v>
      </c>
      <c r="B290" s="26">
        <v>0.69649000000000005</v>
      </c>
      <c r="C290" s="26">
        <v>1.4107000000000001</v>
      </c>
      <c r="D290" s="26">
        <v>0.4906771344455349</v>
      </c>
      <c r="E290" s="26">
        <v>2.0379999999999998</v>
      </c>
      <c r="F290" s="26">
        <v>117.58</v>
      </c>
      <c r="G290" s="26">
        <v>8.5048477632250381E-3</v>
      </c>
      <c r="H290" s="26">
        <v>7.5346000000000002</v>
      </c>
      <c r="I290" s="26">
        <v>0.13272104690361797</v>
      </c>
      <c r="J290" s="26">
        <v>24.903199999999998</v>
      </c>
      <c r="K290" s="26">
        <v>4.0155482026406245E-2</v>
      </c>
      <c r="L290" s="26">
        <v>1.4446728574466574</v>
      </c>
      <c r="M290" s="26">
        <v>0</v>
      </c>
      <c r="N290" s="26">
        <v>1.8065934351441002</v>
      </c>
    </row>
    <row r="291" spans="1:14" outlineLevel="1">
      <c r="A291" s="25">
        <v>39372</v>
      </c>
      <c r="B291" s="26">
        <v>0.69610000000000005</v>
      </c>
      <c r="C291" s="26">
        <v>1.4131</v>
      </c>
      <c r="D291" s="26">
        <v>0.49079754601226994</v>
      </c>
      <c r="E291" s="26">
        <v>2.0375000000000001</v>
      </c>
      <c r="F291" s="26">
        <v>117.033</v>
      </c>
      <c r="G291" s="26">
        <v>8.5445985320379714E-3</v>
      </c>
      <c r="H291" s="26">
        <v>7.5260999999999996</v>
      </c>
      <c r="I291" s="26">
        <v>0.13287094245359482</v>
      </c>
      <c r="J291" s="26">
        <v>24.931100000000001</v>
      </c>
      <c r="K291" s="26">
        <v>4.0110544661085955E-2</v>
      </c>
      <c r="L291" s="26">
        <v>1.4418654023069848</v>
      </c>
      <c r="M291" s="26">
        <v>0</v>
      </c>
      <c r="N291" s="26">
        <v>1.7900624844180002</v>
      </c>
    </row>
    <row r="292" spans="1:14" outlineLevel="1">
      <c r="A292" s="25">
        <v>39373</v>
      </c>
      <c r="B292" s="26">
        <v>0.69720000000000004</v>
      </c>
      <c r="C292" s="26">
        <v>1.4139999999999999</v>
      </c>
      <c r="D292" s="26">
        <v>0.49161791455680642</v>
      </c>
      <c r="E292" s="26">
        <v>2.0341</v>
      </c>
      <c r="F292" s="26">
        <v>116.693</v>
      </c>
      <c r="G292" s="26">
        <v>8.569494314140523E-3</v>
      </c>
      <c r="H292" s="26">
        <v>7.5263</v>
      </c>
      <c r="I292" s="26">
        <v>0.13286741160995444</v>
      </c>
      <c r="J292" s="26">
        <v>24.920300000000001</v>
      </c>
      <c r="K292" s="26">
        <v>4.0127927833934582E-2</v>
      </c>
      <c r="L292" s="26">
        <v>1.4385431400282886</v>
      </c>
      <c r="M292" s="26">
        <v>0</v>
      </c>
      <c r="N292" s="26">
        <v>1.78683645</v>
      </c>
    </row>
    <row r="293" spans="1:14" outlineLevel="1">
      <c r="A293" s="25">
        <v>39374</v>
      </c>
      <c r="B293" s="26">
        <v>0.69742999999999999</v>
      </c>
      <c r="C293" s="26">
        <v>1.4251</v>
      </c>
      <c r="D293" s="26">
        <v>0.48942834768989818</v>
      </c>
      <c r="E293" s="26">
        <v>2.0432000000000001</v>
      </c>
      <c r="F293" s="26">
        <v>116.149</v>
      </c>
      <c r="G293" s="26">
        <v>8.609630732937865E-3</v>
      </c>
      <c r="H293" s="26">
        <v>7.5217999999999998</v>
      </c>
      <c r="I293" s="26">
        <v>0.13294690100773751</v>
      </c>
      <c r="J293" s="26">
        <v>24.850100000000001</v>
      </c>
      <c r="K293" s="26">
        <v>4.024128675538529E-2</v>
      </c>
      <c r="L293" s="26">
        <v>1.4337239491965477</v>
      </c>
      <c r="M293" s="26">
        <v>0</v>
      </c>
      <c r="N293" s="26">
        <v>1.8026500200541002</v>
      </c>
    </row>
    <row r="294" spans="1:14" outlineLevel="1">
      <c r="A294" s="25">
        <v>39375</v>
      </c>
      <c r="B294" s="26">
        <v>0.69784999999999997</v>
      </c>
      <c r="C294" s="26">
        <v>1.4286000000000001</v>
      </c>
      <c r="D294" s="26">
        <v>0.48854365137525041</v>
      </c>
      <c r="E294" s="26">
        <v>2.0468999999999999</v>
      </c>
      <c r="F294" s="26">
        <v>115.233</v>
      </c>
      <c r="G294" s="26">
        <v>8.6780696501870119E-3</v>
      </c>
      <c r="H294" s="26">
        <v>7.5183</v>
      </c>
      <c r="I294" s="26">
        <v>0.13300879188114334</v>
      </c>
      <c r="J294" s="26">
        <v>24.854399999999998</v>
      </c>
      <c r="K294" s="26">
        <v>4.0234324707094121E-2</v>
      </c>
      <c r="L294" s="26">
        <v>1.4328013439731204</v>
      </c>
      <c r="M294" s="26">
        <v>0</v>
      </c>
      <c r="N294" s="26">
        <v>1.7875286784299997</v>
      </c>
    </row>
    <row r="295" spans="1:14" outlineLevel="1">
      <c r="A295" s="25">
        <v>39376</v>
      </c>
      <c r="B295" s="26">
        <v>0.69650999999999996</v>
      </c>
      <c r="C295" s="26">
        <v>1.4306000000000001</v>
      </c>
      <c r="D295" s="26">
        <v>0.48725819811918342</v>
      </c>
      <c r="E295" s="26">
        <v>2.0522999999999998</v>
      </c>
      <c r="F295" s="26">
        <v>114.565</v>
      </c>
      <c r="G295" s="26">
        <v>8.7286693143630249E-3</v>
      </c>
      <c r="H295" s="26">
        <v>7.5183</v>
      </c>
      <c r="I295" s="26">
        <v>0.13300879188114334</v>
      </c>
      <c r="J295" s="26">
        <v>24.86</v>
      </c>
      <c r="K295" s="26">
        <v>4.0225261464199517E-2</v>
      </c>
      <c r="L295" s="26">
        <v>1.4345729064728083</v>
      </c>
      <c r="M295" s="26">
        <v>0</v>
      </c>
      <c r="N295" s="26">
        <v>1.8143942994053999</v>
      </c>
    </row>
    <row r="296" spans="1:14" outlineLevel="1">
      <c r="A296" s="25">
        <v>39377</v>
      </c>
      <c r="B296" s="26">
        <v>0.69657000000000002</v>
      </c>
      <c r="C296" s="26">
        <v>1.4308000000000001</v>
      </c>
      <c r="D296" s="26">
        <v>0.48723445722081465</v>
      </c>
      <c r="E296" s="26">
        <v>2.0524</v>
      </c>
      <c r="F296" s="26">
        <v>114.53</v>
      </c>
      <c r="G296" s="26">
        <v>8.7313367676591282E-3</v>
      </c>
      <c r="H296" s="26">
        <v>7.5183</v>
      </c>
      <c r="I296" s="26">
        <v>0.13300879188114334</v>
      </c>
      <c r="J296" s="26">
        <v>24.86</v>
      </c>
      <c r="K296" s="26">
        <v>4.0225261464199517E-2</v>
      </c>
      <c r="L296" s="26">
        <v>1.4344422700587083</v>
      </c>
      <c r="M296" s="26">
        <v>0</v>
      </c>
      <c r="N296" s="26">
        <v>1.8148042750404001</v>
      </c>
    </row>
    <row r="297" spans="1:14" outlineLevel="1">
      <c r="A297" s="25">
        <v>39378</v>
      </c>
      <c r="B297" s="26">
        <v>0.69793000000000005</v>
      </c>
      <c r="C297" s="26">
        <v>1.4259999999999999</v>
      </c>
      <c r="D297" s="26">
        <v>0.48954814706026339</v>
      </c>
      <c r="E297" s="26">
        <v>2.0427</v>
      </c>
      <c r="F297" s="26">
        <v>113.99</v>
      </c>
      <c r="G297" s="26">
        <v>8.7726993595929476E-3</v>
      </c>
      <c r="H297" s="26">
        <v>7.5205000000000002</v>
      </c>
      <c r="I297" s="26">
        <v>0.13296988232165413</v>
      </c>
      <c r="J297" s="26">
        <v>24.904699999999998</v>
      </c>
      <c r="K297" s="26">
        <v>4.0153063477978056E-2</v>
      </c>
      <c r="L297" s="26">
        <v>1.4324684431977559</v>
      </c>
      <c r="M297" s="26">
        <v>0</v>
      </c>
      <c r="N297" s="26">
        <v>1.8076692693340002</v>
      </c>
    </row>
    <row r="298" spans="1:14" outlineLevel="1">
      <c r="A298" s="25">
        <v>39379</v>
      </c>
      <c r="B298" s="26">
        <v>0.69649000000000005</v>
      </c>
      <c r="C298" s="26">
        <v>1.4214</v>
      </c>
      <c r="D298" s="26">
        <v>0.49005194550622366</v>
      </c>
      <c r="E298" s="26">
        <v>2.0406</v>
      </c>
      <c r="F298" s="26">
        <v>114.574</v>
      </c>
      <c r="G298" s="26">
        <v>8.7279836612145865E-3</v>
      </c>
      <c r="H298" s="26">
        <v>7.5153999999999996</v>
      </c>
      <c r="I298" s="26">
        <v>0.13306011656066211</v>
      </c>
      <c r="J298" s="26">
        <v>24.9</v>
      </c>
      <c r="K298" s="26">
        <v>4.0160642570281124E-2</v>
      </c>
      <c r="L298" s="26">
        <v>1.4356268467707893</v>
      </c>
      <c r="M298" s="26">
        <v>0</v>
      </c>
      <c r="N298" s="26">
        <v>1.7833695820403999</v>
      </c>
    </row>
    <row r="299" spans="1:14" outlineLevel="1">
      <c r="A299" s="25">
        <v>39380</v>
      </c>
      <c r="B299" s="26">
        <v>0.69516999999999995</v>
      </c>
      <c r="C299" s="26">
        <v>1.4244000000000001</v>
      </c>
      <c r="D299" s="26">
        <v>0.48806676753379857</v>
      </c>
      <c r="E299" s="26">
        <v>2.0489000000000002</v>
      </c>
      <c r="F299" s="26">
        <v>114.441</v>
      </c>
      <c r="G299" s="26">
        <v>8.7381270698438495E-3</v>
      </c>
      <c r="H299" s="26">
        <v>7.5034999999999998</v>
      </c>
      <c r="I299" s="26">
        <v>0.13327114013460387</v>
      </c>
      <c r="J299" s="26">
        <v>24.886199999999999</v>
      </c>
      <c r="K299" s="26">
        <v>4.0182912618238226E-2</v>
      </c>
      <c r="L299" s="26">
        <v>1.4384302162313958</v>
      </c>
      <c r="M299" s="26">
        <v>0</v>
      </c>
      <c r="N299" s="26">
        <v>1.7845387067256002</v>
      </c>
    </row>
    <row r="300" spans="1:14" outlineLevel="1">
      <c r="A300" s="25">
        <v>39381</v>
      </c>
      <c r="B300" s="26">
        <v>0.69696000000000002</v>
      </c>
      <c r="C300" s="26">
        <v>1.4283999999999999</v>
      </c>
      <c r="D300" s="26">
        <v>0.48797150246425608</v>
      </c>
      <c r="E300" s="26">
        <v>2.0493000000000001</v>
      </c>
      <c r="F300" s="26">
        <v>114.136</v>
      </c>
      <c r="G300" s="26">
        <v>8.7614775355715994E-3</v>
      </c>
      <c r="H300" s="26">
        <v>7.4923999999999999</v>
      </c>
      <c r="I300" s="26">
        <v>0.13346858149591587</v>
      </c>
      <c r="J300" s="26">
        <v>24.838899999999999</v>
      </c>
      <c r="K300" s="26">
        <v>4.025943177837988E-2</v>
      </c>
      <c r="L300" s="26">
        <v>1.4346821618594234</v>
      </c>
      <c r="M300" s="26">
        <v>0</v>
      </c>
      <c r="N300" s="26">
        <v>1.7878860907776</v>
      </c>
    </row>
    <row r="301" spans="1:14" outlineLevel="1">
      <c r="A301" s="25">
        <v>39382</v>
      </c>
      <c r="B301" s="26">
        <v>0.69942000000000004</v>
      </c>
      <c r="C301" s="26">
        <v>1.4355</v>
      </c>
      <c r="D301" s="26">
        <v>0.48725819811918342</v>
      </c>
      <c r="E301" s="26">
        <v>2.0522999999999998</v>
      </c>
      <c r="F301" s="26">
        <v>114.254</v>
      </c>
      <c r="G301" s="26">
        <v>8.7524287989917196E-3</v>
      </c>
      <c r="H301" s="26">
        <v>7.4974999999999996</v>
      </c>
      <c r="I301" s="26">
        <v>0.13337779259753252</v>
      </c>
      <c r="J301" s="26">
        <v>24.758500000000002</v>
      </c>
      <c r="K301" s="26">
        <v>4.0390169032857401E-2</v>
      </c>
      <c r="L301" s="26">
        <v>1.4296760710553813</v>
      </c>
      <c r="M301" s="26">
        <v>0</v>
      </c>
      <c r="N301" s="26">
        <v>1.7890586228790002</v>
      </c>
    </row>
    <row r="302" spans="1:14" outlineLevel="1">
      <c r="A302" s="25">
        <v>39383</v>
      </c>
      <c r="B302" s="26">
        <v>0.70086999999999999</v>
      </c>
      <c r="C302" s="26">
        <v>1.4398</v>
      </c>
      <c r="D302" s="26">
        <v>0.48716324840454034</v>
      </c>
      <c r="E302" s="26">
        <v>2.0527000000000002</v>
      </c>
      <c r="F302" s="26">
        <v>114.229</v>
      </c>
      <c r="G302" s="26">
        <v>8.7543443433804029E-3</v>
      </c>
      <c r="H302" s="26">
        <v>7.4974999999999996</v>
      </c>
      <c r="I302" s="26">
        <v>0.13337779259753252</v>
      </c>
      <c r="J302" s="26">
        <v>24.73</v>
      </c>
      <c r="K302" s="26">
        <v>4.0436716538617065E-2</v>
      </c>
      <c r="L302" s="26">
        <v>1.4256841227948327</v>
      </c>
      <c r="M302" s="26">
        <v>0</v>
      </c>
      <c r="N302" s="26">
        <v>1.7981377882693999</v>
      </c>
    </row>
    <row r="303" spans="1:14" outlineLevel="1">
      <c r="A303" s="25">
        <v>39384</v>
      </c>
      <c r="B303" s="26">
        <v>0.70086999999999999</v>
      </c>
      <c r="C303" s="26">
        <v>1.4399</v>
      </c>
      <c r="D303" s="26">
        <v>0.48713951675759937</v>
      </c>
      <c r="E303" s="26">
        <v>2.0528</v>
      </c>
      <c r="F303" s="26">
        <v>114.229</v>
      </c>
      <c r="G303" s="26">
        <v>8.7543443433804029E-3</v>
      </c>
      <c r="H303" s="26">
        <v>7.4974999999999996</v>
      </c>
      <c r="I303" s="26">
        <v>0.13337779259753252</v>
      </c>
      <c r="J303" s="26">
        <v>24.73</v>
      </c>
      <c r="K303" s="26">
        <v>4.0436716538617065E-2</v>
      </c>
      <c r="L303" s="26">
        <v>1.425654559344399</v>
      </c>
      <c r="M303" s="26">
        <v>0</v>
      </c>
      <c r="N303" s="26">
        <v>1.7982626762947</v>
      </c>
    </row>
    <row r="304" spans="1:14" outlineLevel="1">
      <c r="A304" s="25">
        <v>39385</v>
      </c>
      <c r="B304" s="26">
        <v>0.70038</v>
      </c>
      <c r="C304" s="26">
        <v>1.4414</v>
      </c>
      <c r="D304" s="26">
        <v>0.48600311041990674</v>
      </c>
      <c r="E304" s="26">
        <v>2.0575999999999999</v>
      </c>
      <c r="F304" s="26">
        <v>114.399</v>
      </c>
      <c r="G304" s="26">
        <v>8.741335151531044E-3</v>
      </c>
      <c r="H304" s="26">
        <v>7.4866999999999999</v>
      </c>
      <c r="I304" s="26">
        <v>0.13357019781746296</v>
      </c>
      <c r="J304" s="26">
        <v>24.7087</v>
      </c>
      <c r="K304" s="26">
        <v>4.0471574789446629E-2</v>
      </c>
      <c r="L304" s="26">
        <v>1.4275010406549187</v>
      </c>
      <c r="M304" s="26">
        <v>0</v>
      </c>
      <c r="N304" s="26">
        <v>1.7858545579079999</v>
      </c>
    </row>
    <row r="305" spans="1:14" outlineLevel="1">
      <c r="A305" s="25">
        <v>39386</v>
      </c>
      <c r="B305" s="26">
        <v>0.69825999999999999</v>
      </c>
      <c r="C305" s="26">
        <v>1.4411</v>
      </c>
      <c r="D305" s="26">
        <v>0.48459003682884277</v>
      </c>
      <c r="E305" s="26">
        <v>2.0636000000000001</v>
      </c>
      <c r="F305" s="26">
        <v>114.66500000000001</v>
      </c>
      <c r="G305" s="26">
        <v>8.7210569921074427E-3</v>
      </c>
      <c r="H305" s="26">
        <v>7.4820000000000002</v>
      </c>
      <c r="I305" s="26">
        <v>0.13365410318096765</v>
      </c>
      <c r="J305" s="26">
        <v>24.712499999999999</v>
      </c>
      <c r="K305" s="26">
        <v>4.0465351542741529E-2</v>
      </c>
      <c r="L305" s="26">
        <v>1.4319616959267227</v>
      </c>
      <c r="M305" s="26">
        <v>0</v>
      </c>
      <c r="N305" s="26">
        <v>1.7679025616533999</v>
      </c>
    </row>
    <row r="306" spans="1:14" outlineLevel="1">
      <c r="A306" s="25">
        <v>39387</v>
      </c>
      <c r="B306" s="26">
        <v>0.69723999999999997</v>
      </c>
      <c r="C306" s="26">
        <v>1.4447000000000001</v>
      </c>
      <c r="D306" s="26">
        <v>0.48264877648535165</v>
      </c>
      <c r="E306" s="26">
        <v>2.0718999999999999</v>
      </c>
      <c r="F306" s="26">
        <v>114.971</v>
      </c>
      <c r="G306" s="26">
        <v>8.6978455436588359E-3</v>
      </c>
      <c r="H306" s="26">
        <v>7.4794999999999998</v>
      </c>
      <c r="I306" s="26">
        <v>0.13369877665619359</v>
      </c>
      <c r="J306" s="26">
        <v>24.680199999999999</v>
      </c>
      <c r="K306" s="26">
        <v>4.0518310224390404E-2</v>
      </c>
      <c r="L306" s="26">
        <v>1.4341385754827991</v>
      </c>
      <c r="M306" s="26">
        <v>0</v>
      </c>
      <c r="N306" s="26">
        <v>1.7611679147952002</v>
      </c>
    </row>
    <row r="307" spans="1:14" outlineLevel="1">
      <c r="A307" s="25">
        <v>39388</v>
      </c>
      <c r="B307" s="26">
        <v>0.69474000000000002</v>
      </c>
      <c r="C307" s="26">
        <v>1.4453</v>
      </c>
      <c r="D307" s="26">
        <v>0.48069989905302124</v>
      </c>
      <c r="E307" s="26">
        <v>2.0802999999999998</v>
      </c>
      <c r="F307" s="26">
        <v>115.306</v>
      </c>
      <c r="G307" s="26">
        <v>8.6725755814961933E-3</v>
      </c>
      <c r="H307" s="26">
        <v>7.4686000000000003</v>
      </c>
      <c r="I307" s="26">
        <v>0.13389390247168143</v>
      </c>
      <c r="J307" s="26">
        <v>24.688800000000001</v>
      </c>
      <c r="K307" s="26">
        <v>4.0504196234729915E-2</v>
      </c>
      <c r="L307" s="26">
        <v>1.4393551511796858</v>
      </c>
      <c r="M307" s="26">
        <v>0</v>
      </c>
      <c r="N307" s="26">
        <v>1.7530716718398003</v>
      </c>
    </row>
    <row r="308" spans="1:14" outlineLevel="1">
      <c r="A308" s="25">
        <v>39389</v>
      </c>
      <c r="B308" s="26">
        <v>0.69457999999999998</v>
      </c>
      <c r="C308" s="26">
        <v>1.4463999999999999</v>
      </c>
      <c r="D308" s="26">
        <v>0.48023819814628055</v>
      </c>
      <c r="E308" s="26">
        <v>2.0823</v>
      </c>
      <c r="F308" s="26">
        <v>114.717</v>
      </c>
      <c r="G308" s="26">
        <v>8.7171038294237124E-3</v>
      </c>
      <c r="H308" s="26">
        <v>7.4659000000000004</v>
      </c>
      <c r="I308" s="26">
        <v>0.13394232443509824</v>
      </c>
      <c r="J308" s="26">
        <v>24.654</v>
      </c>
      <c r="K308" s="26">
        <v>4.0561369351829316E-2</v>
      </c>
      <c r="L308" s="26">
        <v>1.4396432522123894</v>
      </c>
      <c r="M308" s="26">
        <v>0</v>
      </c>
      <c r="N308" s="26">
        <v>1.7621394580479999</v>
      </c>
    </row>
    <row r="309" spans="1:14" outlineLevel="1">
      <c r="A309" s="25">
        <v>39390</v>
      </c>
      <c r="B309" s="26">
        <v>0.69438999999999995</v>
      </c>
      <c r="C309" s="26">
        <v>1.4509000000000001</v>
      </c>
      <c r="D309" s="26">
        <v>0.47858339315625742</v>
      </c>
      <c r="E309" s="26">
        <v>2.0895000000000001</v>
      </c>
      <c r="F309" s="26">
        <v>114.717</v>
      </c>
      <c r="G309" s="26">
        <v>8.7171038294237124E-3</v>
      </c>
      <c r="H309" s="26">
        <v>7.4654999999999996</v>
      </c>
      <c r="I309" s="26">
        <v>0.13394950103810865</v>
      </c>
      <c r="J309" s="26">
        <v>24.654</v>
      </c>
      <c r="K309" s="26">
        <v>4.0561369351829316E-2</v>
      </c>
      <c r="L309" s="26">
        <v>1.4401406023847267</v>
      </c>
      <c r="M309" s="26">
        <v>0</v>
      </c>
      <c r="N309" s="26">
        <v>1.7682464905501001</v>
      </c>
    </row>
    <row r="310" spans="1:14" outlineLevel="1">
      <c r="A310" s="25">
        <v>39391</v>
      </c>
      <c r="B310" s="26">
        <v>0.69464000000000004</v>
      </c>
      <c r="C310" s="26">
        <v>1.4517</v>
      </c>
      <c r="D310" s="26">
        <v>0.47860629845888775</v>
      </c>
      <c r="E310" s="26">
        <v>2.0893999999999999</v>
      </c>
      <c r="F310" s="26">
        <v>114.76</v>
      </c>
      <c r="G310" s="26">
        <v>8.7138375740676184E-3</v>
      </c>
      <c r="H310" s="26">
        <v>7.4654999999999996</v>
      </c>
      <c r="I310" s="26">
        <v>0.13394950103810865</v>
      </c>
      <c r="J310" s="26">
        <v>24.654</v>
      </c>
      <c r="K310" s="26">
        <v>4.0561369351829316E-2</v>
      </c>
      <c r="L310" s="26">
        <v>1.4392780877591789</v>
      </c>
      <c r="M310" s="26">
        <v>0</v>
      </c>
      <c r="N310" s="26">
        <v>1.7697575984399998</v>
      </c>
    </row>
    <row r="311" spans="1:14" outlineLevel="1">
      <c r="A311" s="25">
        <v>39392</v>
      </c>
      <c r="B311" s="26">
        <v>0.69472</v>
      </c>
      <c r="C311" s="26">
        <v>1.4487000000000001</v>
      </c>
      <c r="D311" s="26">
        <v>0.47963931123794901</v>
      </c>
      <c r="E311" s="26">
        <v>2.0849000000000002</v>
      </c>
      <c r="F311" s="26">
        <v>114.518</v>
      </c>
      <c r="G311" s="26">
        <v>8.7322516984229548E-3</v>
      </c>
      <c r="H311" s="26">
        <v>7.4638</v>
      </c>
      <c r="I311" s="26">
        <v>0.13398001018248076</v>
      </c>
      <c r="J311" s="26">
        <v>24.654240000000001</v>
      </c>
      <c r="K311" s="26">
        <v>4.0560974501748989E-2</v>
      </c>
      <c r="L311" s="26">
        <v>1.4391523434803617</v>
      </c>
      <c r="M311" s="26">
        <v>0</v>
      </c>
      <c r="N311" s="26">
        <v>1.7682159539616</v>
      </c>
    </row>
    <row r="312" spans="1:14" outlineLevel="1">
      <c r="A312" s="25">
        <v>39393</v>
      </c>
      <c r="B312" s="26">
        <v>0.69621</v>
      </c>
      <c r="C312" s="26">
        <v>1.4514</v>
      </c>
      <c r="D312" s="26">
        <v>0.47973135044375154</v>
      </c>
      <c r="E312" s="26">
        <v>2.0844999999999998</v>
      </c>
      <c r="F312" s="26">
        <v>114.57299999999999</v>
      </c>
      <c r="G312" s="26">
        <v>8.7280598395782609E-3</v>
      </c>
      <c r="H312" s="26">
        <v>7.4657</v>
      </c>
      <c r="I312" s="26">
        <v>0.13394591264047578</v>
      </c>
      <c r="J312" s="26">
        <v>24.605699999999999</v>
      </c>
      <c r="K312" s="26">
        <v>4.0640989689380916E-2</v>
      </c>
      <c r="L312" s="26">
        <v>1.4361995314868401</v>
      </c>
      <c r="M312" s="26">
        <v>0</v>
      </c>
      <c r="N312" s="26">
        <v>1.7590421809151999</v>
      </c>
    </row>
    <row r="313" spans="1:14" outlineLevel="1">
      <c r="A313" s="25">
        <v>39394</v>
      </c>
      <c r="B313" s="26">
        <v>0.69799999999999995</v>
      </c>
      <c r="C313" s="26">
        <v>1.4634</v>
      </c>
      <c r="D313" s="26">
        <v>0.47698545194371578</v>
      </c>
      <c r="E313" s="26">
        <v>2.0964999999999998</v>
      </c>
      <c r="F313" s="26">
        <v>113.83499999999999</v>
      </c>
      <c r="G313" s="26">
        <v>8.7846444415162293E-3</v>
      </c>
      <c r="H313" s="26">
        <v>7.4527999999999999</v>
      </c>
      <c r="I313" s="26">
        <v>0.13417775869471876</v>
      </c>
      <c r="J313" s="26">
        <v>24.4816</v>
      </c>
      <c r="K313" s="26">
        <v>4.0847003463825894E-2</v>
      </c>
      <c r="L313" s="26">
        <v>1.4326226595599287</v>
      </c>
      <c r="M313" s="26">
        <v>0</v>
      </c>
      <c r="N313" s="26">
        <v>1.7768178414</v>
      </c>
    </row>
    <row r="314" spans="1:14" outlineLevel="1">
      <c r="A314" s="25">
        <v>39395</v>
      </c>
      <c r="B314" s="26">
        <v>0.69662000000000002</v>
      </c>
      <c r="C314" s="26">
        <v>1.4657</v>
      </c>
      <c r="D314" s="26">
        <v>0.47530776177574985</v>
      </c>
      <c r="E314" s="26">
        <v>2.1038999999999999</v>
      </c>
      <c r="F314" s="26">
        <v>112.762</v>
      </c>
      <c r="G314" s="26">
        <v>8.8682357531792624E-3</v>
      </c>
      <c r="H314" s="26">
        <v>7.4316000000000004</v>
      </c>
      <c r="I314" s="26">
        <v>0.13456052532429086</v>
      </c>
      <c r="J314" s="26">
        <v>24.480899999999998</v>
      </c>
      <c r="K314" s="26">
        <v>4.0848171431605865E-2</v>
      </c>
      <c r="L314" s="26">
        <v>1.4354233472061131</v>
      </c>
      <c r="M314" s="26">
        <v>0</v>
      </c>
      <c r="N314" s="26">
        <v>1.7802782545224001</v>
      </c>
    </row>
    <row r="315" spans="1:14" outlineLevel="1">
      <c r="A315" s="25">
        <v>39396</v>
      </c>
      <c r="B315" s="26">
        <v>0.69796999999999998</v>
      </c>
      <c r="C315" s="26">
        <v>1.4693000000000001</v>
      </c>
      <c r="D315" s="26">
        <v>0.47505938242280288</v>
      </c>
      <c r="E315" s="26">
        <v>2.105</v>
      </c>
      <c r="F315" s="26">
        <v>111.94799999999999</v>
      </c>
      <c r="G315" s="26">
        <v>8.9327187622824881E-3</v>
      </c>
      <c r="H315" s="26">
        <v>7.4211</v>
      </c>
      <c r="I315" s="26">
        <v>0.13475091293743516</v>
      </c>
      <c r="J315" s="26">
        <v>24.456</v>
      </c>
      <c r="K315" s="26">
        <v>4.0889761203794568E-2</v>
      </c>
      <c r="L315" s="26">
        <v>1.4326550057850675</v>
      </c>
      <c r="M315" s="26">
        <v>0</v>
      </c>
      <c r="N315" s="26">
        <v>1.7953906808746998</v>
      </c>
    </row>
    <row r="316" spans="1:14" outlineLevel="1">
      <c r="A316" s="25">
        <v>39397</v>
      </c>
      <c r="B316" s="26">
        <v>0.70164000000000004</v>
      </c>
      <c r="C316" s="26">
        <v>1.4682999999999999</v>
      </c>
      <c r="D316" s="26">
        <v>0.47828582360818822</v>
      </c>
      <c r="E316" s="26">
        <v>2.0908000000000002</v>
      </c>
      <c r="F316" s="26">
        <v>110.748</v>
      </c>
      <c r="G316" s="26">
        <v>9.0295084335608768E-3</v>
      </c>
      <c r="H316" s="26">
        <v>7.4211</v>
      </c>
      <c r="I316" s="26">
        <v>0.13475091293743516</v>
      </c>
      <c r="J316" s="26">
        <v>24.484000000000002</v>
      </c>
      <c r="K316" s="26">
        <v>4.0842999509884001E-2</v>
      </c>
      <c r="L316" s="26">
        <v>1.4239596812640472</v>
      </c>
      <c r="M316" s="26">
        <v>0</v>
      </c>
      <c r="N316" s="26">
        <v>1.80803261106</v>
      </c>
    </row>
    <row r="317" spans="1:14" outlineLevel="1">
      <c r="A317" s="25">
        <v>39398</v>
      </c>
      <c r="B317" s="26">
        <v>0.70165999999999995</v>
      </c>
      <c r="C317" s="26">
        <v>1.4682999999999999</v>
      </c>
      <c r="D317" s="26">
        <v>0.47830870043526091</v>
      </c>
      <c r="E317" s="26">
        <v>2.0907</v>
      </c>
      <c r="F317" s="26">
        <v>110.723</v>
      </c>
      <c r="G317" s="26">
        <v>9.0315471943498635E-3</v>
      </c>
      <c r="H317" s="26">
        <v>7.4211</v>
      </c>
      <c r="I317" s="26">
        <v>0.13475091293743516</v>
      </c>
      <c r="J317" s="26">
        <v>24.469899999999999</v>
      </c>
      <c r="K317" s="26">
        <v>4.0866533986652992E-2</v>
      </c>
      <c r="L317" s="26">
        <v>1.4238915752911532</v>
      </c>
      <c r="M317" s="26">
        <v>0</v>
      </c>
      <c r="N317" s="26">
        <v>1.8080841483899999</v>
      </c>
    </row>
    <row r="318" spans="1:14" outlineLevel="1">
      <c r="A318" s="25">
        <v>39399</v>
      </c>
      <c r="B318" s="26">
        <v>0.70357000000000003</v>
      </c>
      <c r="C318" s="26">
        <v>1.4608000000000001</v>
      </c>
      <c r="D318" s="26">
        <v>0.48169556840077071</v>
      </c>
      <c r="E318" s="26">
        <v>2.0760000000000001</v>
      </c>
      <c r="F318" s="26">
        <v>110.11199999999999</v>
      </c>
      <c r="G318" s="26">
        <v>9.0816623074687595E-3</v>
      </c>
      <c r="H318" s="26">
        <v>7.4219999999999997</v>
      </c>
      <c r="I318" s="26">
        <v>0.13473457289140395</v>
      </c>
      <c r="J318" s="26">
        <v>24.558299999999999</v>
      </c>
      <c r="K318" s="26">
        <v>4.0719430905233667E-2</v>
      </c>
      <c r="L318" s="26">
        <v>1.4211391018619934</v>
      </c>
      <c r="M318" s="26">
        <v>0</v>
      </c>
      <c r="N318" s="26">
        <v>1.8147424163792003</v>
      </c>
    </row>
    <row r="319" spans="1:14" outlineLevel="1">
      <c r="A319" s="25">
        <v>39400</v>
      </c>
      <c r="B319" s="26">
        <v>0.70596000000000003</v>
      </c>
      <c r="C319" s="26">
        <v>1.4581</v>
      </c>
      <c r="D319" s="26">
        <v>0.48419115866944268</v>
      </c>
      <c r="E319" s="26">
        <v>2.0653000000000001</v>
      </c>
      <c r="F319" s="26">
        <v>110.068</v>
      </c>
      <c r="G319" s="26">
        <v>9.0852927281317008E-3</v>
      </c>
      <c r="H319" s="26">
        <v>7.4423000000000004</v>
      </c>
      <c r="I319" s="26">
        <v>0.13436706394528572</v>
      </c>
      <c r="J319" s="26">
        <v>24.546900000000001</v>
      </c>
      <c r="K319" s="26">
        <v>4.0738341705062554E-2</v>
      </c>
      <c r="L319" s="26">
        <v>1.416432343460668</v>
      </c>
      <c r="M319" s="26">
        <v>0</v>
      </c>
      <c r="N319" s="26">
        <v>1.8349376279976</v>
      </c>
    </row>
    <row r="320" spans="1:14" outlineLevel="1">
      <c r="A320" s="25">
        <v>39401</v>
      </c>
      <c r="B320" s="26">
        <v>0.70757999999999999</v>
      </c>
      <c r="C320" s="26">
        <v>1.4659</v>
      </c>
      <c r="D320" s="26">
        <v>0.48271867155821585</v>
      </c>
      <c r="E320" s="26">
        <v>2.0716000000000001</v>
      </c>
      <c r="F320" s="26">
        <v>111.22</v>
      </c>
      <c r="G320" s="26">
        <v>8.9911886351375647E-3</v>
      </c>
      <c r="H320" s="26">
        <v>7.4389000000000003</v>
      </c>
      <c r="I320" s="26">
        <v>0.1344284773286373</v>
      </c>
      <c r="J320" s="26">
        <v>24.474299999999999</v>
      </c>
      <c r="K320" s="26">
        <v>4.0859186983897393E-2</v>
      </c>
      <c r="L320" s="26">
        <v>1.4131932601132411</v>
      </c>
      <c r="M320" s="26">
        <v>0</v>
      </c>
      <c r="N320" s="26">
        <v>1.811023697412</v>
      </c>
    </row>
    <row r="321" spans="1:14" outlineLevel="1">
      <c r="A321" s="25">
        <v>39402</v>
      </c>
      <c r="B321" s="26">
        <v>0.71406999999999998</v>
      </c>
      <c r="C321" s="26">
        <v>1.4650000000000001</v>
      </c>
      <c r="D321" s="26">
        <v>0.48744820862783333</v>
      </c>
      <c r="E321" s="26">
        <v>2.0514999999999999</v>
      </c>
      <c r="F321" s="26">
        <v>111.07899999999999</v>
      </c>
      <c r="G321" s="26">
        <v>9.0026017519063018E-3</v>
      </c>
      <c r="H321" s="26">
        <v>7.4329999999999998</v>
      </c>
      <c r="I321" s="26">
        <v>0.13453518094981837</v>
      </c>
      <c r="J321" s="26">
        <v>24.501300000000001</v>
      </c>
      <c r="K321" s="26">
        <v>4.0814160881259359E-2</v>
      </c>
      <c r="L321" s="26">
        <v>1.4003412969283275</v>
      </c>
      <c r="M321" s="26">
        <v>0</v>
      </c>
      <c r="N321" s="26">
        <v>1.8273494023399999</v>
      </c>
    </row>
    <row r="322" spans="1:14" outlineLevel="1">
      <c r="A322" s="25">
        <v>39403</v>
      </c>
      <c r="B322" s="26">
        <v>0.71526000000000001</v>
      </c>
      <c r="C322" s="26">
        <v>1.4626999999999999</v>
      </c>
      <c r="D322" s="26">
        <v>0.4890453834115806</v>
      </c>
      <c r="E322" s="26">
        <v>2.0448</v>
      </c>
      <c r="F322" s="26">
        <v>110.402</v>
      </c>
      <c r="G322" s="26">
        <v>9.0578069237876122E-3</v>
      </c>
      <c r="H322" s="26">
        <v>7.4335000000000004</v>
      </c>
      <c r="I322" s="26">
        <v>0.13452613170108293</v>
      </c>
      <c r="J322" s="26">
        <v>24.5108</v>
      </c>
      <c r="K322" s="26">
        <v>4.0798341955382934E-2</v>
      </c>
      <c r="L322" s="26">
        <v>1.3979626717713818</v>
      </c>
      <c r="M322" s="26">
        <v>0</v>
      </c>
      <c r="N322" s="26">
        <v>1.8298226926979999</v>
      </c>
    </row>
    <row r="323" spans="1:14" outlineLevel="1">
      <c r="A323" s="25">
        <v>39404</v>
      </c>
      <c r="B323" s="26">
        <v>0.71316999999999997</v>
      </c>
      <c r="C323" s="26">
        <v>1.4666999999999999</v>
      </c>
      <c r="D323" s="26">
        <v>0.48659432631015526</v>
      </c>
      <c r="E323" s="26">
        <v>2.0550999999999999</v>
      </c>
      <c r="F323" s="26">
        <v>111.127</v>
      </c>
      <c r="G323" s="26">
        <v>8.9987131840146856E-3</v>
      </c>
      <c r="H323" s="26">
        <v>7.4335000000000004</v>
      </c>
      <c r="I323" s="26">
        <v>0.13452613170108293</v>
      </c>
      <c r="J323" s="26">
        <v>24.5108</v>
      </c>
      <c r="K323" s="26">
        <v>4.0798341955382934E-2</v>
      </c>
      <c r="L323" s="26">
        <v>1.4011727006204404</v>
      </c>
      <c r="M323" s="26">
        <v>0</v>
      </c>
      <c r="N323" s="26">
        <v>1.8285238560158998</v>
      </c>
    </row>
    <row r="324" spans="1:14" outlineLevel="1">
      <c r="A324" s="25">
        <v>39405</v>
      </c>
      <c r="B324" s="26">
        <v>0.71314999999999995</v>
      </c>
      <c r="C324" s="26">
        <v>1.4668000000000001</v>
      </c>
      <c r="D324" s="26">
        <v>0.48654697611054348</v>
      </c>
      <c r="E324" s="26">
        <v>2.0552999999999999</v>
      </c>
      <c r="F324" s="26">
        <v>111.13</v>
      </c>
      <c r="G324" s="26">
        <v>8.9984702600557909E-3</v>
      </c>
      <c r="H324" s="26">
        <v>7.4335000000000004</v>
      </c>
      <c r="I324" s="26">
        <v>0.13452613170108293</v>
      </c>
      <c r="J324" s="26">
        <v>24.479900000000001</v>
      </c>
      <c r="K324" s="26">
        <v>4.0849840072876113E-2</v>
      </c>
      <c r="L324" s="26">
        <v>1.4012135260430869</v>
      </c>
      <c r="M324" s="26">
        <v>0</v>
      </c>
      <c r="N324" s="26">
        <v>1.8285972430020001</v>
      </c>
    </row>
    <row r="325" spans="1:14" outlineLevel="1">
      <c r="A325" s="25">
        <v>39406</v>
      </c>
      <c r="B325" s="26">
        <v>0.71460000000000001</v>
      </c>
      <c r="C325" s="26">
        <v>1.4661999999999999</v>
      </c>
      <c r="D325" s="26">
        <v>0.48730568685736569</v>
      </c>
      <c r="E325" s="26">
        <v>2.0520999999999998</v>
      </c>
      <c r="F325" s="26">
        <v>110.511</v>
      </c>
      <c r="G325" s="26">
        <v>9.0488729628724739E-3</v>
      </c>
      <c r="H325" s="26">
        <v>7.4344999999999999</v>
      </c>
      <c r="I325" s="26">
        <v>0.1345080368552021</v>
      </c>
      <c r="J325" s="26">
        <v>24.4894</v>
      </c>
      <c r="K325" s="26">
        <v>4.083399348289464E-2</v>
      </c>
      <c r="L325" s="26">
        <v>1.3996044195880506</v>
      </c>
      <c r="M325" s="26">
        <v>0</v>
      </c>
      <c r="N325" s="26">
        <v>1.8391094665560002</v>
      </c>
    </row>
    <row r="326" spans="1:14" outlineLevel="1">
      <c r="A326" s="25">
        <v>39407</v>
      </c>
      <c r="B326" s="26">
        <v>0.71589999999999998</v>
      </c>
      <c r="C326" s="26">
        <v>1.4723999999999999</v>
      </c>
      <c r="D326" s="26">
        <v>0.48616850600418099</v>
      </c>
      <c r="E326" s="26">
        <v>2.0569000000000002</v>
      </c>
      <c r="F326" s="26">
        <v>110.03700000000001</v>
      </c>
      <c r="G326" s="26">
        <v>9.0878522678735328E-3</v>
      </c>
      <c r="H326" s="26">
        <v>7.4347000000000003</v>
      </c>
      <c r="I326" s="26">
        <v>0.13450441847014674</v>
      </c>
      <c r="J326" s="26">
        <v>24.401800000000001</v>
      </c>
      <c r="K326" s="26">
        <v>4.0980583399585276E-2</v>
      </c>
      <c r="L326" s="26">
        <v>1.3969709318120078</v>
      </c>
      <c r="M326" s="26">
        <v>0</v>
      </c>
      <c r="N326" s="26">
        <v>1.8592059880080001</v>
      </c>
    </row>
    <row r="327" spans="1:14" outlineLevel="1">
      <c r="A327" s="25">
        <v>39408</v>
      </c>
      <c r="B327" s="26">
        <v>0.71870000000000001</v>
      </c>
      <c r="C327" s="26">
        <v>1.4823999999999999</v>
      </c>
      <c r="D327" s="26">
        <v>0.48473097430925832</v>
      </c>
      <c r="E327" s="26">
        <v>2.0630000000000002</v>
      </c>
      <c r="F327" s="26">
        <v>109.102</v>
      </c>
      <c r="G327" s="26">
        <v>9.1657348169602755E-3</v>
      </c>
      <c r="H327" s="26">
        <v>7.4217000000000004</v>
      </c>
      <c r="I327" s="26">
        <v>0.1347400191330827</v>
      </c>
      <c r="J327" s="26">
        <v>24.340299999999999</v>
      </c>
      <c r="K327" s="26">
        <v>4.1084127968841797E-2</v>
      </c>
      <c r="L327" s="26">
        <v>1.391662169454938</v>
      </c>
      <c r="M327" s="26">
        <v>0</v>
      </c>
      <c r="N327" s="26">
        <v>1.894176224552</v>
      </c>
    </row>
    <row r="328" spans="1:14" outlineLevel="1">
      <c r="A328" s="25">
        <v>39409</v>
      </c>
      <c r="B328" s="26">
        <v>0.71950000000000003</v>
      </c>
      <c r="C328" s="26">
        <v>1.4849000000000001</v>
      </c>
      <c r="D328" s="26">
        <v>0.48449612403100772</v>
      </c>
      <c r="E328" s="26">
        <v>2.0640000000000001</v>
      </c>
      <c r="F328" s="26">
        <v>108.66800000000001</v>
      </c>
      <c r="G328" s="26">
        <v>9.2023410755696245E-3</v>
      </c>
      <c r="H328" s="26">
        <v>7.4210000000000003</v>
      </c>
      <c r="I328" s="26">
        <v>0.13475272874275704</v>
      </c>
      <c r="J328" s="26">
        <v>24.324200000000001</v>
      </c>
      <c r="K328" s="26">
        <v>4.1111321235641866E-2</v>
      </c>
      <c r="L328" s="26">
        <v>1.3899925920937437</v>
      </c>
      <c r="M328" s="26">
        <v>0</v>
      </c>
      <c r="N328" s="26">
        <v>1.8982006066850001</v>
      </c>
    </row>
    <row r="329" spans="1:14" outlineLevel="1">
      <c r="A329" s="25">
        <v>39410</v>
      </c>
      <c r="B329" s="26">
        <v>0.72009999999999996</v>
      </c>
      <c r="C329" s="26">
        <v>1.4859</v>
      </c>
      <c r="D329" s="26">
        <v>0.48459003682884277</v>
      </c>
      <c r="E329" s="26">
        <v>2.0636000000000001</v>
      </c>
      <c r="F329" s="26">
        <v>108.11799999999999</v>
      </c>
      <c r="G329" s="26">
        <v>9.2491537024362268E-3</v>
      </c>
      <c r="H329" s="26">
        <v>7.4097999999999997</v>
      </c>
      <c r="I329" s="26">
        <v>0.1349564090798672</v>
      </c>
      <c r="J329" s="26">
        <v>24.325320000000001</v>
      </c>
      <c r="K329" s="26">
        <v>4.1109428365176691E-2</v>
      </c>
      <c r="L329" s="26">
        <v>1.3887879399690424</v>
      </c>
      <c r="M329" s="26">
        <v>0</v>
      </c>
      <c r="N329" s="26">
        <v>1.919359883142</v>
      </c>
    </row>
    <row r="330" spans="1:14" outlineLevel="1">
      <c r="A330" s="25">
        <v>39411</v>
      </c>
      <c r="B330" s="26">
        <v>0.7198</v>
      </c>
      <c r="C330" s="26">
        <v>1.4842</v>
      </c>
      <c r="D330" s="26">
        <v>0.48468398604110119</v>
      </c>
      <c r="E330" s="26">
        <v>2.0632000000000001</v>
      </c>
      <c r="F330" s="26">
        <v>108.334</v>
      </c>
      <c r="G330" s="26">
        <v>9.2307124263850682E-3</v>
      </c>
      <c r="H330" s="26">
        <v>7.4093</v>
      </c>
      <c r="I330" s="26">
        <v>0.13496551631058265</v>
      </c>
      <c r="J330" s="26">
        <v>24.321999999999999</v>
      </c>
      <c r="K330" s="26">
        <v>4.111503988158869E-2</v>
      </c>
      <c r="L330" s="26">
        <v>1.3901091497102818</v>
      </c>
      <c r="M330" s="26">
        <v>0</v>
      </c>
      <c r="N330" s="26">
        <v>1.9289715200960003</v>
      </c>
    </row>
    <row r="331" spans="1:14" outlineLevel="1">
      <c r="A331" s="25">
        <v>39412</v>
      </c>
      <c r="B331" s="26">
        <v>0.7198</v>
      </c>
      <c r="C331" s="26">
        <v>1.4839</v>
      </c>
      <c r="D331" s="26">
        <v>0.48468398604110119</v>
      </c>
      <c r="E331" s="26">
        <v>2.0632000000000001</v>
      </c>
      <c r="F331" s="26">
        <v>108.328</v>
      </c>
      <c r="G331" s="26">
        <v>9.2312236910124801E-3</v>
      </c>
      <c r="H331" s="26">
        <v>7.4093</v>
      </c>
      <c r="I331" s="26">
        <v>0.13496551631058265</v>
      </c>
      <c r="J331" s="26">
        <v>24.321999999999999</v>
      </c>
      <c r="K331" s="26">
        <v>4.111503988158869E-2</v>
      </c>
      <c r="L331" s="26">
        <v>1.3903901880180607</v>
      </c>
      <c r="M331" s="26">
        <v>0</v>
      </c>
      <c r="N331" s="26">
        <v>1.9290088633200002</v>
      </c>
    </row>
    <row r="332" spans="1:14" outlineLevel="1">
      <c r="A332" s="25">
        <v>39413</v>
      </c>
      <c r="B332" s="26">
        <v>0.71835825952277232</v>
      </c>
      <c r="C332" s="26">
        <v>1.4842</v>
      </c>
      <c r="D332" s="26">
        <v>0.48400367842795605</v>
      </c>
      <c r="E332" s="26">
        <v>2.0661</v>
      </c>
      <c r="F332" s="26">
        <v>108.43300000000001</v>
      </c>
      <c r="G332" s="26">
        <v>9.2222847288187162E-3</v>
      </c>
      <c r="H332" s="26">
        <v>7.40815</v>
      </c>
      <c r="I332" s="26">
        <v>0.13498646760662245</v>
      </c>
      <c r="J332" s="26">
        <v>24.311579999999999</v>
      </c>
      <c r="K332" s="26">
        <v>4.1132661883760746E-2</v>
      </c>
      <c r="L332" s="26">
        <v>1.3920630642770517</v>
      </c>
      <c r="M332" s="26">
        <v>0</v>
      </c>
      <c r="N332" s="26">
        <v>1.9354498579410482</v>
      </c>
    </row>
    <row r="333" spans="1:14" outlineLevel="1">
      <c r="A333" s="25">
        <v>39414</v>
      </c>
      <c r="B333" s="26">
        <v>0.71767376708689556</v>
      </c>
      <c r="C333" s="26">
        <v>1.4858</v>
      </c>
      <c r="D333" s="26">
        <v>0.48302178428247111</v>
      </c>
      <c r="E333" s="26">
        <v>2.0703</v>
      </c>
      <c r="F333" s="26">
        <v>108.047</v>
      </c>
      <c r="G333" s="26">
        <v>9.2552315196164636E-3</v>
      </c>
      <c r="H333" s="26">
        <v>7.3974000000000002</v>
      </c>
      <c r="I333" s="26">
        <v>0.13518263173547462</v>
      </c>
      <c r="J333" s="26">
        <v>24.308</v>
      </c>
      <c r="K333" s="26">
        <v>4.1138719763040975E-2</v>
      </c>
      <c r="L333" s="26">
        <v>1.393390765917351</v>
      </c>
      <c r="M333" s="26">
        <v>0</v>
      </c>
      <c r="N333" s="26">
        <v>1.9723715178998209</v>
      </c>
    </row>
    <row r="334" spans="1:14" outlineLevel="1">
      <c r="A334" s="25">
        <v>39415</v>
      </c>
      <c r="B334" s="26">
        <v>0.7155089009287926</v>
      </c>
      <c r="C334" s="26">
        <v>1.4791000000000001</v>
      </c>
      <c r="D334" s="26">
        <v>0.48374613003095973</v>
      </c>
      <c r="E334" s="26">
        <v>2.0672000000000001</v>
      </c>
      <c r="F334" s="26">
        <v>109.185</v>
      </c>
      <c r="G334" s="26">
        <v>9.1587672299308504E-3</v>
      </c>
      <c r="H334" s="26">
        <v>7.4057000000000004</v>
      </c>
      <c r="I334" s="26">
        <v>0.13503112467423742</v>
      </c>
      <c r="J334" s="26">
        <v>24.379899999999999</v>
      </c>
      <c r="K334" s="26">
        <v>4.1017395477421975E-2</v>
      </c>
      <c r="L334" s="26">
        <v>1.3976066526942059</v>
      </c>
      <c r="M334" s="26">
        <v>0</v>
      </c>
      <c r="N334" s="26">
        <v>1.9231595061590556</v>
      </c>
    </row>
    <row r="335" spans="1:14" outlineLevel="1">
      <c r="A335" s="25">
        <v>39416</v>
      </c>
      <c r="B335" s="26">
        <v>0.71436851002173396</v>
      </c>
      <c r="C335" s="26">
        <v>1.4791000000000001</v>
      </c>
      <c r="D335" s="26">
        <v>0.48297512678097076</v>
      </c>
      <c r="E335" s="26">
        <v>2.0705</v>
      </c>
      <c r="F335" s="26">
        <v>109.979</v>
      </c>
      <c r="G335" s="26">
        <v>9.0926449594922673E-3</v>
      </c>
      <c r="H335" s="26">
        <v>7.3918999999999997</v>
      </c>
      <c r="I335" s="26">
        <v>0.1352832154114639</v>
      </c>
      <c r="J335" s="26">
        <v>24.392700000000001</v>
      </c>
      <c r="K335" s="26">
        <v>4.0995871715718224E-2</v>
      </c>
      <c r="L335" s="26">
        <v>1.3998377391657089</v>
      </c>
      <c r="M335" s="26">
        <v>0</v>
      </c>
      <c r="N335" s="26">
        <v>1.8898749376314903</v>
      </c>
    </row>
    <row r="336" spans="1:14" outlineLevel="1">
      <c r="A336" s="25">
        <v>39417</v>
      </c>
      <c r="B336" s="26">
        <v>0.71456273026953643</v>
      </c>
      <c r="C336" s="26">
        <v>1.474</v>
      </c>
      <c r="D336" s="26">
        <v>0.48477797168896641</v>
      </c>
      <c r="E336" s="26">
        <v>2.0628000000000002</v>
      </c>
      <c r="F336" s="26">
        <v>110.42700000000001</v>
      </c>
      <c r="G336" s="26">
        <v>9.0557562914866836E-3</v>
      </c>
      <c r="H336" s="26">
        <v>7.4058000000000002</v>
      </c>
      <c r="I336" s="26">
        <v>0.13502930135839478</v>
      </c>
      <c r="J336" s="26">
        <v>24.429300000000001</v>
      </c>
      <c r="K336" s="26">
        <v>4.0934451662552752E-2</v>
      </c>
      <c r="L336" s="26">
        <v>1.3994572591587517</v>
      </c>
      <c r="M336" s="26">
        <v>0</v>
      </c>
      <c r="N336" s="26">
        <v>1.8811321194492918</v>
      </c>
    </row>
    <row r="337" spans="1:14" outlineLevel="1">
      <c r="A337" s="25">
        <v>39418</v>
      </c>
      <c r="B337" s="26">
        <v>0.7133757961783439</v>
      </c>
      <c r="C337" s="26">
        <v>1.4672000000000001</v>
      </c>
      <c r="D337" s="26">
        <v>0.48621578256430198</v>
      </c>
      <c r="E337" s="26">
        <v>2.0567000000000002</v>
      </c>
      <c r="F337" s="26">
        <v>111.26</v>
      </c>
      <c r="G337" s="26">
        <v>8.9879561387740427E-3</v>
      </c>
      <c r="H337" s="26">
        <v>7.4080000000000004</v>
      </c>
      <c r="I337" s="26">
        <v>0.13498920086393087</v>
      </c>
      <c r="J337" s="26">
        <v>24.429300000000001</v>
      </c>
      <c r="K337" s="26">
        <v>4.0934451662552752E-2</v>
      </c>
      <c r="L337" s="26">
        <v>1.4017857142857144</v>
      </c>
      <c r="M337" s="26">
        <v>0</v>
      </c>
      <c r="N337" s="26">
        <v>1.867145636687898</v>
      </c>
    </row>
    <row r="338" spans="1:14" outlineLevel="1">
      <c r="A338" s="25">
        <v>39419</v>
      </c>
      <c r="B338" s="26">
        <v>0.71173667833527809</v>
      </c>
      <c r="C338" s="26">
        <v>1.4639</v>
      </c>
      <c r="D338" s="26">
        <v>0.48619214313496695</v>
      </c>
      <c r="E338" s="26">
        <v>2.0568</v>
      </c>
      <c r="F338" s="26">
        <v>111.30200000000001</v>
      </c>
      <c r="G338" s="26">
        <v>8.9845645181578036E-3</v>
      </c>
      <c r="H338" s="26">
        <v>7.4080000000000004</v>
      </c>
      <c r="I338" s="26">
        <v>0.13498920086393087</v>
      </c>
      <c r="J338" s="26">
        <v>24.512</v>
      </c>
      <c r="K338" s="26">
        <v>4.0796344647519585E-2</v>
      </c>
      <c r="L338" s="26">
        <v>1.4050140036887766</v>
      </c>
      <c r="M338" s="26">
        <v>0</v>
      </c>
      <c r="N338" s="26">
        <v>1.8586656098400429</v>
      </c>
    </row>
    <row r="339" spans="1:14" outlineLevel="1">
      <c r="A339" s="25">
        <v>39420</v>
      </c>
      <c r="B339" s="26">
        <v>0.7115468621074601</v>
      </c>
      <c r="C339" s="26">
        <v>1.466</v>
      </c>
      <c r="D339" s="26">
        <v>0.48536620880454306</v>
      </c>
      <c r="E339" s="26">
        <v>2.0602999999999998</v>
      </c>
      <c r="F339" s="26">
        <v>110.621</v>
      </c>
      <c r="G339" s="26">
        <v>9.039874888131549E-3</v>
      </c>
      <c r="H339" s="26">
        <v>7.41303</v>
      </c>
      <c r="I339" s="26">
        <v>0.13489760597218681</v>
      </c>
      <c r="J339" s="26">
        <v>24.480689999999999</v>
      </c>
      <c r="K339" s="26">
        <v>4.0848521834964617E-2</v>
      </c>
      <c r="L339" s="26">
        <v>1.4053888130968621</v>
      </c>
      <c r="M339" s="26">
        <v>0</v>
      </c>
      <c r="N339" s="26">
        <v>1.8718926573799932</v>
      </c>
    </row>
    <row r="340" spans="1:14" outlineLevel="1">
      <c r="A340" s="25">
        <v>39421</v>
      </c>
      <c r="B340" s="26">
        <v>0.7124503054397362</v>
      </c>
      <c r="C340" s="26">
        <v>1.4695</v>
      </c>
      <c r="D340" s="26">
        <v>0.48482497818287595</v>
      </c>
      <c r="E340" s="26">
        <v>2.0626000000000002</v>
      </c>
      <c r="F340" s="26">
        <v>110.11199999999999</v>
      </c>
      <c r="G340" s="26">
        <v>9.0816623074687595E-3</v>
      </c>
      <c r="H340" s="26">
        <v>7.4081999999999999</v>
      </c>
      <c r="I340" s="26">
        <v>0.13498555654544964</v>
      </c>
      <c r="J340" s="26">
        <v>24.435600000000001</v>
      </c>
      <c r="K340" s="26">
        <v>4.0923897919429027E-2</v>
      </c>
      <c r="L340" s="26">
        <v>1.403606668935012</v>
      </c>
      <c r="M340" s="26">
        <v>0</v>
      </c>
      <c r="N340" s="26">
        <v>1.8998924050591484</v>
      </c>
    </row>
    <row r="341" spans="1:14" outlineLevel="1">
      <c r="A341" s="25">
        <v>39422</v>
      </c>
      <c r="B341" s="26">
        <v>0.71970474654152605</v>
      </c>
      <c r="C341" s="26">
        <v>1.4722999999999999</v>
      </c>
      <c r="D341" s="26">
        <v>0.48883022926137748</v>
      </c>
      <c r="E341" s="26">
        <v>2.0457000000000001</v>
      </c>
      <c r="F341" s="26">
        <v>110.29</v>
      </c>
      <c r="G341" s="26">
        <v>9.0670051681929452E-3</v>
      </c>
      <c r="H341" s="26">
        <v>7.4015000000000004</v>
      </c>
      <c r="I341" s="26">
        <v>0.13510774842937243</v>
      </c>
      <c r="J341" s="26">
        <v>24.4529</v>
      </c>
      <c r="K341" s="26">
        <v>4.0894944975851534E-2</v>
      </c>
      <c r="L341" s="26">
        <v>1.3894586701079945</v>
      </c>
      <c r="M341" s="26">
        <v>0</v>
      </c>
      <c r="N341" s="26">
        <v>1.9097554659857259</v>
      </c>
    </row>
    <row r="342" spans="1:14" outlineLevel="1">
      <c r="A342" s="25">
        <v>39423</v>
      </c>
      <c r="B342" s="26">
        <v>0.72023281049620202</v>
      </c>
      <c r="C342" s="26">
        <v>1.4601999999999999</v>
      </c>
      <c r="D342" s="26">
        <v>0.49324257669922067</v>
      </c>
      <c r="E342" s="26">
        <v>2.0274000000000001</v>
      </c>
      <c r="F342" s="26">
        <v>110.98699999999999</v>
      </c>
      <c r="G342" s="26">
        <v>9.0100642417580441E-3</v>
      </c>
      <c r="H342" s="26">
        <v>7.4206000000000003</v>
      </c>
      <c r="I342" s="26">
        <v>0.13475999245344042</v>
      </c>
      <c r="J342" s="26">
        <v>24.5365</v>
      </c>
      <c r="K342" s="26">
        <v>4.0755608990687343E-2</v>
      </c>
      <c r="L342" s="26">
        <v>1.388439939734283</v>
      </c>
      <c r="M342" s="26">
        <v>0</v>
      </c>
      <c r="N342" s="26">
        <v>1.8871416796764326</v>
      </c>
    </row>
    <row r="343" spans="1:14" outlineLevel="1">
      <c r="A343" s="25">
        <v>39424</v>
      </c>
      <c r="B343" s="26">
        <v>0.72169625246548319</v>
      </c>
      <c r="C343" s="26">
        <v>1.4636</v>
      </c>
      <c r="D343" s="26">
        <v>0.49309664694280081</v>
      </c>
      <c r="E343" s="26">
        <v>2.028</v>
      </c>
      <c r="F343" s="26">
        <v>111.447</v>
      </c>
      <c r="G343" s="26">
        <v>8.9728749988783902E-3</v>
      </c>
      <c r="H343" s="26">
        <v>7.4128999999999996</v>
      </c>
      <c r="I343" s="26">
        <v>0.13489997167100595</v>
      </c>
      <c r="J343" s="26">
        <v>24.506799999999998</v>
      </c>
      <c r="K343" s="26">
        <v>4.0805001060930032E-2</v>
      </c>
      <c r="L343" s="26">
        <v>1.3856244875649084</v>
      </c>
      <c r="M343" s="26">
        <v>0</v>
      </c>
      <c r="N343" s="26">
        <v>1.8690779668244577</v>
      </c>
    </row>
    <row r="344" spans="1:14" outlineLevel="1">
      <c r="A344" s="25">
        <v>39425</v>
      </c>
      <c r="B344" s="26">
        <v>0.72195962580009843</v>
      </c>
      <c r="C344" s="26">
        <v>1.4662999999999999</v>
      </c>
      <c r="D344" s="26">
        <v>0.49236829148202854</v>
      </c>
      <c r="E344" s="26">
        <v>2.0310000000000001</v>
      </c>
      <c r="F344" s="26">
        <v>111.729</v>
      </c>
      <c r="G344" s="26">
        <v>8.950227783297085E-3</v>
      </c>
      <c r="H344" s="26">
        <v>7.4130000000000003</v>
      </c>
      <c r="I344" s="26">
        <v>0.13489815189531904</v>
      </c>
      <c r="J344" s="26">
        <v>24.492999999999999</v>
      </c>
      <c r="K344" s="26">
        <v>4.0827991671089699E-2</v>
      </c>
      <c r="L344" s="26">
        <v>1.3851190070244837</v>
      </c>
      <c r="M344" s="26">
        <v>0</v>
      </c>
      <c r="N344" s="26">
        <v>1.8696100601225996</v>
      </c>
    </row>
    <row r="345" spans="1:14" outlineLevel="1">
      <c r="A345" s="25">
        <v>39426</v>
      </c>
      <c r="B345" s="26">
        <v>0.72199517455315376</v>
      </c>
      <c r="C345" s="26">
        <v>1.4662999999999999</v>
      </c>
      <c r="D345" s="26">
        <v>0.49239253532916444</v>
      </c>
      <c r="E345" s="26">
        <v>2.0308999999999999</v>
      </c>
      <c r="F345" s="26">
        <v>111.724</v>
      </c>
      <c r="G345" s="26">
        <v>8.9506283341090533E-3</v>
      </c>
      <c r="H345" s="26">
        <v>7.4130000000000003</v>
      </c>
      <c r="I345" s="26">
        <v>0.13489815189531904</v>
      </c>
      <c r="J345" s="26">
        <v>24.4939</v>
      </c>
      <c r="K345" s="26">
        <v>4.08264914938005E-2</v>
      </c>
      <c r="L345" s="26">
        <v>1.3850508081565847</v>
      </c>
      <c r="M345" s="26">
        <v>0</v>
      </c>
      <c r="N345" s="26">
        <v>1.8697021183263578</v>
      </c>
    </row>
    <row r="346" spans="1:14" outlineLevel="1">
      <c r="A346" s="25">
        <v>39427</v>
      </c>
      <c r="B346" s="26">
        <v>0.72006869479882241</v>
      </c>
      <c r="C346" s="26">
        <v>1.4675</v>
      </c>
      <c r="D346" s="26">
        <v>0.4906771344455349</v>
      </c>
      <c r="E346" s="26">
        <v>2.0379999999999998</v>
      </c>
      <c r="F346" s="26">
        <v>111.646</v>
      </c>
      <c r="G346" s="26">
        <v>8.9568815721118543E-3</v>
      </c>
      <c r="H346" s="26">
        <v>7.4051</v>
      </c>
      <c r="I346" s="26">
        <v>0.13504206560343546</v>
      </c>
      <c r="J346" s="26">
        <v>24.463000000000001</v>
      </c>
      <c r="K346" s="26">
        <v>4.0878060744798266E-2</v>
      </c>
      <c r="L346" s="26">
        <v>1.3887563884156728</v>
      </c>
      <c r="M346" s="26">
        <v>0</v>
      </c>
      <c r="N346" s="26">
        <v>1.8637032179219823</v>
      </c>
    </row>
    <row r="347" spans="1:14" outlineLevel="1">
      <c r="A347" s="25">
        <v>39428</v>
      </c>
      <c r="B347" s="26">
        <v>0.71886608015640285</v>
      </c>
      <c r="C347" s="26">
        <v>1.4708000000000001</v>
      </c>
      <c r="D347" s="26">
        <v>0.48875855327468237</v>
      </c>
      <c r="E347" s="26">
        <v>2.0459999999999998</v>
      </c>
      <c r="F347" s="26">
        <v>111.78400000000001</v>
      </c>
      <c r="G347" s="26">
        <v>8.9458240893151072E-3</v>
      </c>
      <c r="H347" s="26">
        <v>7.391</v>
      </c>
      <c r="I347" s="26">
        <v>0.13529968881071575</v>
      </c>
      <c r="J347" s="26">
        <v>24.442299999999999</v>
      </c>
      <c r="K347" s="26">
        <v>4.0912680066933146E-2</v>
      </c>
      <c r="L347" s="26">
        <v>1.3910796845254281</v>
      </c>
      <c r="M347" s="26">
        <v>0</v>
      </c>
      <c r="N347" s="26">
        <v>1.8648802572981431</v>
      </c>
    </row>
    <row r="348" spans="1:14" outlineLevel="1">
      <c r="A348" s="25">
        <v>39429</v>
      </c>
      <c r="B348" s="26">
        <v>0.71914956155391163</v>
      </c>
      <c r="C348" s="26">
        <v>1.468</v>
      </c>
      <c r="D348" s="26">
        <v>0.48988389751628864</v>
      </c>
      <c r="E348" s="26">
        <v>2.0413000000000001</v>
      </c>
      <c r="F348" s="26">
        <v>111.303</v>
      </c>
      <c r="G348" s="26">
        <v>8.9844837964834726E-3</v>
      </c>
      <c r="H348" s="26">
        <v>7.3840000000000003</v>
      </c>
      <c r="I348" s="26">
        <v>0.13542795232936078</v>
      </c>
      <c r="J348" s="26">
        <v>24.454799999999999</v>
      </c>
      <c r="K348" s="26">
        <v>4.0891767669332814E-2</v>
      </c>
      <c r="L348" s="26">
        <v>1.3905313351498638</v>
      </c>
      <c r="M348" s="26">
        <v>0</v>
      </c>
      <c r="N348" s="26">
        <v>1.8655478912457744</v>
      </c>
    </row>
    <row r="349" spans="1:14" outlineLevel="1">
      <c r="A349" s="25">
        <v>39430</v>
      </c>
      <c r="B349" s="26">
        <v>0.71875305862777716</v>
      </c>
      <c r="C349" s="26">
        <v>1.4686999999999999</v>
      </c>
      <c r="D349" s="26">
        <v>0.48938044435744343</v>
      </c>
      <c r="E349" s="26">
        <v>2.0434000000000001</v>
      </c>
      <c r="F349" s="26">
        <v>111.98399999999999</v>
      </c>
      <c r="G349" s="26">
        <v>8.9298471210172894E-3</v>
      </c>
      <c r="H349" s="26">
        <v>7.3785999999999996</v>
      </c>
      <c r="I349" s="26">
        <v>0.13552706475483156</v>
      </c>
      <c r="J349" s="26">
        <v>24.471599999999999</v>
      </c>
      <c r="K349" s="26">
        <v>4.0863695058761994E-2</v>
      </c>
      <c r="L349" s="26">
        <v>1.3912984271805</v>
      </c>
      <c r="M349" s="26">
        <v>0</v>
      </c>
      <c r="N349" s="26">
        <v>1.876809230131643</v>
      </c>
    </row>
    <row r="350" spans="1:14" outlineLevel="1">
      <c r="A350" s="25">
        <v>39431</v>
      </c>
      <c r="B350" s="26">
        <v>0.71602084972462632</v>
      </c>
      <c r="C350" s="26">
        <v>1.4560999999999999</v>
      </c>
      <c r="D350" s="26">
        <v>0.49173878835562551</v>
      </c>
      <c r="E350" s="26">
        <v>2.0335999999999999</v>
      </c>
      <c r="F350" s="26">
        <v>112.699</v>
      </c>
      <c r="G350" s="26">
        <v>8.8731931960354567E-3</v>
      </c>
      <c r="H350" s="26">
        <v>7.3821000000000003</v>
      </c>
      <c r="I350" s="26">
        <v>0.13546280868587529</v>
      </c>
      <c r="J350" s="26">
        <v>24.603999999999999</v>
      </c>
      <c r="K350" s="26">
        <v>4.0643797756462367E-2</v>
      </c>
      <c r="L350" s="26">
        <v>1.3966073758670421</v>
      </c>
      <c r="M350" s="26">
        <v>0</v>
      </c>
      <c r="N350" s="26">
        <v>1.8664588667102677</v>
      </c>
    </row>
    <row r="351" spans="1:14" outlineLevel="1">
      <c r="A351" s="25">
        <v>39432</v>
      </c>
      <c r="B351" s="26">
        <v>0.71519175502923393</v>
      </c>
      <c r="C351" s="26">
        <v>1.4434</v>
      </c>
      <c r="D351" s="26">
        <v>0.49549103161232777</v>
      </c>
      <c r="E351" s="26">
        <v>2.0182000000000002</v>
      </c>
      <c r="F351" s="26">
        <v>113.32899999999999</v>
      </c>
      <c r="G351" s="26">
        <v>8.8238667949068639E-3</v>
      </c>
      <c r="H351" s="26">
        <v>7.3819999999999997</v>
      </c>
      <c r="I351" s="26">
        <v>0.135464643727987</v>
      </c>
      <c r="J351" s="26">
        <v>24.7</v>
      </c>
      <c r="K351" s="26">
        <v>4.048582995951417E-2</v>
      </c>
      <c r="L351" s="26">
        <v>1.3982264098655952</v>
      </c>
      <c r="M351" s="26">
        <v>0</v>
      </c>
      <c r="N351" s="26">
        <v>1.8577410794648699</v>
      </c>
    </row>
    <row r="352" spans="1:14" outlineLevel="1">
      <c r="A352" s="25">
        <v>39433</v>
      </c>
      <c r="B352" s="26">
        <v>0.71514220592607269</v>
      </c>
      <c r="C352" s="26">
        <v>1.4433</v>
      </c>
      <c r="D352" s="26">
        <v>0.49549103161232777</v>
      </c>
      <c r="E352" s="26">
        <v>2.0182000000000002</v>
      </c>
      <c r="F352" s="26">
        <v>113.32599999999999</v>
      </c>
      <c r="G352" s="26">
        <v>8.8241003829659572E-3</v>
      </c>
      <c r="H352" s="26">
        <v>7.3819999999999997</v>
      </c>
      <c r="I352" s="26">
        <v>0.135464643727987</v>
      </c>
      <c r="J352" s="26">
        <v>24.7</v>
      </c>
      <c r="K352" s="26">
        <v>4.048582995951417E-2</v>
      </c>
      <c r="L352" s="26">
        <v>1.398323286911938</v>
      </c>
      <c r="M352" s="26">
        <v>0</v>
      </c>
      <c r="N352" s="26">
        <v>1.8573804600906749</v>
      </c>
    </row>
    <row r="353" spans="1:14" outlineLevel="1">
      <c r="A353" s="25">
        <v>39434</v>
      </c>
      <c r="B353" s="26">
        <v>0.71395994447749356</v>
      </c>
      <c r="C353" s="26">
        <v>1.4401999999999999</v>
      </c>
      <c r="D353" s="26">
        <v>0.49573666468372002</v>
      </c>
      <c r="E353" s="26">
        <v>2.0171999999999999</v>
      </c>
      <c r="F353" s="26">
        <v>113.236</v>
      </c>
      <c r="G353" s="26">
        <v>8.8311137800699425E-3</v>
      </c>
      <c r="H353" s="26">
        <v>7.3819999999999997</v>
      </c>
      <c r="I353" s="26">
        <v>0.135464643727987</v>
      </c>
      <c r="J353" s="26">
        <v>24.725999999999999</v>
      </c>
      <c r="K353" s="26">
        <v>4.0443258108873253E-2</v>
      </c>
      <c r="L353" s="26">
        <v>1.4006388001666434</v>
      </c>
      <c r="M353" s="26">
        <v>0</v>
      </c>
      <c r="N353" s="26">
        <v>1.8633857920325203</v>
      </c>
    </row>
    <row r="354" spans="1:14" outlineLevel="1">
      <c r="A354" s="25">
        <v>39435</v>
      </c>
      <c r="B354" s="26">
        <v>0.71355663462491314</v>
      </c>
      <c r="C354" s="26">
        <v>1.4400999999999999</v>
      </c>
      <c r="D354" s="26">
        <v>0.49549103161232777</v>
      </c>
      <c r="E354" s="26">
        <v>2.0182000000000002</v>
      </c>
      <c r="F354" s="26">
        <v>113.19</v>
      </c>
      <c r="G354" s="26">
        <v>8.8347027122537333E-3</v>
      </c>
      <c r="H354" s="26">
        <v>7.3929999999999998</v>
      </c>
      <c r="I354" s="26">
        <v>0.13526308670363857</v>
      </c>
      <c r="J354" s="26">
        <v>24.718</v>
      </c>
      <c r="K354" s="26">
        <v>4.0456347600938587E-2</v>
      </c>
      <c r="L354" s="26">
        <v>1.4014304562183184</v>
      </c>
      <c r="M354" s="26">
        <v>0</v>
      </c>
      <c r="N354" s="26">
        <v>1.8643618157481909</v>
      </c>
    </row>
    <row r="355" spans="1:14" outlineLevel="1">
      <c r="A355" s="25">
        <v>39436</v>
      </c>
      <c r="B355" s="26">
        <v>0.71667496266799402</v>
      </c>
      <c r="C355" s="26">
        <v>1.4398</v>
      </c>
      <c r="D355" s="26">
        <v>0.49776007964161278</v>
      </c>
      <c r="E355" s="26">
        <v>2.0089999999999999</v>
      </c>
      <c r="F355" s="26">
        <v>113.23099999999999</v>
      </c>
      <c r="G355" s="26">
        <v>8.8315037401418342E-3</v>
      </c>
      <c r="H355" s="26">
        <v>7.3879999999999999</v>
      </c>
      <c r="I355" s="26">
        <v>0.1353546291283162</v>
      </c>
      <c r="J355" s="26">
        <v>24.7301</v>
      </c>
      <c r="K355" s="26">
        <v>4.0436553026473809E-2</v>
      </c>
      <c r="L355" s="26">
        <v>1.395332685095152</v>
      </c>
      <c r="M355" s="26">
        <v>0</v>
      </c>
      <c r="N355" s="26">
        <v>1.8653088885555003</v>
      </c>
    </row>
    <row r="356" spans="1:14" outlineLevel="1">
      <c r="A356" s="25">
        <v>39437</v>
      </c>
      <c r="B356" s="26">
        <v>0.72089754530395056</v>
      </c>
      <c r="C356" s="26">
        <v>1.4360999999999999</v>
      </c>
      <c r="D356" s="26">
        <v>0.50198283218713924</v>
      </c>
      <c r="E356" s="26">
        <v>1.9921</v>
      </c>
      <c r="F356" s="26">
        <v>113.185</v>
      </c>
      <c r="G356" s="26">
        <v>8.8350929893537128E-3</v>
      </c>
      <c r="H356" s="26">
        <v>7.3780000000000001</v>
      </c>
      <c r="I356" s="26">
        <v>0.13553808620222282</v>
      </c>
      <c r="J356" s="26">
        <v>24.768000000000001</v>
      </c>
      <c r="K356" s="26">
        <v>4.0374677002583979E-2</v>
      </c>
      <c r="L356" s="26">
        <v>1.3871596685467587</v>
      </c>
      <c r="M356" s="26">
        <v>0</v>
      </c>
      <c r="N356" s="26">
        <v>1.8688891976768229</v>
      </c>
    </row>
    <row r="357" spans="1:14" outlineLevel="1">
      <c r="A357" s="25">
        <v>39438</v>
      </c>
      <c r="B357" s="26">
        <v>0.72319315033996467</v>
      </c>
      <c r="C357" s="26">
        <v>1.4359</v>
      </c>
      <c r="D357" s="26">
        <v>0.50365147318055903</v>
      </c>
      <c r="E357" s="26">
        <v>1.9855</v>
      </c>
      <c r="F357" s="26">
        <v>113.38500000000001</v>
      </c>
      <c r="G357" s="26">
        <v>8.8195087533624369E-3</v>
      </c>
      <c r="H357" s="26">
        <v>7.3756000000000004</v>
      </c>
      <c r="I357" s="26">
        <v>0.13558218992353163</v>
      </c>
      <c r="J357" s="26">
        <v>24.745000000000001</v>
      </c>
      <c r="K357" s="26">
        <v>4.0412204485754694E-2</v>
      </c>
      <c r="L357" s="26">
        <v>1.3827564593634656</v>
      </c>
      <c r="M357" s="26">
        <v>0</v>
      </c>
      <c r="N357" s="26">
        <v>1.8684525771004783</v>
      </c>
    </row>
    <row r="358" spans="1:14" outlineLevel="1">
      <c r="A358" s="25">
        <v>39439</v>
      </c>
      <c r="B358" s="26">
        <v>0.72505040322580638</v>
      </c>
      <c r="C358" s="26">
        <v>1.4384999999999999</v>
      </c>
      <c r="D358" s="26">
        <v>0.50403225806451613</v>
      </c>
      <c r="E358" s="26">
        <v>1.984</v>
      </c>
      <c r="F358" s="26">
        <v>114.095</v>
      </c>
      <c r="G358" s="26">
        <v>8.7646259695867475E-3</v>
      </c>
      <c r="H358" s="26">
        <v>7.375</v>
      </c>
      <c r="I358" s="26">
        <v>0.13559322033898305</v>
      </c>
      <c r="J358" s="26">
        <v>24.756</v>
      </c>
      <c r="K358" s="26">
        <v>4.0394247859104865E-2</v>
      </c>
      <c r="L358" s="26">
        <v>1.3792144595064304</v>
      </c>
      <c r="M358" s="26">
        <v>0</v>
      </c>
      <c r="N358" s="26">
        <v>1.8681947410282254</v>
      </c>
    </row>
    <row r="359" spans="1:14" outlineLevel="1">
      <c r="A359" s="25">
        <v>39440</v>
      </c>
      <c r="B359" s="26">
        <v>0.7251146615593973</v>
      </c>
      <c r="C359" s="26">
        <v>1.4387000000000001</v>
      </c>
      <c r="D359" s="26">
        <v>0.50400685449322113</v>
      </c>
      <c r="E359" s="26">
        <v>1.9841</v>
      </c>
      <c r="F359" s="26">
        <v>114.08799999999999</v>
      </c>
      <c r="G359" s="26">
        <v>8.7651637332585384E-3</v>
      </c>
      <c r="H359" s="26">
        <v>7.375</v>
      </c>
      <c r="I359" s="26">
        <v>0.13559322033898305</v>
      </c>
      <c r="J359" s="26">
        <v>24.75</v>
      </c>
      <c r="K359" s="26">
        <v>4.0404040404040407E-2</v>
      </c>
      <c r="L359" s="26">
        <v>1.3790922360464306</v>
      </c>
      <c r="M359" s="26">
        <v>0</v>
      </c>
      <c r="N359" s="26">
        <v>1.8686200767743562</v>
      </c>
    </row>
    <row r="360" spans="1:14" outlineLevel="1">
      <c r="A360" s="25">
        <v>39441</v>
      </c>
      <c r="B360" s="26">
        <v>0.72640557181790655</v>
      </c>
      <c r="C360" s="26">
        <v>1.4393</v>
      </c>
      <c r="D360" s="26">
        <v>0.50469365095387098</v>
      </c>
      <c r="E360" s="26">
        <v>1.9814000000000001</v>
      </c>
      <c r="F360" s="26">
        <v>114.20699999999999</v>
      </c>
      <c r="G360" s="26">
        <v>8.7560307161557525E-3</v>
      </c>
      <c r="H360" s="26">
        <v>7.375</v>
      </c>
      <c r="I360" s="26">
        <v>0.13559322033898305</v>
      </c>
      <c r="J360" s="26">
        <v>24.72</v>
      </c>
      <c r="K360" s="26">
        <v>4.0453074433656963E-2</v>
      </c>
      <c r="L360" s="26">
        <v>1.3766414229139166</v>
      </c>
      <c r="M360" s="26">
        <v>0</v>
      </c>
      <c r="N360" s="26">
        <v>1.8740866045851421</v>
      </c>
    </row>
    <row r="361" spans="1:14" outlineLevel="1">
      <c r="A361" s="25">
        <v>39442</v>
      </c>
      <c r="B361" s="26">
        <v>0.72833013047436024</v>
      </c>
      <c r="C361" s="26">
        <v>1.4401999999999999</v>
      </c>
      <c r="D361" s="26">
        <v>0.50571457469404268</v>
      </c>
      <c r="E361" s="26">
        <v>1.9774</v>
      </c>
      <c r="F361" s="26">
        <v>114.22499999999999</v>
      </c>
      <c r="G361" s="26">
        <v>8.7546509082950322E-3</v>
      </c>
      <c r="H361" s="26">
        <v>7.375</v>
      </c>
      <c r="I361" s="26">
        <v>0.13559322033898305</v>
      </c>
      <c r="J361" s="26">
        <v>24.722999999999999</v>
      </c>
      <c r="K361" s="26">
        <v>4.0448165675686612E-2</v>
      </c>
      <c r="L361" s="26">
        <v>1.3730037494792391</v>
      </c>
      <c r="M361" s="26">
        <v>0</v>
      </c>
      <c r="N361" s="26">
        <v>1.8778142747082025</v>
      </c>
    </row>
    <row r="362" spans="1:14" outlineLevel="1">
      <c r="A362" s="25">
        <v>39443</v>
      </c>
      <c r="B362" s="26">
        <v>0.72881013680650208</v>
      </c>
      <c r="C362" s="26">
        <v>1.4437</v>
      </c>
      <c r="D362" s="26">
        <v>0.50482104094098634</v>
      </c>
      <c r="E362" s="26">
        <v>1.9809000000000001</v>
      </c>
      <c r="F362" s="26">
        <v>114.185</v>
      </c>
      <c r="G362" s="26">
        <v>8.7577177387572792E-3</v>
      </c>
      <c r="H362" s="26">
        <v>7.375</v>
      </c>
      <c r="I362" s="26">
        <v>0.13559322033898305</v>
      </c>
      <c r="J362" s="26">
        <v>24.672999999999998</v>
      </c>
      <c r="K362" s="26">
        <v>4.0530134154744053E-2</v>
      </c>
      <c r="L362" s="26">
        <v>1.3720994666481956</v>
      </c>
      <c r="M362" s="26">
        <v>0</v>
      </c>
      <c r="N362" s="26">
        <v>1.8827766082518047</v>
      </c>
    </row>
    <row r="363" spans="1:14" outlineLevel="1">
      <c r="A363" s="25">
        <v>39444</v>
      </c>
      <c r="B363" s="26">
        <v>0.73029922051797835</v>
      </c>
      <c r="C363" s="26">
        <v>1.4521999999999999</v>
      </c>
      <c r="D363" s="26">
        <v>0.50289162685441291</v>
      </c>
      <c r="E363" s="26">
        <v>1.9884999999999999</v>
      </c>
      <c r="F363" s="26">
        <v>114.209</v>
      </c>
      <c r="G363" s="26">
        <v>8.7558773826931328E-3</v>
      </c>
      <c r="H363" s="26">
        <v>7.3259999999999996</v>
      </c>
      <c r="I363" s="26">
        <v>0.13650013650013651</v>
      </c>
      <c r="J363" s="26">
        <v>24.639299999999999</v>
      </c>
      <c r="K363" s="26">
        <v>4.0585568583523073E-2</v>
      </c>
      <c r="L363" s="26">
        <v>1.3693017490703761</v>
      </c>
      <c r="M363" s="26">
        <v>0</v>
      </c>
      <c r="N363" s="26">
        <v>1.8766264643600701</v>
      </c>
    </row>
    <row r="364" spans="1:14" outlineLevel="1">
      <c r="A364" s="25">
        <v>39445</v>
      </c>
      <c r="B364" s="26">
        <v>0.73421843687374755</v>
      </c>
      <c r="C364" s="26">
        <v>1.4655</v>
      </c>
      <c r="D364" s="26">
        <v>0.50100200400801598</v>
      </c>
      <c r="E364" s="26">
        <v>1.996</v>
      </c>
      <c r="F364" s="26">
        <v>113.27800000000001</v>
      </c>
      <c r="G364" s="26">
        <v>8.8278394745669939E-3</v>
      </c>
      <c r="H364" s="26">
        <v>7.3150000000000004</v>
      </c>
      <c r="I364" s="26">
        <v>0.13670539986329458</v>
      </c>
      <c r="J364" s="26">
        <v>24.535</v>
      </c>
      <c r="K364" s="26">
        <v>4.0758100672508658E-2</v>
      </c>
      <c r="L364" s="26">
        <v>1.3619924940293415</v>
      </c>
      <c r="M364" s="26">
        <v>0</v>
      </c>
      <c r="N364" s="26">
        <v>1.9007489111347697</v>
      </c>
    </row>
    <row r="365" spans="1:14" outlineLevel="1">
      <c r="A365" s="25">
        <v>39446</v>
      </c>
      <c r="B365" s="26">
        <v>0.73746933052926744</v>
      </c>
      <c r="C365" s="26">
        <v>1.4728000000000001</v>
      </c>
      <c r="D365" s="26">
        <v>0.50072605277652593</v>
      </c>
      <c r="E365" s="26">
        <v>1.9971000000000001</v>
      </c>
      <c r="F365" s="26">
        <v>112.364</v>
      </c>
      <c r="G365" s="26">
        <v>8.8996475739560703E-3</v>
      </c>
      <c r="H365" s="26">
        <v>7.3140000000000001</v>
      </c>
      <c r="I365" s="26">
        <v>0.13672409078479628</v>
      </c>
      <c r="J365" s="26">
        <v>24.510999999999999</v>
      </c>
      <c r="K365" s="26">
        <v>4.0798009057158011E-2</v>
      </c>
      <c r="L365" s="26">
        <v>1.3559885931558935</v>
      </c>
      <c r="M365" s="26">
        <v>0</v>
      </c>
      <c r="N365" s="26">
        <v>1.9269295429092184</v>
      </c>
    </row>
    <row r="366" spans="1:14" outlineLevel="1">
      <c r="A366" s="25">
        <v>39447</v>
      </c>
      <c r="B366" s="26">
        <v>0.73744555149451763</v>
      </c>
      <c r="C366" s="26">
        <v>1.4729000000000001</v>
      </c>
      <c r="D366" s="26">
        <v>0.5006759124818505</v>
      </c>
      <c r="E366" s="26">
        <v>1.9973000000000001</v>
      </c>
      <c r="F366" s="26">
        <v>112.35</v>
      </c>
      <c r="G366" s="26">
        <v>8.9007565643079659E-3</v>
      </c>
      <c r="H366" s="26">
        <v>7.3140000000000001</v>
      </c>
      <c r="I366" s="26">
        <v>0.13672409078479628</v>
      </c>
      <c r="J366" s="26">
        <v>24.510999999999999</v>
      </c>
      <c r="K366" s="26">
        <v>4.0798009057158011E-2</v>
      </c>
      <c r="L366" s="26">
        <v>1.3560323171973656</v>
      </c>
      <c r="M366" s="26">
        <v>0</v>
      </c>
      <c r="N366" s="26">
        <v>1.9269982410158715</v>
      </c>
    </row>
    <row r="367" spans="1:14" outlineLevel="1">
      <c r="A367" s="25">
        <v>39448</v>
      </c>
      <c r="B367" s="26">
        <v>0.73630445668502742</v>
      </c>
      <c r="C367" s="26">
        <v>1.4703999999999999</v>
      </c>
      <c r="D367" s="26">
        <v>0.50075112669003508</v>
      </c>
      <c r="E367" s="26">
        <v>1.9970000000000001</v>
      </c>
      <c r="F367" s="26">
        <v>112.05</v>
      </c>
      <c r="G367" s="26">
        <v>8.9245872378402504E-3</v>
      </c>
      <c r="H367" s="26">
        <v>7.3140000000000001</v>
      </c>
      <c r="I367" s="26">
        <v>0.13672409078479628</v>
      </c>
      <c r="J367" s="26">
        <v>24.565000000000001</v>
      </c>
      <c r="K367" s="26">
        <v>4.0708324852432323E-2</v>
      </c>
      <c r="L367" s="26">
        <v>1.358133841131665</v>
      </c>
      <c r="M367" s="26">
        <v>0</v>
      </c>
      <c r="N367" s="26">
        <v>1.9650316626940405</v>
      </c>
    </row>
    <row r="368" spans="1:14" outlineLevel="1">
      <c r="A368" s="25">
        <v>39449</v>
      </c>
      <c r="B368" s="26">
        <v>0.73514302981466562</v>
      </c>
      <c r="C368" s="26">
        <v>1.4597</v>
      </c>
      <c r="D368" s="26">
        <v>0.50362610797743756</v>
      </c>
      <c r="E368" s="26">
        <v>1.9856</v>
      </c>
      <c r="F368" s="26">
        <v>111.71899999999999</v>
      </c>
      <c r="G368" s="26">
        <v>8.9510289207744443E-3</v>
      </c>
      <c r="H368" s="26">
        <v>7.3140000000000001</v>
      </c>
      <c r="I368" s="26">
        <v>0.13672409078479628</v>
      </c>
      <c r="J368" s="26">
        <v>24.565000000000001</v>
      </c>
      <c r="K368" s="26">
        <v>4.0708324852432323E-2</v>
      </c>
      <c r="L368" s="26">
        <v>1.3602795094882509</v>
      </c>
      <c r="M368" s="26">
        <v>0</v>
      </c>
      <c r="N368" s="26">
        <v>1.9476552293261482</v>
      </c>
    </row>
    <row r="369" spans="1:14" outlineLevel="1">
      <c r="A369" s="25">
        <v>39450</v>
      </c>
      <c r="B369" s="26">
        <v>0.73874918107141063</v>
      </c>
      <c r="C369" s="26">
        <v>1.4659</v>
      </c>
      <c r="D369" s="26">
        <v>0.50395605503200125</v>
      </c>
      <c r="E369" s="26">
        <v>1.9843</v>
      </c>
      <c r="F369" s="26">
        <v>111.26900000000001</v>
      </c>
      <c r="G369" s="26">
        <v>8.9872291473815698E-3</v>
      </c>
      <c r="H369" s="26">
        <v>7.3049999999999997</v>
      </c>
      <c r="I369" s="26">
        <v>0.13689253935660506</v>
      </c>
      <c r="J369" s="26">
        <v>24.565000000000001</v>
      </c>
      <c r="K369" s="26">
        <v>4.0708324852432323E-2</v>
      </c>
      <c r="L369" s="26">
        <v>1.3536394024148988</v>
      </c>
      <c r="M369" s="26">
        <v>0</v>
      </c>
      <c r="N369" s="26">
        <v>1.9189562562717331</v>
      </c>
    </row>
    <row r="370" spans="1:14" outlineLevel="1">
      <c r="A370" s="25">
        <v>39451</v>
      </c>
      <c r="B370" s="26">
        <v>0.74426362074193875</v>
      </c>
      <c r="C370" s="26">
        <v>1.4725999999999999</v>
      </c>
      <c r="D370" s="26">
        <v>0.50540786414636618</v>
      </c>
      <c r="E370" s="26">
        <v>1.9785999999999999</v>
      </c>
      <c r="F370" s="26">
        <v>109.396</v>
      </c>
      <c r="G370" s="26">
        <v>9.1411020512633008E-3</v>
      </c>
      <c r="H370" s="26">
        <v>7.2839999999999998</v>
      </c>
      <c r="I370" s="26">
        <v>0.13728720483250961</v>
      </c>
      <c r="J370" s="26">
        <v>24.449000000000002</v>
      </c>
      <c r="K370" s="26">
        <v>4.0901468362714216E-2</v>
      </c>
      <c r="L370" s="26">
        <v>1.3436099415998914</v>
      </c>
      <c r="M370" s="26">
        <v>0</v>
      </c>
      <c r="N370" s="26">
        <v>1.9306085938239159</v>
      </c>
    </row>
    <row r="371" spans="1:14" outlineLevel="1">
      <c r="A371" s="25">
        <v>39452</v>
      </c>
      <c r="B371" s="26">
        <v>0.74703617387779908</v>
      </c>
      <c r="C371" s="26">
        <v>1.4744999999999999</v>
      </c>
      <c r="D371" s="26">
        <v>0.50663694396595405</v>
      </c>
      <c r="E371" s="26">
        <v>1.9738</v>
      </c>
      <c r="F371" s="26">
        <v>109.074</v>
      </c>
      <c r="G371" s="26">
        <v>9.1680877202633074E-3</v>
      </c>
      <c r="H371" s="26">
        <v>7.2830000000000004</v>
      </c>
      <c r="I371" s="26">
        <v>0.13730605519703418</v>
      </c>
      <c r="J371" s="26">
        <v>24.439900000000002</v>
      </c>
      <c r="K371" s="26">
        <v>4.0916697695162416E-2</v>
      </c>
      <c r="L371" s="26">
        <v>1.3386232621227536</v>
      </c>
      <c r="M371" s="26">
        <v>0</v>
      </c>
      <c r="N371" s="26">
        <v>1.9353440010386052</v>
      </c>
    </row>
    <row r="372" spans="1:14" outlineLevel="1">
      <c r="A372" s="25">
        <v>39453</v>
      </c>
      <c r="B372" s="26">
        <v>0.74701175040518641</v>
      </c>
      <c r="C372" s="26">
        <v>1.4749000000000001</v>
      </c>
      <c r="D372" s="26">
        <v>0.50648298217179899</v>
      </c>
      <c r="E372" s="26">
        <v>1.9743999999999999</v>
      </c>
      <c r="F372" s="26">
        <v>108.652</v>
      </c>
      <c r="G372" s="26">
        <v>9.2036962043956852E-3</v>
      </c>
      <c r="H372" s="26">
        <v>7.2830000000000004</v>
      </c>
      <c r="I372" s="26">
        <v>0.13730605519703418</v>
      </c>
      <c r="J372" s="26">
        <v>24.434000000000001</v>
      </c>
      <c r="K372" s="26">
        <v>4.0926577719571089E-2</v>
      </c>
      <c r="L372" s="26">
        <v>1.338667028273103</v>
      </c>
      <c r="M372" s="26">
        <v>0</v>
      </c>
      <c r="N372" s="26">
        <v>1.9439588075587524</v>
      </c>
    </row>
    <row r="373" spans="1:14" outlineLevel="1">
      <c r="A373" s="25">
        <v>39454</v>
      </c>
      <c r="B373" s="26">
        <v>0.7468854451534489</v>
      </c>
      <c r="C373" s="26">
        <v>1.4748000000000001</v>
      </c>
      <c r="D373" s="26">
        <v>0.50643168236604885</v>
      </c>
      <c r="E373" s="26">
        <v>1.9745999999999999</v>
      </c>
      <c r="F373" s="26">
        <v>108.65600000000001</v>
      </c>
      <c r="G373" s="26">
        <v>9.203357384773965E-3</v>
      </c>
      <c r="H373" s="26">
        <v>7.2830000000000004</v>
      </c>
      <c r="I373" s="26">
        <v>0.13730605519703418</v>
      </c>
      <c r="J373" s="26">
        <v>24.437000000000001</v>
      </c>
      <c r="K373" s="26">
        <v>4.0921553382166388E-2</v>
      </c>
      <c r="L373" s="26">
        <v>1.3388934092758338</v>
      </c>
      <c r="M373" s="26">
        <v>0</v>
      </c>
      <c r="N373" s="26">
        <v>1.947573915843209</v>
      </c>
    </row>
    <row r="374" spans="1:14" outlineLevel="1">
      <c r="A374" s="25">
        <v>39455</v>
      </c>
      <c r="B374" s="26">
        <v>0.74632315650674508</v>
      </c>
      <c r="C374" s="26">
        <v>1.4716</v>
      </c>
      <c r="D374" s="26">
        <v>0.50715082665584743</v>
      </c>
      <c r="E374" s="26">
        <v>1.9718</v>
      </c>
      <c r="F374" s="26">
        <v>109.01</v>
      </c>
      <c r="G374" s="26">
        <v>9.1734703238235023E-3</v>
      </c>
      <c r="H374" s="26">
        <v>7.2775999999999996</v>
      </c>
      <c r="I374" s="26">
        <v>0.13740793668242279</v>
      </c>
      <c r="J374" s="26">
        <v>24.471</v>
      </c>
      <c r="K374" s="26">
        <v>4.0864696988271831E-2</v>
      </c>
      <c r="L374" s="26">
        <v>1.339902147322642</v>
      </c>
      <c r="M374" s="26">
        <v>0</v>
      </c>
      <c r="N374" s="26">
        <v>1.9393589936342428</v>
      </c>
    </row>
    <row r="375" spans="1:14" outlineLevel="1">
      <c r="A375" s="25">
        <v>39456</v>
      </c>
      <c r="B375" s="26">
        <v>0.7452113104287017</v>
      </c>
      <c r="C375" s="26">
        <v>1.4705999999999999</v>
      </c>
      <c r="D375" s="26">
        <v>0.50673963717441972</v>
      </c>
      <c r="E375" s="26">
        <v>1.9734</v>
      </c>
      <c r="F375" s="26">
        <v>109.36499999999999</v>
      </c>
      <c r="G375" s="26">
        <v>9.143693137658301E-3</v>
      </c>
      <c r="H375" s="26">
        <v>7.2755000000000001</v>
      </c>
      <c r="I375" s="26">
        <v>0.13744759810322316</v>
      </c>
      <c r="J375" s="26">
        <v>24.425000000000001</v>
      </c>
      <c r="K375" s="26">
        <v>4.094165813715455E-2</v>
      </c>
      <c r="L375" s="26">
        <v>1.3419012647898818</v>
      </c>
      <c r="M375" s="26">
        <v>0</v>
      </c>
      <c r="N375" s="26">
        <v>1.9320853687442989</v>
      </c>
    </row>
    <row r="376" spans="1:14" outlineLevel="1">
      <c r="A376" s="25">
        <v>39457</v>
      </c>
      <c r="B376" s="26">
        <v>0.74734380560215541</v>
      </c>
      <c r="C376" s="26">
        <v>1.4701</v>
      </c>
      <c r="D376" s="26">
        <v>0.50836256418077375</v>
      </c>
      <c r="E376" s="26">
        <v>1.9671000000000001</v>
      </c>
      <c r="F376" s="26">
        <v>109.283</v>
      </c>
      <c r="G376" s="26">
        <v>9.1505540660486995E-3</v>
      </c>
      <c r="H376" s="26">
        <v>7.2737999999999996</v>
      </c>
      <c r="I376" s="26">
        <v>0.1374797217410432</v>
      </c>
      <c r="J376" s="26">
        <v>24.425000000000001</v>
      </c>
      <c r="K376" s="26">
        <v>4.094165813715455E-2</v>
      </c>
      <c r="L376" s="26">
        <v>1.3380722399836746</v>
      </c>
      <c r="M376" s="26">
        <v>0</v>
      </c>
      <c r="N376" s="26">
        <v>1.9458546647913169</v>
      </c>
    </row>
    <row r="377" spans="1:14" outlineLevel="1">
      <c r="A377" s="25">
        <v>39458</v>
      </c>
      <c r="B377" s="26">
        <v>0.7503957514170454</v>
      </c>
      <c r="C377" s="26">
        <v>1.4695</v>
      </c>
      <c r="D377" s="26">
        <v>0.51064698973599554</v>
      </c>
      <c r="E377" s="26">
        <v>1.9582999999999999</v>
      </c>
      <c r="F377" s="26">
        <v>109.72199999999999</v>
      </c>
      <c r="G377" s="26">
        <v>9.1139425092506519E-3</v>
      </c>
      <c r="H377" s="26">
        <v>7.28</v>
      </c>
      <c r="I377" s="26">
        <v>0.13736263736263735</v>
      </c>
      <c r="J377" s="26">
        <v>24.393000000000001</v>
      </c>
      <c r="K377" s="26">
        <v>4.0995367523469849E-2</v>
      </c>
      <c r="L377" s="26">
        <v>1.3326301463082681</v>
      </c>
      <c r="M377" s="26">
        <v>0</v>
      </c>
      <c r="N377" s="26">
        <v>1.9483722150462135</v>
      </c>
    </row>
    <row r="378" spans="1:14" outlineLevel="1">
      <c r="A378" s="25">
        <v>39459</v>
      </c>
      <c r="B378" s="26">
        <v>0.75524582631337112</v>
      </c>
      <c r="C378" s="26">
        <v>1.4793000000000001</v>
      </c>
      <c r="D378" s="26">
        <v>0.51054270689743197</v>
      </c>
      <c r="E378" s="26">
        <v>1.9587000000000001</v>
      </c>
      <c r="F378" s="26">
        <v>109.17700000000001</v>
      </c>
      <c r="G378" s="26">
        <v>9.1594383432407923E-3</v>
      </c>
      <c r="H378" s="26">
        <v>7.2728000000000002</v>
      </c>
      <c r="I378" s="26">
        <v>0.13749862501374985</v>
      </c>
      <c r="J378" s="26">
        <v>24.370999999999999</v>
      </c>
      <c r="K378" s="26">
        <v>4.1032374543514834E-2</v>
      </c>
      <c r="L378" s="26">
        <v>1.3240721963090651</v>
      </c>
      <c r="M378" s="26">
        <v>0</v>
      </c>
      <c r="N378" s="26">
        <v>1.9625352660101087</v>
      </c>
    </row>
    <row r="379" spans="1:14" outlineLevel="1">
      <c r="A379" s="25">
        <v>39460</v>
      </c>
      <c r="B379" s="26">
        <v>0.75514687100893996</v>
      </c>
      <c r="C379" s="26">
        <v>1.4782</v>
      </c>
      <c r="D379" s="26">
        <v>0.51085568326947639</v>
      </c>
      <c r="E379" s="26">
        <v>1.9575</v>
      </c>
      <c r="F379" s="26">
        <v>108.907</v>
      </c>
      <c r="G379" s="26">
        <v>9.1821462348609367E-3</v>
      </c>
      <c r="H379" s="26">
        <v>7.2725</v>
      </c>
      <c r="I379" s="26">
        <v>0.13750429700928155</v>
      </c>
      <c r="J379" s="26">
        <v>24.382000000000001</v>
      </c>
      <c r="K379" s="26">
        <v>4.1013862685587724E-2</v>
      </c>
      <c r="L379" s="26">
        <v>1.3242457042348803</v>
      </c>
      <c r="M379" s="26">
        <v>0</v>
      </c>
      <c r="N379" s="26">
        <v>1.9717583161869732</v>
      </c>
    </row>
    <row r="380" spans="1:14" outlineLevel="1">
      <c r="A380" s="25">
        <v>39461</v>
      </c>
      <c r="B380" s="26">
        <v>0.75510829587249695</v>
      </c>
      <c r="C380" s="26">
        <v>1.4782</v>
      </c>
      <c r="D380" s="26">
        <v>0.51082958724969352</v>
      </c>
      <c r="E380" s="26">
        <v>1.9576</v>
      </c>
      <c r="F380" s="26">
        <v>108.902</v>
      </c>
      <c r="G380" s="26">
        <v>9.1825678132633013E-3</v>
      </c>
      <c r="H380" s="26">
        <v>7.2725</v>
      </c>
      <c r="I380" s="26">
        <v>0.13750429700928155</v>
      </c>
      <c r="J380" s="26">
        <v>24.382400000000001</v>
      </c>
      <c r="K380" s="26">
        <v>4.1013189841853141E-2</v>
      </c>
      <c r="L380" s="26">
        <v>1.3243133540792857</v>
      </c>
      <c r="M380" s="26">
        <v>0</v>
      </c>
      <c r="N380" s="26">
        <v>1.957593459293012</v>
      </c>
    </row>
    <row r="381" spans="1:14" outlineLevel="1">
      <c r="A381" s="25">
        <v>39462</v>
      </c>
      <c r="B381" s="26">
        <v>0.75765306122448983</v>
      </c>
      <c r="C381" s="26">
        <v>1.4850000000000001</v>
      </c>
      <c r="D381" s="26">
        <v>0.51020408163265307</v>
      </c>
      <c r="E381" s="26">
        <v>1.96</v>
      </c>
      <c r="F381" s="26">
        <v>108.32599999999999</v>
      </c>
      <c r="G381" s="26">
        <v>9.2313941251407801E-3</v>
      </c>
      <c r="H381" s="26">
        <v>7.2725</v>
      </c>
      <c r="I381" s="26">
        <v>0.13750429700928155</v>
      </c>
      <c r="J381" s="26">
        <v>24.382400000000001</v>
      </c>
      <c r="K381" s="26">
        <v>4.1013189841853141E-2</v>
      </c>
      <c r="L381" s="26">
        <v>1.3198653198653199</v>
      </c>
      <c r="M381" s="26">
        <v>0</v>
      </c>
      <c r="N381" s="26">
        <v>1.9633253188775515</v>
      </c>
    </row>
    <row r="382" spans="1:14" outlineLevel="1">
      <c r="A382" s="25">
        <v>39463</v>
      </c>
      <c r="B382" s="26">
        <v>0.75802997858672372</v>
      </c>
      <c r="C382" s="26">
        <v>1.4867999999999999</v>
      </c>
      <c r="D382" s="26">
        <v>0.50983991026817577</v>
      </c>
      <c r="E382" s="26">
        <v>1.9614</v>
      </c>
      <c r="F382" s="26">
        <v>107.639</v>
      </c>
      <c r="G382" s="26">
        <v>9.2903129906446551E-3</v>
      </c>
      <c r="H382" s="26">
        <v>7.2526000000000002</v>
      </c>
      <c r="I382" s="26">
        <v>0.13788158729283292</v>
      </c>
      <c r="J382" s="26">
        <v>24.292000000000002</v>
      </c>
      <c r="K382" s="26">
        <v>4.1165815906471261E-2</v>
      </c>
      <c r="L382" s="26">
        <v>1.3192090395480227</v>
      </c>
      <c r="M382" s="26">
        <v>0</v>
      </c>
      <c r="N382" s="26">
        <v>1.9644289284796572</v>
      </c>
    </row>
    <row r="383" spans="1:14" outlineLevel="1">
      <c r="A383" s="25">
        <v>39464</v>
      </c>
      <c r="B383" s="26">
        <v>0.7537724306688417</v>
      </c>
      <c r="C383" s="26">
        <v>1.4785999999999999</v>
      </c>
      <c r="D383" s="26">
        <v>0.5097879282218597</v>
      </c>
      <c r="E383" s="26">
        <v>1.9616</v>
      </c>
      <c r="F383" s="26">
        <v>106.599</v>
      </c>
      <c r="G383" s="26">
        <v>9.3809510408165171E-3</v>
      </c>
      <c r="H383" s="26">
        <v>7.2439</v>
      </c>
      <c r="I383" s="26">
        <v>0.13804718452767156</v>
      </c>
      <c r="J383" s="26">
        <v>24.297999999999998</v>
      </c>
      <c r="K383" s="26">
        <v>4.115565067083711E-2</v>
      </c>
      <c r="L383" s="26">
        <v>1.3266603543892872</v>
      </c>
      <c r="M383" s="26">
        <v>0</v>
      </c>
      <c r="N383" s="26">
        <v>1.968033394049755</v>
      </c>
    </row>
    <row r="384" spans="1:14" outlineLevel="1">
      <c r="A384" s="25">
        <v>39465</v>
      </c>
      <c r="B384" s="26">
        <v>0.74542403904820009</v>
      </c>
      <c r="C384" s="26">
        <v>1.4661</v>
      </c>
      <c r="D384" s="26">
        <v>0.50844010575554199</v>
      </c>
      <c r="E384" s="26">
        <v>1.9668000000000001</v>
      </c>
      <c r="F384" s="26">
        <v>107.26</v>
      </c>
      <c r="G384" s="26">
        <v>9.3231400335633038E-3</v>
      </c>
      <c r="H384" s="26">
        <v>7.2583000000000002</v>
      </c>
      <c r="I384" s="26">
        <v>0.13777330779934696</v>
      </c>
      <c r="J384" s="26">
        <v>24.386700000000001</v>
      </c>
      <c r="K384" s="26">
        <v>4.100595816572148E-2</v>
      </c>
      <c r="L384" s="26">
        <v>1.3415183138940046</v>
      </c>
      <c r="M384" s="26">
        <v>0</v>
      </c>
      <c r="N384" s="26">
        <v>1.9383074633190971</v>
      </c>
    </row>
    <row r="385" spans="1:14" outlineLevel="1">
      <c r="A385" s="25">
        <v>39466</v>
      </c>
      <c r="B385" s="26">
        <v>0.7451898605314059</v>
      </c>
      <c r="C385" s="26">
        <v>1.464</v>
      </c>
      <c r="D385" s="26">
        <v>0.50900946757609689</v>
      </c>
      <c r="E385" s="26">
        <v>1.9645999999999999</v>
      </c>
      <c r="F385" s="26">
        <v>106.986</v>
      </c>
      <c r="G385" s="26">
        <v>9.347017366758267E-3</v>
      </c>
      <c r="H385" s="26">
        <v>7.2530000000000001</v>
      </c>
      <c r="I385" s="26">
        <v>0.13787398317937405</v>
      </c>
      <c r="J385" s="26">
        <v>24.4819</v>
      </c>
      <c r="K385" s="26">
        <v>4.0846502926651936E-2</v>
      </c>
      <c r="L385" s="26">
        <v>1.3419398907103826</v>
      </c>
      <c r="M385" s="26">
        <v>0</v>
      </c>
      <c r="N385" s="26">
        <v>1.9561967105772167</v>
      </c>
    </row>
    <row r="386" spans="1:14" outlineLevel="1">
      <c r="A386" s="25">
        <v>39467</v>
      </c>
      <c r="B386" s="26">
        <v>0.74782697617343286</v>
      </c>
      <c r="C386" s="26">
        <v>1.4625999999999999</v>
      </c>
      <c r="D386" s="26">
        <v>0.51129972389814915</v>
      </c>
      <c r="E386" s="26">
        <v>1.9558</v>
      </c>
      <c r="F386" s="26">
        <v>106.90600000000001</v>
      </c>
      <c r="G386" s="26">
        <v>9.3540119357192301E-3</v>
      </c>
      <c r="H386" s="26">
        <v>7.2523</v>
      </c>
      <c r="I386" s="26">
        <v>0.13788729092839513</v>
      </c>
      <c r="J386" s="26">
        <v>24.504799999999999</v>
      </c>
      <c r="K386" s="26">
        <v>4.0808331428944536E-2</v>
      </c>
      <c r="L386" s="26">
        <v>1.3372077122931767</v>
      </c>
      <c r="M386" s="26">
        <v>0</v>
      </c>
      <c r="N386" s="26">
        <v>1.9692266323264136</v>
      </c>
    </row>
    <row r="387" spans="1:14" outlineLevel="1">
      <c r="A387" s="25">
        <v>39468</v>
      </c>
      <c r="B387" s="26">
        <v>0.747737614397464</v>
      </c>
      <c r="C387" s="26">
        <v>1.4624999999999999</v>
      </c>
      <c r="D387" s="26">
        <v>0.51127358249399257</v>
      </c>
      <c r="E387" s="26">
        <v>1.9559</v>
      </c>
      <c r="F387" s="26">
        <v>106.917</v>
      </c>
      <c r="G387" s="26">
        <v>9.353049561809627E-3</v>
      </c>
      <c r="H387" s="26">
        <v>7.2523</v>
      </c>
      <c r="I387" s="26">
        <v>0.13788729092839513</v>
      </c>
      <c r="J387" s="26">
        <v>24.518000000000001</v>
      </c>
      <c r="K387" s="26">
        <v>4.0786361040867934E-2</v>
      </c>
      <c r="L387" s="26">
        <v>1.3373675213675214</v>
      </c>
      <c r="M387" s="26">
        <v>0</v>
      </c>
      <c r="N387" s="26">
        <v>1.9688566964057463</v>
      </c>
    </row>
    <row r="388" spans="1:14" outlineLevel="1">
      <c r="A388" s="25">
        <v>39469</v>
      </c>
      <c r="B388" s="26">
        <v>0.74445071000153784</v>
      </c>
      <c r="C388" s="26">
        <v>1.4521999999999999</v>
      </c>
      <c r="D388" s="26">
        <v>0.51263648946532014</v>
      </c>
      <c r="E388" s="26">
        <v>1.9507000000000001</v>
      </c>
      <c r="F388" s="26">
        <v>106.40600000000001</v>
      </c>
      <c r="G388" s="26">
        <v>9.3979662800969862E-3</v>
      </c>
      <c r="H388" s="26">
        <v>7.2497999999999996</v>
      </c>
      <c r="I388" s="26">
        <v>0.13793483958178157</v>
      </c>
      <c r="J388" s="26">
        <v>24.5411</v>
      </c>
      <c r="K388" s="26">
        <v>4.0747969732408081E-2</v>
      </c>
      <c r="L388" s="26">
        <v>1.3432722765459304</v>
      </c>
      <c r="M388" s="26">
        <v>0</v>
      </c>
      <c r="N388" s="26">
        <v>1.9615320929389446</v>
      </c>
    </row>
    <row r="389" spans="1:14" outlineLevel="1">
      <c r="A389" s="25">
        <v>39470</v>
      </c>
      <c r="B389" s="26">
        <v>0.74376219324365955</v>
      </c>
      <c r="C389" s="26">
        <v>1.4487000000000001</v>
      </c>
      <c r="D389" s="26">
        <v>0.51339973303213882</v>
      </c>
      <c r="E389" s="26">
        <v>1.9478</v>
      </c>
      <c r="F389" s="26">
        <v>106.26900000000001</v>
      </c>
      <c r="G389" s="26">
        <v>9.4100819618138862E-3</v>
      </c>
      <c r="H389" s="26">
        <v>7.2489999999999997</v>
      </c>
      <c r="I389" s="26">
        <v>0.13795006207752794</v>
      </c>
      <c r="J389" s="26">
        <v>24.742000000000001</v>
      </c>
      <c r="K389" s="26">
        <v>4.0417104518632285E-2</v>
      </c>
      <c r="L389" s="26">
        <v>1.3445157727617862</v>
      </c>
      <c r="M389" s="26">
        <v>0</v>
      </c>
      <c r="N389" s="26">
        <v>1.9611364354497383</v>
      </c>
    </row>
    <row r="390" spans="1:14" outlineLevel="1">
      <c r="A390" s="25">
        <v>39471</v>
      </c>
      <c r="B390" s="26">
        <v>0.74647311388264159</v>
      </c>
      <c r="C390" s="26">
        <v>1.4603999999999999</v>
      </c>
      <c r="D390" s="26">
        <v>0.51114291555919034</v>
      </c>
      <c r="E390" s="26">
        <v>1.9563999999999999</v>
      </c>
      <c r="F390" s="26">
        <v>106.166</v>
      </c>
      <c r="G390" s="26">
        <v>9.4192114236196153E-3</v>
      </c>
      <c r="H390" s="26">
        <v>7.242</v>
      </c>
      <c r="I390" s="26">
        <v>0.13808340237503453</v>
      </c>
      <c r="J390" s="26">
        <v>24.687799999999999</v>
      </c>
      <c r="K390" s="26">
        <v>4.0505836891096006E-2</v>
      </c>
      <c r="L390" s="26">
        <v>1.3396329772665023</v>
      </c>
      <c r="M390" s="26">
        <v>0</v>
      </c>
      <c r="N390" s="26">
        <v>1.9713170434103455</v>
      </c>
    </row>
    <row r="391" spans="1:14" outlineLevel="1">
      <c r="A391" s="25">
        <v>39472</v>
      </c>
      <c r="B391" s="26">
        <v>0.74761491760624466</v>
      </c>
      <c r="C391" s="26">
        <v>1.4654</v>
      </c>
      <c r="D391" s="26">
        <v>0.51017805214019696</v>
      </c>
      <c r="E391" s="26">
        <v>1.9601</v>
      </c>
      <c r="F391" s="26">
        <v>106.541</v>
      </c>
      <c r="G391" s="26">
        <v>9.3860579495217804E-3</v>
      </c>
      <c r="H391" s="26">
        <v>7.2329999999999997</v>
      </c>
      <c r="I391" s="26">
        <v>0.13825521913452232</v>
      </c>
      <c r="J391" s="26">
        <v>24.567499999999999</v>
      </c>
      <c r="K391" s="26">
        <v>4.0704182354736954E-2</v>
      </c>
      <c r="L391" s="26">
        <v>1.3375870069605569</v>
      </c>
      <c r="M391" s="26">
        <v>0</v>
      </c>
      <c r="N391" s="26">
        <v>1.9675070453772769</v>
      </c>
    </row>
    <row r="392" spans="1:14" outlineLevel="1">
      <c r="A392" s="25">
        <v>39473</v>
      </c>
      <c r="B392" s="26">
        <v>0.74442928603910863</v>
      </c>
      <c r="C392" s="26">
        <v>1.4733000000000001</v>
      </c>
      <c r="D392" s="26">
        <v>0.50528017785862256</v>
      </c>
      <c r="E392" s="26">
        <v>1.9791000000000001</v>
      </c>
      <c r="F392" s="26">
        <v>107.334</v>
      </c>
      <c r="G392" s="26">
        <v>9.3167123185570275E-3</v>
      </c>
      <c r="H392" s="26">
        <v>7.2215999999999996</v>
      </c>
      <c r="I392" s="26">
        <v>0.13847346848343858</v>
      </c>
      <c r="J392" s="26">
        <v>24.493600000000001</v>
      </c>
      <c r="K392" s="26">
        <v>4.0826991540647353E-2</v>
      </c>
      <c r="L392" s="26">
        <v>1.3433109346365302</v>
      </c>
      <c r="M392" s="26">
        <v>0</v>
      </c>
      <c r="N392" s="26">
        <v>1.9609109120463848</v>
      </c>
    </row>
    <row r="393" spans="1:14" outlineLevel="1">
      <c r="A393" s="25">
        <v>39474</v>
      </c>
      <c r="B393" s="26">
        <v>0.74037104254890096</v>
      </c>
      <c r="C393" s="26">
        <v>1.4685999999999999</v>
      </c>
      <c r="D393" s="26">
        <v>0.50413389796329899</v>
      </c>
      <c r="E393" s="26">
        <v>1.9836</v>
      </c>
      <c r="F393" s="26">
        <v>106.78</v>
      </c>
      <c r="G393" s="26">
        <v>9.3650496347630636E-3</v>
      </c>
      <c r="H393" s="26">
        <v>7.2225000000000001</v>
      </c>
      <c r="I393" s="26">
        <v>0.13845621322256835</v>
      </c>
      <c r="J393" s="26">
        <v>24.509</v>
      </c>
      <c r="K393" s="26">
        <v>4.0801338283895712E-2</v>
      </c>
      <c r="L393" s="26">
        <v>1.3506741113986109</v>
      </c>
      <c r="M393" s="26">
        <v>0</v>
      </c>
      <c r="N393" s="26">
        <v>1.9445432601653556</v>
      </c>
    </row>
    <row r="394" spans="1:14" outlineLevel="1">
      <c r="A394" s="25">
        <v>39475</v>
      </c>
      <c r="B394" s="26">
        <v>0.74033371981650442</v>
      </c>
      <c r="C394" s="26">
        <v>1.4685999999999999</v>
      </c>
      <c r="D394" s="26">
        <v>0.50410848414578813</v>
      </c>
      <c r="E394" s="26">
        <v>1.9837</v>
      </c>
      <c r="F394" s="26">
        <v>106.76900000000001</v>
      </c>
      <c r="G394" s="26">
        <v>9.3660144798583846E-3</v>
      </c>
      <c r="H394" s="26">
        <v>7.2225000000000001</v>
      </c>
      <c r="I394" s="26">
        <v>0.13845621322256835</v>
      </c>
      <c r="J394" s="26">
        <v>24.509</v>
      </c>
      <c r="K394" s="26">
        <v>4.0801338283895712E-2</v>
      </c>
      <c r="L394" s="26">
        <v>1.3507422034590768</v>
      </c>
      <c r="M394" s="26">
        <v>0</v>
      </c>
      <c r="N394" s="26">
        <v>1.9460761152412156</v>
      </c>
    </row>
    <row r="395" spans="1:14" outlineLevel="1">
      <c r="A395" s="25">
        <v>39476</v>
      </c>
      <c r="B395" s="26">
        <v>0.74246934759574146</v>
      </c>
      <c r="C395" s="26">
        <v>1.4715</v>
      </c>
      <c r="D395" s="26">
        <v>0.50456632524345324</v>
      </c>
      <c r="E395" s="26">
        <v>1.9819</v>
      </c>
      <c r="F395" s="26">
        <v>106.636</v>
      </c>
      <c r="G395" s="26">
        <v>9.3776960876251932E-3</v>
      </c>
      <c r="H395" s="26">
        <v>7.2069999999999999</v>
      </c>
      <c r="I395" s="26">
        <v>0.13875398917718884</v>
      </c>
      <c r="J395" s="26">
        <v>24.516999999999999</v>
      </c>
      <c r="K395" s="26">
        <v>4.0788024635966882E-2</v>
      </c>
      <c r="L395" s="26">
        <v>1.3468569486918109</v>
      </c>
      <c r="M395" s="26">
        <v>0</v>
      </c>
      <c r="N395" s="26">
        <v>1.9551068527044755</v>
      </c>
    </row>
    <row r="396" spans="1:14" outlineLevel="1">
      <c r="A396" s="25">
        <v>39477</v>
      </c>
      <c r="B396" s="26">
        <v>0.74370720902134524</v>
      </c>
      <c r="C396" s="26">
        <v>1.4773000000000001</v>
      </c>
      <c r="D396" s="26">
        <v>0.50342327829238831</v>
      </c>
      <c r="E396" s="26">
        <v>1.9863999999999999</v>
      </c>
      <c r="F396" s="26">
        <v>106.836</v>
      </c>
      <c r="G396" s="26">
        <v>9.3601407765172787E-3</v>
      </c>
      <c r="H396" s="26">
        <v>7.2060000000000004</v>
      </c>
      <c r="I396" s="26">
        <v>0.13877324451845682</v>
      </c>
      <c r="J396" s="26">
        <v>24.491</v>
      </c>
      <c r="K396" s="26">
        <v>4.0831325793148507E-2</v>
      </c>
      <c r="L396" s="26">
        <v>1.3446151763352061</v>
      </c>
      <c r="M396" s="26">
        <v>0</v>
      </c>
      <c r="N396" s="26">
        <v>1.9555381467332869</v>
      </c>
    </row>
    <row r="397" spans="1:14" outlineLevel="1">
      <c r="A397" s="25">
        <v>39478</v>
      </c>
      <c r="B397" s="26">
        <v>0.74291457286432161</v>
      </c>
      <c r="C397" s="26">
        <v>1.4783999999999999</v>
      </c>
      <c r="D397" s="26">
        <v>0.50251256281407031</v>
      </c>
      <c r="E397" s="26">
        <v>1.99</v>
      </c>
      <c r="F397" s="26">
        <v>106.982</v>
      </c>
      <c r="G397" s="26">
        <v>9.3473668467592679E-3</v>
      </c>
      <c r="H397" s="26">
        <v>7.2018000000000004</v>
      </c>
      <c r="I397" s="26">
        <v>0.13885417534505262</v>
      </c>
      <c r="J397" s="26">
        <v>24.474</v>
      </c>
      <c r="K397" s="26">
        <v>4.0859687831984966E-2</v>
      </c>
      <c r="L397" s="26">
        <v>1.3460497835497836</v>
      </c>
      <c r="M397" s="26">
        <v>0</v>
      </c>
      <c r="N397" s="26">
        <v>1.9574346448402011</v>
      </c>
    </row>
    <row r="398" spans="1:14" outlineLevel="1">
      <c r="A398" s="25">
        <v>39479</v>
      </c>
      <c r="B398" s="26">
        <v>0.74707036161545037</v>
      </c>
      <c r="C398" s="26">
        <v>1.4854000000000001</v>
      </c>
      <c r="D398" s="26">
        <v>0.50294221193984812</v>
      </c>
      <c r="E398" s="26">
        <v>1.9883</v>
      </c>
      <c r="F398" s="26">
        <v>106.399</v>
      </c>
      <c r="G398" s="26">
        <v>9.3985845731632822E-3</v>
      </c>
      <c r="H398" s="26">
        <v>7.1929999999999996</v>
      </c>
      <c r="I398" s="26">
        <v>0.13902405116085084</v>
      </c>
      <c r="J398" s="26">
        <v>24.434000000000001</v>
      </c>
      <c r="K398" s="26">
        <v>4.0926577719571089E-2</v>
      </c>
      <c r="L398" s="26">
        <v>1.3385620035007404</v>
      </c>
      <c r="M398" s="26">
        <v>0</v>
      </c>
      <c r="N398" s="26">
        <v>1.9580626770708645</v>
      </c>
    </row>
    <row r="399" spans="1:14" outlineLevel="1">
      <c r="A399" s="25">
        <v>39480</v>
      </c>
      <c r="B399" s="26">
        <v>0.74875308579777311</v>
      </c>
      <c r="C399" s="26">
        <v>1.4862</v>
      </c>
      <c r="D399" s="26">
        <v>0.50380371807143931</v>
      </c>
      <c r="E399" s="26">
        <v>1.9849000000000001</v>
      </c>
      <c r="F399" s="26">
        <v>106.389</v>
      </c>
      <c r="G399" s="26">
        <v>9.3994679901117598E-3</v>
      </c>
      <c r="H399" s="26">
        <v>7.1929999999999996</v>
      </c>
      <c r="I399" s="26">
        <v>0.13902405116085084</v>
      </c>
      <c r="J399" s="26">
        <v>24.44</v>
      </c>
      <c r="K399" s="26">
        <v>4.0916530278232402E-2</v>
      </c>
      <c r="L399" s="26">
        <v>1.3355537612703541</v>
      </c>
      <c r="M399" s="26">
        <v>0</v>
      </c>
      <c r="N399" s="26">
        <v>1.9516230911743662</v>
      </c>
    </row>
    <row r="400" spans="1:14" outlineLevel="1">
      <c r="A400" s="25">
        <v>39481</v>
      </c>
      <c r="B400" s="26">
        <v>0.75326855573078288</v>
      </c>
      <c r="C400" s="26">
        <v>1.4806999999999999</v>
      </c>
      <c r="D400" s="26">
        <v>0.50872462735921042</v>
      </c>
      <c r="E400" s="26">
        <v>1.9657</v>
      </c>
      <c r="F400" s="26">
        <v>106.605</v>
      </c>
      <c r="G400" s="26">
        <v>9.3804230570798744E-3</v>
      </c>
      <c r="H400" s="26">
        <v>7.1929999999999996</v>
      </c>
      <c r="I400" s="26">
        <v>0.13902405116085084</v>
      </c>
      <c r="J400" s="26">
        <v>24.44</v>
      </c>
      <c r="K400" s="26">
        <v>4.0916530278232402E-2</v>
      </c>
      <c r="L400" s="26">
        <v>1.3275477814547174</v>
      </c>
      <c r="M400" s="26">
        <v>0</v>
      </c>
      <c r="N400" s="26">
        <v>1.9554574805250038</v>
      </c>
    </row>
    <row r="401" spans="1:14" outlineLevel="1">
      <c r="A401" s="25">
        <v>39482</v>
      </c>
      <c r="B401" s="26">
        <v>0.75331942819351883</v>
      </c>
      <c r="C401" s="26">
        <v>1.4807999999999999</v>
      </c>
      <c r="D401" s="26">
        <v>0.50872462735921042</v>
      </c>
      <c r="E401" s="26">
        <v>1.9657</v>
      </c>
      <c r="F401" s="26">
        <v>106.601</v>
      </c>
      <c r="G401" s="26">
        <v>9.3807750396337746E-3</v>
      </c>
      <c r="H401" s="26">
        <v>7.1929999999999996</v>
      </c>
      <c r="I401" s="26">
        <v>0.13902405116085084</v>
      </c>
      <c r="J401" s="26">
        <v>24.489000000000001</v>
      </c>
      <c r="K401" s="26">
        <v>4.0834660459798278E-2</v>
      </c>
      <c r="L401" s="26">
        <v>1.3274581307401405</v>
      </c>
      <c r="M401" s="26">
        <v>0</v>
      </c>
      <c r="N401" s="26">
        <v>1.9489169715338048</v>
      </c>
    </row>
    <row r="402" spans="1:14" outlineLevel="1">
      <c r="A402" s="25">
        <v>39483</v>
      </c>
      <c r="B402" s="26">
        <v>0.75163597625932121</v>
      </c>
      <c r="C402" s="26">
        <v>1.4817</v>
      </c>
      <c r="D402" s="26">
        <v>0.50727946025465431</v>
      </c>
      <c r="E402" s="26">
        <v>1.9713000000000001</v>
      </c>
      <c r="F402" s="26">
        <v>106.798</v>
      </c>
      <c r="G402" s="26">
        <v>9.3634712260529229E-3</v>
      </c>
      <c r="H402" s="26">
        <v>7.1929999999999996</v>
      </c>
      <c r="I402" s="26">
        <v>0.13902405116085084</v>
      </c>
      <c r="J402" s="26">
        <v>24.489000000000001</v>
      </c>
      <c r="K402" s="26">
        <v>4.0834660459798278E-2</v>
      </c>
      <c r="L402" s="26">
        <v>1.3304312613889451</v>
      </c>
      <c r="M402" s="26">
        <v>0</v>
      </c>
      <c r="N402" s="26">
        <v>1.9466345275863641</v>
      </c>
    </row>
    <row r="403" spans="1:14" outlineLevel="1">
      <c r="A403" s="25">
        <v>39484</v>
      </c>
      <c r="B403" s="26">
        <v>0.74869295974823624</v>
      </c>
      <c r="C403" s="26">
        <v>1.4750000000000001</v>
      </c>
      <c r="D403" s="26">
        <v>0.50758844728693975</v>
      </c>
      <c r="E403" s="26">
        <v>1.9701</v>
      </c>
      <c r="F403" s="26">
        <v>106.962</v>
      </c>
      <c r="G403" s="26">
        <v>9.3491146388437005E-3</v>
      </c>
      <c r="H403" s="26">
        <v>7.1929999999999996</v>
      </c>
      <c r="I403" s="26">
        <v>0.13902405116085084</v>
      </c>
      <c r="J403" s="26">
        <v>24.489000000000001</v>
      </c>
      <c r="K403" s="26">
        <v>4.0834660459798278E-2</v>
      </c>
      <c r="L403" s="26">
        <v>1.3356610169491525</v>
      </c>
      <c r="M403" s="26">
        <v>0</v>
      </c>
      <c r="N403" s="26">
        <v>1.9396313638901581</v>
      </c>
    </row>
    <row r="404" spans="1:14" outlineLevel="1">
      <c r="A404" s="25">
        <v>39485</v>
      </c>
      <c r="B404" s="26">
        <v>0.74589746203241258</v>
      </c>
      <c r="C404" s="26">
        <v>1.4636</v>
      </c>
      <c r="D404" s="26">
        <v>0.50963204566303133</v>
      </c>
      <c r="E404" s="26">
        <v>1.9621999999999999</v>
      </c>
      <c r="F404" s="26">
        <v>106.593</v>
      </c>
      <c r="G404" s="26">
        <v>9.3814790839923824E-3</v>
      </c>
      <c r="H404" s="26">
        <v>7.1929999999999996</v>
      </c>
      <c r="I404" s="26">
        <v>0.13902405116085084</v>
      </c>
      <c r="J404" s="26">
        <v>24.489000000000001</v>
      </c>
      <c r="K404" s="26">
        <v>4.0834660459798278E-2</v>
      </c>
      <c r="L404" s="26">
        <v>1.3406668488658102</v>
      </c>
      <c r="M404" s="26">
        <v>0</v>
      </c>
      <c r="N404" s="26">
        <v>1.9193099032596066</v>
      </c>
    </row>
    <row r="405" spans="1:14" outlineLevel="1">
      <c r="A405" s="25">
        <v>39486</v>
      </c>
      <c r="B405" s="26">
        <v>0.74659637629235343</v>
      </c>
      <c r="C405" s="26">
        <v>1.4587000000000001</v>
      </c>
      <c r="D405" s="26">
        <v>0.51182311393182511</v>
      </c>
      <c r="E405" s="26">
        <v>1.9538</v>
      </c>
      <c r="F405" s="26">
        <v>106.57</v>
      </c>
      <c r="G405" s="26">
        <v>9.3835038003190398E-3</v>
      </c>
      <c r="H405" s="26">
        <v>7.1929999999999996</v>
      </c>
      <c r="I405" s="26">
        <v>0.13902405116085084</v>
      </c>
      <c r="J405" s="26">
        <v>24.489000000000001</v>
      </c>
      <c r="K405" s="26">
        <v>4.0834660459798278E-2</v>
      </c>
      <c r="L405" s="26">
        <v>1.3394118050318775</v>
      </c>
      <c r="M405" s="26">
        <v>0</v>
      </c>
      <c r="N405" s="26">
        <v>1.92349800884328</v>
      </c>
    </row>
    <row r="406" spans="1:14" outlineLevel="1">
      <c r="A406" s="25">
        <v>39487</v>
      </c>
      <c r="B406" s="26">
        <v>0.74469288100745312</v>
      </c>
      <c r="C406" s="26">
        <v>1.4488000000000001</v>
      </c>
      <c r="D406" s="26">
        <v>0.51400668208686717</v>
      </c>
      <c r="E406" s="26">
        <v>1.9455</v>
      </c>
      <c r="F406" s="26">
        <v>107.42700000000001</v>
      </c>
      <c r="G406" s="26">
        <v>9.3086468020143909E-3</v>
      </c>
      <c r="H406" s="26">
        <v>7.1929999999999996</v>
      </c>
      <c r="I406" s="26">
        <v>0.13902405116085084</v>
      </c>
      <c r="J406" s="26">
        <v>24.489000000000001</v>
      </c>
      <c r="K406" s="26">
        <v>4.0834660459798278E-2</v>
      </c>
      <c r="L406" s="26">
        <v>1.342835450027609</v>
      </c>
      <c r="M406" s="26">
        <v>0</v>
      </c>
      <c r="N406" s="26">
        <v>1.9051411250331538</v>
      </c>
    </row>
    <row r="407" spans="1:14" outlineLevel="1">
      <c r="A407" s="25">
        <v>39488</v>
      </c>
      <c r="B407" s="26">
        <v>0.74553020961775596</v>
      </c>
      <c r="C407" s="26">
        <v>1.4511000000000001</v>
      </c>
      <c r="D407" s="26">
        <v>0.5137690094533498</v>
      </c>
      <c r="E407" s="26">
        <v>1.9463999999999999</v>
      </c>
      <c r="F407" s="26">
        <v>107.38</v>
      </c>
      <c r="G407" s="26">
        <v>9.3127211771279576E-3</v>
      </c>
      <c r="H407" s="26">
        <v>7.1929999999999996</v>
      </c>
      <c r="I407" s="26">
        <v>0.13902405116085084</v>
      </c>
      <c r="J407" s="26">
        <v>24.489000000000001</v>
      </c>
      <c r="K407" s="26">
        <v>4.0834660459798278E-2</v>
      </c>
      <c r="L407" s="26">
        <v>1.3413272689683686</v>
      </c>
      <c r="M407" s="26">
        <v>0</v>
      </c>
      <c r="N407" s="26">
        <v>1.9126911525277439</v>
      </c>
    </row>
    <row r="408" spans="1:14" outlineLevel="1">
      <c r="A408" s="25">
        <v>39489</v>
      </c>
      <c r="B408" s="26">
        <v>0.74553020961775596</v>
      </c>
      <c r="C408" s="26">
        <v>1.4511000000000001</v>
      </c>
      <c r="D408" s="26">
        <v>0.5137690094533498</v>
      </c>
      <c r="E408" s="26">
        <v>1.9463999999999999</v>
      </c>
      <c r="F408" s="26">
        <v>107.36799999999999</v>
      </c>
      <c r="G408" s="26">
        <v>9.3137620147529989E-3</v>
      </c>
      <c r="H408" s="26">
        <v>7.1929999999999996</v>
      </c>
      <c r="I408" s="26">
        <v>0.13902405116085084</v>
      </c>
      <c r="J408" s="26">
        <v>24.489000000000001</v>
      </c>
      <c r="K408" s="26">
        <v>4.0834660459798278E-2</v>
      </c>
      <c r="L408" s="26">
        <v>1.3413272689683686</v>
      </c>
      <c r="M408" s="26">
        <v>0</v>
      </c>
      <c r="N408" s="26">
        <v>1.9126911525277439</v>
      </c>
    </row>
    <row r="409" spans="1:14" outlineLevel="1">
      <c r="A409" s="25">
        <v>39490</v>
      </c>
      <c r="B409" s="26">
        <v>0.74627708739858278</v>
      </c>
      <c r="C409" s="26">
        <v>1.4533</v>
      </c>
      <c r="D409" s="26">
        <v>0.51350518640238263</v>
      </c>
      <c r="E409" s="26">
        <v>1.9474</v>
      </c>
      <c r="F409" s="26">
        <v>107.038</v>
      </c>
      <c r="G409" s="26">
        <v>9.3424765036715929E-3</v>
      </c>
      <c r="H409" s="26">
        <v>7.202</v>
      </c>
      <c r="I409" s="26">
        <v>0.13885031935573452</v>
      </c>
      <c r="J409" s="26">
        <v>24.6936</v>
      </c>
      <c r="K409" s="26">
        <v>4.0496322933877602E-2</v>
      </c>
      <c r="L409" s="26">
        <v>1.3399848620381201</v>
      </c>
      <c r="M409" s="26">
        <v>0</v>
      </c>
      <c r="N409" s="26">
        <v>1.9171846509463903</v>
      </c>
    </row>
    <row r="410" spans="1:14" outlineLevel="1">
      <c r="A410" s="25">
        <v>39491</v>
      </c>
      <c r="B410" s="26">
        <v>0.74420271307908881</v>
      </c>
      <c r="C410" s="26">
        <v>1.4538</v>
      </c>
      <c r="D410" s="26">
        <v>0.51190171487074476</v>
      </c>
      <c r="E410" s="26">
        <v>1.9535</v>
      </c>
      <c r="F410" s="26">
        <v>107.081</v>
      </c>
      <c r="G410" s="26">
        <v>9.3387248905034501E-3</v>
      </c>
      <c r="H410" s="26">
        <v>7.2</v>
      </c>
      <c r="I410" s="26">
        <v>0.1388888888888889</v>
      </c>
      <c r="J410" s="26">
        <v>24.65</v>
      </c>
      <c r="K410" s="26">
        <v>4.0567951318458417E-2</v>
      </c>
      <c r="L410" s="26">
        <v>1.3437199064520566</v>
      </c>
      <c r="M410" s="26">
        <v>0</v>
      </c>
      <c r="N410" s="26">
        <v>1.899313902953673</v>
      </c>
    </row>
    <row r="411" spans="1:14" outlineLevel="1">
      <c r="A411" s="25">
        <v>39492</v>
      </c>
      <c r="B411" s="26">
        <v>0.74338179035960217</v>
      </c>
      <c r="C411" s="26">
        <v>1.4574</v>
      </c>
      <c r="D411" s="26">
        <v>0.510073960724305</v>
      </c>
      <c r="E411" s="26">
        <v>1.9604999999999999</v>
      </c>
      <c r="F411" s="26">
        <v>107.539</v>
      </c>
      <c r="G411" s="26">
        <v>9.2989520081086866E-3</v>
      </c>
      <c r="H411" s="26">
        <v>7.2060000000000004</v>
      </c>
      <c r="I411" s="26">
        <v>0.13877324451845682</v>
      </c>
      <c r="J411" s="26">
        <v>24.66</v>
      </c>
      <c r="K411" s="26">
        <v>4.0551500405515001E-2</v>
      </c>
      <c r="L411" s="26">
        <v>1.3452037875668998</v>
      </c>
      <c r="M411" s="26">
        <v>0</v>
      </c>
      <c r="N411" s="26">
        <v>1.8977998750788065</v>
      </c>
    </row>
    <row r="412" spans="1:14" outlineLevel="1">
      <c r="A412" s="25">
        <v>39493</v>
      </c>
      <c r="B412" s="26">
        <v>0.74199288256227758</v>
      </c>
      <c r="C412" s="26">
        <v>1.4595</v>
      </c>
      <c r="D412" s="26">
        <v>0.5083884087442806</v>
      </c>
      <c r="E412" s="26">
        <v>1.9670000000000001</v>
      </c>
      <c r="F412" s="26">
        <v>108.203</v>
      </c>
      <c r="G412" s="26">
        <v>9.241887932866925E-3</v>
      </c>
      <c r="H412" s="26">
        <v>7.1989999999999998</v>
      </c>
      <c r="I412" s="26">
        <v>0.13890818169190167</v>
      </c>
      <c r="J412" s="26">
        <v>24.64</v>
      </c>
      <c r="K412" s="26">
        <v>4.0584415584415584E-2</v>
      </c>
      <c r="L412" s="26">
        <v>1.3477218225419665</v>
      </c>
      <c r="M412" s="26">
        <v>0</v>
      </c>
      <c r="N412" s="26">
        <v>1.8938430448398573</v>
      </c>
    </row>
    <row r="413" spans="1:14" outlineLevel="1">
      <c r="A413" s="25">
        <v>39494</v>
      </c>
      <c r="B413" s="26">
        <v>0.74557477110885051</v>
      </c>
      <c r="C413" s="26">
        <v>1.4658</v>
      </c>
      <c r="D413" s="26">
        <v>0.50864699898270604</v>
      </c>
      <c r="E413" s="26">
        <v>1.966</v>
      </c>
      <c r="F413" s="26">
        <v>107.85899999999999</v>
      </c>
      <c r="G413" s="26">
        <v>9.2713635394357456E-3</v>
      </c>
      <c r="H413" s="26">
        <v>7.1890000000000001</v>
      </c>
      <c r="I413" s="26">
        <v>0.13910140492418974</v>
      </c>
      <c r="J413" s="26">
        <v>24.59</v>
      </c>
      <c r="K413" s="26">
        <v>4.0666937779585195E-2</v>
      </c>
      <c r="L413" s="26">
        <v>1.3412471005594215</v>
      </c>
      <c r="M413" s="26">
        <v>0</v>
      </c>
      <c r="N413" s="26">
        <v>1.9158990009582912</v>
      </c>
    </row>
    <row r="414" spans="1:14" outlineLevel="1">
      <c r="A414" s="25">
        <v>39495</v>
      </c>
      <c r="B414" s="26">
        <v>0.7486873630014782</v>
      </c>
      <c r="C414" s="26">
        <v>1.4686999999999999</v>
      </c>
      <c r="D414" s="26">
        <v>0.50976194117347196</v>
      </c>
      <c r="E414" s="26">
        <v>1.9617</v>
      </c>
      <c r="F414" s="26">
        <v>107.864</v>
      </c>
      <c r="G414" s="26">
        <v>9.270933768449157E-3</v>
      </c>
      <c r="H414" s="26">
        <v>7.1890000000000001</v>
      </c>
      <c r="I414" s="26">
        <v>0.13910140492418974</v>
      </c>
      <c r="J414" s="26">
        <v>24.59</v>
      </c>
      <c r="K414" s="26">
        <v>4.0666937779585195E-2</v>
      </c>
      <c r="L414" s="26">
        <v>1.3356710015660109</v>
      </c>
      <c r="M414" s="26">
        <v>0</v>
      </c>
      <c r="N414" s="26">
        <v>1.9614613605658353</v>
      </c>
    </row>
    <row r="415" spans="1:14" outlineLevel="1">
      <c r="A415" s="25">
        <v>39496</v>
      </c>
      <c r="B415" s="26">
        <v>0.74880187621086969</v>
      </c>
      <c r="C415" s="26">
        <v>1.4686999999999999</v>
      </c>
      <c r="D415" s="26">
        <v>0.50983991026817577</v>
      </c>
      <c r="E415" s="26">
        <v>1.9614</v>
      </c>
      <c r="F415" s="26">
        <v>107.89</v>
      </c>
      <c r="G415" s="26">
        <v>9.2686996014459174E-3</v>
      </c>
      <c r="H415" s="26">
        <v>7.1890000000000001</v>
      </c>
      <c r="I415" s="26">
        <v>0.13910140492418974</v>
      </c>
      <c r="J415" s="26">
        <v>24.5899</v>
      </c>
      <c r="K415" s="26">
        <v>4.0667103160240588E-2</v>
      </c>
      <c r="L415" s="26">
        <v>1.3354667392932527</v>
      </c>
      <c r="M415" s="26">
        <v>0</v>
      </c>
      <c r="N415" s="26">
        <v>1.9297581992673596</v>
      </c>
    </row>
    <row r="416" spans="1:14" outlineLevel="1">
      <c r="A416" s="25">
        <v>39497</v>
      </c>
      <c r="B416" s="26">
        <v>0.74993606465142448</v>
      </c>
      <c r="C416" s="26">
        <v>1.4661999999999999</v>
      </c>
      <c r="D416" s="26">
        <v>0.51148278860416341</v>
      </c>
      <c r="E416" s="26">
        <v>1.9551000000000001</v>
      </c>
      <c r="F416" s="26">
        <v>108.011</v>
      </c>
      <c r="G416" s="26">
        <v>9.2583162826008463E-3</v>
      </c>
      <c r="H416" s="26">
        <v>7.1890000000000001</v>
      </c>
      <c r="I416" s="26">
        <v>0.13910140492418974</v>
      </c>
      <c r="J416" s="26">
        <v>24.5899</v>
      </c>
      <c r="K416" s="26">
        <v>4.0667103160240588E-2</v>
      </c>
      <c r="L416" s="26">
        <v>1.3334470058655028</v>
      </c>
      <c r="M416" s="26">
        <v>0</v>
      </c>
      <c r="N416" s="26">
        <v>1.9225741170988695</v>
      </c>
    </row>
    <row r="417" spans="1:14" outlineLevel="1">
      <c r="A417" s="25">
        <v>39498</v>
      </c>
      <c r="B417" s="26">
        <v>0.75371680508561467</v>
      </c>
      <c r="C417" s="26">
        <v>1.4702</v>
      </c>
      <c r="D417" s="26">
        <v>0.51266277042961139</v>
      </c>
      <c r="E417" s="26">
        <v>1.9505999999999999</v>
      </c>
      <c r="F417" s="26">
        <v>107.866</v>
      </c>
      <c r="G417" s="26">
        <v>9.2707618712105765E-3</v>
      </c>
      <c r="H417" s="26">
        <v>7.1890000000000001</v>
      </c>
      <c r="I417" s="26">
        <v>0.13910140492418974</v>
      </c>
      <c r="J417" s="26">
        <v>24.5899</v>
      </c>
      <c r="K417" s="26">
        <v>4.0667103160240588E-2</v>
      </c>
      <c r="L417" s="26">
        <v>1.3267582641817439</v>
      </c>
      <c r="M417" s="26">
        <v>0</v>
      </c>
      <c r="N417" s="26">
        <v>1.9231326224853893</v>
      </c>
    </row>
    <row r="418" spans="1:14" outlineLevel="1">
      <c r="A418" s="25">
        <v>39499</v>
      </c>
      <c r="B418" s="26">
        <v>0.75561494577786914</v>
      </c>
      <c r="C418" s="26">
        <v>1.4702</v>
      </c>
      <c r="D418" s="26">
        <v>0.51395384694454438</v>
      </c>
      <c r="E418" s="26">
        <v>1.9457</v>
      </c>
      <c r="F418" s="26">
        <v>107.898</v>
      </c>
      <c r="G418" s="26">
        <v>9.2680123820645423E-3</v>
      </c>
      <c r="H418" s="26">
        <v>7.1890000000000001</v>
      </c>
      <c r="I418" s="26">
        <v>0.13910140492418974</v>
      </c>
      <c r="J418" s="26">
        <v>24.5899</v>
      </c>
      <c r="K418" s="26">
        <v>4.0667103160240588E-2</v>
      </c>
      <c r="L418" s="26">
        <v>1.3234253843014556</v>
      </c>
      <c r="M418" s="26">
        <v>0</v>
      </c>
      <c r="N418" s="26">
        <v>1.9310863236531837</v>
      </c>
    </row>
    <row r="419" spans="1:14" outlineLevel="1">
      <c r="A419" s="25">
        <v>39500</v>
      </c>
      <c r="B419" s="26">
        <v>0.75587119269818481</v>
      </c>
      <c r="C419" s="26">
        <v>1.4741</v>
      </c>
      <c r="D419" s="26">
        <v>0.51276792123884729</v>
      </c>
      <c r="E419" s="26">
        <v>1.9501999999999999</v>
      </c>
      <c r="F419" s="26">
        <v>107.989</v>
      </c>
      <c r="G419" s="26">
        <v>9.2602024280250758E-3</v>
      </c>
      <c r="H419" s="26">
        <v>7.1890000000000001</v>
      </c>
      <c r="I419" s="26">
        <v>0.13910140492418974</v>
      </c>
      <c r="J419" s="26">
        <v>24.5899</v>
      </c>
      <c r="K419" s="26">
        <v>4.0667103160240588E-2</v>
      </c>
      <c r="L419" s="26">
        <v>1.3229767315650227</v>
      </c>
      <c r="M419" s="26">
        <v>0</v>
      </c>
      <c r="N419" s="26">
        <v>1.9099011718905752</v>
      </c>
    </row>
    <row r="420" spans="1:14" outlineLevel="1">
      <c r="A420" s="25">
        <v>39501</v>
      </c>
      <c r="B420" s="26">
        <v>0.75384067555193812</v>
      </c>
      <c r="C420" s="26">
        <v>1.4819</v>
      </c>
      <c r="D420" s="26">
        <v>0.50869874860107844</v>
      </c>
      <c r="E420" s="26">
        <v>1.9658</v>
      </c>
      <c r="F420" s="26">
        <v>107.227</v>
      </c>
      <c r="G420" s="26">
        <v>9.3260093073572886E-3</v>
      </c>
      <c r="H420" s="26">
        <v>7.1890000000000001</v>
      </c>
      <c r="I420" s="26">
        <v>0.13910140492418974</v>
      </c>
      <c r="J420" s="26">
        <v>24.5899</v>
      </c>
      <c r="K420" s="26">
        <v>4.0667103160240588E-2</v>
      </c>
      <c r="L420" s="26">
        <v>1.3265402523787031</v>
      </c>
      <c r="M420" s="26">
        <v>0</v>
      </c>
      <c r="N420" s="26">
        <v>1.9130620012844641</v>
      </c>
    </row>
    <row r="421" spans="1:14" outlineLevel="1">
      <c r="A421" s="25">
        <v>39502</v>
      </c>
      <c r="B421" s="26">
        <v>0.75385006353240158</v>
      </c>
      <c r="C421" s="26">
        <v>1.4832000000000001</v>
      </c>
      <c r="D421" s="26">
        <v>0.50825921219822112</v>
      </c>
      <c r="E421" s="26">
        <v>1.9675</v>
      </c>
      <c r="F421" s="26">
        <v>107.223</v>
      </c>
      <c r="G421" s="26">
        <v>9.3263572181341691E-3</v>
      </c>
      <c r="H421" s="26">
        <v>7.1890000000000001</v>
      </c>
      <c r="I421" s="26">
        <v>0.13910140492418974</v>
      </c>
      <c r="J421" s="26">
        <v>24.5899</v>
      </c>
      <c r="K421" s="26">
        <v>4.0667103160240588E-2</v>
      </c>
      <c r="L421" s="26">
        <v>1.3265237324703343</v>
      </c>
      <c r="M421" s="26">
        <v>0</v>
      </c>
      <c r="N421" s="26">
        <v>1.9146522733296061</v>
      </c>
    </row>
    <row r="422" spans="1:14" outlineLevel="1">
      <c r="A422" s="25">
        <v>39503</v>
      </c>
      <c r="B422" s="26">
        <v>0.75385006353240158</v>
      </c>
      <c r="C422" s="26">
        <v>1.4832000000000001</v>
      </c>
      <c r="D422" s="26">
        <v>0.50825921219822112</v>
      </c>
      <c r="E422" s="26">
        <v>1.9675</v>
      </c>
      <c r="F422" s="26">
        <v>107.245</v>
      </c>
      <c r="G422" s="26">
        <v>9.3244440300247096E-3</v>
      </c>
      <c r="H422" s="26">
        <v>7.1529999999999996</v>
      </c>
      <c r="I422" s="26">
        <v>0.1398014818957081</v>
      </c>
      <c r="J422" s="26">
        <v>24.443999999999999</v>
      </c>
      <c r="K422" s="26">
        <v>4.0909834724267714E-2</v>
      </c>
      <c r="L422" s="26">
        <v>1.3265237324703343</v>
      </c>
      <c r="M422" s="26">
        <v>0</v>
      </c>
      <c r="N422" s="26">
        <v>1.9146522733296061</v>
      </c>
    </row>
    <row r="423" spans="1:14" outlineLevel="1">
      <c r="A423" s="25">
        <v>39504</v>
      </c>
      <c r="B423" s="26">
        <v>0.75362245157354202</v>
      </c>
      <c r="C423" s="26">
        <v>1.4823</v>
      </c>
      <c r="D423" s="26">
        <v>0.50841425593573641</v>
      </c>
      <c r="E423" s="26">
        <v>1.9669000000000001</v>
      </c>
      <c r="F423" s="26">
        <v>107.596</v>
      </c>
      <c r="G423" s="26">
        <v>9.2940258002156204E-3</v>
      </c>
      <c r="H423" s="26">
        <v>7.1612</v>
      </c>
      <c r="I423" s="26">
        <v>0.13964140088253366</v>
      </c>
      <c r="J423" s="26">
        <v>24.443999999999999</v>
      </c>
      <c r="K423" s="26">
        <v>4.0909834724267714E-2</v>
      </c>
      <c r="L423" s="26">
        <v>1.3269243742832086</v>
      </c>
      <c r="M423" s="26">
        <v>0</v>
      </c>
      <c r="N423" s="26">
        <v>1.9093380218963849</v>
      </c>
    </row>
    <row r="424" spans="1:14" outlineLevel="1">
      <c r="A424" s="25">
        <v>39505</v>
      </c>
      <c r="B424" s="26">
        <v>0.75375558262281772</v>
      </c>
      <c r="C424" s="26">
        <v>1.4852000000000001</v>
      </c>
      <c r="D424" s="26">
        <v>0.50751116524563544</v>
      </c>
      <c r="E424" s="26">
        <v>1.9703999999999999</v>
      </c>
      <c r="F424" s="26">
        <v>107.88</v>
      </c>
      <c r="G424" s="26">
        <v>9.2695587690025966E-3</v>
      </c>
      <c r="H424" s="26">
        <v>7.1656000000000004</v>
      </c>
      <c r="I424" s="26">
        <v>0.13955565479513229</v>
      </c>
      <c r="J424" s="26">
        <v>24.372900000000001</v>
      </c>
      <c r="K424" s="26">
        <v>4.1029175846944758E-2</v>
      </c>
      <c r="L424" s="26">
        <v>1.3266900080797197</v>
      </c>
      <c r="M424" s="26">
        <v>0</v>
      </c>
      <c r="N424" s="26">
        <v>1.9016569241006904</v>
      </c>
    </row>
    <row r="425" spans="1:14" outlineLevel="1">
      <c r="A425" s="25">
        <v>39506</v>
      </c>
      <c r="B425" s="26">
        <v>0.75643863179074444</v>
      </c>
      <c r="C425" s="26">
        <v>1.5038</v>
      </c>
      <c r="D425" s="26">
        <v>0.50301810865191143</v>
      </c>
      <c r="E425" s="26">
        <v>1.988</v>
      </c>
      <c r="F425" s="26">
        <v>106.798</v>
      </c>
      <c r="G425" s="26">
        <v>9.3634712260529229E-3</v>
      </c>
      <c r="H425" s="26">
        <v>7.1544999999999996</v>
      </c>
      <c r="I425" s="26">
        <v>0.1397721713606821</v>
      </c>
      <c r="J425" s="26">
        <v>24.162500000000001</v>
      </c>
      <c r="K425" s="26">
        <v>4.1386445938954991E-2</v>
      </c>
      <c r="L425" s="26">
        <v>1.3219843064237264</v>
      </c>
      <c r="M425" s="26">
        <v>0</v>
      </c>
      <c r="N425" s="26">
        <v>1.9112819628209252</v>
      </c>
    </row>
    <row r="426" spans="1:14" outlineLevel="1">
      <c r="A426" s="25">
        <v>39507</v>
      </c>
      <c r="B426" s="26">
        <v>0.76225749559082889</v>
      </c>
      <c r="C426" s="26">
        <v>1.5126999999999999</v>
      </c>
      <c r="D426" s="26">
        <v>0.5039052658100277</v>
      </c>
      <c r="E426" s="26">
        <v>1.9844999999999999</v>
      </c>
      <c r="F426" s="26">
        <v>106.18300000000001</v>
      </c>
      <c r="G426" s="26">
        <v>9.4177033988491563E-3</v>
      </c>
      <c r="H426" s="26">
        <v>7.1227999999999998</v>
      </c>
      <c r="I426" s="26">
        <v>0.14039422698938619</v>
      </c>
      <c r="J426" s="26">
        <v>24.062999999999999</v>
      </c>
      <c r="K426" s="26">
        <v>4.155757802435274E-2</v>
      </c>
      <c r="L426" s="26">
        <v>1.3118926422952337</v>
      </c>
      <c r="M426" s="26">
        <v>0</v>
      </c>
      <c r="N426" s="26">
        <v>1.9327707605432094</v>
      </c>
    </row>
    <row r="427" spans="1:14" outlineLevel="1">
      <c r="A427" s="25">
        <v>39508</v>
      </c>
      <c r="B427" s="26">
        <v>0.76436550266680081</v>
      </c>
      <c r="C427" s="26">
        <v>1.5190999999999999</v>
      </c>
      <c r="D427" s="26">
        <v>0.50316997081614168</v>
      </c>
      <c r="E427" s="26">
        <v>1.9874000000000001</v>
      </c>
      <c r="F427" s="26">
        <v>104.57</v>
      </c>
      <c r="G427" s="26">
        <v>9.5629721717509809E-3</v>
      </c>
      <c r="H427" s="26">
        <v>7.1212999999999997</v>
      </c>
      <c r="I427" s="26">
        <v>0.14042379902545885</v>
      </c>
      <c r="J427" s="26">
        <v>24.015499999999999</v>
      </c>
      <c r="K427" s="26">
        <v>4.1639774312423231E-2</v>
      </c>
      <c r="L427" s="26">
        <v>1.3082746362978079</v>
      </c>
      <c r="M427" s="26">
        <v>0</v>
      </c>
      <c r="N427" s="26">
        <v>1.9518891746050113</v>
      </c>
    </row>
    <row r="428" spans="1:14" outlineLevel="1">
      <c r="A428" s="25">
        <v>39509</v>
      </c>
      <c r="B428" s="26">
        <v>0.76316847607559302</v>
      </c>
      <c r="C428" s="26">
        <v>1.5184</v>
      </c>
      <c r="D428" s="26">
        <v>0.50261359067149169</v>
      </c>
      <c r="E428" s="26">
        <v>1.9896</v>
      </c>
      <c r="F428" s="26">
        <v>103.79</v>
      </c>
      <c r="G428" s="26">
        <v>9.6348395799209941E-3</v>
      </c>
      <c r="H428" s="26">
        <v>7.1219000000000001</v>
      </c>
      <c r="I428" s="26">
        <v>0.14041196871621336</v>
      </c>
      <c r="J428" s="26">
        <v>24.016999999999999</v>
      </c>
      <c r="K428" s="26">
        <v>4.163717366865137E-2</v>
      </c>
      <c r="L428" s="26">
        <v>1.3103266596417282</v>
      </c>
      <c r="M428" s="26">
        <v>0</v>
      </c>
      <c r="N428" s="26">
        <v>1.9543077912344191</v>
      </c>
    </row>
    <row r="429" spans="1:14" outlineLevel="1">
      <c r="A429" s="25">
        <v>39510</v>
      </c>
      <c r="B429" s="26">
        <v>0.76316847607559302</v>
      </c>
      <c r="C429" s="26">
        <v>1.5184</v>
      </c>
      <c r="D429" s="26">
        <v>0.50261359067149169</v>
      </c>
      <c r="E429" s="26">
        <v>1.9896</v>
      </c>
      <c r="F429" s="26">
        <v>103.78100000000001</v>
      </c>
      <c r="G429" s="26">
        <v>9.6356751235775334E-3</v>
      </c>
      <c r="H429" s="26">
        <v>7.1219000000000001</v>
      </c>
      <c r="I429" s="26">
        <v>0.14041196871621336</v>
      </c>
      <c r="J429" s="26">
        <v>24.024699999999999</v>
      </c>
      <c r="K429" s="26">
        <v>4.1623828809516872E-2</v>
      </c>
      <c r="L429" s="26">
        <v>1.3103266596417282</v>
      </c>
      <c r="M429" s="26">
        <v>0</v>
      </c>
      <c r="N429" s="26">
        <v>1.9543077912344191</v>
      </c>
    </row>
    <row r="430" spans="1:14" outlineLevel="1">
      <c r="A430" s="25">
        <v>39511</v>
      </c>
      <c r="B430" s="26">
        <v>0.76553843054296367</v>
      </c>
      <c r="C430" s="26">
        <v>1.5199</v>
      </c>
      <c r="D430" s="26">
        <v>0.50367684093885356</v>
      </c>
      <c r="E430" s="26">
        <v>1.9854000000000001</v>
      </c>
      <c r="F430" s="26">
        <v>103.20399999999999</v>
      </c>
      <c r="G430" s="26">
        <v>9.6895469167861716E-3</v>
      </c>
      <c r="H430" s="26">
        <v>7.1219000000000001</v>
      </c>
      <c r="I430" s="26">
        <v>0.14041196871621336</v>
      </c>
      <c r="J430" s="26">
        <v>24.024699999999999</v>
      </c>
      <c r="K430" s="26">
        <v>4.1623828809516872E-2</v>
      </c>
      <c r="L430" s="26">
        <v>1.3062701493519311</v>
      </c>
      <c r="M430" s="26">
        <v>0</v>
      </c>
      <c r="N430" s="26">
        <v>1.964058660662839</v>
      </c>
    </row>
    <row r="431" spans="1:14" outlineLevel="1">
      <c r="A431" s="25">
        <v>39512</v>
      </c>
      <c r="B431" s="26">
        <v>0.76566277195809829</v>
      </c>
      <c r="C431" s="26">
        <v>1.5203</v>
      </c>
      <c r="D431" s="26">
        <v>0.50362610797743756</v>
      </c>
      <c r="E431" s="26">
        <v>1.9856</v>
      </c>
      <c r="F431" s="26">
        <v>103.217</v>
      </c>
      <c r="G431" s="26">
        <v>9.6883265353575471E-3</v>
      </c>
      <c r="H431" s="26">
        <v>7.11</v>
      </c>
      <c r="I431" s="26">
        <v>0.14064697609001406</v>
      </c>
      <c r="J431" s="26">
        <v>24.03</v>
      </c>
      <c r="K431" s="26">
        <v>4.161464835622139E-2</v>
      </c>
      <c r="L431" s="26">
        <v>1.306058014865487</v>
      </c>
      <c r="M431" s="26">
        <v>0</v>
      </c>
      <c r="N431" s="26">
        <v>1.9494129518145649</v>
      </c>
    </row>
    <row r="432" spans="1:14" outlineLevel="1">
      <c r="A432" s="25">
        <v>39513</v>
      </c>
      <c r="B432" s="26">
        <v>0.76655245389499149</v>
      </c>
      <c r="C432" s="26">
        <v>1.5213000000000001</v>
      </c>
      <c r="D432" s="26">
        <v>0.50387987503779097</v>
      </c>
      <c r="E432" s="26">
        <v>1.9845999999999999</v>
      </c>
      <c r="F432" s="26">
        <v>103.592</v>
      </c>
      <c r="G432" s="26">
        <v>9.6532550776121714E-3</v>
      </c>
      <c r="H432" s="26">
        <v>7.12</v>
      </c>
      <c r="I432" s="26">
        <v>0.1404494382022472</v>
      </c>
      <c r="J432" s="26">
        <v>24</v>
      </c>
      <c r="K432" s="26">
        <v>4.1666666666666664E-2</v>
      </c>
      <c r="L432" s="26">
        <v>1.3045421678827318</v>
      </c>
      <c r="M432" s="26">
        <v>0</v>
      </c>
      <c r="N432" s="26">
        <v>1.9522621749617055</v>
      </c>
    </row>
    <row r="433" spans="1:14" outlineLevel="1">
      <c r="A433" s="25">
        <v>39514</v>
      </c>
      <c r="B433" s="26">
        <v>0.76673844458911311</v>
      </c>
      <c r="C433" s="26">
        <v>1.5310999999999999</v>
      </c>
      <c r="D433" s="26">
        <v>0.50077620311482796</v>
      </c>
      <c r="E433" s="26">
        <v>1.9968999999999999</v>
      </c>
      <c r="F433" s="26">
        <v>103.56399999999999</v>
      </c>
      <c r="G433" s="26">
        <v>9.6558649723842271E-3</v>
      </c>
      <c r="H433" s="26">
        <v>7.12</v>
      </c>
      <c r="I433" s="26">
        <v>0.1404494382022472</v>
      </c>
      <c r="J433" s="26">
        <v>23.89</v>
      </c>
      <c r="K433" s="26">
        <v>4.1858518208455417E-2</v>
      </c>
      <c r="L433" s="26">
        <v>1.3042257200705376</v>
      </c>
      <c r="M433" s="26">
        <v>0</v>
      </c>
      <c r="N433" s="26">
        <v>1.9582713871505832</v>
      </c>
    </row>
    <row r="434" spans="1:14" outlineLevel="1">
      <c r="A434" s="25">
        <v>39515</v>
      </c>
      <c r="B434" s="26">
        <v>0.76408345752608053</v>
      </c>
      <c r="C434" s="26">
        <v>1.5381</v>
      </c>
      <c r="D434" s="26">
        <v>0.49677098857426727</v>
      </c>
      <c r="E434" s="26">
        <v>2.0129999999999999</v>
      </c>
      <c r="F434" s="26">
        <v>102.524</v>
      </c>
      <c r="G434" s="26">
        <v>9.7538137411727985E-3</v>
      </c>
      <c r="H434" s="26">
        <v>7.12</v>
      </c>
      <c r="I434" s="26">
        <v>0.1404494382022472</v>
      </c>
      <c r="J434" s="26">
        <v>23.84</v>
      </c>
      <c r="K434" s="26">
        <v>4.1946308724832217E-2</v>
      </c>
      <c r="L434" s="26">
        <v>1.3087575580261361</v>
      </c>
      <c r="M434" s="26">
        <v>0</v>
      </c>
      <c r="N434" s="26">
        <v>1.9903809869329363</v>
      </c>
    </row>
    <row r="435" spans="1:14" outlineLevel="1">
      <c r="A435" s="25">
        <v>39516</v>
      </c>
      <c r="B435" s="26">
        <v>0.76262350429472225</v>
      </c>
      <c r="C435" s="26">
        <v>1.536</v>
      </c>
      <c r="D435" s="26">
        <v>0.49649967727520977</v>
      </c>
      <c r="E435" s="26">
        <v>2.0141</v>
      </c>
      <c r="F435" s="26">
        <v>102.73099999999999</v>
      </c>
      <c r="G435" s="26">
        <v>9.7341600879968081E-3</v>
      </c>
      <c r="H435" s="26">
        <v>7.12</v>
      </c>
      <c r="I435" s="26">
        <v>0.1404494382022472</v>
      </c>
      <c r="J435" s="26">
        <v>23.84</v>
      </c>
      <c r="K435" s="26">
        <v>4.1946308724832217E-2</v>
      </c>
      <c r="L435" s="26">
        <v>1.3112630208333333</v>
      </c>
      <c r="M435" s="26">
        <v>0</v>
      </c>
      <c r="N435" s="26">
        <v>1.9821085157638647</v>
      </c>
    </row>
    <row r="436" spans="1:14" outlineLevel="1">
      <c r="A436" s="25">
        <v>39517</v>
      </c>
      <c r="B436" s="26">
        <v>0.76267315426244975</v>
      </c>
      <c r="C436" s="26">
        <v>1.5361</v>
      </c>
      <c r="D436" s="26">
        <v>0.49649967727520977</v>
      </c>
      <c r="E436" s="26">
        <v>2.0141</v>
      </c>
      <c r="F436" s="26">
        <v>102.721</v>
      </c>
      <c r="G436" s="26">
        <v>9.7351077189669101E-3</v>
      </c>
      <c r="H436" s="26">
        <v>7.12</v>
      </c>
      <c r="I436" s="26">
        <v>0.1404494382022472</v>
      </c>
      <c r="J436" s="26">
        <v>23.87</v>
      </c>
      <c r="K436" s="26">
        <v>4.1893590280687051E-2</v>
      </c>
      <c r="L436" s="26">
        <v>1.3111776577045766</v>
      </c>
      <c r="M436" s="26">
        <v>0</v>
      </c>
      <c r="N436" s="26">
        <v>1.9823666112114593</v>
      </c>
    </row>
    <row r="437" spans="1:14" outlineLevel="1">
      <c r="A437" s="25">
        <v>39518</v>
      </c>
      <c r="B437" s="26">
        <v>0.76194725361887761</v>
      </c>
      <c r="C437" s="26">
        <v>1.5369999999999999</v>
      </c>
      <c r="D437" s="26">
        <v>0.49573666468372002</v>
      </c>
      <c r="E437" s="26">
        <v>2.0171999999999999</v>
      </c>
      <c r="F437" s="26">
        <v>102.173</v>
      </c>
      <c r="G437" s="26">
        <v>9.7873215037240762E-3</v>
      </c>
      <c r="H437" s="26">
        <v>7.12</v>
      </c>
      <c r="I437" s="26">
        <v>0.1404494382022472</v>
      </c>
      <c r="J437" s="26">
        <v>23.86</v>
      </c>
      <c r="K437" s="26">
        <v>4.1911148365465216E-2</v>
      </c>
      <c r="L437" s="26">
        <v>1.312426805465192</v>
      </c>
      <c r="M437" s="26">
        <v>0</v>
      </c>
      <c r="N437" s="26">
        <v>1.9856219708011102</v>
      </c>
    </row>
    <row r="438" spans="1:14" outlineLevel="1">
      <c r="A438" s="25">
        <v>39519</v>
      </c>
      <c r="B438" s="26">
        <v>0.76477323642156614</v>
      </c>
      <c r="C438" s="26">
        <v>1.5362</v>
      </c>
      <c r="D438" s="26">
        <v>0.49783442027181757</v>
      </c>
      <c r="E438" s="26">
        <v>2.0087000000000002</v>
      </c>
      <c r="F438" s="26">
        <v>102.256</v>
      </c>
      <c r="G438" s="26">
        <v>9.7793772492567668E-3</v>
      </c>
      <c r="H438" s="26">
        <v>7.12</v>
      </c>
      <c r="I438" s="26">
        <v>0.1404494382022472</v>
      </c>
      <c r="J438" s="26">
        <v>23.86</v>
      </c>
      <c r="K438" s="26">
        <v>4.1911148365465216E-2</v>
      </c>
      <c r="L438" s="26">
        <v>1.3075771383934385</v>
      </c>
      <c r="M438" s="26">
        <v>0</v>
      </c>
      <c r="N438" s="26">
        <v>2.0029926366087518</v>
      </c>
    </row>
    <row r="439" spans="1:14" outlineLevel="1">
      <c r="A439" s="25">
        <v>39520</v>
      </c>
      <c r="B439" s="26">
        <v>0.76507968028595541</v>
      </c>
      <c r="C439" s="26">
        <v>1.5410999999999999</v>
      </c>
      <c r="D439" s="26">
        <v>0.49645037978454054</v>
      </c>
      <c r="E439" s="26">
        <v>2.0143</v>
      </c>
      <c r="F439" s="26">
        <v>102.84699999999999</v>
      </c>
      <c r="G439" s="26">
        <v>9.7231810359077082E-3</v>
      </c>
      <c r="H439" s="26">
        <v>7.11</v>
      </c>
      <c r="I439" s="26">
        <v>0.14064697609001406</v>
      </c>
      <c r="J439" s="26">
        <v>23.78</v>
      </c>
      <c r="K439" s="26">
        <v>4.2052144659377629E-2</v>
      </c>
      <c r="L439" s="26">
        <v>1.3070534034131465</v>
      </c>
      <c r="M439" s="26">
        <v>0</v>
      </c>
      <c r="N439" s="26">
        <v>1.9933260976150524</v>
      </c>
    </row>
    <row r="440" spans="1:14" outlineLevel="1">
      <c r="A440" s="25">
        <v>39521</v>
      </c>
      <c r="B440" s="26">
        <v>0.76648121707449168</v>
      </c>
      <c r="C440" s="26">
        <v>1.5568</v>
      </c>
      <c r="D440" s="26">
        <v>0.49234405002215553</v>
      </c>
      <c r="E440" s="26">
        <v>2.0310999999999999</v>
      </c>
      <c r="F440" s="26">
        <v>100.76900000000001</v>
      </c>
      <c r="G440" s="26">
        <v>9.9236868481378197E-3</v>
      </c>
      <c r="H440" s="26">
        <v>7.1</v>
      </c>
      <c r="I440" s="26">
        <v>0.14084507042253522</v>
      </c>
      <c r="J440" s="26">
        <v>23.68</v>
      </c>
      <c r="K440" s="26">
        <v>4.2229729729729729E-2</v>
      </c>
      <c r="L440" s="26">
        <v>1.304663412127441</v>
      </c>
      <c r="M440" s="26">
        <v>0</v>
      </c>
      <c r="N440" s="26">
        <v>2.0191117919866084</v>
      </c>
    </row>
    <row r="441" spans="1:14" outlineLevel="1">
      <c r="A441" s="25">
        <v>39522</v>
      </c>
      <c r="B441" s="26">
        <v>0.76893902078612952</v>
      </c>
      <c r="C441" s="26">
        <v>1.5610999999999999</v>
      </c>
      <c r="D441" s="26">
        <v>0.49256230913210525</v>
      </c>
      <c r="E441" s="26">
        <v>2.0301999999999998</v>
      </c>
      <c r="F441" s="26">
        <v>100.371</v>
      </c>
      <c r="G441" s="26">
        <v>9.9630371322393923E-3</v>
      </c>
      <c r="H441" s="26">
        <v>7.0990000000000002</v>
      </c>
      <c r="I441" s="26">
        <v>0.14086491055078179</v>
      </c>
      <c r="J441" s="26">
        <v>23.65</v>
      </c>
      <c r="K441" s="26">
        <v>4.2283298097251586E-2</v>
      </c>
      <c r="L441" s="26">
        <v>1.3004932419447826</v>
      </c>
      <c r="M441" s="26">
        <v>0</v>
      </c>
      <c r="N441" s="26">
        <v>2.0415044725874298</v>
      </c>
    </row>
    <row r="442" spans="1:14" outlineLevel="1">
      <c r="A442" s="25">
        <v>39523</v>
      </c>
      <c r="B442" s="26">
        <v>0.77614969555962587</v>
      </c>
      <c r="C442" s="26">
        <v>1.5679000000000001</v>
      </c>
      <c r="D442" s="26">
        <v>0.49502499876243755</v>
      </c>
      <c r="E442" s="26">
        <v>2.0200999999999998</v>
      </c>
      <c r="F442" s="26">
        <v>99.141400000000004</v>
      </c>
      <c r="G442" s="26">
        <v>1.0086603578323486E-2</v>
      </c>
      <c r="H442" s="26">
        <v>7.1</v>
      </c>
      <c r="I442" s="26">
        <v>0.14084507042253522</v>
      </c>
      <c r="J442" s="26">
        <v>23.59</v>
      </c>
      <c r="K442" s="26">
        <v>4.2390843577787198E-2</v>
      </c>
      <c r="L442" s="26">
        <v>1.2884112507175201</v>
      </c>
      <c r="M442" s="26">
        <v>0</v>
      </c>
      <c r="N442" s="26">
        <v>2.0882434847581806</v>
      </c>
    </row>
    <row r="443" spans="1:14" outlineLevel="1">
      <c r="A443" s="25">
        <v>39524</v>
      </c>
      <c r="B443" s="26">
        <v>0.77617703846725095</v>
      </c>
      <c r="C443" s="26">
        <v>1.5678000000000001</v>
      </c>
      <c r="D443" s="26">
        <v>0.495074013565028</v>
      </c>
      <c r="E443" s="26">
        <v>2.0198999999999998</v>
      </c>
      <c r="F443" s="26">
        <v>99.121099999999998</v>
      </c>
      <c r="G443" s="26">
        <v>1.0088669314606074E-2</v>
      </c>
      <c r="H443" s="26">
        <v>7.1</v>
      </c>
      <c r="I443" s="26">
        <v>0.14084507042253522</v>
      </c>
      <c r="J443" s="26">
        <v>23.58</v>
      </c>
      <c r="K443" s="26">
        <v>4.2408821034775238E-2</v>
      </c>
      <c r="L443" s="26">
        <v>1.2883658629927284</v>
      </c>
      <c r="M443" s="26">
        <v>0</v>
      </c>
      <c r="N443" s="26">
        <v>2.0881838593197686</v>
      </c>
    </row>
    <row r="444" spans="1:14" outlineLevel="1">
      <c r="A444" s="25">
        <v>39525</v>
      </c>
      <c r="B444" s="26">
        <v>0.78419090231170774</v>
      </c>
      <c r="C444" s="26">
        <v>1.5773999999999999</v>
      </c>
      <c r="D444" s="26">
        <v>0.49714143673875222</v>
      </c>
      <c r="E444" s="26">
        <v>2.0114999999999998</v>
      </c>
      <c r="F444" s="26">
        <v>97.3</v>
      </c>
      <c r="G444" s="26">
        <v>1.0277492291880781E-2</v>
      </c>
      <c r="H444" s="26">
        <v>7.1</v>
      </c>
      <c r="I444" s="26">
        <v>0.14084507042253522</v>
      </c>
      <c r="J444" s="26">
        <v>23.54</v>
      </c>
      <c r="K444" s="26">
        <v>4.2480883602378929E-2</v>
      </c>
      <c r="L444" s="26">
        <v>1.2751996957017877</v>
      </c>
      <c r="M444" s="26">
        <v>0</v>
      </c>
      <c r="N444" s="26">
        <v>2.1412171044295305</v>
      </c>
    </row>
    <row r="445" spans="1:14" outlineLevel="1">
      <c r="A445" s="25">
        <v>39526</v>
      </c>
      <c r="B445" s="26">
        <v>0.78490340569607653</v>
      </c>
      <c r="C445" s="26">
        <v>1.5764</v>
      </c>
      <c r="D445" s="26">
        <v>0.49790878311093406</v>
      </c>
      <c r="E445" s="26">
        <v>2.0084</v>
      </c>
      <c r="F445" s="26">
        <v>97.690899999999999</v>
      </c>
      <c r="G445" s="26">
        <v>1.0236367972861342E-2</v>
      </c>
      <c r="H445" s="26">
        <v>7.1</v>
      </c>
      <c r="I445" s="26">
        <v>0.14084507042253522</v>
      </c>
      <c r="J445" s="26">
        <v>23.54</v>
      </c>
      <c r="K445" s="26">
        <v>4.2480883602378929E-2</v>
      </c>
      <c r="L445" s="26">
        <v>1.274042121289013</v>
      </c>
      <c r="M445" s="26">
        <v>0</v>
      </c>
      <c r="N445" s="26">
        <v>2.1199033178490341</v>
      </c>
    </row>
    <row r="446" spans="1:14" outlineLevel="1">
      <c r="A446" s="25">
        <v>39527</v>
      </c>
      <c r="B446" s="26">
        <v>0.78316683316683333</v>
      </c>
      <c r="C446" s="26">
        <v>1.5679000000000001</v>
      </c>
      <c r="D446" s="26">
        <v>0.49950049950049957</v>
      </c>
      <c r="E446" s="26">
        <v>2.0019999999999998</v>
      </c>
      <c r="F446" s="26">
        <v>99.300600000000003</v>
      </c>
      <c r="G446" s="26">
        <v>1.0070432605643873E-2</v>
      </c>
      <c r="H446" s="26">
        <v>7.1</v>
      </c>
      <c r="I446" s="26">
        <v>0.14084507042253522</v>
      </c>
      <c r="J446" s="26">
        <v>23.54</v>
      </c>
      <c r="K446" s="26">
        <v>4.2480883602378929E-2</v>
      </c>
      <c r="L446" s="26">
        <v>1.2768671471394857</v>
      </c>
      <c r="M446" s="26">
        <v>0</v>
      </c>
      <c r="N446" s="26">
        <v>2.07961763755045</v>
      </c>
    </row>
    <row r="447" spans="1:14" outlineLevel="1">
      <c r="A447" s="25">
        <v>39528</v>
      </c>
      <c r="B447" s="26">
        <v>0.78360242179616546</v>
      </c>
      <c r="C447" s="26">
        <v>1.5530999999999999</v>
      </c>
      <c r="D447" s="26">
        <v>0.50454086781029261</v>
      </c>
      <c r="E447" s="26">
        <v>1.982</v>
      </c>
      <c r="F447" s="26">
        <v>99.163300000000007</v>
      </c>
      <c r="G447" s="26">
        <v>1.0084375973772554E-2</v>
      </c>
      <c r="H447" s="26">
        <v>7.1</v>
      </c>
      <c r="I447" s="26">
        <v>0.14084507042253522</v>
      </c>
      <c r="J447" s="26">
        <v>23.54</v>
      </c>
      <c r="K447" s="26">
        <v>4.2480883602378929E-2</v>
      </c>
      <c r="L447" s="26">
        <v>1.2761573626939668</v>
      </c>
      <c r="M447" s="26">
        <v>0</v>
      </c>
      <c r="N447" s="26">
        <v>2.1139514442835519</v>
      </c>
    </row>
    <row r="448" spans="1:14" outlineLevel="1">
      <c r="A448" s="25">
        <v>39529</v>
      </c>
      <c r="B448" s="26">
        <v>0.77823698402298269</v>
      </c>
      <c r="C448" s="26">
        <v>1.5441</v>
      </c>
      <c r="D448" s="26">
        <v>0.50400685449322113</v>
      </c>
      <c r="E448" s="26">
        <v>1.9841</v>
      </c>
      <c r="F448" s="26">
        <v>99.466999999999999</v>
      </c>
      <c r="G448" s="26">
        <v>1.0053585611308273E-2</v>
      </c>
      <c r="H448" s="26">
        <v>7.1</v>
      </c>
      <c r="I448" s="26">
        <v>0.14084507042253522</v>
      </c>
      <c r="J448" s="26">
        <v>23.54</v>
      </c>
      <c r="K448" s="26">
        <v>4.2480883602378929E-2</v>
      </c>
      <c r="L448" s="26">
        <v>1.2849556375882392</v>
      </c>
      <c r="M448" s="26">
        <v>0</v>
      </c>
      <c r="N448" s="26">
        <v>2.0951216300766089</v>
      </c>
    </row>
    <row r="449" spans="1:14" outlineLevel="1">
      <c r="A449" s="25">
        <v>39530</v>
      </c>
      <c r="B449" s="26">
        <v>0.77899994954336749</v>
      </c>
      <c r="C449" s="26">
        <v>1.5439000000000001</v>
      </c>
      <c r="D449" s="26">
        <v>0.50456632524345324</v>
      </c>
      <c r="E449" s="26">
        <v>1.9819</v>
      </c>
      <c r="F449" s="26">
        <v>99.625399999999999</v>
      </c>
      <c r="G449" s="26">
        <v>1.0037600852794568E-2</v>
      </c>
      <c r="H449" s="26">
        <v>7.1</v>
      </c>
      <c r="I449" s="26">
        <v>0.14084507042253522</v>
      </c>
      <c r="J449" s="26">
        <v>23.54</v>
      </c>
      <c r="K449" s="26">
        <v>4.2480883602378929E-2</v>
      </c>
      <c r="L449" s="26">
        <v>1.2836971306431764</v>
      </c>
      <c r="M449" s="26">
        <v>0</v>
      </c>
      <c r="N449" s="26">
        <v>2.0997904767843991</v>
      </c>
    </row>
    <row r="450" spans="1:14" outlineLevel="1">
      <c r="A450" s="25">
        <v>39531</v>
      </c>
      <c r="B450" s="26">
        <v>0.77896064581231084</v>
      </c>
      <c r="C450" s="26">
        <v>1.5439000000000001</v>
      </c>
      <c r="D450" s="26">
        <v>0.50454086781029261</v>
      </c>
      <c r="E450" s="26">
        <v>1.982</v>
      </c>
      <c r="F450" s="26">
        <v>99.622100000000003</v>
      </c>
      <c r="G450" s="26">
        <v>1.0037933350130141E-2</v>
      </c>
      <c r="H450" s="26">
        <v>7.1</v>
      </c>
      <c r="I450" s="26">
        <v>0.14084507042253522</v>
      </c>
      <c r="J450" s="26">
        <v>23.54</v>
      </c>
      <c r="K450" s="26">
        <v>4.2480883602378929E-2</v>
      </c>
      <c r="L450" s="26">
        <v>1.2837619016775697</v>
      </c>
      <c r="M450" s="26">
        <v>0</v>
      </c>
      <c r="N450" s="26">
        <v>2.0996845337734613</v>
      </c>
    </row>
    <row r="451" spans="1:14" outlineLevel="1">
      <c r="A451" s="25">
        <v>39532</v>
      </c>
      <c r="B451" s="26">
        <v>0.77737963056424753</v>
      </c>
      <c r="C451" s="26">
        <v>1.5403</v>
      </c>
      <c r="D451" s="26">
        <v>0.50469365095387098</v>
      </c>
      <c r="E451" s="26">
        <v>1.9814000000000001</v>
      </c>
      <c r="F451" s="26">
        <v>100.038</v>
      </c>
      <c r="G451" s="26">
        <v>9.9962014434514888E-3</v>
      </c>
      <c r="H451" s="26">
        <v>7.06</v>
      </c>
      <c r="I451" s="26">
        <v>0.14164305949008499</v>
      </c>
      <c r="J451" s="26">
        <v>23.82</v>
      </c>
      <c r="K451" s="26">
        <v>4.1981528127623846E-2</v>
      </c>
      <c r="L451" s="26">
        <v>1.2863727845224957</v>
      </c>
      <c r="M451" s="26">
        <v>0</v>
      </c>
      <c r="N451" s="26">
        <v>2.0862262652705161</v>
      </c>
    </row>
    <row r="452" spans="1:14" outlineLevel="1">
      <c r="A452" s="25">
        <v>39533</v>
      </c>
      <c r="B452" s="26">
        <v>0.77941693010186164</v>
      </c>
      <c r="C452" s="26">
        <v>1.5532999999999999</v>
      </c>
      <c r="D452" s="26">
        <v>0.50178132369913198</v>
      </c>
      <c r="E452" s="26">
        <v>1.9928999999999999</v>
      </c>
      <c r="F452" s="26">
        <v>100.408</v>
      </c>
      <c r="G452" s="26">
        <v>9.9593657875866465E-3</v>
      </c>
      <c r="H452" s="26">
        <v>7.06</v>
      </c>
      <c r="I452" s="26">
        <v>0.14164305949008499</v>
      </c>
      <c r="J452" s="26">
        <v>23.68</v>
      </c>
      <c r="K452" s="26">
        <v>4.2229729729729729E-2</v>
      </c>
      <c r="L452" s="26">
        <v>1.2830103650292926</v>
      </c>
      <c r="M452" s="26">
        <v>0</v>
      </c>
      <c r="N452" s="26">
        <v>2.1104370111134529</v>
      </c>
    </row>
    <row r="453" spans="1:14" outlineLevel="1">
      <c r="A453" s="25">
        <v>39534</v>
      </c>
      <c r="B453" s="26">
        <v>0.78292561158262608</v>
      </c>
      <c r="C453" s="26">
        <v>1.5682</v>
      </c>
      <c r="D453" s="26">
        <v>0.49925112331502741</v>
      </c>
      <c r="E453" s="26">
        <v>2.0030000000000001</v>
      </c>
      <c r="F453" s="26">
        <v>99.675600000000003</v>
      </c>
      <c r="G453" s="26">
        <v>1.003254557785456E-2</v>
      </c>
      <c r="H453" s="26">
        <v>7.0369999999999999</v>
      </c>
      <c r="I453" s="26">
        <v>0.14210601108426887</v>
      </c>
      <c r="J453" s="26">
        <v>23.568999999999999</v>
      </c>
      <c r="K453" s="26">
        <v>4.2428613857185285E-2</v>
      </c>
      <c r="L453" s="26">
        <v>1.277260553500829</v>
      </c>
      <c r="M453" s="26">
        <v>0</v>
      </c>
      <c r="N453" s="26">
        <v>2.131924040507239</v>
      </c>
    </row>
    <row r="454" spans="1:14" outlineLevel="1">
      <c r="A454" s="25">
        <v>39535</v>
      </c>
      <c r="B454" s="26">
        <v>0.78651070184171235</v>
      </c>
      <c r="C454" s="26">
        <v>1.5801000000000001</v>
      </c>
      <c r="D454" s="26">
        <v>0.49776007964161278</v>
      </c>
      <c r="E454" s="26">
        <v>2.0089999999999999</v>
      </c>
      <c r="F454" s="26">
        <v>99.339600000000004</v>
      </c>
      <c r="G454" s="26">
        <v>1.0066479027497594E-2</v>
      </c>
      <c r="H454" s="26">
        <v>7.024</v>
      </c>
      <c r="I454" s="26">
        <v>0.14236902050113895</v>
      </c>
      <c r="J454" s="26">
        <v>23.5</v>
      </c>
      <c r="K454" s="26">
        <v>4.2553191489361701E-2</v>
      </c>
      <c r="L454" s="26">
        <v>1.2714385165495854</v>
      </c>
      <c r="M454" s="26">
        <v>0</v>
      </c>
      <c r="N454" s="26">
        <v>2.1525942264415132</v>
      </c>
    </row>
    <row r="455" spans="1:14" outlineLevel="1">
      <c r="A455" s="25">
        <v>39536</v>
      </c>
      <c r="B455" s="26">
        <v>0.78909218156368732</v>
      </c>
      <c r="C455" s="26">
        <v>1.5785</v>
      </c>
      <c r="D455" s="26">
        <v>0.49990001999600081</v>
      </c>
      <c r="E455" s="26">
        <v>2.0004</v>
      </c>
      <c r="F455" s="26">
        <v>99.720200000000006</v>
      </c>
      <c r="G455" s="26">
        <v>1.0028058507704557E-2</v>
      </c>
      <c r="H455" s="26">
        <v>7.0221999999999998</v>
      </c>
      <c r="I455" s="26">
        <v>0.14240551394149981</v>
      </c>
      <c r="J455" s="26">
        <v>23.506</v>
      </c>
      <c r="K455" s="26">
        <v>4.254232961796988E-2</v>
      </c>
      <c r="L455" s="26">
        <v>1.2672790624010135</v>
      </c>
      <c r="M455" s="26">
        <v>0</v>
      </c>
      <c r="N455" s="26">
        <v>2.1732914886022794</v>
      </c>
    </row>
    <row r="456" spans="1:14" outlineLevel="1">
      <c r="A456" s="25">
        <v>39537</v>
      </c>
      <c r="B456" s="26">
        <v>0.79197994987468667</v>
      </c>
      <c r="C456" s="26">
        <v>1.58</v>
      </c>
      <c r="D456" s="26">
        <v>0.50125313283208017</v>
      </c>
      <c r="E456" s="26">
        <v>1.9950000000000001</v>
      </c>
      <c r="F456" s="26">
        <v>99.2911</v>
      </c>
      <c r="G456" s="26">
        <v>1.0071396127145334E-2</v>
      </c>
      <c r="H456" s="26">
        <v>7.0221999999999998</v>
      </c>
      <c r="I456" s="26">
        <v>0.14240551394149981</v>
      </c>
      <c r="J456" s="26">
        <v>23.498999999999999</v>
      </c>
      <c r="K456" s="26">
        <v>4.255500234052513E-2</v>
      </c>
      <c r="L456" s="26">
        <v>1.2626582278481013</v>
      </c>
      <c r="M456" s="26">
        <v>0</v>
      </c>
      <c r="N456" s="26">
        <v>2.1845689824561405</v>
      </c>
    </row>
    <row r="457" spans="1:14" outlineLevel="1">
      <c r="A457" s="25">
        <v>39538</v>
      </c>
      <c r="B457" s="26">
        <v>0.79194025362137233</v>
      </c>
      <c r="C457" s="26">
        <v>1.58</v>
      </c>
      <c r="D457" s="26">
        <v>0.50122800862112171</v>
      </c>
      <c r="E457" s="26">
        <v>1.9951000000000001</v>
      </c>
      <c r="F457" s="26">
        <v>99.291399999999996</v>
      </c>
      <c r="G457" s="26">
        <v>1.007136569733129E-2</v>
      </c>
      <c r="H457" s="26">
        <v>7.0221999999999998</v>
      </c>
      <c r="I457" s="26">
        <v>0.14240551394149981</v>
      </c>
      <c r="J457" s="26">
        <v>23.491</v>
      </c>
      <c r="K457" s="26">
        <v>4.256949470009791E-2</v>
      </c>
      <c r="L457" s="26">
        <v>1.2627215189873418</v>
      </c>
      <c r="M457" s="26">
        <v>0</v>
      </c>
      <c r="N457" s="26">
        <v>2.1844594857400632</v>
      </c>
    </row>
    <row r="458" spans="1:14" outlineLevel="1">
      <c r="A458" s="25">
        <v>39539</v>
      </c>
      <c r="B458" s="26">
        <v>0.79398020199989949</v>
      </c>
      <c r="C458" s="26">
        <v>1.5801000000000001</v>
      </c>
      <c r="D458" s="26">
        <v>0.50248731219536702</v>
      </c>
      <c r="E458" s="26">
        <v>1.9901</v>
      </c>
      <c r="F458" s="26">
        <v>99.573700000000002</v>
      </c>
      <c r="G458" s="26">
        <v>1.0042812509728974E-2</v>
      </c>
      <c r="H458" s="26">
        <v>7.0221999999999998</v>
      </c>
      <c r="I458" s="26">
        <v>0.14240551394149981</v>
      </c>
      <c r="J458" s="26">
        <v>23.49</v>
      </c>
      <c r="K458" s="26">
        <v>4.2571306939123033E-2</v>
      </c>
      <c r="L458" s="26">
        <v>1.2594772482754255</v>
      </c>
      <c r="M458" s="26">
        <v>0</v>
      </c>
      <c r="N458" s="26">
        <v>2.1926086983955582</v>
      </c>
    </row>
    <row r="459" spans="1:14" outlineLevel="1">
      <c r="A459" s="25">
        <v>39540</v>
      </c>
      <c r="B459" s="26">
        <v>0.79248712511360198</v>
      </c>
      <c r="C459" s="26">
        <v>1.5696000000000001</v>
      </c>
      <c r="D459" s="26">
        <v>0.50489750580632131</v>
      </c>
      <c r="E459" s="26">
        <v>1.9805999999999999</v>
      </c>
      <c r="F459" s="26">
        <v>100.46599999999999</v>
      </c>
      <c r="G459" s="26">
        <v>9.9536161487468397E-3</v>
      </c>
      <c r="H459" s="26">
        <v>7.0221999999999998</v>
      </c>
      <c r="I459" s="26">
        <v>0.14240551394149981</v>
      </c>
      <c r="J459" s="26">
        <v>23.49</v>
      </c>
      <c r="K459" s="26">
        <v>4.2571306939123033E-2</v>
      </c>
      <c r="L459" s="26">
        <v>1.2618501529051986</v>
      </c>
      <c r="M459" s="26">
        <v>0</v>
      </c>
      <c r="N459" s="26">
        <v>2.1805352986367765</v>
      </c>
    </row>
    <row r="460" spans="1:14" outlineLevel="1">
      <c r="A460" s="25">
        <v>39541</v>
      </c>
      <c r="B460" s="26">
        <v>0.78855960014136428</v>
      </c>
      <c r="C460" s="26">
        <v>1.5619000000000001</v>
      </c>
      <c r="D460" s="26">
        <v>0.50487201494421163</v>
      </c>
      <c r="E460" s="26">
        <v>1.9806999999999999</v>
      </c>
      <c r="F460" s="26">
        <v>102.077</v>
      </c>
      <c r="G460" s="26">
        <v>9.7965261518265633E-3</v>
      </c>
      <c r="H460" s="26">
        <v>7.0221999999999998</v>
      </c>
      <c r="I460" s="26">
        <v>0.14240551394149981</v>
      </c>
      <c r="J460" s="26">
        <v>23.49</v>
      </c>
      <c r="K460" s="26">
        <v>4.2571306939123033E-2</v>
      </c>
      <c r="L460" s="26">
        <v>1.268134963826109</v>
      </c>
      <c r="M460" s="26">
        <v>0</v>
      </c>
      <c r="N460" s="26">
        <v>2.138639212199728</v>
      </c>
    </row>
    <row r="461" spans="1:14" outlineLevel="1">
      <c r="A461" s="25">
        <v>39542</v>
      </c>
      <c r="B461" s="26">
        <v>0.78663782260904569</v>
      </c>
      <c r="C461" s="26">
        <v>1.5636000000000001</v>
      </c>
      <c r="D461" s="26">
        <v>0.50309402827388439</v>
      </c>
      <c r="E461" s="26">
        <v>1.9877</v>
      </c>
      <c r="F461" s="26">
        <v>102.509</v>
      </c>
      <c r="G461" s="26">
        <v>9.7552410032289844E-3</v>
      </c>
      <c r="H461" s="26">
        <v>7.0221999999999998</v>
      </c>
      <c r="I461" s="26">
        <v>0.14240551394149981</v>
      </c>
      <c r="J461" s="26">
        <v>23.49</v>
      </c>
      <c r="K461" s="26">
        <v>4.2571306939123033E-2</v>
      </c>
      <c r="L461" s="26">
        <v>1.2712330519314401</v>
      </c>
      <c r="M461" s="26">
        <v>0</v>
      </c>
      <c r="N461" s="26">
        <v>2.1246793700779798</v>
      </c>
    </row>
    <row r="462" spans="1:14" outlineLevel="1">
      <c r="A462" s="25">
        <v>39543</v>
      </c>
      <c r="B462" s="26">
        <v>0.78663782260904569</v>
      </c>
      <c r="C462" s="26">
        <v>1.5636000000000001</v>
      </c>
      <c r="D462" s="26">
        <v>0.50309402827388439</v>
      </c>
      <c r="E462" s="26">
        <v>1.9877</v>
      </c>
      <c r="F462" s="26">
        <v>102.509</v>
      </c>
      <c r="G462" s="26">
        <v>9.7552410032289844E-3</v>
      </c>
      <c r="H462" s="26">
        <v>7.0221999999999998</v>
      </c>
      <c r="I462" s="26">
        <v>0.14240551394149981</v>
      </c>
      <c r="J462" s="26">
        <v>23.49</v>
      </c>
      <c r="K462" s="26">
        <v>4.2571306939123033E-2</v>
      </c>
      <c r="L462" s="26">
        <v>1.2712330519314401</v>
      </c>
      <c r="M462" s="26">
        <v>0</v>
      </c>
      <c r="N462" s="26">
        <v>2.1246793700779798</v>
      </c>
    </row>
    <row r="463" spans="1:14" outlineLevel="1">
      <c r="A463" s="25">
        <v>39544</v>
      </c>
      <c r="B463" s="26">
        <v>0.78954759755241244</v>
      </c>
      <c r="C463" s="26">
        <v>1.5742</v>
      </c>
      <c r="D463" s="26">
        <v>0.50155481994181961</v>
      </c>
      <c r="E463" s="26">
        <v>1.9938</v>
      </c>
      <c r="F463" s="26">
        <v>101.527</v>
      </c>
      <c r="G463" s="26">
        <v>9.8495966590168137E-3</v>
      </c>
      <c r="H463" s="26">
        <v>7.0221999999999998</v>
      </c>
      <c r="I463" s="26">
        <v>0.14240551394149981</v>
      </c>
      <c r="J463" s="26">
        <v>23.49</v>
      </c>
      <c r="K463" s="26">
        <v>4.2571306939123033E-2</v>
      </c>
      <c r="L463" s="26">
        <v>1.2665480879176725</v>
      </c>
      <c r="M463" s="26">
        <v>0</v>
      </c>
      <c r="N463" s="26">
        <v>2.1284762305647504</v>
      </c>
    </row>
    <row r="464" spans="1:14" outlineLevel="1">
      <c r="A464" s="25">
        <v>39545</v>
      </c>
      <c r="B464" s="26">
        <v>0.78954759755241244</v>
      </c>
      <c r="C464" s="26">
        <v>1.5742</v>
      </c>
      <c r="D464" s="26">
        <v>0.50155481994181961</v>
      </c>
      <c r="E464" s="26">
        <v>1.9938</v>
      </c>
      <c r="F464" s="26">
        <v>101.524</v>
      </c>
      <c r="G464" s="26">
        <v>9.849887711280092E-3</v>
      </c>
      <c r="H464" s="26">
        <v>7.0274999999999999</v>
      </c>
      <c r="I464" s="26">
        <v>0.1422981145499822</v>
      </c>
      <c r="J464" s="26">
        <v>23.547000000000001</v>
      </c>
      <c r="K464" s="26">
        <v>4.2468254979402896E-2</v>
      </c>
      <c r="L464" s="26">
        <v>1.2665480879176725</v>
      </c>
      <c r="M464" s="26">
        <v>0</v>
      </c>
      <c r="N464" s="26">
        <v>2.1287248117303639</v>
      </c>
    </row>
    <row r="465" spans="1:14" outlineLevel="1">
      <c r="A465" s="25">
        <v>39546</v>
      </c>
      <c r="B465" s="26">
        <v>0.79001106528518261</v>
      </c>
      <c r="C465" s="26">
        <v>1.5707</v>
      </c>
      <c r="D465" s="26">
        <v>0.50296750829896386</v>
      </c>
      <c r="E465" s="26">
        <v>1.9882</v>
      </c>
      <c r="F465" s="26">
        <v>102.48</v>
      </c>
      <c r="G465" s="26">
        <v>9.7580015612802502E-3</v>
      </c>
      <c r="H465" s="26">
        <v>7.0274999999999999</v>
      </c>
      <c r="I465" s="26">
        <v>0.1422981145499822</v>
      </c>
      <c r="J465" s="26">
        <v>23.547000000000001</v>
      </c>
      <c r="K465" s="26">
        <v>4.2468254979402896E-2</v>
      </c>
      <c r="L465" s="26">
        <v>1.2658050550709874</v>
      </c>
      <c r="M465" s="26">
        <v>0</v>
      </c>
      <c r="N465" s="26">
        <v>2.1112168649461824</v>
      </c>
    </row>
    <row r="466" spans="1:14" outlineLevel="1">
      <c r="A466" s="25">
        <v>39547</v>
      </c>
      <c r="B466" s="26">
        <v>0.79474614801717602</v>
      </c>
      <c r="C466" s="26">
        <v>1.5731999999999999</v>
      </c>
      <c r="D466" s="26">
        <v>0.50517807527153324</v>
      </c>
      <c r="E466" s="26">
        <v>1.9795</v>
      </c>
      <c r="F466" s="26">
        <v>102.352</v>
      </c>
      <c r="G466" s="26">
        <v>9.7702047834922617E-3</v>
      </c>
      <c r="H466" s="26">
        <v>7.0274999999999999</v>
      </c>
      <c r="I466" s="26">
        <v>0.1422981145499822</v>
      </c>
      <c r="J466" s="26">
        <v>23.547000000000001</v>
      </c>
      <c r="K466" s="26">
        <v>4.2468254979402896E-2</v>
      </c>
      <c r="L466" s="26">
        <v>1.2582634121535725</v>
      </c>
      <c r="M466" s="26">
        <v>0</v>
      </c>
      <c r="N466" s="26">
        <v>2.1338778621914622</v>
      </c>
    </row>
    <row r="467" spans="1:14" outlineLevel="1">
      <c r="A467" s="25">
        <v>39548</v>
      </c>
      <c r="B467" s="26">
        <v>0.79885290833417932</v>
      </c>
      <c r="C467" s="26">
        <v>1.5739000000000001</v>
      </c>
      <c r="D467" s="26">
        <v>0.50756268399147297</v>
      </c>
      <c r="E467" s="26">
        <v>1.9702</v>
      </c>
      <c r="F467" s="26">
        <v>102.358</v>
      </c>
      <c r="G467" s="26">
        <v>9.7696320756560304E-3</v>
      </c>
      <c r="H467" s="26">
        <v>7.0274999999999999</v>
      </c>
      <c r="I467" s="26">
        <v>0.1422981145499822</v>
      </c>
      <c r="J467" s="26">
        <v>23.547000000000001</v>
      </c>
      <c r="K467" s="26">
        <v>4.2468254979402896E-2</v>
      </c>
      <c r="L467" s="26">
        <v>1.2517949043776604</v>
      </c>
      <c r="M467" s="26">
        <v>0</v>
      </c>
      <c r="N467" s="26">
        <v>2.1312739656232873</v>
      </c>
    </row>
    <row r="468" spans="1:14" outlineLevel="1">
      <c r="A468" s="25">
        <v>39549</v>
      </c>
      <c r="B468" s="26">
        <v>0.80048563334682321</v>
      </c>
      <c r="C468" s="26">
        <v>1.5824</v>
      </c>
      <c r="D468" s="26">
        <v>0.50586806960744646</v>
      </c>
      <c r="E468" s="26">
        <v>1.9767999999999999</v>
      </c>
      <c r="F468" s="26">
        <v>101.194</v>
      </c>
      <c r="G468" s="26">
        <v>9.8820088147518626E-3</v>
      </c>
      <c r="H468" s="26">
        <v>7.0274999999999999</v>
      </c>
      <c r="I468" s="26">
        <v>0.1422981145499822</v>
      </c>
      <c r="J468" s="26">
        <v>23.547000000000001</v>
      </c>
      <c r="K468" s="26">
        <v>4.2468254979402896E-2</v>
      </c>
      <c r="L468" s="26">
        <v>1.2492416582406469</v>
      </c>
      <c r="M468" s="26">
        <v>0</v>
      </c>
      <c r="N468" s="26">
        <v>2.1358900917199515</v>
      </c>
    </row>
    <row r="469" spans="1:14" outlineLevel="1">
      <c r="A469" s="25">
        <v>39550</v>
      </c>
      <c r="B469" s="26">
        <v>0.80048563334682321</v>
      </c>
      <c r="C469" s="26">
        <v>1.5824</v>
      </c>
      <c r="D469" s="26">
        <v>0.50586806960744646</v>
      </c>
      <c r="E469" s="26">
        <v>1.9767999999999999</v>
      </c>
      <c r="F469" s="26">
        <v>101.194</v>
      </c>
      <c r="G469" s="26">
        <v>9.8820088147518626E-3</v>
      </c>
      <c r="H469" s="26">
        <v>7.0274999999999999</v>
      </c>
      <c r="I469" s="26">
        <v>0.1422981145499822</v>
      </c>
      <c r="J469" s="26">
        <v>23.547000000000001</v>
      </c>
      <c r="K469" s="26">
        <v>4.2468254979402896E-2</v>
      </c>
      <c r="L469" s="26">
        <v>1.2492416582406469</v>
      </c>
      <c r="M469" s="26">
        <v>0</v>
      </c>
      <c r="N469" s="26">
        <v>2.1358900917199515</v>
      </c>
    </row>
    <row r="470" spans="1:14" outlineLevel="1">
      <c r="A470" s="25">
        <v>39551</v>
      </c>
      <c r="B470" s="26">
        <v>0.80048563334682321</v>
      </c>
      <c r="C470" s="26">
        <v>1.5824</v>
      </c>
      <c r="D470" s="26">
        <v>0.50586806960744646</v>
      </c>
      <c r="E470" s="26">
        <v>1.9767999999999999</v>
      </c>
      <c r="F470" s="26">
        <v>101.194</v>
      </c>
      <c r="G470" s="26">
        <v>9.8820088147518626E-3</v>
      </c>
      <c r="H470" s="26">
        <v>7.0274999999999999</v>
      </c>
      <c r="I470" s="26">
        <v>0.1422981145499822</v>
      </c>
      <c r="J470" s="26">
        <v>23.547000000000001</v>
      </c>
      <c r="K470" s="26">
        <v>4.2468254979402896E-2</v>
      </c>
      <c r="L470" s="26">
        <v>1.2492416582406469</v>
      </c>
      <c r="M470" s="26">
        <v>0</v>
      </c>
      <c r="N470" s="26">
        <v>2.1358900917199515</v>
      </c>
    </row>
    <row r="471" spans="1:14" outlineLevel="1">
      <c r="A471" s="25">
        <v>39552</v>
      </c>
      <c r="B471" s="26">
        <v>0.80048563334682321</v>
      </c>
      <c r="C471" s="26">
        <v>1.5824</v>
      </c>
      <c r="D471" s="26">
        <v>0.50586806960744646</v>
      </c>
      <c r="E471" s="26">
        <v>1.9767999999999999</v>
      </c>
      <c r="F471" s="26">
        <v>101.194</v>
      </c>
      <c r="G471" s="26">
        <v>9.8820088147518626E-3</v>
      </c>
      <c r="H471" s="26">
        <v>7.0274999999999999</v>
      </c>
      <c r="I471" s="26">
        <v>0.1422981145499822</v>
      </c>
      <c r="J471" s="26">
        <v>23.547000000000001</v>
      </c>
      <c r="K471" s="26">
        <v>4.2468254979402896E-2</v>
      </c>
      <c r="L471" s="26">
        <v>1.2492416582406469</v>
      </c>
      <c r="M471" s="26">
        <v>0</v>
      </c>
      <c r="N471" s="26">
        <v>2.1358900917199515</v>
      </c>
    </row>
    <row r="472" spans="1:14" outlineLevel="1">
      <c r="A472" s="25">
        <v>39553</v>
      </c>
      <c r="B472" s="26">
        <v>0.79865295994328256</v>
      </c>
      <c r="C472" s="26">
        <v>1.5770999999999999</v>
      </c>
      <c r="D472" s="26">
        <v>0.5064060363599534</v>
      </c>
      <c r="E472" s="26">
        <v>1.9746999999999999</v>
      </c>
      <c r="F472" s="26">
        <v>100.995</v>
      </c>
      <c r="G472" s="26">
        <v>9.9014802713005591E-3</v>
      </c>
      <c r="H472" s="26">
        <v>7.0274999999999999</v>
      </c>
      <c r="I472" s="26">
        <v>0.1422981145499822</v>
      </c>
      <c r="J472" s="26">
        <v>23.547000000000001</v>
      </c>
      <c r="K472" s="26">
        <v>4.2468254979402896E-2</v>
      </c>
      <c r="L472" s="26">
        <v>1.2521083000443853</v>
      </c>
      <c r="M472" s="26">
        <v>0</v>
      </c>
      <c r="N472" s="26">
        <v>2.1300344466253103</v>
      </c>
    </row>
    <row r="473" spans="1:14" outlineLevel="1">
      <c r="A473" s="25">
        <v>39554</v>
      </c>
      <c r="B473" s="26">
        <v>0.80317798761295567</v>
      </c>
      <c r="C473" s="26">
        <v>1.5821000000000001</v>
      </c>
      <c r="D473" s="26">
        <v>0.5076657528683115</v>
      </c>
      <c r="E473" s="26">
        <v>1.9698</v>
      </c>
      <c r="F473" s="26">
        <v>101.233</v>
      </c>
      <c r="G473" s="26">
        <v>9.8782017721493979E-3</v>
      </c>
      <c r="H473" s="26">
        <v>7.0039999999999996</v>
      </c>
      <c r="I473" s="26">
        <v>0.14277555682467163</v>
      </c>
      <c r="J473" s="26">
        <v>23.47</v>
      </c>
      <c r="K473" s="26">
        <v>4.26075841499787E-2</v>
      </c>
      <c r="L473" s="26">
        <v>1.2450540420959484</v>
      </c>
      <c r="M473" s="26">
        <v>0</v>
      </c>
      <c r="N473" s="26">
        <v>2.1462256333079504</v>
      </c>
    </row>
    <row r="474" spans="1:14" outlineLevel="1">
      <c r="A474" s="25">
        <v>39555</v>
      </c>
      <c r="B474" s="26">
        <v>0.80598303621311385</v>
      </c>
      <c r="C474" s="26">
        <v>1.5869</v>
      </c>
      <c r="D474" s="26">
        <v>0.50789781096043474</v>
      </c>
      <c r="E474" s="26">
        <v>1.9689000000000001</v>
      </c>
      <c r="F474" s="26">
        <v>101.57299999999999</v>
      </c>
      <c r="G474" s="26">
        <v>9.8451360105539856E-3</v>
      </c>
      <c r="H474" s="26">
        <v>7.0038999999999998</v>
      </c>
      <c r="I474" s="26">
        <v>0.1427775953397393</v>
      </c>
      <c r="J474" s="26">
        <v>23.39</v>
      </c>
      <c r="K474" s="26">
        <v>4.2753313381787089E-2</v>
      </c>
      <c r="L474" s="26">
        <v>1.2407209023883043</v>
      </c>
      <c r="M474" s="26">
        <v>0</v>
      </c>
      <c r="N474" s="26">
        <v>2.1426050571750723</v>
      </c>
    </row>
    <row r="475" spans="1:14" outlineLevel="1">
      <c r="A475" s="25">
        <v>39556</v>
      </c>
      <c r="B475" s="26">
        <v>0.80529854896607511</v>
      </c>
      <c r="C475" s="26">
        <v>1.5928</v>
      </c>
      <c r="D475" s="26">
        <v>0.50558673340411553</v>
      </c>
      <c r="E475" s="26">
        <v>1.9779</v>
      </c>
      <c r="F475" s="26">
        <v>102.116</v>
      </c>
      <c r="G475" s="26">
        <v>9.7927846762505388E-3</v>
      </c>
      <c r="H475" s="26">
        <v>6.9945000000000004</v>
      </c>
      <c r="I475" s="26">
        <v>0.14296947601687038</v>
      </c>
      <c r="J475" s="26">
        <v>23.385999999999999</v>
      </c>
      <c r="K475" s="26">
        <v>4.2760626015564872E-2</v>
      </c>
      <c r="L475" s="26">
        <v>1.2417754897036666</v>
      </c>
      <c r="M475" s="26">
        <v>0</v>
      </c>
      <c r="N475" s="26">
        <v>2.1328395204772739</v>
      </c>
    </row>
    <row r="476" spans="1:14" outlineLevel="1">
      <c r="A476" s="25">
        <v>39557</v>
      </c>
      <c r="B476" s="26">
        <v>0.79539410967839042</v>
      </c>
      <c r="C476" s="26">
        <v>1.5852999999999999</v>
      </c>
      <c r="D476" s="26">
        <v>0.5017309718528925</v>
      </c>
      <c r="E476" s="26">
        <v>1.9931000000000001</v>
      </c>
      <c r="F476" s="26">
        <v>103.113</v>
      </c>
      <c r="G476" s="26">
        <v>9.6980982029424029E-3</v>
      </c>
      <c r="H476" s="26">
        <v>7.0042</v>
      </c>
      <c r="I476" s="26">
        <v>0.14277147996916137</v>
      </c>
      <c r="J476" s="26">
        <v>23.46</v>
      </c>
      <c r="K476" s="26">
        <v>4.2625745950554135E-2</v>
      </c>
      <c r="L476" s="26">
        <v>1.2572383775941463</v>
      </c>
      <c r="M476" s="26">
        <v>0</v>
      </c>
      <c r="N476" s="26">
        <v>2.0966881754312379</v>
      </c>
    </row>
    <row r="477" spans="1:14" outlineLevel="1">
      <c r="A477" s="25">
        <v>39558</v>
      </c>
      <c r="B477" s="26">
        <v>0.7916937703277459</v>
      </c>
      <c r="C477" s="26">
        <v>1.5822000000000001</v>
      </c>
      <c r="D477" s="26">
        <v>0.50037528146109589</v>
      </c>
      <c r="E477" s="26">
        <v>1.9984999999999999</v>
      </c>
      <c r="F477" s="26">
        <v>103.73399999999999</v>
      </c>
      <c r="G477" s="26">
        <v>9.6400408737733045E-3</v>
      </c>
      <c r="H477" s="26">
        <v>7.0038999999999998</v>
      </c>
      <c r="I477" s="26">
        <v>0.1427775953397393</v>
      </c>
      <c r="J477" s="26">
        <v>23.47</v>
      </c>
      <c r="K477" s="26">
        <v>4.26075841499787E-2</v>
      </c>
      <c r="L477" s="26">
        <v>1.2631146504866642</v>
      </c>
      <c r="M477" s="26">
        <v>0</v>
      </c>
      <c r="N477" s="26">
        <v>2.0927486978173633</v>
      </c>
    </row>
    <row r="478" spans="1:14" outlineLevel="1">
      <c r="A478" s="25">
        <v>39559</v>
      </c>
      <c r="B478" s="26">
        <v>0.7916937703277459</v>
      </c>
      <c r="C478" s="26">
        <v>1.5822000000000001</v>
      </c>
      <c r="D478" s="26">
        <v>0.50037528146109589</v>
      </c>
      <c r="E478" s="26">
        <v>1.9984999999999999</v>
      </c>
      <c r="F478" s="26">
        <v>103.736</v>
      </c>
      <c r="G478" s="26">
        <v>9.6398550165805504E-3</v>
      </c>
      <c r="H478" s="26">
        <v>7.0038999999999998</v>
      </c>
      <c r="I478" s="26">
        <v>0.1427775953397393</v>
      </c>
      <c r="J478" s="26">
        <v>23.47</v>
      </c>
      <c r="K478" s="26">
        <v>4.26075841499787E-2</v>
      </c>
      <c r="L478" s="26">
        <v>1.2631146504866642</v>
      </c>
      <c r="M478" s="26">
        <v>0</v>
      </c>
      <c r="N478" s="26">
        <v>2.0927486978173633</v>
      </c>
    </row>
    <row r="479" spans="1:14" outlineLevel="1">
      <c r="A479" s="25">
        <v>39560</v>
      </c>
      <c r="B479" s="26">
        <v>0.79636418420127553</v>
      </c>
      <c r="C479" s="26">
        <v>1.5858000000000001</v>
      </c>
      <c r="D479" s="26">
        <v>0.50218450258625014</v>
      </c>
      <c r="E479" s="26">
        <v>1.9913000000000001</v>
      </c>
      <c r="F479" s="26">
        <v>103.626</v>
      </c>
      <c r="G479" s="26">
        <v>9.6500878157991226E-3</v>
      </c>
      <c r="H479" s="26">
        <v>7.0075000000000003</v>
      </c>
      <c r="I479" s="26">
        <v>0.14270424545130217</v>
      </c>
      <c r="J479" s="26">
        <v>23.379000000000001</v>
      </c>
      <c r="K479" s="26">
        <v>4.2773429145814619E-2</v>
      </c>
      <c r="L479" s="26">
        <v>1.255706898726195</v>
      </c>
      <c r="M479" s="26">
        <v>0</v>
      </c>
      <c r="N479" s="26">
        <v>2.1064743712750467</v>
      </c>
    </row>
    <row r="480" spans="1:14" outlineLevel="1">
      <c r="A480" s="25">
        <v>39561</v>
      </c>
      <c r="B480" s="26">
        <v>0.80220554912130515</v>
      </c>
      <c r="C480" s="26">
        <v>1.5931</v>
      </c>
      <c r="D480" s="26">
        <v>0.50355002769525148</v>
      </c>
      <c r="E480" s="26">
        <v>1.9859</v>
      </c>
      <c r="F480" s="26">
        <v>103.11799999999999</v>
      </c>
      <c r="G480" s="26">
        <v>9.6976279602009347E-3</v>
      </c>
      <c r="H480" s="26">
        <v>7.0039999999999996</v>
      </c>
      <c r="I480" s="26">
        <v>0.14277555682467163</v>
      </c>
      <c r="J480" s="26">
        <v>23.36</v>
      </c>
      <c r="K480" s="26">
        <v>4.2808219178082189E-2</v>
      </c>
      <c r="L480" s="26">
        <v>1.2465633042495763</v>
      </c>
      <c r="M480" s="26">
        <v>0</v>
      </c>
      <c r="N480" s="26">
        <v>2.1268370494798328</v>
      </c>
    </row>
    <row r="481" spans="1:14" outlineLevel="1">
      <c r="A481" s="25">
        <v>39562</v>
      </c>
      <c r="B481" s="26">
        <v>0.80176919983916362</v>
      </c>
      <c r="C481" s="26">
        <v>1.5952</v>
      </c>
      <c r="D481" s="26">
        <v>0.50261359067149169</v>
      </c>
      <c r="E481" s="26">
        <v>1.9896</v>
      </c>
      <c r="F481" s="26">
        <v>103.15600000000001</v>
      </c>
      <c r="G481" s="26">
        <v>9.6940556051029504E-3</v>
      </c>
      <c r="H481" s="26">
        <v>6.9936999999999996</v>
      </c>
      <c r="I481" s="26">
        <v>0.14298583010423668</v>
      </c>
      <c r="J481" s="26">
        <v>23.37</v>
      </c>
      <c r="K481" s="26">
        <v>4.2789901583226354E-2</v>
      </c>
      <c r="L481" s="26">
        <v>1.2472417251755266</v>
      </c>
      <c r="M481" s="26">
        <v>0</v>
      </c>
      <c r="N481" s="26">
        <v>2.121192024447125</v>
      </c>
    </row>
    <row r="482" spans="1:14" outlineLevel="1">
      <c r="A482" s="25">
        <v>39563</v>
      </c>
      <c r="B482" s="26">
        <v>0.79885639105353712</v>
      </c>
      <c r="C482" s="26">
        <v>1.5787</v>
      </c>
      <c r="D482" s="26">
        <v>0.50602165772695074</v>
      </c>
      <c r="E482" s="26">
        <v>1.9762</v>
      </c>
      <c r="F482" s="26">
        <v>103.783</v>
      </c>
      <c r="G482" s="26">
        <v>9.6354894346858348E-3</v>
      </c>
      <c r="H482" s="26">
        <v>6.9974999999999996</v>
      </c>
      <c r="I482" s="26">
        <v>0.14290818149339052</v>
      </c>
      <c r="J482" s="26">
        <v>23.585000000000001</v>
      </c>
      <c r="K482" s="26">
        <v>4.2399830400678393E-2</v>
      </c>
      <c r="L482" s="26">
        <v>1.2517894470133655</v>
      </c>
      <c r="M482" s="26">
        <v>0</v>
      </c>
      <c r="N482" s="26">
        <v>2.1106683127132881</v>
      </c>
    </row>
    <row r="483" spans="1:14" outlineLevel="1">
      <c r="A483" s="25">
        <v>39564</v>
      </c>
      <c r="B483" s="26">
        <v>0.79096102320408479</v>
      </c>
      <c r="C483" s="26">
        <v>1.5646</v>
      </c>
      <c r="D483" s="26">
        <v>0.50553561498407562</v>
      </c>
      <c r="E483" s="26">
        <v>1.9781</v>
      </c>
      <c r="F483" s="26">
        <v>104.351</v>
      </c>
      <c r="G483" s="26">
        <v>9.5830418491437558E-3</v>
      </c>
      <c r="H483" s="26">
        <v>7.0185000000000004</v>
      </c>
      <c r="I483" s="26">
        <v>0.14248058702001851</v>
      </c>
      <c r="J483" s="26">
        <v>23.63</v>
      </c>
      <c r="K483" s="26">
        <v>4.2319085907744393E-2</v>
      </c>
      <c r="L483" s="26">
        <v>1.2642848012271506</v>
      </c>
      <c r="M483" s="26">
        <v>0</v>
      </c>
      <c r="N483" s="26">
        <v>2.0732467696011323</v>
      </c>
    </row>
    <row r="484" spans="1:14" outlineLevel="1">
      <c r="A484" s="25">
        <v>39565</v>
      </c>
      <c r="B484" s="26">
        <v>0.78709157730453605</v>
      </c>
      <c r="C484" s="26">
        <v>1.5633999999999999</v>
      </c>
      <c r="D484" s="26">
        <v>0.50344862306801597</v>
      </c>
      <c r="E484" s="26">
        <v>1.9863</v>
      </c>
      <c r="F484" s="26">
        <v>104.47799999999999</v>
      </c>
      <c r="G484" s="26">
        <v>9.5713930205402094E-3</v>
      </c>
      <c r="H484" s="26">
        <v>7.02</v>
      </c>
      <c r="I484" s="26">
        <v>0.14245014245014245</v>
      </c>
      <c r="J484" s="26">
        <v>23.626000000000001</v>
      </c>
      <c r="K484" s="26">
        <v>4.2326250740709385E-2</v>
      </c>
      <c r="L484" s="26">
        <v>1.2705001918894716</v>
      </c>
      <c r="M484" s="26">
        <v>0</v>
      </c>
      <c r="N484" s="26">
        <v>2.0564767299360618</v>
      </c>
    </row>
    <row r="485" spans="1:14" outlineLevel="1">
      <c r="A485" s="25">
        <v>39566</v>
      </c>
      <c r="B485" s="26">
        <v>0.78699088757992242</v>
      </c>
      <c r="C485" s="26">
        <v>1.5631999999999999</v>
      </c>
      <c r="D485" s="26">
        <v>0.50344862306801597</v>
      </c>
      <c r="E485" s="26">
        <v>1.9863</v>
      </c>
      <c r="F485" s="26">
        <v>104.477</v>
      </c>
      <c r="G485" s="26">
        <v>9.5714846329814206E-3</v>
      </c>
      <c r="H485" s="26">
        <v>7.02</v>
      </c>
      <c r="I485" s="26">
        <v>0.14245014245014245</v>
      </c>
      <c r="J485" s="26">
        <v>23.629000000000001</v>
      </c>
      <c r="K485" s="26">
        <v>4.2320876888569128E-2</v>
      </c>
      <c r="L485" s="26">
        <v>1.2706627430910953</v>
      </c>
      <c r="M485" s="26">
        <v>0</v>
      </c>
      <c r="N485" s="26">
        <v>2.0526290033932435</v>
      </c>
    </row>
    <row r="486" spans="1:14" outlineLevel="1">
      <c r="A486" s="25">
        <v>39567</v>
      </c>
      <c r="B486" s="26">
        <v>0.78713444405295219</v>
      </c>
      <c r="C486" s="26">
        <v>1.5638000000000001</v>
      </c>
      <c r="D486" s="26">
        <v>0.50334725927417323</v>
      </c>
      <c r="E486" s="26">
        <v>1.9866999999999999</v>
      </c>
      <c r="F486" s="26">
        <v>104.514</v>
      </c>
      <c r="G486" s="26">
        <v>9.5680961402300167E-3</v>
      </c>
      <c r="H486" s="26">
        <v>7.02</v>
      </c>
      <c r="I486" s="26">
        <v>0.14245014245014245</v>
      </c>
      <c r="J486" s="26">
        <v>23.629000000000001</v>
      </c>
      <c r="K486" s="26">
        <v>4.2320876888569128E-2</v>
      </c>
      <c r="L486" s="26">
        <v>1.2704310014068294</v>
      </c>
      <c r="M486" s="26">
        <v>0</v>
      </c>
      <c r="N486" s="26">
        <v>2.0606845842875123</v>
      </c>
    </row>
    <row r="487" spans="1:14" outlineLevel="1">
      <c r="A487" s="25">
        <v>39568</v>
      </c>
      <c r="B487" s="26">
        <v>0.7875378405650858</v>
      </c>
      <c r="C487" s="26">
        <v>1.5609</v>
      </c>
      <c r="D487" s="26">
        <v>0.50454086781029261</v>
      </c>
      <c r="E487" s="26">
        <v>1.982</v>
      </c>
      <c r="F487" s="26">
        <v>104.053</v>
      </c>
      <c r="G487" s="26">
        <v>9.6104869633744337E-3</v>
      </c>
      <c r="H487" s="26">
        <v>6.9960000000000004</v>
      </c>
      <c r="I487" s="26">
        <v>0.1429388221841052</v>
      </c>
      <c r="J487" s="26">
        <v>23.66</v>
      </c>
      <c r="K487" s="26">
        <v>4.2265426880811495E-2</v>
      </c>
      <c r="L487" s="26">
        <v>1.2697802549811006</v>
      </c>
      <c r="M487" s="26">
        <v>0</v>
      </c>
      <c r="N487" s="26">
        <v>2.0871738236624622</v>
      </c>
    </row>
    <row r="488" spans="1:14" outlineLevel="1">
      <c r="A488" s="25">
        <v>39569</v>
      </c>
      <c r="B488" s="26">
        <v>0.78959379278868091</v>
      </c>
      <c r="C488" s="26">
        <v>1.5569999999999999</v>
      </c>
      <c r="D488" s="26">
        <v>0.50712510776408537</v>
      </c>
      <c r="E488" s="26">
        <v>1.9719</v>
      </c>
      <c r="F488" s="26">
        <v>104.176</v>
      </c>
      <c r="G488" s="26">
        <v>9.5991399170634317E-3</v>
      </c>
      <c r="H488" s="26">
        <v>7</v>
      </c>
      <c r="I488" s="26">
        <v>0.14285714285714285</v>
      </c>
      <c r="J488" s="26">
        <v>23.68</v>
      </c>
      <c r="K488" s="26">
        <v>4.2229729729729729E-2</v>
      </c>
      <c r="L488" s="26">
        <v>1.2664739884393064</v>
      </c>
      <c r="M488" s="26">
        <v>0</v>
      </c>
      <c r="N488" s="26">
        <v>2.0935410629849383</v>
      </c>
    </row>
    <row r="489" spans="1:14" outlineLevel="1">
      <c r="A489" s="25">
        <v>39570</v>
      </c>
      <c r="B489" s="26">
        <v>0.78430977110013111</v>
      </c>
      <c r="C489" s="26">
        <v>1.5556000000000001</v>
      </c>
      <c r="D489" s="26">
        <v>0.50418473328627611</v>
      </c>
      <c r="E489" s="26">
        <v>1.9834000000000001</v>
      </c>
      <c r="F489" s="26">
        <v>103.979</v>
      </c>
      <c r="G489" s="26">
        <v>9.6173265755585269E-3</v>
      </c>
      <c r="H489" s="26">
        <v>6.9989999999999997</v>
      </c>
      <c r="I489" s="26">
        <v>0.14287755393627663</v>
      </c>
      <c r="J489" s="26">
        <v>23.73</v>
      </c>
      <c r="K489" s="26">
        <v>4.2140750105351878E-2</v>
      </c>
      <c r="L489" s="26">
        <v>1.2750064283877602</v>
      </c>
      <c r="M489" s="26">
        <v>0</v>
      </c>
      <c r="N489" s="26">
        <v>2.0302002737924774</v>
      </c>
    </row>
    <row r="490" spans="1:14" outlineLevel="1">
      <c r="A490" s="25">
        <v>39571</v>
      </c>
      <c r="B490" s="26">
        <v>0.78114256825075834</v>
      </c>
      <c r="C490" s="26">
        <v>1.5450999999999999</v>
      </c>
      <c r="D490" s="26">
        <v>0.50556117290192115</v>
      </c>
      <c r="E490" s="26">
        <v>1.978</v>
      </c>
      <c r="F490" s="26">
        <v>104.846</v>
      </c>
      <c r="G490" s="26">
        <v>9.5377982946416653E-3</v>
      </c>
      <c r="H490" s="26">
        <v>6.9989999999999997</v>
      </c>
      <c r="I490" s="26">
        <v>0.14287755393627663</v>
      </c>
      <c r="J490" s="26">
        <v>23.82</v>
      </c>
      <c r="K490" s="26">
        <v>4.1981528127623846E-2</v>
      </c>
      <c r="L490" s="26">
        <v>1.2801760403857356</v>
      </c>
      <c r="M490" s="26">
        <v>0</v>
      </c>
      <c r="N490" s="26">
        <v>1.9903703315930232</v>
      </c>
    </row>
    <row r="491" spans="1:14" outlineLevel="1">
      <c r="A491" s="25">
        <v>39572</v>
      </c>
      <c r="B491" s="26">
        <v>0.78228464229579675</v>
      </c>
      <c r="C491" s="26">
        <v>1.5428999999999999</v>
      </c>
      <c r="D491" s="26">
        <v>0.50702225827713843</v>
      </c>
      <c r="E491" s="26">
        <v>1.9722999999999999</v>
      </c>
      <c r="F491" s="26">
        <v>105.443</v>
      </c>
      <c r="G491" s="26">
        <v>9.4837969329400716E-3</v>
      </c>
      <c r="H491" s="26">
        <v>6.9989999999999997</v>
      </c>
      <c r="I491" s="26">
        <v>0.14287755393627663</v>
      </c>
      <c r="J491" s="26">
        <v>23.82</v>
      </c>
      <c r="K491" s="26">
        <v>4.1981528127623846E-2</v>
      </c>
      <c r="L491" s="26">
        <v>1.2783070840624797</v>
      </c>
      <c r="M491" s="26">
        <v>0</v>
      </c>
      <c r="N491" s="26">
        <v>1.9904422198098664</v>
      </c>
    </row>
    <row r="492" spans="1:14" outlineLevel="1">
      <c r="A492" s="25">
        <v>39573</v>
      </c>
      <c r="B492" s="26">
        <v>0.78232430787952534</v>
      </c>
      <c r="C492" s="26">
        <v>1.5428999999999999</v>
      </c>
      <c r="D492" s="26">
        <v>0.5070479667376534</v>
      </c>
      <c r="E492" s="26">
        <v>1.9722</v>
      </c>
      <c r="F492" s="26">
        <v>105.444</v>
      </c>
      <c r="G492" s="26">
        <v>9.4837069913887937E-3</v>
      </c>
      <c r="H492" s="26">
        <v>6.9989999999999997</v>
      </c>
      <c r="I492" s="26">
        <v>0.14287755393627663</v>
      </c>
      <c r="J492" s="26">
        <v>23.8</v>
      </c>
      <c r="K492" s="26">
        <v>4.2016806722689072E-2</v>
      </c>
      <c r="L492" s="26">
        <v>1.2782422710480266</v>
      </c>
      <c r="M492" s="26">
        <v>0</v>
      </c>
      <c r="N492" s="26">
        <v>1.9905431447779127</v>
      </c>
    </row>
    <row r="493" spans="1:14" outlineLevel="1">
      <c r="A493" s="25">
        <v>39574</v>
      </c>
      <c r="B493" s="26">
        <v>0.78405231408729159</v>
      </c>
      <c r="C493" s="26">
        <v>1.5467</v>
      </c>
      <c r="D493" s="26">
        <v>0.50691945049931564</v>
      </c>
      <c r="E493" s="26">
        <v>1.9726999999999999</v>
      </c>
      <c r="F493" s="26">
        <v>105.24</v>
      </c>
      <c r="G493" s="26">
        <v>9.5020904599011791E-3</v>
      </c>
      <c r="H493" s="26">
        <v>6.9980000000000002</v>
      </c>
      <c r="I493" s="26">
        <v>0.14289797084881395</v>
      </c>
      <c r="J493" s="26">
        <v>23.76</v>
      </c>
      <c r="K493" s="26">
        <v>4.2087542087542083E-2</v>
      </c>
      <c r="L493" s="26">
        <v>1.275425098597013</v>
      </c>
      <c r="M493" s="26">
        <v>0</v>
      </c>
      <c r="N493" s="26">
        <v>2.0072506357418769</v>
      </c>
    </row>
    <row r="494" spans="1:14" outlineLevel="1">
      <c r="A494" s="25">
        <v>39575</v>
      </c>
      <c r="B494" s="26">
        <v>0.78669910786699104</v>
      </c>
      <c r="C494" s="26">
        <v>1.552</v>
      </c>
      <c r="D494" s="26">
        <v>0.50689375506893752</v>
      </c>
      <c r="E494" s="26">
        <v>1.9728000000000001</v>
      </c>
      <c r="F494" s="26">
        <v>104.73</v>
      </c>
      <c r="G494" s="26">
        <v>9.5483624558388228E-3</v>
      </c>
      <c r="H494" s="26">
        <v>6.9980000000000002</v>
      </c>
      <c r="I494" s="26">
        <v>0.14289797084881395</v>
      </c>
      <c r="J494" s="26">
        <v>23.76</v>
      </c>
      <c r="K494" s="26">
        <v>4.2087542087542083E-2</v>
      </c>
      <c r="L494" s="26">
        <v>1.2711340206185566</v>
      </c>
      <c r="M494" s="26">
        <v>0</v>
      </c>
      <c r="N494" s="26">
        <v>2.0272770283860502</v>
      </c>
    </row>
    <row r="495" spans="1:14" outlineLevel="1">
      <c r="A495" s="25">
        <v>39576</v>
      </c>
      <c r="B495" s="26">
        <v>0.78793437277081424</v>
      </c>
      <c r="C495" s="26">
        <v>1.5464</v>
      </c>
      <c r="D495" s="26">
        <v>0.50952817690818308</v>
      </c>
      <c r="E495" s="26">
        <v>1.9625999999999999</v>
      </c>
      <c r="F495" s="26">
        <v>105.048</v>
      </c>
      <c r="G495" s="26">
        <v>9.5194577716853253E-3</v>
      </c>
      <c r="H495" s="26">
        <v>6.9980000000000002</v>
      </c>
      <c r="I495" s="26">
        <v>0.14289797084881395</v>
      </c>
      <c r="J495" s="26">
        <v>23.76</v>
      </c>
      <c r="K495" s="26">
        <v>4.2087542087542083E-2</v>
      </c>
      <c r="L495" s="26">
        <v>1.2691412312467667</v>
      </c>
      <c r="M495" s="26">
        <v>0</v>
      </c>
      <c r="N495" s="26">
        <v>2.0333689084112909</v>
      </c>
    </row>
    <row r="496" spans="1:14" outlineLevel="1">
      <c r="A496" s="25">
        <v>39577</v>
      </c>
      <c r="B496" s="26">
        <v>0.78613456126886672</v>
      </c>
      <c r="C496" s="26">
        <v>1.5365</v>
      </c>
      <c r="D496" s="26">
        <v>0.51163980557687394</v>
      </c>
      <c r="E496" s="26">
        <v>1.9544999999999999</v>
      </c>
      <c r="F496" s="26">
        <v>104.27</v>
      </c>
      <c r="G496" s="26">
        <v>9.5904862376522491E-3</v>
      </c>
      <c r="H496" s="26">
        <v>6.9980000000000002</v>
      </c>
      <c r="I496" s="26">
        <v>0.14289797084881395</v>
      </c>
      <c r="J496" s="26">
        <v>23.76</v>
      </c>
      <c r="K496" s="26">
        <v>4.2087542087542083E-2</v>
      </c>
      <c r="L496" s="26">
        <v>1.2720468597461763</v>
      </c>
      <c r="M496" s="26">
        <v>0</v>
      </c>
      <c r="N496" s="26">
        <v>2.0414646128037863</v>
      </c>
    </row>
    <row r="497" spans="1:14" outlineLevel="1">
      <c r="A497" s="25">
        <v>39578</v>
      </c>
      <c r="B497" s="26">
        <v>0.79054642290162336</v>
      </c>
      <c r="C497" s="26">
        <v>1.5437000000000001</v>
      </c>
      <c r="D497" s="26">
        <v>0.51211143544835358</v>
      </c>
      <c r="E497" s="26">
        <v>1.9527000000000001</v>
      </c>
      <c r="F497" s="26">
        <v>103.322</v>
      </c>
      <c r="G497" s="26">
        <v>9.6784808656433276E-3</v>
      </c>
      <c r="H497" s="26">
        <v>6.9980000000000002</v>
      </c>
      <c r="I497" s="26">
        <v>0.14289797084881395</v>
      </c>
      <c r="J497" s="26">
        <v>23.76</v>
      </c>
      <c r="K497" s="26">
        <v>4.2087542087542083E-2</v>
      </c>
      <c r="L497" s="26">
        <v>1.2649478525620264</v>
      </c>
      <c r="M497" s="26">
        <v>0</v>
      </c>
      <c r="N497" s="26">
        <v>2.0685212395913348</v>
      </c>
    </row>
    <row r="498" spans="1:14" outlineLevel="1">
      <c r="A498" s="25">
        <v>39579</v>
      </c>
      <c r="B498" s="26">
        <v>0.79246827670896436</v>
      </c>
      <c r="C498" s="26">
        <v>1.5488</v>
      </c>
      <c r="D498" s="26">
        <v>0.51166598444535405</v>
      </c>
      <c r="E498" s="26">
        <v>1.9543999999999999</v>
      </c>
      <c r="F498" s="26">
        <v>102.911</v>
      </c>
      <c r="G498" s="26">
        <v>9.7171342227750195E-3</v>
      </c>
      <c r="H498" s="26">
        <v>6.9980000000000002</v>
      </c>
      <c r="I498" s="26">
        <v>0.14289797084881395</v>
      </c>
      <c r="J498" s="26">
        <v>23.76</v>
      </c>
      <c r="K498" s="26">
        <v>4.2087542087542083E-2</v>
      </c>
      <c r="L498" s="26">
        <v>1.2618801652892562</v>
      </c>
      <c r="M498" s="26">
        <v>0</v>
      </c>
      <c r="N498" s="26">
        <v>2.0753681625542368</v>
      </c>
    </row>
    <row r="499" spans="1:14" outlineLevel="1">
      <c r="A499" s="25">
        <v>39580</v>
      </c>
      <c r="B499" s="26">
        <v>0.79241711011051985</v>
      </c>
      <c r="C499" s="26">
        <v>1.5487</v>
      </c>
      <c r="D499" s="26">
        <v>0.51166598444535405</v>
      </c>
      <c r="E499" s="26">
        <v>1.9543999999999999</v>
      </c>
      <c r="F499" s="26">
        <v>102.911</v>
      </c>
      <c r="G499" s="26">
        <v>9.7171342227750195E-3</v>
      </c>
      <c r="H499" s="26">
        <v>6.9980000000000002</v>
      </c>
      <c r="I499" s="26">
        <v>0.14289797084881395</v>
      </c>
      <c r="J499" s="26">
        <v>23.76</v>
      </c>
      <c r="K499" s="26">
        <v>4.2087542087542083E-2</v>
      </c>
      <c r="L499" s="26">
        <v>1.2619616452508555</v>
      </c>
      <c r="M499" s="26">
        <v>0</v>
      </c>
      <c r="N499" s="26">
        <v>2.0751001742841795</v>
      </c>
    </row>
    <row r="500" spans="1:14" outlineLevel="1">
      <c r="A500" s="25">
        <v>39581</v>
      </c>
      <c r="B500" s="26">
        <v>0.7912700849452462</v>
      </c>
      <c r="C500" s="26">
        <v>1.5463</v>
      </c>
      <c r="D500" s="26">
        <v>0.51171835022003886</v>
      </c>
      <c r="E500" s="26">
        <v>1.9541999999999999</v>
      </c>
      <c r="F500" s="26">
        <v>103.486</v>
      </c>
      <c r="G500" s="26">
        <v>9.6631428405774683E-3</v>
      </c>
      <c r="H500" s="26">
        <v>6.9980000000000002</v>
      </c>
      <c r="I500" s="26">
        <v>0.14289797084881395</v>
      </c>
      <c r="J500" s="26">
        <v>23.76</v>
      </c>
      <c r="K500" s="26">
        <v>4.2087542087542083E-2</v>
      </c>
      <c r="L500" s="26">
        <v>1.2637909849317726</v>
      </c>
      <c r="M500" s="26">
        <v>0</v>
      </c>
      <c r="N500" s="26">
        <v>2.0520004976455839</v>
      </c>
    </row>
    <row r="501" spans="1:14" outlineLevel="1">
      <c r="A501" s="25">
        <v>39582</v>
      </c>
      <c r="B501" s="26">
        <v>0.79482316760635563</v>
      </c>
      <c r="C501" s="26">
        <v>1.5507</v>
      </c>
      <c r="D501" s="26">
        <v>0.51255766273705794</v>
      </c>
      <c r="E501" s="26">
        <v>1.9510000000000001</v>
      </c>
      <c r="F501" s="26">
        <v>104.039</v>
      </c>
      <c r="G501" s="26">
        <v>9.6117801978104368E-3</v>
      </c>
      <c r="H501" s="26">
        <v>6.9980000000000002</v>
      </c>
      <c r="I501" s="26">
        <v>0.14289797084881395</v>
      </c>
      <c r="J501" s="26">
        <v>23.76</v>
      </c>
      <c r="K501" s="26">
        <v>4.2087542087542083E-2</v>
      </c>
      <c r="L501" s="26">
        <v>1.2581414844908752</v>
      </c>
      <c r="M501" s="26">
        <v>0</v>
      </c>
      <c r="N501" s="26">
        <v>2.0513034836017421</v>
      </c>
    </row>
    <row r="502" spans="1:14" outlineLevel="1">
      <c r="A502" s="25">
        <v>39583</v>
      </c>
      <c r="B502" s="26">
        <v>0.79502083226171505</v>
      </c>
      <c r="C502" s="26">
        <v>1.5456000000000001</v>
      </c>
      <c r="D502" s="26">
        <v>0.51437683246746568</v>
      </c>
      <c r="E502" s="26">
        <v>1.9440999999999999</v>
      </c>
      <c r="F502" s="26">
        <v>105.002</v>
      </c>
      <c r="G502" s="26">
        <v>9.5236281213691171E-3</v>
      </c>
      <c r="H502" s="26">
        <v>6.9980000000000002</v>
      </c>
      <c r="I502" s="26">
        <v>0.14289797084881395</v>
      </c>
      <c r="J502" s="26">
        <v>23.76</v>
      </c>
      <c r="K502" s="26">
        <v>4.2087542087542083E-2</v>
      </c>
      <c r="L502" s="26">
        <v>1.2578286749482401</v>
      </c>
      <c r="M502" s="26">
        <v>0</v>
      </c>
      <c r="N502" s="26">
        <v>2.0475231097001187</v>
      </c>
    </row>
    <row r="503" spans="1:14" outlineLevel="1">
      <c r="A503" s="25">
        <v>39584</v>
      </c>
      <c r="B503" s="26">
        <v>0.79550827423167858</v>
      </c>
      <c r="C503" s="26">
        <v>1.5479000000000001</v>
      </c>
      <c r="D503" s="26">
        <v>0.51392743344639735</v>
      </c>
      <c r="E503" s="26">
        <v>1.9458</v>
      </c>
      <c r="F503" s="26">
        <v>104.944</v>
      </c>
      <c r="G503" s="26">
        <v>9.5288915993291656E-3</v>
      </c>
      <c r="H503" s="26">
        <v>7.0056000000000003</v>
      </c>
      <c r="I503" s="26">
        <v>0.14274294849834418</v>
      </c>
      <c r="J503" s="26">
        <v>23.87</v>
      </c>
      <c r="K503" s="26">
        <v>4.1893590280687051E-2</v>
      </c>
      <c r="L503" s="26">
        <v>1.2570579494799405</v>
      </c>
      <c r="M503" s="26">
        <v>0</v>
      </c>
      <c r="N503" s="26">
        <v>2.0483794331560286</v>
      </c>
    </row>
    <row r="504" spans="1:14" outlineLevel="1">
      <c r="A504" s="25">
        <v>39585</v>
      </c>
      <c r="B504" s="26">
        <v>0.79482051282051291</v>
      </c>
      <c r="C504" s="26">
        <v>1.5499000000000001</v>
      </c>
      <c r="D504" s="26">
        <v>0.51282051282051289</v>
      </c>
      <c r="E504" s="26">
        <v>1.95</v>
      </c>
      <c r="F504" s="26">
        <v>104.51300000000001</v>
      </c>
      <c r="G504" s="26">
        <v>9.5681876895697179E-3</v>
      </c>
      <c r="H504" s="26">
        <v>7.0019999999999998</v>
      </c>
      <c r="I504" s="26">
        <v>0.14281633818908884</v>
      </c>
      <c r="J504" s="26">
        <v>23.78</v>
      </c>
      <c r="K504" s="26">
        <v>4.2052144659377629E-2</v>
      </c>
      <c r="L504" s="26">
        <v>1.2581456868185044</v>
      </c>
      <c r="M504" s="26">
        <v>0</v>
      </c>
      <c r="N504" s="26">
        <v>2.0343469653917952</v>
      </c>
    </row>
    <row r="505" spans="1:14" outlineLevel="1">
      <c r="A505" s="25">
        <v>39586</v>
      </c>
      <c r="B505" s="26">
        <v>0.79601532567049804</v>
      </c>
      <c r="C505" s="26">
        <v>1.5582</v>
      </c>
      <c r="D505" s="26">
        <v>0.51085568326947639</v>
      </c>
      <c r="E505" s="26">
        <v>1.9575</v>
      </c>
      <c r="F505" s="26">
        <v>104.10299999999999</v>
      </c>
      <c r="G505" s="26">
        <v>9.6058711084214682E-3</v>
      </c>
      <c r="H505" s="26">
        <v>7.0030000000000001</v>
      </c>
      <c r="I505" s="26">
        <v>0.1427959445951735</v>
      </c>
      <c r="J505" s="26">
        <v>23.71</v>
      </c>
      <c r="K505" s="26">
        <v>4.217629692113032E-2</v>
      </c>
      <c r="L505" s="26">
        <v>1.2562572198690798</v>
      </c>
      <c r="M505" s="26">
        <v>0</v>
      </c>
      <c r="N505" s="26">
        <v>2.0475715636229883</v>
      </c>
    </row>
    <row r="506" spans="1:14" outlineLevel="1">
      <c r="A506" s="25">
        <v>39587</v>
      </c>
      <c r="B506" s="26">
        <v>0.79605599264330229</v>
      </c>
      <c r="C506" s="26">
        <v>1.5582</v>
      </c>
      <c r="D506" s="26">
        <v>0.51088178195565548</v>
      </c>
      <c r="E506" s="26">
        <v>1.9574</v>
      </c>
      <c r="F506" s="26">
        <v>104.105</v>
      </c>
      <c r="G506" s="26">
        <v>9.6056865664473357E-3</v>
      </c>
      <c r="H506" s="26">
        <v>7.0030000000000001</v>
      </c>
      <c r="I506" s="26">
        <v>0.1427959445951735</v>
      </c>
      <c r="J506" s="26">
        <v>23.71</v>
      </c>
      <c r="K506" s="26">
        <v>4.217629692113032E-2</v>
      </c>
      <c r="L506" s="26">
        <v>1.2561930432550379</v>
      </c>
      <c r="M506" s="26">
        <v>0</v>
      </c>
      <c r="N506" s="26">
        <v>2.047676170323899</v>
      </c>
    </row>
    <row r="507" spans="1:14" outlineLevel="1">
      <c r="A507" s="25">
        <v>39588</v>
      </c>
      <c r="B507" s="26">
        <v>0.79637777550393951</v>
      </c>
      <c r="C507" s="26">
        <v>1.5566</v>
      </c>
      <c r="D507" s="26">
        <v>0.51161362938708688</v>
      </c>
      <c r="E507" s="26">
        <v>1.9545999999999999</v>
      </c>
      <c r="F507" s="26">
        <v>104.178</v>
      </c>
      <c r="G507" s="26">
        <v>9.5989556336270616E-3</v>
      </c>
      <c r="H507" s="26">
        <v>6.9859999999999998</v>
      </c>
      <c r="I507" s="26">
        <v>0.14314342971657601</v>
      </c>
      <c r="J507" s="26">
        <v>23.75</v>
      </c>
      <c r="K507" s="26">
        <v>4.2105263157894736E-2</v>
      </c>
      <c r="L507" s="26">
        <v>1.255685468328408</v>
      </c>
      <c r="M507" s="26">
        <v>0</v>
      </c>
      <c r="N507" s="26">
        <v>2.0377229366253968</v>
      </c>
    </row>
    <row r="508" spans="1:14" outlineLevel="1">
      <c r="A508" s="25">
        <v>39589</v>
      </c>
      <c r="B508" s="26">
        <v>0.79586523736600301</v>
      </c>
      <c r="C508" s="26">
        <v>1.5590999999999999</v>
      </c>
      <c r="D508" s="26">
        <v>0.51046452271567122</v>
      </c>
      <c r="E508" s="26">
        <v>1.9590000000000001</v>
      </c>
      <c r="F508" s="26">
        <v>104.001</v>
      </c>
      <c r="G508" s="26">
        <v>9.6152921606523015E-3</v>
      </c>
      <c r="H508" s="26">
        <v>6.98</v>
      </c>
      <c r="I508" s="26">
        <v>0.14326647564469913</v>
      </c>
      <c r="J508" s="26">
        <v>23.71</v>
      </c>
      <c r="K508" s="26">
        <v>4.217629692113032E-2</v>
      </c>
      <c r="L508" s="26">
        <v>1.2564941312295557</v>
      </c>
      <c r="M508" s="26">
        <v>0</v>
      </c>
      <c r="N508" s="26">
        <v>2.0533312618621746</v>
      </c>
    </row>
    <row r="509" spans="1:14" outlineLevel="1">
      <c r="A509" s="25">
        <v>39590</v>
      </c>
      <c r="B509" s="26">
        <v>0.79858675207157737</v>
      </c>
      <c r="C509" s="26">
        <v>1.5709</v>
      </c>
      <c r="D509" s="26">
        <v>0.50836256418077375</v>
      </c>
      <c r="E509" s="26">
        <v>1.9671000000000001</v>
      </c>
      <c r="F509" s="26">
        <v>103.393</v>
      </c>
      <c r="G509" s="26">
        <v>9.6718346503148183E-3</v>
      </c>
      <c r="H509" s="26">
        <v>6.97</v>
      </c>
      <c r="I509" s="26">
        <v>0.14347202295552366</v>
      </c>
      <c r="J509" s="26">
        <v>23.62</v>
      </c>
      <c r="K509" s="26">
        <v>4.2337002540220152E-2</v>
      </c>
      <c r="L509" s="26">
        <v>1.2522121077089567</v>
      </c>
      <c r="M509" s="26">
        <v>0</v>
      </c>
      <c r="N509" s="26">
        <v>2.0729356823974374</v>
      </c>
    </row>
    <row r="510" spans="1:14" outlineLevel="1">
      <c r="A510" s="25">
        <v>39591</v>
      </c>
      <c r="B510" s="26">
        <v>0.79747988462122366</v>
      </c>
      <c r="C510" s="26">
        <v>1.5759000000000001</v>
      </c>
      <c r="D510" s="26">
        <v>0.50604726481453366</v>
      </c>
      <c r="E510" s="26">
        <v>1.9761</v>
      </c>
      <c r="F510" s="26">
        <v>103.374</v>
      </c>
      <c r="G510" s="26">
        <v>9.6736123203126512E-3</v>
      </c>
      <c r="H510" s="26">
        <v>6.95</v>
      </c>
      <c r="I510" s="26">
        <v>0.14388489208633093</v>
      </c>
      <c r="J510" s="26">
        <v>23.6</v>
      </c>
      <c r="K510" s="26">
        <v>4.2372881355932202E-2</v>
      </c>
      <c r="L510" s="26">
        <v>1.2539501237388158</v>
      </c>
      <c r="M510" s="26">
        <v>0</v>
      </c>
      <c r="N510" s="26">
        <v>2.0846944950296038</v>
      </c>
    </row>
    <row r="511" spans="1:14" outlineLevel="1">
      <c r="A511" s="25">
        <v>39592</v>
      </c>
      <c r="B511" s="26">
        <v>0.79535470840696798</v>
      </c>
      <c r="C511" s="26">
        <v>1.5751999999999999</v>
      </c>
      <c r="D511" s="26">
        <v>0.50492299924261552</v>
      </c>
      <c r="E511" s="26">
        <v>1.9804999999999999</v>
      </c>
      <c r="F511" s="26">
        <v>103.595</v>
      </c>
      <c r="G511" s="26">
        <v>9.6529755297070328E-3</v>
      </c>
      <c r="H511" s="26">
        <v>6.95</v>
      </c>
      <c r="I511" s="26">
        <v>0.14388489208633093</v>
      </c>
      <c r="J511" s="26">
        <v>23.57</v>
      </c>
      <c r="K511" s="26">
        <v>4.242681374628765E-2</v>
      </c>
      <c r="L511" s="26">
        <v>1.2573006602336212</v>
      </c>
      <c r="M511" s="26">
        <v>0</v>
      </c>
      <c r="N511" s="26">
        <v>2.0777143945145164</v>
      </c>
    </row>
    <row r="512" spans="1:14" outlineLevel="1">
      <c r="A512" s="25">
        <v>39593</v>
      </c>
      <c r="B512" s="26">
        <v>0.79623270376729627</v>
      </c>
      <c r="C512" s="26">
        <v>1.5767</v>
      </c>
      <c r="D512" s="26">
        <v>0.50499949500050501</v>
      </c>
      <c r="E512" s="26">
        <v>1.9802</v>
      </c>
      <c r="F512" s="26">
        <v>103.435</v>
      </c>
      <c r="G512" s="26">
        <v>9.6679073814472851E-3</v>
      </c>
      <c r="H512" s="26">
        <v>6.95</v>
      </c>
      <c r="I512" s="26">
        <v>0.14388489208633093</v>
      </c>
      <c r="J512" s="26">
        <v>23.56</v>
      </c>
      <c r="K512" s="26">
        <v>4.2444821731748732E-2</v>
      </c>
      <c r="L512" s="26">
        <v>1.255914251284328</v>
      </c>
      <c r="M512" s="26">
        <v>0</v>
      </c>
      <c r="N512" s="26">
        <v>2.0816120744919706</v>
      </c>
    </row>
    <row r="513" spans="1:14" outlineLevel="1">
      <c r="A513" s="25">
        <v>39594</v>
      </c>
      <c r="B513" s="26">
        <v>0.79623270376729627</v>
      </c>
      <c r="C513" s="26">
        <v>1.5767</v>
      </c>
      <c r="D513" s="26">
        <v>0.50499949500050501</v>
      </c>
      <c r="E513" s="26">
        <v>1.9802</v>
      </c>
      <c r="F513" s="26">
        <v>103.432</v>
      </c>
      <c r="G513" s="26">
        <v>9.668187794879728E-3</v>
      </c>
      <c r="H513" s="26">
        <v>6.95</v>
      </c>
      <c r="I513" s="26">
        <v>0.14388489208633093</v>
      </c>
      <c r="J513" s="26">
        <v>23.56</v>
      </c>
      <c r="K513" s="26">
        <v>4.2444821731748732E-2</v>
      </c>
      <c r="L513" s="26">
        <v>1.255914251284328</v>
      </c>
      <c r="M513" s="26">
        <v>0</v>
      </c>
      <c r="N513" s="26">
        <v>2.0816120744919706</v>
      </c>
    </row>
    <row r="514" spans="1:14" outlineLevel="1">
      <c r="A514" s="25">
        <v>39595</v>
      </c>
      <c r="B514" s="26">
        <v>0.79604200323101781</v>
      </c>
      <c r="C514" s="26">
        <v>1.5768</v>
      </c>
      <c r="D514" s="26">
        <v>0.50484652665589669</v>
      </c>
      <c r="E514" s="26">
        <v>1.9807999999999999</v>
      </c>
      <c r="F514" s="26">
        <v>103.377</v>
      </c>
      <c r="G514" s="26">
        <v>9.673331592133648E-3</v>
      </c>
      <c r="H514" s="26">
        <v>6.9470000000000001</v>
      </c>
      <c r="I514" s="26">
        <v>0.14394702749388225</v>
      </c>
      <c r="J514" s="26">
        <v>23.54</v>
      </c>
      <c r="K514" s="26">
        <v>4.2480883602378929E-2</v>
      </c>
      <c r="L514" s="26">
        <v>1.2562151192288178</v>
      </c>
      <c r="M514" s="26">
        <v>0</v>
      </c>
      <c r="N514" s="26">
        <v>2.0878980676575125</v>
      </c>
    </row>
    <row r="515" spans="1:14" outlineLevel="1">
      <c r="A515" s="25">
        <v>39596</v>
      </c>
      <c r="B515" s="26">
        <v>0.79638146257643916</v>
      </c>
      <c r="C515" s="26">
        <v>1.5758000000000001</v>
      </c>
      <c r="D515" s="26">
        <v>0.50538232172638609</v>
      </c>
      <c r="E515" s="26">
        <v>1.9786999999999999</v>
      </c>
      <c r="F515" s="26">
        <v>103.745</v>
      </c>
      <c r="G515" s="26">
        <v>9.639018747891465E-3</v>
      </c>
      <c r="H515" s="26">
        <v>6.96</v>
      </c>
      <c r="I515" s="26">
        <v>0.14367816091954022</v>
      </c>
      <c r="J515" s="26">
        <v>23.577999999999999</v>
      </c>
      <c r="K515" s="26">
        <v>4.2412418356094668E-2</v>
      </c>
      <c r="L515" s="26">
        <v>1.2556796547785252</v>
      </c>
      <c r="M515" s="26">
        <v>0</v>
      </c>
      <c r="N515" s="26">
        <v>2.0893461242411688</v>
      </c>
    </row>
    <row r="516" spans="1:14" outlineLevel="1">
      <c r="A516" s="25">
        <v>39597</v>
      </c>
      <c r="B516" s="26">
        <v>0.79280873874785074</v>
      </c>
      <c r="C516" s="26">
        <v>1.5677000000000001</v>
      </c>
      <c r="D516" s="26">
        <v>0.50571457469404268</v>
      </c>
      <c r="E516" s="26">
        <v>1.9774</v>
      </c>
      <c r="F516" s="26">
        <v>104.40900000000001</v>
      </c>
      <c r="G516" s="26">
        <v>9.5777183959237233E-3</v>
      </c>
      <c r="H516" s="26">
        <v>6.95</v>
      </c>
      <c r="I516" s="26">
        <v>0.14388489208633093</v>
      </c>
      <c r="J516" s="26">
        <v>23.617999999999999</v>
      </c>
      <c r="K516" s="26">
        <v>4.2340587687357101E-2</v>
      </c>
      <c r="L516" s="26">
        <v>1.2613382662499202</v>
      </c>
      <c r="M516" s="26">
        <v>0</v>
      </c>
      <c r="N516" s="26">
        <v>2.0751228992535653</v>
      </c>
    </row>
    <row r="517" spans="1:14" outlineLevel="1">
      <c r="A517" s="25">
        <v>39598</v>
      </c>
      <c r="B517" s="26">
        <v>0.78853644963828606</v>
      </c>
      <c r="C517" s="26">
        <v>1.5587</v>
      </c>
      <c r="D517" s="26">
        <v>0.50589366115242573</v>
      </c>
      <c r="E517" s="26">
        <v>1.9766999999999999</v>
      </c>
      <c r="F517" s="26">
        <v>105.104</v>
      </c>
      <c r="G517" s="26">
        <v>9.5143857512558997E-3</v>
      </c>
      <c r="H517" s="26">
        <v>6.95</v>
      </c>
      <c r="I517" s="26">
        <v>0.14388489208633093</v>
      </c>
      <c r="J517" s="26">
        <v>23.696999999999999</v>
      </c>
      <c r="K517" s="26">
        <v>4.219943452757733E-2</v>
      </c>
      <c r="L517" s="26">
        <v>1.2681721947776994</v>
      </c>
      <c r="M517" s="26">
        <v>0</v>
      </c>
      <c r="N517" s="26">
        <v>2.0323032318586534</v>
      </c>
    </row>
    <row r="518" spans="1:14" outlineLevel="1">
      <c r="A518" s="25">
        <v>39599</v>
      </c>
      <c r="B518" s="26">
        <v>0.78564922578686369</v>
      </c>
      <c r="C518" s="26">
        <v>1.5526</v>
      </c>
      <c r="D518" s="26">
        <v>0.50602165772695074</v>
      </c>
      <c r="E518" s="26">
        <v>1.9762</v>
      </c>
      <c r="F518" s="26">
        <v>105.489</v>
      </c>
      <c r="G518" s="26">
        <v>9.4796613864952736E-3</v>
      </c>
      <c r="H518" s="26">
        <v>6.9530000000000003</v>
      </c>
      <c r="I518" s="26">
        <v>0.14382281029771321</v>
      </c>
      <c r="J518" s="26">
        <v>23.72</v>
      </c>
      <c r="K518" s="26">
        <v>4.2158516020236091E-2</v>
      </c>
      <c r="L518" s="26">
        <v>1.2728326677830735</v>
      </c>
      <c r="M518" s="26">
        <v>0</v>
      </c>
      <c r="N518" s="26">
        <v>1.99546916439834</v>
      </c>
    </row>
    <row r="519" spans="1:14" outlineLevel="1">
      <c r="A519" s="25">
        <v>39600</v>
      </c>
      <c r="B519" s="26">
        <v>0.78469840629412957</v>
      </c>
      <c r="C519" s="26">
        <v>1.5559000000000001</v>
      </c>
      <c r="D519" s="26">
        <v>0.5043373007867662</v>
      </c>
      <c r="E519" s="26">
        <v>1.9827999999999999</v>
      </c>
      <c r="F519" s="26">
        <v>105.56699999999999</v>
      </c>
      <c r="G519" s="26">
        <v>9.4726571750641773E-3</v>
      </c>
      <c r="H519" s="26">
        <v>6.9530000000000003</v>
      </c>
      <c r="I519" s="26">
        <v>0.14382281029771321</v>
      </c>
      <c r="J519" s="26">
        <v>23.69</v>
      </c>
      <c r="K519" s="26">
        <v>4.2211903756859431E-2</v>
      </c>
      <c r="L519" s="26">
        <v>1.2743749598303231</v>
      </c>
      <c r="M519" s="26">
        <v>0</v>
      </c>
      <c r="N519" s="26">
        <v>1.9887439646000606</v>
      </c>
    </row>
    <row r="520" spans="1:14" outlineLevel="1">
      <c r="A520" s="25">
        <v>39601</v>
      </c>
      <c r="B520" s="26">
        <v>0.78477756481388083</v>
      </c>
      <c r="C520" s="26">
        <v>1.5559000000000001</v>
      </c>
      <c r="D520" s="26">
        <v>0.50438817714112782</v>
      </c>
      <c r="E520" s="26">
        <v>1.9825999999999999</v>
      </c>
      <c r="F520" s="26">
        <v>105.55500000000001</v>
      </c>
      <c r="G520" s="26">
        <v>9.4737340722845908E-3</v>
      </c>
      <c r="H520" s="26">
        <v>6.9530000000000003</v>
      </c>
      <c r="I520" s="26">
        <v>0.14382281029771321</v>
      </c>
      <c r="J520" s="26">
        <v>23.687000000000001</v>
      </c>
      <c r="K520" s="26">
        <v>4.2217249968337062E-2</v>
      </c>
      <c r="L520" s="26">
        <v>1.2742464168648369</v>
      </c>
      <c r="M520" s="26">
        <v>0</v>
      </c>
      <c r="N520" s="26">
        <v>1.9889445843886817</v>
      </c>
    </row>
    <row r="521" spans="1:14" outlineLevel="1">
      <c r="A521" s="25">
        <v>39602</v>
      </c>
      <c r="B521" s="26">
        <v>0.78950576522578353</v>
      </c>
      <c r="C521" s="26">
        <v>1.5543</v>
      </c>
      <c r="D521" s="26">
        <v>0.50794940823893941</v>
      </c>
      <c r="E521" s="26">
        <v>1.9686999999999999</v>
      </c>
      <c r="F521" s="26">
        <v>105.004</v>
      </c>
      <c r="G521" s="26">
        <v>9.5234467258390153E-3</v>
      </c>
      <c r="H521" s="26">
        <v>6.9447999999999999</v>
      </c>
      <c r="I521" s="26">
        <v>0.14399262757746803</v>
      </c>
      <c r="J521" s="26">
        <v>23.722000000000001</v>
      </c>
      <c r="K521" s="26">
        <v>4.2154961638984904E-2</v>
      </c>
      <c r="L521" s="26">
        <v>1.2666151965515022</v>
      </c>
      <c r="M521" s="26">
        <v>0</v>
      </c>
      <c r="N521" s="26">
        <v>2.0023060807299231</v>
      </c>
    </row>
    <row r="522" spans="1:14" outlineLevel="1">
      <c r="A522" s="25">
        <v>39603</v>
      </c>
      <c r="B522" s="26">
        <v>0.79015926321681162</v>
      </c>
      <c r="C522" s="26">
        <v>1.5528999999999999</v>
      </c>
      <c r="D522" s="26">
        <v>0.50882816872742076</v>
      </c>
      <c r="E522" s="26">
        <v>1.9653</v>
      </c>
      <c r="F522" s="26">
        <v>104.622</v>
      </c>
      <c r="G522" s="26">
        <v>9.558219112614938E-3</v>
      </c>
      <c r="H522" s="26">
        <v>6.9450000000000003</v>
      </c>
      <c r="I522" s="26">
        <v>0.14398848092152627</v>
      </c>
      <c r="J522" s="26">
        <v>23.733000000000001</v>
      </c>
      <c r="K522" s="26">
        <v>4.2135423250326549E-2</v>
      </c>
      <c r="L522" s="26">
        <v>1.2655676476270206</v>
      </c>
      <c r="M522" s="26">
        <v>0</v>
      </c>
      <c r="N522" s="26">
        <v>1.9965140502269372</v>
      </c>
    </row>
    <row r="523" spans="1:14" outlineLevel="1">
      <c r="A523" s="25">
        <v>39604</v>
      </c>
      <c r="B523" s="26">
        <v>0.78883953642722204</v>
      </c>
      <c r="C523" s="26">
        <v>1.5450999999999999</v>
      </c>
      <c r="D523" s="26">
        <v>0.51054270689743197</v>
      </c>
      <c r="E523" s="26">
        <v>1.9587000000000001</v>
      </c>
      <c r="F523" s="26">
        <v>105.026</v>
      </c>
      <c r="G523" s="26">
        <v>9.5214518309751882E-3</v>
      </c>
      <c r="H523" s="26">
        <v>6.9359999999999999</v>
      </c>
      <c r="I523" s="26">
        <v>0.14417531718569782</v>
      </c>
      <c r="J523" s="26">
        <v>23.795000000000002</v>
      </c>
      <c r="K523" s="26">
        <v>4.202563563773902E-2</v>
      </c>
      <c r="L523" s="26">
        <v>1.2676849394861176</v>
      </c>
      <c r="M523" s="26">
        <v>0</v>
      </c>
      <c r="N523" s="26">
        <v>1.9916998548736404</v>
      </c>
    </row>
    <row r="524" spans="1:14" outlineLevel="1">
      <c r="A524" s="25">
        <v>39605</v>
      </c>
      <c r="B524" s="26">
        <v>0.79159199139740899</v>
      </c>
      <c r="C524" s="26">
        <v>1.5459000000000001</v>
      </c>
      <c r="D524" s="26">
        <v>0.51205898919555526</v>
      </c>
      <c r="E524" s="26">
        <v>1.9529000000000001</v>
      </c>
      <c r="F524" s="26">
        <v>105.727</v>
      </c>
      <c r="G524" s="26">
        <v>9.458321904527698E-3</v>
      </c>
      <c r="H524" s="26">
        <v>6.9476000000000004</v>
      </c>
      <c r="I524" s="26">
        <v>0.14393459611952328</v>
      </c>
      <c r="J524" s="26">
        <v>23.769600000000001</v>
      </c>
      <c r="K524" s="26">
        <v>4.2070543887991384E-2</v>
      </c>
      <c r="L524" s="26">
        <v>1.2632770554369623</v>
      </c>
      <c r="M524" s="26">
        <v>0</v>
      </c>
      <c r="N524" s="26">
        <v>1.9983381231655488</v>
      </c>
    </row>
    <row r="525" spans="1:14" outlineLevel="1">
      <c r="A525" s="25">
        <v>39606</v>
      </c>
      <c r="B525" s="26">
        <v>0.79807398349128711</v>
      </c>
      <c r="C525" s="26">
        <v>1.5663</v>
      </c>
      <c r="D525" s="26">
        <v>0.50952817690818308</v>
      </c>
      <c r="E525" s="26">
        <v>1.9625999999999999</v>
      </c>
      <c r="F525" s="26">
        <v>105.75</v>
      </c>
      <c r="G525" s="26">
        <v>9.4562647754137114E-3</v>
      </c>
      <c r="H525" s="26">
        <v>6.9545000000000003</v>
      </c>
      <c r="I525" s="26">
        <v>0.14379178948882018</v>
      </c>
      <c r="J525" s="26">
        <v>23.632000000000001</v>
      </c>
      <c r="K525" s="26">
        <v>4.2315504400812456E-2</v>
      </c>
      <c r="L525" s="26">
        <v>1.2530166634744302</v>
      </c>
      <c r="M525" s="26">
        <v>0</v>
      </c>
      <c r="N525" s="26">
        <v>2.0362879236777744</v>
      </c>
    </row>
    <row r="526" spans="1:14" outlineLevel="1">
      <c r="A526" s="25">
        <v>39607</v>
      </c>
      <c r="B526" s="26">
        <v>0.79881206213828815</v>
      </c>
      <c r="C526" s="26">
        <v>1.5734999999999999</v>
      </c>
      <c r="D526" s="26">
        <v>0.5076657528683115</v>
      </c>
      <c r="E526" s="26">
        <v>1.9698</v>
      </c>
      <c r="F526" s="26">
        <v>104.95</v>
      </c>
      <c r="G526" s="26">
        <v>9.5283468318246786E-3</v>
      </c>
      <c r="H526" s="26">
        <v>6.9349999999999996</v>
      </c>
      <c r="I526" s="26">
        <v>0.14419610670511898</v>
      </c>
      <c r="J526" s="26">
        <v>23.54</v>
      </c>
      <c r="K526" s="26">
        <v>4.2480883602378929E-2</v>
      </c>
      <c r="L526" s="26">
        <v>1.251858913250715</v>
      </c>
      <c r="M526" s="26">
        <v>0</v>
      </c>
      <c r="N526" s="26">
        <v>2.0472888540968626</v>
      </c>
    </row>
    <row r="527" spans="1:14" outlineLevel="1">
      <c r="A527" s="25">
        <v>39608</v>
      </c>
      <c r="B527" s="26">
        <v>0.80067978896103897</v>
      </c>
      <c r="C527" s="26">
        <v>1.5783</v>
      </c>
      <c r="D527" s="26">
        <v>0.50730519480519476</v>
      </c>
      <c r="E527" s="26">
        <v>1.9712000000000001</v>
      </c>
      <c r="F527" s="26">
        <v>104.97499999999999</v>
      </c>
      <c r="G527" s="26">
        <v>9.5260776375327462E-3</v>
      </c>
      <c r="H527" s="26">
        <v>6.9329999999999998</v>
      </c>
      <c r="I527" s="26">
        <v>0.14423770373575653</v>
      </c>
      <c r="J527" s="26">
        <v>23.545999999999999</v>
      </c>
      <c r="K527" s="26">
        <v>4.2470058608680882E-2</v>
      </c>
      <c r="L527" s="26">
        <v>1.2489387315466007</v>
      </c>
      <c r="M527" s="26">
        <v>0</v>
      </c>
      <c r="N527" s="26">
        <v>2.0583355893019482</v>
      </c>
    </row>
    <row r="528" spans="1:14" outlineLevel="1">
      <c r="A528" s="25">
        <v>39609</v>
      </c>
      <c r="B528" s="26">
        <v>0.79894555409104739</v>
      </c>
      <c r="C528" s="26">
        <v>1.5760000000000001</v>
      </c>
      <c r="D528" s="26">
        <v>0.50694514853492856</v>
      </c>
      <c r="E528" s="26">
        <v>1.9725999999999999</v>
      </c>
      <c r="F528" s="26">
        <v>105.494</v>
      </c>
      <c r="G528" s="26">
        <v>9.4792120878912541E-3</v>
      </c>
      <c r="H528" s="26">
        <v>6.9329999999999998</v>
      </c>
      <c r="I528" s="26">
        <v>0.14423770373575653</v>
      </c>
      <c r="J528" s="26">
        <v>23.5458</v>
      </c>
      <c r="K528" s="26">
        <v>4.2470419352920688E-2</v>
      </c>
      <c r="L528" s="26">
        <v>1.2516497461928933</v>
      </c>
      <c r="M528" s="26">
        <v>0</v>
      </c>
      <c r="N528" s="26">
        <v>2.0542839622832809</v>
      </c>
    </row>
    <row r="529" spans="1:14" outlineLevel="1">
      <c r="A529" s="25">
        <v>39610</v>
      </c>
      <c r="B529" s="26">
        <v>0.79210593328240386</v>
      </c>
      <c r="C529" s="26">
        <v>1.5552999999999999</v>
      </c>
      <c r="D529" s="26">
        <v>0.50929462694168581</v>
      </c>
      <c r="E529" s="26">
        <v>1.9635</v>
      </c>
      <c r="F529" s="26">
        <v>106.81100000000001</v>
      </c>
      <c r="G529" s="26">
        <v>9.362331595060433E-3</v>
      </c>
      <c r="H529" s="26">
        <v>6.9329999999999998</v>
      </c>
      <c r="I529" s="26">
        <v>0.14423770373575653</v>
      </c>
      <c r="J529" s="26">
        <v>23.5458</v>
      </c>
      <c r="K529" s="26">
        <v>4.2470419352920688E-2</v>
      </c>
      <c r="L529" s="26">
        <v>1.262457403716325</v>
      </c>
      <c r="M529" s="26">
        <v>0</v>
      </c>
      <c r="N529" s="26">
        <v>2.0143816516215938</v>
      </c>
    </row>
    <row r="530" spans="1:14" outlineLevel="1">
      <c r="A530" s="25">
        <v>39611</v>
      </c>
      <c r="B530" s="26">
        <v>0.79183694319574993</v>
      </c>
      <c r="C530" s="26">
        <v>1.5501</v>
      </c>
      <c r="D530" s="26">
        <v>0.51082958724969352</v>
      </c>
      <c r="E530" s="26">
        <v>1.9576</v>
      </c>
      <c r="F530" s="26">
        <v>107.30200000000001</v>
      </c>
      <c r="G530" s="26">
        <v>9.3194907830236144E-3</v>
      </c>
      <c r="H530" s="26">
        <v>6.9329999999999998</v>
      </c>
      <c r="I530" s="26">
        <v>0.14423770373575653</v>
      </c>
      <c r="J530" s="26">
        <v>23.5458</v>
      </c>
      <c r="K530" s="26">
        <v>4.2470419352920688E-2</v>
      </c>
      <c r="L530" s="26">
        <v>1.2628862654022321</v>
      </c>
      <c r="M530" s="26">
        <v>0</v>
      </c>
      <c r="N530" s="26">
        <v>2.0197302163133428</v>
      </c>
    </row>
    <row r="531" spans="1:14" outlineLevel="1">
      <c r="A531" s="25">
        <v>39612</v>
      </c>
      <c r="B531" s="26">
        <v>0.7915237754005221</v>
      </c>
      <c r="C531" s="26">
        <v>1.5464</v>
      </c>
      <c r="D531" s="26">
        <v>0.51184931156267599</v>
      </c>
      <c r="E531" s="26">
        <v>1.9537</v>
      </c>
      <c r="F531" s="26">
        <v>107.47799999999999</v>
      </c>
      <c r="G531" s="26">
        <v>9.304229702822903E-3</v>
      </c>
      <c r="H531" s="26">
        <v>6.9329999999999998</v>
      </c>
      <c r="I531" s="26">
        <v>0.14423770373575653</v>
      </c>
      <c r="J531" s="26">
        <v>23.5458</v>
      </c>
      <c r="K531" s="26">
        <v>4.2470419352920688E-2</v>
      </c>
      <c r="L531" s="26">
        <v>1.2633859286083808</v>
      </c>
      <c r="M531" s="26">
        <v>0</v>
      </c>
      <c r="N531" s="26">
        <v>2.0110523177970006</v>
      </c>
    </row>
    <row r="532" spans="1:14" outlineLevel="1">
      <c r="A532" s="25">
        <v>39613</v>
      </c>
      <c r="B532" s="26">
        <v>0.78986847513358005</v>
      </c>
      <c r="C532" s="26">
        <v>1.5374000000000001</v>
      </c>
      <c r="D532" s="26">
        <v>0.5137690094533498</v>
      </c>
      <c r="E532" s="26">
        <v>1.9463999999999999</v>
      </c>
      <c r="F532" s="26">
        <v>108.08799999999999</v>
      </c>
      <c r="G532" s="26">
        <v>9.2517208200725339E-3</v>
      </c>
      <c r="H532" s="26">
        <v>6.9329999999999998</v>
      </c>
      <c r="I532" s="26">
        <v>0.14423770373575653</v>
      </c>
      <c r="J532" s="26">
        <v>23.5458</v>
      </c>
      <c r="K532" s="26">
        <v>4.2470419352920688E-2</v>
      </c>
      <c r="L532" s="26">
        <v>1.2660335631585793</v>
      </c>
      <c r="M532" s="26">
        <v>0</v>
      </c>
      <c r="N532" s="26">
        <v>1.9881236589971234</v>
      </c>
    </row>
    <row r="533" spans="1:14" outlineLevel="1">
      <c r="A533" s="25">
        <v>39614</v>
      </c>
      <c r="B533" s="26">
        <v>0.78987627701627394</v>
      </c>
      <c r="C533" s="26">
        <v>1.5386</v>
      </c>
      <c r="D533" s="26">
        <v>0.51337337645669701</v>
      </c>
      <c r="E533" s="26">
        <v>1.9479</v>
      </c>
      <c r="F533" s="26">
        <v>108.256</v>
      </c>
      <c r="G533" s="26">
        <v>9.2373632870233514E-3</v>
      </c>
      <c r="H533" s="26">
        <v>6.9329999999999998</v>
      </c>
      <c r="I533" s="26">
        <v>0.14423770373575653</v>
      </c>
      <c r="J533" s="26">
        <v>23.5458</v>
      </c>
      <c r="K533" s="26">
        <v>4.2470419352920688E-2</v>
      </c>
      <c r="L533" s="26">
        <v>1.2660210581047706</v>
      </c>
      <c r="M533" s="26">
        <v>0</v>
      </c>
      <c r="N533" s="26">
        <v>1.9879936940130396</v>
      </c>
    </row>
    <row r="534" spans="1:14" outlineLevel="1">
      <c r="A534" s="25">
        <v>39615</v>
      </c>
      <c r="B534" s="26">
        <v>0.78997895169156529</v>
      </c>
      <c r="C534" s="26">
        <v>1.5387999999999999</v>
      </c>
      <c r="D534" s="26">
        <v>0.51337337645669701</v>
      </c>
      <c r="E534" s="26">
        <v>1.9479</v>
      </c>
      <c r="F534" s="26">
        <v>108.24</v>
      </c>
      <c r="G534" s="26">
        <v>9.2387287509238733E-3</v>
      </c>
      <c r="H534" s="26">
        <v>6.9329999999999998</v>
      </c>
      <c r="I534" s="26">
        <v>0.14423770373575653</v>
      </c>
      <c r="J534" s="26">
        <v>23.5458</v>
      </c>
      <c r="K534" s="26">
        <v>4.2470419352920688E-2</v>
      </c>
      <c r="L534" s="26">
        <v>1.2658565115674552</v>
      </c>
      <c r="M534" s="26">
        <v>0</v>
      </c>
      <c r="N534" s="26">
        <v>1.9885105594496635</v>
      </c>
    </row>
    <row r="535" spans="1:14" outlineLevel="1">
      <c r="A535" s="25">
        <v>39616</v>
      </c>
      <c r="B535" s="26">
        <v>0.78871511806194416</v>
      </c>
      <c r="C535" s="26">
        <v>1.5431999999999999</v>
      </c>
      <c r="D535" s="26">
        <v>0.51109066748441179</v>
      </c>
      <c r="E535" s="26">
        <v>1.9565999999999999</v>
      </c>
      <c r="F535" s="26">
        <v>108.245</v>
      </c>
      <c r="G535" s="26">
        <v>9.238302000092383E-3</v>
      </c>
      <c r="H535" s="26">
        <v>6.9127000000000001</v>
      </c>
      <c r="I535" s="26">
        <v>0.14466127562312844</v>
      </c>
      <c r="J535" s="26">
        <v>23.715399999999999</v>
      </c>
      <c r="K535" s="26">
        <v>4.216669337223914E-2</v>
      </c>
      <c r="L535" s="26">
        <v>1.2678849144634525</v>
      </c>
      <c r="M535" s="26">
        <v>0</v>
      </c>
      <c r="N535" s="26">
        <v>1.9865026322723092</v>
      </c>
    </row>
    <row r="536" spans="1:14" outlineLevel="1">
      <c r="A536" s="25">
        <v>39617</v>
      </c>
      <c r="B536" s="26">
        <v>0.79100974539517321</v>
      </c>
      <c r="C536" s="26">
        <v>1.5503</v>
      </c>
      <c r="D536" s="26">
        <v>0.51023011378131533</v>
      </c>
      <c r="E536" s="26">
        <v>1.9599</v>
      </c>
      <c r="F536" s="26">
        <v>108.053</v>
      </c>
      <c r="G536" s="26">
        <v>9.2547175922926706E-3</v>
      </c>
      <c r="H536" s="26">
        <v>6.9029999999999996</v>
      </c>
      <c r="I536" s="26">
        <v>0.14486455164421266</v>
      </c>
      <c r="J536" s="26">
        <v>23.65</v>
      </c>
      <c r="K536" s="26">
        <v>4.2283298097251586E-2</v>
      </c>
      <c r="L536" s="26">
        <v>1.2642069276914145</v>
      </c>
      <c r="M536" s="26">
        <v>0</v>
      </c>
      <c r="N536" s="26">
        <v>1.9869777921460279</v>
      </c>
    </row>
    <row r="537" spans="1:14" outlineLevel="1">
      <c r="A537" s="25">
        <v>39618</v>
      </c>
      <c r="B537" s="26">
        <v>0.79300291545189505</v>
      </c>
      <c r="C537" s="26">
        <v>1.5504</v>
      </c>
      <c r="D537" s="26">
        <v>0.51148278860416341</v>
      </c>
      <c r="E537" s="26">
        <v>1.9551000000000001</v>
      </c>
      <c r="F537" s="26">
        <v>108.029</v>
      </c>
      <c r="G537" s="26">
        <v>9.2567736441140809E-3</v>
      </c>
      <c r="H537" s="26">
        <v>6.8929999999999998</v>
      </c>
      <c r="I537" s="26">
        <v>0.14507471347744089</v>
      </c>
      <c r="J537" s="26">
        <v>23.655999999999999</v>
      </c>
      <c r="K537" s="26">
        <v>4.2272573554277985E-2</v>
      </c>
      <c r="L537" s="26">
        <v>1.2610294117647058</v>
      </c>
      <c r="M537" s="26">
        <v>0</v>
      </c>
      <c r="N537" s="26">
        <v>1.984121461924198</v>
      </c>
    </row>
    <row r="538" spans="1:14" outlineLevel="1">
      <c r="A538" s="25">
        <v>39619</v>
      </c>
      <c r="B538" s="26">
        <v>0.78988603988603989</v>
      </c>
      <c r="C538" s="26">
        <v>1.5526</v>
      </c>
      <c r="D538" s="26">
        <v>0.50875050875050876</v>
      </c>
      <c r="E538" s="26">
        <v>1.9656</v>
      </c>
      <c r="F538" s="26">
        <v>107.798</v>
      </c>
      <c r="G538" s="26">
        <v>9.2766099556578045E-3</v>
      </c>
      <c r="H538" s="26">
        <v>6.8884999999999996</v>
      </c>
      <c r="I538" s="26">
        <v>0.14516948537417435</v>
      </c>
      <c r="J538" s="26">
        <v>23.646999999999998</v>
      </c>
      <c r="K538" s="26">
        <v>4.2288662409607984E-2</v>
      </c>
      <c r="L538" s="26">
        <v>1.2660054102795311</v>
      </c>
      <c r="M538" s="26">
        <v>0</v>
      </c>
      <c r="N538" s="26">
        <v>1.9718916836609688</v>
      </c>
    </row>
    <row r="539" spans="1:14" outlineLevel="1">
      <c r="A539" s="25">
        <v>39620</v>
      </c>
      <c r="B539" s="26">
        <v>0.78964958476807767</v>
      </c>
      <c r="C539" s="26">
        <v>1.5593999999999999</v>
      </c>
      <c r="D539" s="26">
        <v>0.50638039295118487</v>
      </c>
      <c r="E539" s="26">
        <v>1.9748000000000001</v>
      </c>
      <c r="F539" s="26">
        <v>107.56399999999999</v>
      </c>
      <c r="G539" s="26">
        <v>9.2967907478338479E-3</v>
      </c>
      <c r="H539" s="26">
        <v>6.89</v>
      </c>
      <c r="I539" s="26">
        <v>0.14513788098693758</v>
      </c>
      <c r="J539" s="26">
        <v>23.582999999999998</v>
      </c>
      <c r="K539" s="26">
        <v>4.2403426196836708E-2</v>
      </c>
      <c r="L539" s="26">
        <v>1.2663845068616135</v>
      </c>
      <c r="M539" s="26">
        <v>0</v>
      </c>
      <c r="N539" s="26">
        <v>1.9790732328296532</v>
      </c>
    </row>
    <row r="540" spans="1:14" outlineLevel="1">
      <c r="A540" s="25">
        <v>39621</v>
      </c>
      <c r="B540" s="26">
        <v>0.78988110295977743</v>
      </c>
      <c r="C540" s="26">
        <v>1.5611999999999999</v>
      </c>
      <c r="D540" s="26">
        <v>0.50594485201113082</v>
      </c>
      <c r="E540" s="26">
        <v>1.9764999999999999</v>
      </c>
      <c r="F540" s="26">
        <v>107.38200000000001</v>
      </c>
      <c r="G540" s="26">
        <v>9.3125477268070998E-3</v>
      </c>
      <c r="H540" s="26">
        <v>6.89</v>
      </c>
      <c r="I540" s="26">
        <v>0.14513788098693758</v>
      </c>
      <c r="J540" s="26">
        <v>23.565999999999999</v>
      </c>
      <c r="K540" s="26">
        <v>4.2434015106509383E-2</v>
      </c>
      <c r="L540" s="26">
        <v>1.2660133230848065</v>
      </c>
      <c r="M540" s="26">
        <v>0</v>
      </c>
      <c r="N540" s="26">
        <v>1.9788556678816089</v>
      </c>
    </row>
    <row r="541" spans="1:14" outlineLevel="1">
      <c r="A541" s="25">
        <v>39622</v>
      </c>
      <c r="B541" s="26">
        <v>0.78988110295977743</v>
      </c>
      <c r="C541" s="26">
        <v>1.5611999999999999</v>
      </c>
      <c r="D541" s="26">
        <v>0.50594485201113082</v>
      </c>
      <c r="E541" s="26">
        <v>1.9764999999999999</v>
      </c>
      <c r="F541" s="26">
        <v>107.378</v>
      </c>
      <c r="G541" s="26">
        <v>9.3128946339101123E-3</v>
      </c>
      <c r="H541" s="26">
        <v>6.89</v>
      </c>
      <c r="I541" s="26">
        <v>0.14513788098693758</v>
      </c>
      <c r="J541" s="26">
        <v>23.563600000000001</v>
      </c>
      <c r="K541" s="26">
        <v>4.2438337096199222E-2</v>
      </c>
      <c r="L541" s="26">
        <v>1.2660133230848065</v>
      </c>
      <c r="M541" s="26">
        <v>0</v>
      </c>
      <c r="N541" s="26">
        <v>1.9788556678816089</v>
      </c>
    </row>
    <row r="542" spans="1:14" outlineLevel="1">
      <c r="A542" s="25">
        <v>39623</v>
      </c>
      <c r="B542" s="26">
        <v>0.79048973785815901</v>
      </c>
      <c r="C542" s="26">
        <v>1.556</v>
      </c>
      <c r="D542" s="26">
        <v>0.50802682381629749</v>
      </c>
      <c r="E542" s="26">
        <v>1.9683999999999999</v>
      </c>
      <c r="F542" s="26">
        <v>107.589</v>
      </c>
      <c r="G542" s="26">
        <v>9.2946304919647917E-3</v>
      </c>
      <c r="H542" s="26">
        <v>6.89</v>
      </c>
      <c r="I542" s="26">
        <v>0.14513788098693758</v>
      </c>
      <c r="J542" s="26">
        <v>23.563600000000001</v>
      </c>
      <c r="K542" s="26">
        <v>4.2438337096199222E-2</v>
      </c>
      <c r="L542" s="26">
        <v>1.265038560411311</v>
      </c>
      <c r="M542" s="26">
        <v>0</v>
      </c>
      <c r="N542" s="26">
        <v>1.9843622783986998</v>
      </c>
    </row>
    <row r="543" spans="1:14" outlineLevel="1">
      <c r="A543" s="25">
        <v>39624</v>
      </c>
      <c r="B543" s="26">
        <v>0.79058416798007014</v>
      </c>
      <c r="C543" s="26">
        <v>1.5549999999999999</v>
      </c>
      <c r="D543" s="26">
        <v>0.50841425593573641</v>
      </c>
      <c r="E543" s="26">
        <v>1.9669000000000001</v>
      </c>
      <c r="F543" s="26">
        <v>107.92700000000001</v>
      </c>
      <c r="G543" s="26">
        <v>9.2655220658407998E-3</v>
      </c>
      <c r="H543" s="26">
        <v>6.8837000000000002</v>
      </c>
      <c r="I543" s="26">
        <v>0.14527071197175936</v>
      </c>
      <c r="J543" s="26">
        <v>23.634799999999998</v>
      </c>
      <c r="K543" s="26">
        <v>4.2310491309425088E-2</v>
      </c>
      <c r="L543" s="26">
        <v>1.2648874598070741</v>
      </c>
      <c r="M543" s="26">
        <v>0</v>
      </c>
      <c r="N543" s="26">
        <v>1.981111031318318</v>
      </c>
    </row>
    <row r="544" spans="1:14" outlineLevel="1">
      <c r="A544" s="25">
        <v>39625</v>
      </c>
      <c r="B544" s="26">
        <v>0.79072363747082108</v>
      </c>
      <c r="C544" s="26">
        <v>1.5582</v>
      </c>
      <c r="D544" s="26">
        <v>0.50745965695727191</v>
      </c>
      <c r="E544" s="26">
        <v>1.9705999999999999</v>
      </c>
      <c r="F544" s="26">
        <v>107.93</v>
      </c>
      <c r="G544" s="26">
        <v>9.26526452330214E-3</v>
      </c>
      <c r="H544" s="26">
        <v>6.88</v>
      </c>
      <c r="I544" s="26">
        <v>0.14534883720930233</v>
      </c>
      <c r="J544" s="26">
        <v>23.6068</v>
      </c>
      <c r="K544" s="26">
        <v>4.2360675737499368E-2</v>
      </c>
      <c r="L544" s="26">
        <v>1.2646643563085611</v>
      </c>
      <c r="M544" s="26">
        <v>0</v>
      </c>
      <c r="N544" s="26">
        <v>1.9767901795676446</v>
      </c>
    </row>
    <row r="545" spans="1:14" outlineLevel="1">
      <c r="A545" s="25">
        <v>39626</v>
      </c>
      <c r="B545" s="26">
        <v>0.79293796726611443</v>
      </c>
      <c r="C545" s="26">
        <v>1.5697000000000001</v>
      </c>
      <c r="D545" s="26">
        <v>0.50515255607193377</v>
      </c>
      <c r="E545" s="26">
        <v>1.9796</v>
      </c>
      <c r="F545" s="26">
        <v>107.657</v>
      </c>
      <c r="G545" s="26">
        <v>9.288759671921009E-3</v>
      </c>
      <c r="H545" s="26">
        <v>6.8760000000000003</v>
      </c>
      <c r="I545" s="26">
        <v>0.14543339150668994</v>
      </c>
      <c r="J545" s="26">
        <v>23.584499999999998</v>
      </c>
      <c r="K545" s="26">
        <v>4.2400729292543834E-2</v>
      </c>
      <c r="L545" s="26">
        <v>1.2611327005160222</v>
      </c>
      <c r="M545" s="26">
        <v>0</v>
      </c>
      <c r="N545" s="26">
        <v>1.9856295923302689</v>
      </c>
    </row>
    <row r="546" spans="1:14" outlineLevel="1">
      <c r="A546" s="25">
        <v>39627</v>
      </c>
      <c r="B546" s="26">
        <v>0.79202494091617637</v>
      </c>
      <c r="C546" s="26">
        <v>1.5750999999999999</v>
      </c>
      <c r="D546" s="26">
        <v>0.50284105194348072</v>
      </c>
      <c r="E546" s="26">
        <v>1.9886999999999999</v>
      </c>
      <c r="F546" s="26">
        <v>106.592</v>
      </c>
      <c r="G546" s="26">
        <v>9.3815670969678768E-3</v>
      </c>
      <c r="H546" s="26">
        <v>6.8749000000000002</v>
      </c>
      <c r="I546" s="26">
        <v>0.1454566611877991</v>
      </c>
      <c r="J546" s="26">
        <v>23.482299999999999</v>
      </c>
      <c r="K546" s="26">
        <v>4.2585266349548387E-2</v>
      </c>
      <c r="L546" s="26">
        <v>1.2625865024442893</v>
      </c>
      <c r="M546" s="26">
        <v>0</v>
      </c>
      <c r="N546" s="26">
        <v>2.002766174915271</v>
      </c>
    </row>
    <row r="547" spans="1:14" outlineLevel="1">
      <c r="A547" s="25">
        <v>39628</v>
      </c>
      <c r="B547" s="26">
        <v>0.79177107346897868</v>
      </c>
      <c r="C547" s="26">
        <v>1.5799000000000001</v>
      </c>
      <c r="D547" s="26">
        <v>0.50115265109752427</v>
      </c>
      <c r="E547" s="26">
        <v>1.9954000000000001</v>
      </c>
      <c r="F547" s="26">
        <v>106.16800000000001</v>
      </c>
      <c r="G547" s="26">
        <v>9.419033983874614E-3</v>
      </c>
      <c r="H547" s="26">
        <v>6.8723000000000001</v>
      </c>
      <c r="I547" s="26">
        <v>0.14551169186444129</v>
      </c>
      <c r="J547" s="26">
        <v>23.446000000000002</v>
      </c>
      <c r="K547" s="26">
        <v>4.2651198498677809E-2</v>
      </c>
      <c r="L547" s="26">
        <v>1.2629913285650991</v>
      </c>
      <c r="M547" s="26">
        <v>0</v>
      </c>
      <c r="N547" s="26">
        <v>2.0096015646311516</v>
      </c>
    </row>
    <row r="548" spans="1:14" outlineLevel="1">
      <c r="A548" s="25">
        <v>39629</v>
      </c>
      <c r="B548" s="26">
        <v>0.79177107346897868</v>
      </c>
      <c r="C548" s="26">
        <v>1.5799000000000001</v>
      </c>
      <c r="D548" s="26">
        <v>0.50115265109752427</v>
      </c>
      <c r="E548" s="26">
        <v>1.9954000000000001</v>
      </c>
      <c r="F548" s="26">
        <v>106.169</v>
      </c>
      <c r="G548" s="26">
        <v>9.4189452665090559E-3</v>
      </c>
      <c r="H548" s="26">
        <v>6.8718000000000004</v>
      </c>
      <c r="I548" s="26">
        <v>0.14552227946098548</v>
      </c>
      <c r="J548" s="26">
        <v>23.417999999999999</v>
      </c>
      <c r="K548" s="26">
        <v>4.2702194892817492E-2</v>
      </c>
      <c r="L548" s="26">
        <v>1.2629913285650991</v>
      </c>
      <c r="M548" s="26">
        <v>0</v>
      </c>
      <c r="N548" s="26">
        <v>2.012728862428586</v>
      </c>
    </row>
    <row r="549" spans="1:14" outlineLevel="1">
      <c r="A549" s="25">
        <v>39630</v>
      </c>
      <c r="B549" s="26">
        <v>0.79157261098570353</v>
      </c>
      <c r="C549" s="26">
        <v>1.5780000000000001</v>
      </c>
      <c r="D549" s="26">
        <v>0.5016302984700276</v>
      </c>
      <c r="E549" s="26">
        <v>1.9935</v>
      </c>
      <c r="F549" s="26">
        <v>105.96899999999999</v>
      </c>
      <c r="G549" s="26">
        <v>9.4367220602251615E-3</v>
      </c>
      <c r="H549" s="26">
        <v>6.8718000000000004</v>
      </c>
      <c r="I549" s="26">
        <v>0.14552227946098548</v>
      </c>
      <c r="J549" s="26">
        <v>23.431000000000001</v>
      </c>
      <c r="K549" s="26">
        <v>4.2678502838120434E-2</v>
      </c>
      <c r="L549" s="26">
        <v>1.2633079847908746</v>
      </c>
      <c r="M549" s="26">
        <v>0</v>
      </c>
      <c r="N549" s="26">
        <v>1.9948152234762979</v>
      </c>
    </row>
    <row r="550" spans="1:14" outlineLevel="1">
      <c r="A550" s="25">
        <v>39631</v>
      </c>
      <c r="B550" s="26">
        <v>0.79077231695085259</v>
      </c>
      <c r="C550" s="26">
        <v>1.5768</v>
      </c>
      <c r="D550" s="26">
        <v>0.50150451354062187</v>
      </c>
      <c r="E550" s="26">
        <v>1.994</v>
      </c>
      <c r="F550" s="26">
        <v>105.895</v>
      </c>
      <c r="G550" s="26">
        <v>9.4433164927522541E-3</v>
      </c>
      <c r="H550" s="26">
        <v>6.8759800000000002</v>
      </c>
      <c r="I550" s="26">
        <v>0.14543381452534765</v>
      </c>
      <c r="J550" s="26">
        <v>23.527570000000001</v>
      </c>
      <c r="K550" s="26">
        <v>4.250332694791685E-2</v>
      </c>
      <c r="L550" s="26">
        <v>1.2645865043125317</v>
      </c>
      <c r="M550" s="26">
        <v>0</v>
      </c>
      <c r="N550" s="26">
        <v>2.0054975372196591</v>
      </c>
    </row>
    <row r="551" spans="1:14" outlineLevel="1">
      <c r="A551" s="25">
        <v>39632</v>
      </c>
      <c r="B551" s="26">
        <v>0.79409845937672507</v>
      </c>
      <c r="C551" s="26">
        <v>1.5824</v>
      </c>
      <c r="D551" s="26">
        <v>0.50183168565263214</v>
      </c>
      <c r="E551" s="26">
        <v>1.9926999999999999</v>
      </c>
      <c r="F551" s="26">
        <v>106.127</v>
      </c>
      <c r="G551" s="26">
        <v>9.4226728353764833E-3</v>
      </c>
      <c r="H551" s="26">
        <v>6.8659999999999997</v>
      </c>
      <c r="I551" s="26">
        <v>0.14564520827264785</v>
      </c>
      <c r="J551" s="26">
        <v>23.4</v>
      </c>
      <c r="K551" s="26">
        <v>4.2735042735042736E-2</v>
      </c>
      <c r="L551" s="26">
        <v>1.2592896865520726</v>
      </c>
      <c r="M551" s="26">
        <v>0</v>
      </c>
      <c r="N551" s="26">
        <v>2.0120381410709087</v>
      </c>
    </row>
    <row r="552" spans="1:14" outlineLevel="1">
      <c r="A552" s="25">
        <v>39633</v>
      </c>
      <c r="B552" s="26">
        <v>0.79609697213560005</v>
      </c>
      <c r="C552" s="26">
        <v>1.5828</v>
      </c>
      <c r="D552" s="26">
        <v>0.50296750829896386</v>
      </c>
      <c r="E552" s="26">
        <v>1.9882</v>
      </c>
      <c r="F552" s="26">
        <v>106.27200000000001</v>
      </c>
      <c r="G552" s="26">
        <v>9.4098163203854262E-3</v>
      </c>
      <c r="H552" s="26">
        <v>6.87</v>
      </c>
      <c r="I552" s="26">
        <v>0.14556040756914118</v>
      </c>
      <c r="J552" s="26">
        <v>23.44</v>
      </c>
      <c r="K552" s="26">
        <v>4.2662116040955628E-2</v>
      </c>
      <c r="L552" s="26">
        <v>1.2561283800859238</v>
      </c>
      <c r="M552" s="26">
        <v>0</v>
      </c>
      <c r="N552" s="26">
        <v>2.0280702517251785</v>
      </c>
    </row>
    <row r="553" spans="1:14" outlineLevel="1">
      <c r="A553" s="25">
        <v>39634</v>
      </c>
      <c r="B553" s="26">
        <v>0.79168977862941858</v>
      </c>
      <c r="C553" s="26">
        <v>1.57</v>
      </c>
      <c r="D553" s="26">
        <v>0.50426100549644493</v>
      </c>
      <c r="E553" s="26">
        <v>1.9831000000000001</v>
      </c>
      <c r="F553" s="26">
        <v>106.74</v>
      </c>
      <c r="G553" s="26">
        <v>9.3685591156080199E-3</v>
      </c>
      <c r="H553" s="26">
        <v>6.87</v>
      </c>
      <c r="I553" s="26">
        <v>0.14556040756914118</v>
      </c>
      <c r="J553" s="26">
        <v>23.506</v>
      </c>
      <c r="K553" s="26">
        <v>4.254232961796988E-2</v>
      </c>
      <c r="L553" s="26">
        <v>1.2631210191082802</v>
      </c>
      <c r="M553" s="26">
        <v>0</v>
      </c>
      <c r="N553" s="26">
        <v>2.0043859311179468</v>
      </c>
    </row>
    <row r="554" spans="1:14" outlineLevel="1">
      <c r="A554" s="25">
        <v>39635</v>
      </c>
      <c r="B554" s="26">
        <v>0.79251563445632434</v>
      </c>
      <c r="C554" s="26">
        <v>1.5713999999999999</v>
      </c>
      <c r="D554" s="26">
        <v>0.5043373007867662</v>
      </c>
      <c r="E554" s="26">
        <v>1.9827999999999999</v>
      </c>
      <c r="F554" s="26">
        <v>106.854</v>
      </c>
      <c r="G554" s="26">
        <v>9.358564021936475E-3</v>
      </c>
      <c r="H554" s="26">
        <v>6.867</v>
      </c>
      <c r="I554" s="26">
        <v>0.14562399883500801</v>
      </c>
      <c r="J554" s="26">
        <v>23.506</v>
      </c>
      <c r="K554" s="26">
        <v>4.254232961796988E-2</v>
      </c>
      <c r="L554" s="26">
        <v>1.261804760086547</v>
      </c>
      <c r="M554" s="26">
        <v>0</v>
      </c>
      <c r="N554" s="26">
        <v>2.006771602150494</v>
      </c>
    </row>
    <row r="555" spans="1:14" outlineLevel="1">
      <c r="A555" s="25">
        <v>39636</v>
      </c>
      <c r="B555" s="26">
        <v>0.79251563445632434</v>
      </c>
      <c r="C555" s="26">
        <v>1.5713999999999999</v>
      </c>
      <c r="D555" s="26">
        <v>0.5043373007867662</v>
      </c>
      <c r="E555" s="26">
        <v>1.9827999999999999</v>
      </c>
      <c r="F555" s="26">
        <v>106.85299999999999</v>
      </c>
      <c r="G555" s="26">
        <v>9.3586516054766835E-3</v>
      </c>
      <c r="H555" s="26">
        <v>6.867</v>
      </c>
      <c r="I555" s="26">
        <v>0.14562399883500801</v>
      </c>
      <c r="J555" s="26">
        <v>23.506</v>
      </c>
      <c r="K555" s="26">
        <v>4.254232961796988E-2</v>
      </c>
      <c r="L555" s="26">
        <v>1.261804760086547</v>
      </c>
      <c r="M555" s="26">
        <v>0</v>
      </c>
      <c r="N555" s="26">
        <v>2.006771602150494</v>
      </c>
    </row>
    <row r="556" spans="1:14" outlineLevel="1">
      <c r="A556" s="25">
        <v>39637</v>
      </c>
      <c r="B556" s="26">
        <v>0.79319597023236976</v>
      </c>
      <c r="C556" s="26">
        <v>1.5668</v>
      </c>
      <c r="D556" s="26">
        <v>0.50625221485343996</v>
      </c>
      <c r="E556" s="26">
        <v>1.9753000000000001</v>
      </c>
      <c r="F556" s="26">
        <v>107.23</v>
      </c>
      <c r="G556" s="26">
        <v>9.3257483913084024E-3</v>
      </c>
      <c r="H556" s="26">
        <v>6.8760000000000003</v>
      </c>
      <c r="I556" s="26">
        <v>0.14543339150668994</v>
      </c>
      <c r="J556" s="26">
        <v>23.49</v>
      </c>
      <c r="K556" s="26">
        <v>4.2571306939123033E-2</v>
      </c>
      <c r="L556" s="26">
        <v>1.2607224917028339</v>
      </c>
      <c r="M556" s="26">
        <v>0</v>
      </c>
      <c r="N556" s="26">
        <v>1.9987621832592519</v>
      </c>
    </row>
    <row r="557" spans="1:14" outlineLevel="1">
      <c r="A557" s="25">
        <v>39638</v>
      </c>
      <c r="B557" s="26">
        <v>0.79530830420023313</v>
      </c>
      <c r="C557" s="26">
        <v>1.5697000000000001</v>
      </c>
      <c r="D557" s="26">
        <v>0.50666261336575968</v>
      </c>
      <c r="E557" s="26">
        <v>1.9737</v>
      </c>
      <c r="F557" s="26">
        <v>107.081</v>
      </c>
      <c r="G557" s="26">
        <v>9.3387248905034501E-3</v>
      </c>
      <c r="H557" s="26">
        <v>6.8680000000000003</v>
      </c>
      <c r="I557" s="26">
        <v>0.145602795573675</v>
      </c>
      <c r="J557" s="26">
        <v>23.52</v>
      </c>
      <c r="K557" s="26">
        <v>4.2517006802721087E-2</v>
      </c>
      <c r="L557" s="26">
        <v>1.2573740205134738</v>
      </c>
      <c r="M557" s="26">
        <v>0</v>
      </c>
      <c r="N557" s="26">
        <v>2.0066708384587324</v>
      </c>
    </row>
    <row r="558" spans="1:14" outlineLevel="1">
      <c r="A558" s="25">
        <v>39639</v>
      </c>
      <c r="B558" s="26">
        <v>0.79550983174538825</v>
      </c>
      <c r="C558" s="26">
        <v>1.5697000000000001</v>
      </c>
      <c r="D558" s="26">
        <v>0.50679099939185079</v>
      </c>
      <c r="E558" s="26">
        <v>1.9732000000000001</v>
      </c>
      <c r="F558" s="26">
        <v>107.336</v>
      </c>
      <c r="G558" s="26">
        <v>9.3165387195349187E-3</v>
      </c>
      <c r="H558" s="26">
        <v>6.8696000000000002</v>
      </c>
      <c r="I558" s="26">
        <v>0.14556888319552813</v>
      </c>
      <c r="J558" s="26">
        <v>23.51</v>
      </c>
      <c r="K558" s="26">
        <v>4.2535091450446615E-2</v>
      </c>
      <c r="L558" s="26">
        <v>1.2570554883098681</v>
      </c>
      <c r="M558" s="26">
        <v>0</v>
      </c>
      <c r="N558" s="26">
        <v>2.01242390930671</v>
      </c>
    </row>
    <row r="559" spans="1:14" outlineLevel="1">
      <c r="A559" s="25">
        <v>39640</v>
      </c>
      <c r="B559" s="26">
        <v>0.795451099317665</v>
      </c>
      <c r="C559" s="26">
        <v>1.5738000000000001</v>
      </c>
      <c r="D559" s="26">
        <v>0.50543340914834467</v>
      </c>
      <c r="E559" s="26">
        <v>1.9784999999999999</v>
      </c>
      <c r="F559" s="26">
        <v>107.00700000000001</v>
      </c>
      <c r="G559" s="26">
        <v>9.3451830254095529E-3</v>
      </c>
      <c r="H559" s="26">
        <v>6.8550000000000004</v>
      </c>
      <c r="I559" s="26">
        <v>0.14587892049598833</v>
      </c>
      <c r="J559" s="26">
        <v>23.448</v>
      </c>
      <c r="K559" s="26">
        <v>4.2647560559535995E-2</v>
      </c>
      <c r="L559" s="26">
        <v>1.2571483034693098</v>
      </c>
      <c r="M559" s="26">
        <v>0</v>
      </c>
      <c r="N559" s="26">
        <v>2.0206610254253228</v>
      </c>
    </row>
    <row r="560" spans="1:14" outlineLevel="1">
      <c r="A560" s="25">
        <v>39641</v>
      </c>
      <c r="B560" s="26">
        <v>0.79861706960076717</v>
      </c>
      <c r="C560" s="26">
        <v>1.5823</v>
      </c>
      <c r="D560" s="26">
        <v>0.50471912380760109</v>
      </c>
      <c r="E560" s="26">
        <v>1.9813000000000001</v>
      </c>
      <c r="F560" s="26">
        <v>106.79600000000001</v>
      </c>
      <c r="G560" s="26">
        <v>9.3636465785235396E-3</v>
      </c>
      <c r="H560" s="26">
        <v>6.84</v>
      </c>
      <c r="I560" s="26">
        <v>0.14619883040935672</v>
      </c>
      <c r="J560" s="26">
        <v>23.411000000000001</v>
      </c>
      <c r="K560" s="26">
        <v>4.2714963051556955E-2</v>
      </c>
      <c r="L560" s="26">
        <v>1.2521645705618403</v>
      </c>
      <c r="M560" s="26">
        <v>0</v>
      </c>
      <c r="N560" s="26">
        <v>2.0324575377963963</v>
      </c>
    </row>
    <row r="561" spans="1:14" outlineLevel="1">
      <c r="A561" s="25">
        <v>39642</v>
      </c>
      <c r="B561" s="26">
        <v>0.80138742271150654</v>
      </c>
      <c r="C561" s="26">
        <v>1.5942000000000001</v>
      </c>
      <c r="D561" s="26">
        <v>0.50268938822701448</v>
      </c>
      <c r="E561" s="26">
        <v>1.9893000000000001</v>
      </c>
      <c r="F561" s="26">
        <v>106.32599999999999</v>
      </c>
      <c r="G561" s="26">
        <v>9.4050373379982316E-3</v>
      </c>
      <c r="H561" s="26">
        <v>6.85</v>
      </c>
      <c r="I561" s="26">
        <v>0.14598540145985403</v>
      </c>
      <c r="J561" s="26">
        <v>23.318999999999999</v>
      </c>
      <c r="K561" s="26">
        <v>4.2883485569707107E-2</v>
      </c>
      <c r="L561" s="26">
        <v>1.2478359051561911</v>
      </c>
      <c r="M561" s="26">
        <v>0</v>
      </c>
      <c r="N561" s="26">
        <v>2.0525469009319859</v>
      </c>
    </row>
    <row r="562" spans="1:14" outlineLevel="1">
      <c r="A562" s="25">
        <v>39643</v>
      </c>
      <c r="B562" s="26">
        <v>0.8014376916503293</v>
      </c>
      <c r="C562" s="26">
        <v>1.5943000000000001</v>
      </c>
      <c r="D562" s="26">
        <v>0.50268938822701448</v>
      </c>
      <c r="E562" s="26">
        <v>1.9893000000000001</v>
      </c>
      <c r="F562" s="26">
        <v>106.321</v>
      </c>
      <c r="G562" s="26">
        <v>9.4054796324338566E-3</v>
      </c>
      <c r="H562" s="26">
        <v>6.85</v>
      </c>
      <c r="I562" s="26">
        <v>0.14598540145985403</v>
      </c>
      <c r="J562" s="26">
        <v>23.253</v>
      </c>
      <c r="K562" s="26">
        <v>4.3005203629639187E-2</v>
      </c>
      <c r="L562" s="26">
        <v>1.2477576365803174</v>
      </c>
      <c r="M562" s="26">
        <v>0</v>
      </c>
      <c r="N562" s="26">
        <v>2.0529321840260395</v>
      </c>
    </row>
    <row r="563" spans="1:14" outlineLevel="1">
      <c r="A563" s="25">
        <v>39644</v>
      </c>
      <c r="B563" s="26">
        <v>0.79962782276316458</v>
      </c>
      <c r="C563" s="26">
        <v>1.5899000000000001</v>
      </c>
      <c r="D563" s="26">
        <v>0.50294221193984812</v>
      </c>
      <c r="E563" s="26">
        <v>1.9883</v>
      </c>
      <c r="F563" s="26">
        <v>106.459</v>
      </c>
      <c r="G563" s="26">
        <v>9.3932875567119736E-3</v>
      </c>
      <c r="H563" s="26">
        <v>6.8520000000000003</v>
      </c>
      <c r="I563" s="26">
        <v>0.14594279042615294</v>
      </c>
      <c r="J563" s="26">
        <v>23.245999999999999</v>
      </c>
      <c r="K563" s="26">
        <v>4.3018153660844882E-2</v>
      </c>
      <c r="L563" s="26">
        <v>1.250581797597333</v>
      </c>
      <c r="M563" s="26">
        <v>0</v>
      </c>
      <c r="N563" s="26">
        <v>2.0343795063129306</v>
      </c>
    </row>
    <row r="564" spans="1:14" outlineLevel="1">
      <c r="A564" s="25">
        <v>39645</v>
      </c>
      <c r="B564" s="26">
        <v>0.79619361606473849</v>
      </c>
      <c r="C564" s="26">
        <v>1.5939000000000001</v>
      </c>
      <c r="D564" s="26">
        <v>0.49952545082171934</v>
      </c>
      <c r="E564" s="26">
        <v>2.0019</v>
      </c>
      <c r="F564" s="26">
        <v>105.41500000000001</v>
      </c>
      <c r="G564" s="26">
        <v>9.4863159891855984E-3</v>
      </c>
      <c r="H564" s="26">
        <v>6.8330000000000002</v>
      </c>
      <c r="I564" s="26">
        <v>0.14634860237084735</v>
      </c>
      <c r="J564" s="26">
        <v>23.132999999999999</v>
      </c>
      <c r="K564" s="26">
        <v>4.3228288592054645E-2</v>
      </c>
      <c r="L564" s="26">
        <v>1.2559759081498212</v>
      </c>
      <c r="M564" s="26">
        <v>0</v>
      </c>
      <c r="N564" s="26">
        <v>2.0280736067241123</v>
      </c>
    </row>
    <row r="565" spans="1:14" outlineLevel="1">
      <c r="A565" s="25">
        <v>39646</v>
      </c>
      <c r="B565" s="26">
        <v>0.79353904533652875</v>
      </c>
      <c r="C565" s="26">
        <v>1.5892999999999999</v>
      </c>
      <c r="D565" s="26">
        <v>0.49930097862991807</v>
      </c>
      <c r="E565" s="26">
        <v>2.0028000000000001</v>
      </c>
      <c r="F565" s="26">
        <v>104.526</v>
      </c>
      <c r="G565" s="26">
        <v>9.5669976847865615E-3</v>
      </c>
      <c r="H565" s="26">
        <v>6.8209999999999997</v>
      </c>
      <c r="I565" s="26">
        <v>0.14660606949127694</v>
      </c>
      <c r="J565" s="26">
        <v>23.207000000000001</v>
      </c>
      <c r="K565" s="26">
        <v>4.3090446847933811E-2</v>
      </c>
      <c r="L565" s="26">
        <v>1.2601774366073115</v>
      </c>
      <c r="M565" s="26">
        <v>0</v>
      </c>
      <c r="N565" s="26">
        <v>2.0147216385934685</v>
      </c>
    </row>
    <row r="566" spans="1:14" outlineLevel="1">
      <c r="A566" s="25">
        <v>39647</v>
      </c>
      <c r="B566" s="26">
        <v>0.79198320671731315</v>
      </c>
      <c r="C566" s="26">
        <v>1.5846</v>
      </c>
      <c r="D566" s="26">
        <v>0.49980007996801279</v>
      </c>
      <c r="E566" s="26">
        <v>2.0007999999999999</v>
      </c>
      <c r="F566" s="26">
        <v>105.44199999999999</v>
      </c>
      <c r="G566" s="26">
        <v>9.4838868761973408E-3</v>
      </c>
      <c r="H566" s="26">
        <v>6.8319999999999999</v>
      </c>
      <c r="I566" s="26">
        <v>0.14637002341920374</v>
      </c>
      <c r="J566" s="26">
        <v>23.233000000000001</v>
      </c>
      <c r="K566" s="26">
        <v>4.3042224422158139E-2</v>
      </c>
      <c r="L566" s="26">
        <v>1.2626530354663636</v>
      </c>
      <c r="M566" s="26">
        <v>0</v>
      </c>
      <c r="N566" s="26">
        <v>2.0003071857876851</v>
      </c>
    </row>
    <row r="567" spans="1:14" outlineLevel="1">
      <c r="A567" s="25">
        <v>39648</v>
      </c>
      <c r="B567" s="26">
        <v>0.79364046069103655</v>
      </c>
      <c r="C567" s="26">
        <v>1.5849</v>
      </c>
      <c r="D567" s="26">
        <v>0.50075112669003508</v>
      </c>
      <c r="E567" s="26">
        <v>1.9970000000000001</v>
      </c>
      <c r="F567" s="26">
        <v>106.49</v>
      </c>
      <c r="G567" s="26">
        <v>9.390553103577802E-3</v>
      </c>
      <c r="H567" s="26">
        <v>6.8289999999999997</v>
      </c>
      <c r="I567" s="26">
        <v>0.1464343242055938</v>
      </c>
      <c r="J567" s="26">
        <v>23.221</v>
      </c>
      <c r="K567" s="26">
        <v>4.3064467507859264E-2</v>
      </c>
      <c r="L567" s="26">
        <v>1.2600164048204936</v>
      </c>
      <c r="M567" s="26">
        <v>0</v>
      </c>
      <c r="N567" s="26">
        <v>2.0087717035403103</v>
      </c>
    </row>
    <row r="568" spans="1:14" outlineLevel="1">
      <c r="A568" s="25">
        <v>39649</v>
      </c>
      <c r="B568" s="26">
        <v>0.79292752463362171</v>
      </c>
      <c r="C568" s="26">
        <v>1.5852999999999999</v>
      </c>
      <c r="D568" s="26">
        <v>0.50017506127144495</v>
      </c>
      <c r="E568" s="26">
        <v>1.9993000000000001</v>
      </c>
      <c r="F568" s="26">
        <v>107.009</v>
      </c>
      <c r="G568" s="26">
        <v>9.3450083637824852E-3</v>
      </c>
      <c r="H568" s="26">
        <v>6.8280000000000003</v>
      </c>
      <c r="I568" s="26">
        <v>0.14645577035735208</v>
      </c>
      <c r="J568" s="26">
        <v>23.224</v>
      </c>
      <c r="K568" s="26">
        <v>4.3058904581467446E-2</v>
      </c>
      <c r="L568" s="26">
        <v>1.2611493092790009</v>
      </c>
      <c r="M568" s="26">
        <v>0</v>
      </c>
      <c r="N568" s="26">
        <v>2.0031998284519581</v>
      </c>
    </row>
    <row r="569" spans="1:14" outlineLevel="1">
      <c r="A569" s="25">
        <v>39650</v>
      </c>
      <c r="B569" s="26">
        <v>0.79287750712749461</v>
      </c>
      <c r="C569" s="26">
        <v>1.5851999999999999</v>
      </c>
      <c r="D569" s="26">
        <v>0.50017506127144495</v>
      </c>
      <c r="E569" s="26">
        <v>1.9993000000000001</v>
      </c>
      <c r="F569" s="26">
        <v>106.98099999999999</v>
      </c>
      <c r="G569" s="26">
        <v>9.3474542208429531E-3</v>
      </c>
      <c r="H569" s="26">
        <v>6.8280000000000003</v>
      </c>
      <c r="I569" s="26">
        <v>0.14645577035735208</v>
      </c>
      <c r="J569" s="26">
        <v>23.222000000000001</v>
      </c>
      <c r="K569" s="26">
        <v>4.3062613039359224E-2</v>
      </c>
      <c r="L569" s="26">
        <v>1.2612288670199345</v>
      </c>
      <c r="M569" s="26">
        <v>0</v>
      </c>
      <c r="N569" s="26">
        <v>2.0029471145620965</v>
      </c>
    </row>
    <row r="570" spans="1:14" outlineLevel="1">
      <c r="A570" s="25">
        <v>39651</v>
      </c>
      <c r="B570" s="26">
        <v>0.79500926993035026</v>
      </c>
      <c r="C570" s="26">
        <v>1.5866</v>
      </c>
      <c r="D570" s="26">
        <v>0.50107731622989427</v>
      </c>
      <c r="E570" s="26">
        <v>1.9957</v>
      </c>
      <c r="F570" s="26">
        <v>106.839</v>
      </c>
      <c r="G570" s="26">
        <v>9.3598779471915691E-3</v>
      </c>
      <c r="H570" s="26">
        <v>6.8280000000000003</v>
      </c>
      <c r="I570" s="26">
        <v>0.14645577035735208</v>
      </c>
      <c r="J570" s="26">
        <v>23.222000000000001</v>
      </c>
      <c r="K570" s="26">
        <v>4.3062613039359224E-2</v>
      </c>
      <c r="L570" s="26">
        <v>1.2578469683600151</v>
      </c>
      <c r="M570" s="26">
        <v>0</v>
      </c>
      <c r="N570" s="26">
        <v>2.0045560258315378</v>
      </c>
    </row>
    <row r="571" spans="1:14" outlineLevel="1">
      <c r="A571" s="25">
        <v>39652</v>
      </c>
      <c r="B571" s="26">
        <v>0.79429114177164573</v>
      </c>
      <c r="C571" s="26">
        <v>1.5889</v>
      </c>
      <c r="D571" s="26">
        <v>0.49990001999600081</v>
      </c>
      <c r="E571" s="26">
        <v>2.0004</v>
      </c>
      <c r="F571" s="26">
        <v>106.64100000000001</v>
      </c>
      <c r="G571" s="26">
        <v>9.3772564023218083E-3</v>
      </c>
      <c r="H571" s="26">
        <v>6.8280000000000003</v>
      </c>
      <c r="I571" s="26">
        <v>0.14645577035735208</v>
      </c>
      <c r="J571" s="26">
        <v>23.222000000000001</v>
      </c>
      <c r="K571" s="26">
        <v>4.3062613039359224E-2</v>
      </c>
      <c r="L571" s="26">
        <v>1.2589842029076719</v>
      </c>
      <c r="M571" s="26">
        <v>0</v>
      </c>
      <c r="N571" s="26">
        <v>2.0007265890886825</v>
      </c>
    </row>
    <row r="572" spans="1:14" outlineLevel="1">
      <c r="A572" s="25">
        <v>39653</v>
      </c>
      <c r="B572" s="26">
        <v>0.78946577127393003</v>
      </c>
      <c r="C572" s="26">
        <v>1.5752999999999999</v>
      </c>
      <c r="D572" s="26">
        <v>0.50115265109752427</v>
      </c>
      <c r="E572" s="26">
        <v>1.9954000000000001</v>
      </c>
      <c r="F572" s="26">
        <v>107.57299999999999</v>
      </c>
      <c r="G572" s="26">
        <v>9.2960129400500129E-3</v>
      </c>
      <c r="H572" s="26">
        <v>6.8280000000000003</v>
      </c>
      <c r="I572" s="26">
        <v>0.14645577035735208</v>
      </c>
      <c r="J572" s="26">
        <v>23.222000000000001</v>
      </c>
      <c r="K572" s="26">
        <v>4.3062613039359224E-2</v>
      </c>
      <c r="L572" s="26">
        <v>1.2666793626610806</v>
      </c>
      <c r="M572" s="26">
        <v>0</v>
      </c>
      <c r="N572" s="26">
        <v>1.9709292766523001</v>
      </c>
    </row>
    <row r="573" spans="1:14" outlineLevel="1">
      <c r="A573" s="25">
        <v>39654</v>
      </c>
      <c r="B573" s="26">
        <v>0.78737508160498171</v>
      </c>
      <c r="C573" s="26">
        <v>1.5679000000000001</v>
      </c>
      <c r="D573" s="26">
        <v>0.50218450258625014</v>
      </c>
      <c r="E573" s="26">
        <v>1.9913000000000001</v>
      </c>
      <c r="F573" s="26">
        <v>107.741</v>
      </c>
      <c r="G573" s="26">
        <v>9.2815177137765565E-3</v>
      </c>
      <c r="H573" s="26">
        <v>6.8280000000000003</v>
      </c>
      <c r="I573" s="26">
        <v>0.14645577035735208</v>
      </c>
      <c r="J573" s="26">
        <v>23.387</v>
      </c>
      <c r="K573" s="26">
        <v>4.2758797622610853E-2</v>
      </c>
      <c r="L573" s="26">
        <v>1.270042732317112</v>
      </c>
      <c r="M573" s="26">
        <v>0</v>
      </c>
      <c r="N573" s="26">
        <v>1.9537598829237182</v>
      </c>
    </row>
    <row r="574" spans="1:14" outlineLevel="1">
      <c r="A574" s="25">
        <v>39655</v>
      </c>
      <c r="B574" s="26">
        <v>0.78909821652851042</v>
      </c>
      <c r="C574" s="26">
        <v>1.5707</v>
      </c>
      <c r="D574" s="26">
        <v>0.50238633509168551</v>
      </c>
      <c r="E574" s="26">
        <v>1.9904999999999999</v>
      </c>
      <c r="F574" s="26">
        <v>107.422</v>
      </c>
      <c r="G574" s="26">
        <v>9.3090800767068205E-3</v>
      </c>
      <c r="H574" s="26">
        <v>6.83</v>
      </c>
      <c r="I574" s="26">
        <v>0.14641288433382138</v>
      </c>
      <c r="J574" s="26">
        <v>23.378</v>
      </c>
      <c r="K574" s="26">
        <v>4.2775258790315684E-2</v>
      </c>
      <c r="L574" s="26">
        <v>1.2672693703444324</v>
      </c>
      <c r="M574" s="26">
        <v>0</v>
      </c>
      <c r="N574" s="26">
        <v>1.9574421729500124</v>
      </c>
    </row>
    <row r="575" spans="1:14" outlineLevel="1">
      <c r="A575" s="25">
        <v>39656</v>
      </c>
      <c r="B575" s="26">
        <v>0.7888158224988705</v>
      </c>
      <c r="C575" s="26">
        <v>1.5713999999999999</v>
      </c>
      <c r="D575" s="26">
        <v>0.50198283218713924</v>
      </c>
      <c r="E575" s="26">
        <v>1.9921</v>
      </c>
      <c r="F575" s="26">
        <v>107.89</v>
      </c>
      <c r="G575" s="26">
        <v>9.2686996014459174E-3</v>
      </c>
      <c r="H575" s="26">
        <v>6.83</v>
      </c>
      <c r="I575" s="26">
        <v>0.14641288433382138</v>
      </c>
      <c r="J575" s="26">
        <v>23.385000000000002</v>
      </c>
      <c r="K575" s="26">
        <v>4.276245456489202E-2</v>
      </c>
      <c r="L575" s="26">
        <v>1.2677230495099912</v>
      </c>
      <c r="M575" s="26">
        <v>0</v>
      </c>
      <c r="N575" s="26">
        <v>1.9536471636745141</v>
      </c>
    </row>
    <row r="576" spans="1:14" outlineLevel="1">
      <c r="A576" s="25">
        <v>39657</v>
      </c>
      <c r="B576" s="26">
        <v>0.7888158224988705</v>
      </c>
      <c r="C576" s="26">
        <v>1.5713999999999999</v>
      </c>
      <c r="D576" s="26">
        <v>0.50198283218713924</v>
      </c>
      <c r="E576" s="26">
        <v>1.9921</v>
      </c>
      <c r="F576" s="26">
        <v>107.887</v>
      </c>
      <c r="G576" s="26">
        <v>9.2689573349893865E-3</v>
      </c>
      <c r="H576" s="26">
        <v>6.83</v>
      </c>
      <c r="I576" s="26">
        <v>0.14641288433382138</v>
      </c>
      <c r="J576" s="26">
        <v>23.385999999999999</v>
      </c>
      <c r="K576" s="26">
        <v>4.2760626015564872E-2</v>
      </c>
      <c r="L576" s="26">
        <v>1.2677230495099912</v>
      </c>
      <c r="M576" s="26">
        <v>0</v>
      </c>
      <c r="N576" s="26">
        <v>1.9536471636745141</v>
      </c>
    </row>
    <row r="577" spans="1:14" outlineLevel="1">
      <c r="A577" s="25">
        <v>39658</v>
      </c>
      <c r="B577" s="26">
        <v>0.79021154715843422</v>
      </c>
      <c r="C577" s="26">
        <v>1.5726</v>
      </c>
      <c r="D577" s="26">
        <v>0.50248731219536702</v>
      </c>
      <c r="E577" s="26">
        <v>1.9901</v>
      </c>
      <c r="F577" s="26">
        <v>107.73699999999999</v>
      </c>
      <c r="G577" s="26">
        <v>9.2818623128544508E-3</v>
      </c>
      <c r="H577" s="26">
        <v>6.8449999999999998</v>
      </c>
      <c r="I577" s="26">
        <v>0.14609203798392989</v>
      </c>
      <c r="J577" s="26">
        <v>23.35</v>
      </c>
      <c r="K577" s="26">
        <v>4.2826552462526764E-2</v>
      </c>
      <c r="L577" s="26">
        <v>1.265483911992878</v>
      </c>
      <c r="M577" s="26">
        <v>0</v>
      </c>
      <c r="N577" s="26">
        <v>1.9608353108909098</v>
      </c>
    </row>
    <row r="578" spans="1:14" outlineLevel="1">
      <c r="A578" s="25">
        <v>39659</v>
      </c>
      <c r="B578" s="26">
        <v>0.78905307599517494</v>
      </c>
      <c r="C578" s="26">
        <v>1.5699000000000001</v>
      </c>
      <c r="D578" s="26">
        <v>0.50261359067149169</v>
      </c>
      <c r="E578" s="26">
        <v>1.9896</v>
      </c>
      <c r="F578" s="26">
        <v>107.694</v>
      </c>
      <c r="G578" s="26">
        <v>9.2855683696399047E-3</v>
      </c>
      <c r="H578" s="26">
        <v>6.8390000000000004</v>
      </c>
      <c r="I578" s="26">
        <v>0.14622020763269483</v>
      </c>
      <c r="J578" s="26">
        <v>23.388000000000002</v>
      </c>
      <c r="K578" s="26">
        <v>4.2756969386009917E-2</v>
      </c>
      <c r="L578" s="26">
        <v>1.2673418689088476</v>
      </c>
      <c r="M578" s="26">
        <v>0</v>
      </c>
      <c r="N578" s="26">
        <v>1.9519977053468038</v>
      </c>
    </row>
    <row r="579" spans="1:14" outlineLevel="1">
      <c r="A579" s="25">
        <v>39660</v>
      </c>
      <c r="B579" s="26">
        <v>0.78682150971976772</v>
      </c>
      <c r="C579" s="26">
        <v>1.5583</v>
      </c>
      <c r="D579" s="26">
        <v>0.50492299924261552</v>
      </c>
      <c r="E579" s="26">
        <v>1.9804999999999999</v>
      </c>
      <c r="F579" s="26">
        <v>108.054</v>
      </c>
      <c r="G579" s="26">
        <v>9.2546319432876157E-3</v>
      </c>
      <c r="H579" s="26">
        <v>6.84</v>
      </c>
      <c r="I579" s="26">
        <v>0.14619883040935672</v>
      </c>
      <c r="J579" s="26">
        <v>23.45</v>
      </c>
      <c r="K579" s="26">
        <v>4.2643923240938165E-2</v>
      </c>
      <c r="L579" s="26">
        <v>1.2709362767118013</v>
      </c>
      <c r="M579" s="26">
        <v>0</v>
      </c>
      <c r="N579" s="26">
        <v>1.9241249422251954</v>
      </c>
    </row>
    <row r="580" spans="1:14" outlineLevel="1">
      <c r="A580" s="25">
        <v>39661</v>
      </c>
      <c r="B580" s="26">
        <v>0.78716318498334847</v>
      </c>
      <c r="C580" s="26">
        <v>1.56</v>
      </c>
      <c r="D580" s="26">
        <v>0.50459178524573622</v>
      </c>
      <c r="E580" s="26">
        <v>1.9818</v>
      </c>
      <c r="F580" s="26">
        <v>108.036</v>
      </c>
      <c r="G580" s="26">
        <v>9.256173867969935E-3</v>
      </c>
      <c r="H580" s="26">
        <v>6.8419999999999996</v>
      </c>
      <c r="I580" s="26">
        <v>0.14615609470914939</v>
      </c>
      <c r="J580" s="26">
        <v>23.43</v>
      </c>
      <c r="K580" s="26">
        <v>4.2680324370465213E-2</v>
      </c>
      <c r="L580" s="26">
        <v>1.2703846153846154</v>
      </c>
      <c r="M580" s="26">
        <v>0</v>
      </c>
      <c r="N580" s="26">
        <v>1.9233765667574931</v>
      </c>
    </row>
    <row r="581" spans="1:14" outlineLevel="1">
      <c r="A581" s="25">
        <v>39662</v>
      </c>
      <c r="B581" s="26">
        <v>0.78749493311714636</v>
      </c>
      <c r="C581" s="26">
        <v>1.5542</v>
      </c>
      <c r="D581" s="26">
        <v>0.50668828536684229</v>
      </c>
      <c r="E581" s="26">
        <v>1.9736</v>
      </c>
      <c r="F581" s="26">
        <v>107.76</v>
      </c>
      <c r="G581" s="26">
        <v>9.2798812175204151E-3</v>
      </c>
      <c r="H581" s="26">
        <v>6.8529999999999998</v>
      </c>
      <c r="I581" s="26">
        <v>0.14592149423610098</v>
      </c>
      <c r="J581" s="26">
        <v>23.5</v>
      </c>
      <c r="K581" s="26">
        <v>4.2553191489361701E-2</v>
      </c>
      <c r="L581" s="26">
        <v>1.2698494402264831</v>
      </c>
      <c r="M581" s="26">
        <v>0</v>
      </c>
      <c r="N581" s="26">
        <v>1.910301554779084</v>
      </c>
    </row>
    <row r="582" spans="1:14" outlineLevel="1">
      <c r="A582" s="25">
        <v>39663</v>
      </c>
      <c r="B582" s="26">
        <v>0.78801376796922451</v>
      </c>
      <c r="C582" s="26">
        <v>1.5568</v>
      </c>
      <c r="D582" s="26">
        <v>0.50617533913747725</v>
      </c>
      <c r="E582" s="26">
        <v>1.9756</v>
      </c>
      <c r="F582" s="26">
        <v>107.736</v>
      </c>
      <c r="G582" s="26">
        <v>9.2819484666221124E-3</v>
      </c>
      <c r="H582" s="26">
        <v>6.8529999999999998</v>
      </c>
      <c r="I582" s="26">
        <v>0.14592149423610098</v>
      </c>
      <c r="J582" s="26">
        <v>23.5</v>
      </c>
      <c r="K582" s="26">
        <v>4.2553191489361701E-2</v>
      </c>
      <c r="L582" s="26">
        <v>1.2690133607399794</v>
      </c>
      <c r="M582" s="26">
        <v>0</v>
      </c>
      <c r="N582" s="26">
        <v>1.9143899309171895</v>
      </c>
    </row>
    <row r="583" spans="1:14" outlineLevel="1">
      <c r="A583" s="25">
        <v>39664</v>
      </c>
      <c r="B583" s="26">
        <v>0.78806438550313829</v>
      </c>
      <c r="C583" s="26">
        <v>1.5569</v>
      </c>
      <c r="D583" s="26">
        <v>0.50617533913747725</v>
      </c>
      <c r="E583" s="26">
        <v>1.9756</v>
      </c>
      <c r="F583" s="26">
        <v>107.735</v>
      </c>
      <c r="G583" s="26">
        <v>9.2820346219891405E-3</v>
      </c>
      <c r="H583" s="26">
        <v>6.8529999999999998</v>
      </c>
      <c r="I583" s="26">
        <v>0.14592149423610098</v>
      </c>
      <c r="J583" s="26">
        <v>23.48</v>
      </c>
      <c r="K583" s="26">
        <v>4.2589437819420782E-2</v>
      </c>
      <c r="L583" s="26">
        <v>1.2689318517566961</v>
      </c>
      <c r="M583" s="26">
        <v>0</v>
      </c>
      <c r="N583" s="26">
        <v>1.914635877913039</v>
      </c>
    </row>
    <row r="584" spans="1:14" outlineLevel="1">
      <c r="A584" s="25">
        <v>39665</v>
      </c>
      <c r="B584" s="26">
        <v>0.79084403390346647</v>
      </c>
      <c r="C584" s="26">
        <v>1.5582</v>
      </c>
      <c r="D584" s="26">
        <v>0.50753692331117095</v>
      </c>
      <c r="E584" s="26">
        <v>1.9702999999999999</v>
      </c>
      <c r="F584" s="26">
        <v>107.887</v>
      </c>
      <c r="G584" s="26">
        <v>9.2689573349893865E-3</v>
      </c>
      <c r="H584" s="26">
        <v>6.8529999999999998</v>
      </c>
      <c r="I584" s="26">
        <v>0.14592149423610098</v>
      </c>
      <c r="J584" s="26">
        <v>23.48</v>
      </c>
      <c r="K584" s="26">
        <v>4.2589437819420782E-2</v>
      </c>
      <c r="L584" s="26">
        <v>1.2644718264664356</v>
      </c>
      <c r="M584" s="26">
        <v>0</v>
      </c>
      <c r="N584" s="26">
        <v>1.933837677375019</v>
      </c>
    </row>
    <row r="585" spans="1:14" outlineLevel="1">
      <c r="A585" s="25">
        <v>39666</v>
      </c>
      <c r="B585" s="26">
        <v>0.79251162077948623</v>
      </c>
      <c r="C585" s="26">
        <v>1.5515000000000001</v>
      </c>
      <c r="D585" s="26">
        <v>0.5108034938958983</v>
      </c>
      <c r="E585" s="26">
        <v>1.9577</v>
      </c>
      <c r="F585" s="26">
        <v>108.11499999999999</v>
      </c>
      <c r="G585" s="26">
        <v>9.2494103500901821E-3</v>
      </c>
      <c r="H585" s="26">
        <v>6.8529999999999998</v>
      </c>
      <c r="I585" s="26">
        <v>0.14592149423610098</v>
      </c>
      <c r="J585" s="26">
        <v>23.48</v>
      </c>
      <c r="K585" s="26">
        <v>4.2589437819420782E-2</v>
      </c>
      <c r="L585" s="26">
        <v>1.2618111504995164</v>
      </c>
      <c r="M585" s="26">
        <v>0</v>
      </c>
      <c r="N585" s="26">
        <v>1.9384356756014713</v>
      </c>
    </row>
    <row r="586" spans="1:14" outlineLevel="1">
      <c r="A586" s="25">
        <v>39667</v>
      </c>
      <c r="B586" s="26">
        <v>0.79141072891072894</v>
      </c>
      <c r="C586" s="26">
        <v>1.5461</v>
      </c>
      <c r="D586" s="26">
        <v>0.51187551187551183</v>
      </c>
      <c r="E586" s="26">
        <v>1.9536</v>
      </c>
      <c r="F586" s="26">
        <v>108.687</v>
      </c>
      <c r="G586" s="26">
        <v>9.2007323782973133E-3</v>
      </c>
      <c r="H586" s="26">
        <v>6.8529999999999998</v>
      </c>
      <c r="I586" s="26">
        <v>0.14592149423610098</v>
      </c>
      <c r="J586" s="26">
        <v>23.48</v>
      </c>
      <c r="K586" s="26">
        <v>4.2589437819420782E-2</v>
      </c>
      <c r="L586" s="26">
        <v>1.2635663928594527</v>
      </c>
      <c r="M586" s="26">
        <v>0</v>
      </c>
      <c r="N586" s="26">
        <v>1.9319422420500614</v>
      </c>
    </row>
    <row r="587" spans="1:14" outlineLevel="1">
      <c r="A587" s="25">
        <v>39668</v>
      </c>
      <c r="B587" s="26">
        <v>0.79141639714564405</v>
      </c>
      <c r="C587" s="26">
        <v>1.5416000000000001</v>
      </c>
      <c r="D587" s="26">
        <v>0.51337337645669701</v>
      </c>
      <c r="E587" s="26">
        <v>1.9479</v>
      </c>
      <c r="F587" s="26">
        <v>109.492</v>
      </c>
      <c r="G587" s="26">
        <v>9.1330873488474039E-3</v>
      </c>
      <c r="H587" s="26">
        <v>6.8529999999999998</v>
      </c>
      <c r="I587" s="26">
        <v>0.14592149423610098</v>
      </c>
      <c r="J587" s="26">
        <v>23.48</v>
      </c>
      <c r="K587" s="26">
        <v>4.2589437819420782E-2</v>
      </c>
      <c r="L587" s="26">
        <v>1.2635573430202387</v>
      </c>
      <c r="M587" s="26">
        <v>0</v>
      </c>
      <c r="N587" s="26">
        <v>1.9324332635063404</v>
      </c>
    </row>
    <row r="588" spans="1:14" outlineLevel="1">
      <c r="A588" s="25">
        <v>39669</v>
      </c>
      <c r="B588" s="26">
        <v>0.78614005079562532</v>
      </c>
      <c r="C588" s="26">
        <v>1.5166999999999999</v>
      </c>
      <c r="D588" s="26">
        <v>0.51832270771782507</v>
      </c>
      <c r="E588" s="26">
        <v>1.9293</v>
      </c>
      <c r="F588" s="26">
        <v>109.785</v>
      </c>
      <c r="G588" s="26">
        <v>9.1087124834904592E-3</v>
      </c>
      <c r="H588" s="26">
        <v>6.8529999999999998</v>
      </c>
      <c r="I588" s="26">
        <v>0.14592149423610098</v>
      </c>
      <c r="J588" s="26">
        <v>23.48</v>
      </c>
      <c r="K588" s="26">
        <v>4.2589437819420782E-2</v>
      </c>
      <c r="L588" s="26">
        <v>1.2720379771873147</v>
      </c>
      <c r="M588" s="26">
        <v>0</v>
      </c>
      <c r="N588" s="26">
        <v>1.9190690009096563</v>
      </c>
    </row>
    <row r="589" spans="1:14" outlineLevel="1">
      <c r="A589" s="25">
        <v>39670</v>
      </c>
      <c r="B589" s="26">
        <v>0.78121259432734846</v>
      </c>
      <c r="C589" s="26">
        <v>1.5011000000000001</v>
      </c>
      <c r="D589" s="26">
        <v>0.52042674993494664</v>
      </c>
      <c r="E589" s="26">
        <v>1.9215</v>
      </c>
      <c r="F589" s="26">
        <v>110.217</v>
      </c>
      <c r="G589" s="26">
        <v>9.0730105156191874E-3</v>
      </c>
      <c r="H589" s="26">
        <v>6.8529999999999998</v>
      </c>
      <c r="I589" s="26">
        <v>0.14592149423610098</v>
      </c>
      <c r="J589" s="26">
        <v>23.48</v>
      </c>
      <c r="K589" s="26">
        <v>4.2589437819420782E-2</v>
      </c>
      <c r="L589" s="26">
        <v>1.280061288388515</v>
      </c>
      <c r="M589" s="26">
        <v>0</v>
      </c>
      <c r="N589" s="26">
        <v>1.9037258310247205</v>
      </c>
    </row>
    <row r="590" spans="1:14" outlineLevel="1">
      <c r="A590" s="25">
        <v>39671</v>
      </c>
      <c r="B590" s="26">
        <v>0.78121259432734846</v>
      </c>
      <c r="C590" s="26">
        <v>1.5011000000000001</v>
      </c>
      <c r="D590" s="26">
        <v>0.52042674993494664</v>
      </c>
      <c r="E590" s="26">
        <v>1.9215</v>
      </c>
      <c r="F590" s="26">
        <v>110.21899999999999</v>
      </c>
      <c r="G590" s="26">
        <v>9.0728458795670437E-3</v>
      </c>
      <c r="H590" s="26">
        <v>6.85</v>
      </c>
      <c r="I590" s="26">
        <v>0.14598540145985403</v>
      </c>
      <c r="J590" s="26">
        <v>23.49</v>
      </c>
      <c r="K590" s="26">
        <v>4.2571306939123033E-2</v>
      </c>
      <c r="L590" s="26">
        <v>1.280061288388515</v>
      </c>
      <c r="M590" s="26">
        <v>0</v>
      </c>
      <c r="N590" s="26">
        <v>1.8958688869149107</v>
      </c>
    </row>
    <row r="591" spans="1:14" outlineLevel="1">
      <c r="A591" s="25">
        <v>39672</v>
      </c>
      <c r="B591" s="26">
        <v>0.78112125162972623</v>
      </c>
      <c r="C591" s="26">
        <v>1.4978</v>
      </c>
      <c r="D591" s="26">
        <v>0.5215123859191656</v>
      </c>
      <c r="E591" s="26">
        <v>1.9175</v>
      </c>
      <c r="F591" s="26">
        <v>110.00700000000001</v>
      </c>
      <c r="G591" s="26">
        <v>9.0903306153244795E-3</v>
      </c>
      <c r="H591" s="26">
        <v>6.85</v>
      </c>
      <c r="I591" s="26">
        <v>0.14598540145985403</v>
      </c>
      <c r="J591" s="26">
        <v>23.49</v>
      </c>
      <c r="K591" s="26">
        <v>4.2571306939123033E-2</v>
      </c>
      <c r="L591" s="26">
        <v>1.2802109760982774</v>
      </c>
      <c r="M591" s="26">
        <v>0</v>
      </c>
      <c r="N591" s="26">
        <v>1.8878529594910041</v>
      </c>
    </row>
    <row r="592" spans="1:14" outlineLevel="1">
      <c r="A592" s="25">
        <v>39673</v>
      </c>
      <c r="B592" s="26">
        <v>0.78234614576769579</v>
      </c>
      <c r="C592" s="26">
        <v>1.4899</v>
      </c>
      <c r="D592" s="26">
        <v>0.52509976895610166</v>
      </c>
      <c r="E592" s="26">
        <v>1.9044000000000001</v>
      </c>
      <c r="F592" s="26">
        <v>110</v>
      </c>
      <c r="G592" s="26">
        <v>9.0909090909090905E-3</v>
      </c>
      <c r="H592" s="26">
        <v>6.85</v>
      </c>
      <c r="I592" s="26">
        <v>0.14598540145985403</v>
      </c>
      <c r="J592" s="26">
        <v>23.49</v>
      </c>
      <c r="K592" s="26">
        <v>4.2571306939123033E-2</v>
      </c>
      <c r="L592" s="26">
        <v>1.2782065910463789</v>
      </c>
      <c r="M592" s="26">
        <v>0</v>
      </c>
      <c r="N592" s="26">
        <v>1.8940119124390882</v>
      </c>
    </row>
    <row r="593" spans="1:14" outlineLevel="1">
      <c r="A593" s="25">
        <v>39674</v>
      </c>
      <c r="B593" s="26">
        <v>0.79053373615307154</v>
      </c>
      <c r="C593" s="26">
        <v>1.4915</v>
      </c>
      <c r="D593" s="26">
        <v>0.53002597127259232</v>
      </c>
      <c r="E593" s="26">
        <v>1.8867</v>
      </c>
      <c r="F593" s="26">
        <v>108.95699999999999</v>
      </c>
      <c r="G593" s="26">
        <v>9.177932578907276E-3</v>
      </c>
      <c r="H593" s="26">
        <v>6.85</v>
      </c>
      <c r="I593" s="26">
        <v>0.14598540145985403</v>
      </c>
      <c r="J593" s="26">
        <v>23.49</v>
      </c>
      <c r="K593" s="26">
        <v>4.2571306939123033E-2</v>
      </c>
      <c r="L593" s="26">
        <v>1.264968152866242</v>
      </c>
      <c r="M593" s="26">
        <v>0</v>
      </c>
      <c r="N593" s="26">
        <v>1.9162425508559922</v>
      </c>
    </row>
    <row r="594" spans="1:14" outlineLevel="1">
      <c r="A594" s="25">
        <v>39675</v>
      </c>
      <c r="B594" s="26">
        <v>0.79622399315398196</v>
      </c>
      <c r="C594" s="26">
        <v>1.4886999999999999</v>
      </c>
      <c r="D594" s="26">
        <v>0.53484516232550683</v>
      </c>
      <c r="E594" s="26">
        <v>1.8696999999999999</v>
      </c>
      <c r="F594" s="26">
        <v>109.55</v>
      </c>
      <c r="G594" s="26">
        <v>9.1282519397535376E-3</v>
      </c>
      <c r="H594" s="26">
        <v>6.85</v>
      </c>
      <c r="I594" s="26">
        <v>0.14598540145985403</v>
      </c>
      <c r="J594" s="26">
        <v>23.49</v>
      </c>
      <c r="K594" s="26">
        <v>4.2571306939123033E-2</v>
      </c>
      <c r="L594" s="26">
        <v>1.2559279908645127</v>
      </c>
      <c r="M594" s="26">
        <v>0</v>
      </c>
      <c r="N594" s="26">
        <v>1.9206042285430818</v>
      </c>
    </row>
    <row r="595" spans="1:14" outlineLevel="1">
      <c r="A595" s="25">
        <v>39676</v>
      </c>
      <c r="B595" s="26">
        <v>0.79622399315398196</v>
      </c>
      <c r="C595" s="26">
        <v>1.4886999999999999</v>
      </c>
      <c r="D595" s="26">
        <v>0.53484516232550683</v>
      </c>
      <c r="E595" s="26">
        <v>1.8696999999999999</v>
      </c>
      <c r="F595" s="26">
        <v>109.55</v>
      </c>
      <c r="G595" s="26">
        <v>9.1282519397535376E-3</v>
      </c>
      <c r="H595" s="26">
        <v>6.85</v>
      </c>
      <c r="I595" s="26">
        <v>0.14598540145985403</v>
      </c>
      <c r="J595" s="26">
        <v>23.49</v>
      </c>
      <c r="K595" s="26">
        <v>4.2571306939123033E-2</v>
      </c>
      <c r="L595" s="26">
        <v>1.2559279908645127</v>
      </c>
      <c r="M595" s="26">
        <v>0</v>
      </c>
      <c r="N595" s="26">
        <v>1.9206042285430818</v>
      </c>
    </row>
    <row r="596" spans="1:14" outlineLevel="1">
      <c r="A596" s="25">
        <v>39677</v>
      </c>
      <c r="B596" s="26">
        <v>0.79622399315398196</v>
      </c>
      <c r="C596" s="26">
        <v>1.4886999999999999</v>
      </c>
      <c r="D596" s="26">
        <v>0.53484516232550683</v>
      </c>
      <c r="E596" s="26">
        <v>1.8696999999999999</v>
      </c>
      <c r="F596" s="26">
        <v>109.55</v>
      </c>
      <c r="G596" s="26">
        <v>9.1282519397535376E-3</v>
      </c>
      <c r="H596" s="26">
        <v>6.85</v>
      </c>
      <c r="I596" s="26">
        <v>0.14598540145985403</v>
      </c>
      <c r="J596" s="26">
        <v>23.49</v>
      </c>
      <c r="K596" s="26">
        <v>4.2571306939123033E-2</v>
      </c>
      <c r="L596" s="26">
        <v>1.2559279908645127</v>
      </c>
      <c r="M596" s="26">
        <v>0</v>
      </c>
      <c r="N596" s="26">
        <v>1.9206042285430818</v>
      </c>
    </row>
    <row r="597" spans="1:14" outlineLevel="1">
      <c r="A597" s="25">
        <v>39678</v>
      </c>
      <c r="B597" s="26">
        <v>0.78724544480171488</v>
      </c>
      <c r="C597" s="26">
        <v>1.4690000000000001</v>
      </c>
      <c r="D597" s="26">
        <v>0.53590568060021437</v>
      </c>
      <c r="E597" s="26">
        <v>1.8660000000000001</v>
      </c>
      <c r="F597" s="26">
        <v>110.55</v>
      </c>
      <c r="G597" s="26">
        <v>9.0456806874717327E-3</v>
      </c>
      <c r="H597" s="26">
        <v>6.88</v>
      </c>
      <c r="I597" s="26">
        <v>0.14534883720930233</v>
      </c>
      <c r="J597" s="26">
        <v>24.61</v>
      </c>
      <c r="K597" s="26">
        <v>4.0633888663145067E-2</v>
      </c>
      <c r="L597" s="26">
        <v>1.2702518720217835</v>
      </c>
      <c r="M597" s="26">
        <v>0</v>
      </c>
      <c r="N597" s="26">
        <v>1.8952934083601287</v>
      </c>
    </row>
    <row r="598" spans="1:14" outlineLevel="1">
      <c r="A598" s="25">
        <v>39679</v>
      </c>
      <c r="B598" s="26">
        <v>0.78843063738618102</v>
      </c>
      <c r="C598" s="26">
        <v>1.472</v>
      </c>
      <c r="D598" s="26">
        <v>0.53561863952865563</v>
      </c>
      <c r="E598" s="26">
        <v>1.867</v>
      </c>
      <c r="F598" s="26">
        <v>110.25</v>
      </c>
      <c r="G598" s="26">
        <v>9.0702947845804991E-3</v>
      </c>
      <c r="H598" s="26">
        <v>6.8810000000000002</v>
      </c>
      <c r="I598" s="26">
        <v>0.14532771399505887</v>
      </c>
      <c r="J598" s="26">
        <v>24.54</v>
      </c>
      <c r="K598" s="26">
        <v>4.0749796251018745E-2</v>
      </c>
      <c r="L598" s="26">
        <v>1.2683423913043479</v>
      </c>
      <c r="M598" s="26">
        <v>0</v>
      </c>
      <c r="N598" s="26">
        <v>1.8950718800214246</v>
      </c>
    </row>
    <row r="599" spans="1:14" outlineLevel="1">
      <c r="A599" s="25">
        <v>39680</v>
      </c>
      <c r="B599" s="26">
        <v>0.7886824868463439</v>
      </c>
      <c r="C599" s="26">
        <v>1.4690000000000001</v>
      </c>
      <c r="D599" s="26">
        <v>0.53688392569526466</v>
      </c>
      <c r="E599" s="26">
        <v>1.8626</v>
      </c>
      <c r="F599" s="26">
        <v>109.91</v>
      </c>
      <c r="G599" s="26">
        <v>9.0983531980711498E-3</v>
      </c>
      <c r="H599" s="26">
        <v>6.8719999999999999</v>
      </c>
      <c r="I599" s="26">
        <v>0.14551804423748546</v>
      </c>
      <c r="J599" s="26">
        <v>24.54</v>
      </c>
      <c r="K599" s="26">
        <v>4.0749796251018745E-2</v>
      </c>
      <c r="L599" s="26">
        <v>1.267937372362151</v>
      </c>
      <c r="M599" s="26">
        <v>0</v>
      </c>
      <c r="N599" s="26">
        <v>1.902854236014174</v>
      </c>
    </row>
    <row r="600" spans="1:14" outlineLevel="1">
      <c r="A600" s="25">
        <v>39681</v>
      </c>
      <c r="B600" s="26">
        <v>0.7918187674468542</v>
      </c>
      <c r="C600" s="26">
        <v>1.4750000000000001</v>
      </c>
      <c r="D600" s="26">
        <v>0.53682628301481639</v>
      </c>
      <c r="E600" s="26">
        <v>1.8628</v>
      </c>
      <c r="F600" s="26">
        <v>109.91</v>
      </c>
      <c r="G600" s="26">
        <v>9.0983531980711498E-3</v>
      </c>
      <c r="H600" s="26">
        <v>6.8650000000000002</v>
      </c>
      <c r="I600" s="26">
        <v>0.14566642388929352</v>
      </c>
      <c r="J600" s="26">
        <v>24.44</v>
      </c>
      <c r="K600" s="26">
        <v>4.0916530278232402E-2</v>
      </c>
      <c r="L600" s="26">
        <v>1.2629152542372881</v>
      </c>
      <c r="M600" s="26">
        <v>0</v>
      </c>
      <c r="N600" s="26">
        <v>1.9011568606398968</v>
      </c>
    </row>
    <row r="601" spans="1:14" outlineLevel="1">
      <c r="A601" s="25">
        <v>39682</v>
      </c>
      <c r="B601" s="26">
        <v>0.7923760573937253</v>
      </c>
      <c r="C601" s="26">
        <v>1.48</v>
      </c>
      <c r="D601" s="26">
        <v>0.53538922796873334</v>
      </c>
      <c r="E601" s="26">
        <v>1.8677999999999999</v>
      </c>
      <c r="F601" s="26">
        <v>109.03</v>
      </c>
      <c r="G601" s="26">
        <v>9.1717875813996149E-3</v>
      </c>
      <c r="H601" s="26">
        <v>6.8555999999999999</v>
      </c>
      <c r="I601" s="26">
        <v>0.14586615321780735</v>
      </c>
      <c r="J601" s="26">
        <v>24.338999999999999</v>
      </c>
      <c r="K601" s="26">
        <v>4.1086322363285264E-2</v>
      </c>
      <c r="L601" s="26">
        <v>1.2620270270270271</v>
      </c>
      <c r="M601" s="26">
        <v>0</v>
      </c>
      <c r="N601" s="26">
        <v>1.9012271121105044</v>
      </c>
    </row>
    <row r="602" spans="1:14" outlineLevel="1">
      <c r="A602" s="25">
        <v>39683</v>
      </c>
      <c r="B602" s="26">
        <v>0.79528403001071801</v>
      </c>
      <c r="C602" s="26">
        <v>1.484</v>
      </c>
      <c r="D602" s="26">
        <v>0.53590568060021437</v>
      </c>
      <c r="E602" s="26">
        <v>1.8660000000000001</v>
      </c>
      <c r="F602" s="26">
        <v>109.22199999999999</v>
      </c>
      <c r="G602" s="26">
        <v>9.1556646096940184E-3</v>
      </c>
      <c r="H602" s="26">
        <v>6.8449999999999998</v>
      </c>
      <c r="I602" s="26">
        <v>0.14609203798392989</v>
      </c>
      <c r="J602" s="26">
        <v>24.352</v>
      </c>
      <c r="K602" s="26">
        <v>4.1064388961892247E-2</v>
      </c>
      <c r="L602" s="26">
        <v>1.2574123989218329</v>
      </c>
      <c r="M602" s="26">
        <v>0</v>
      </c>
      <c r="N602" s="26">
        <v>1.9098745980707392</v>
      </c>
    </row>
    <row r="603" spans="1:14" outlineLevel="1">
      <c r="A603" s="25">
        <v>39684</v>
      </c>
      <c r="B603" s="26">
        <v>0.79773462783171523</v>
      </c>
      <c r="C603" s="26">
        <v>1.4790000000000001</v>
      </c>
      <c r="D603" s="26">
        <v>0.53937432578209277</v>
      </c>
      <c r="E603" s="26">
        <v>1.8540000000000001</v>
      </c>
      <c r="F603" s="26">
        <v>110.1</v>
      </c>
      <c r="G603" s="26">
        <v>9.0826521344232521E-3</v>
      </c>
      <c r="H603" s="26">
        <v>6.8449</v>
      </c>
      <c r="I603" s="26">
        <v>0.1460941723034668</v>
      </c>
      <c r="J603" s="26">
        <v>24.385999999999999</v>
      </c>
      <c r="K603" s="26">
        <v>4.1007135241532031E-2</v>
      </c>
      <c r="L603" s="26">
        <v>1.2535496957403651</v>
      </c>
      <c r="M603" s="26">
        <v>0</v>
      </c>
      <c r="N603" s="26">
        <v>1.9128878640776699</v>
      </c>
    </row>
    <row r="604" spans="1:14" outlineLevel="1">
      <c r="A604" s="25">
        <v>39685</v>
      </c>
      <c r="B604" s="26">
        <v>0.79859686994063683</v>
      </c>
      <c r="C604" s="26">
        <v>1.4798</v>
      </c>
      <c r="D604" s="26">
        <v>0.53966540744738267</v>
      </c>
      <c r="E604" s="26">
        <v>1.853</v>
      </c>
      <c r="F604" s="26">
        <v>110.1</v>
      </c>
      <c r="G604" s="26">
        <v>9.0826521344232521E-3</v>
      </c>
      <c r="H604" s="26">
        <v>6.8449</v>
      </c>
      <c r="I604" s="26">
        <v>0.1460941723034668</v>
      </c>
      <c r="J604" s="26">
        <v>24.385999999999999</v>
      </c>
      <c r="K604" s="26">
        <v>4.1007135241532031E-2</v>
      </c>
      <c r="L604" s="26">
        <v>1.2521962427355047</v>
      </c>
      <c r="M604" s="26">
        <v>0</v>
      </c>
      <c r="N604" s="26">
        <v>1.9158338909875878</v>
      </c>
    </row>
    <row r="605" spans="1:14" outlineLevel="1">
      <c r="A605" s="25">
        <v>39686</v>
      </c>
      <c r="B605" s="26">
        <v>0.79812892061431973</v>
      </c>
      <c r="C605" s="26">
        <v>1.4759</v>
      </c>
      <c r="D605" s="26">
        <v>0.54077438892494056</v>
      </c>
      <c r="E605" s="26">
        <v>1.8492</v>
      </c>
      <c r="F605" s="26">
        <v>109.85</v>
      </c>
      <c r="G605" s="26">
        <v>9.1033227127901694E-3</v>
      </c>
      <c r="H605" s="26">
        <v>6.8570000000000002</v>
      </c>
      <c r="I605" s="26">
        <v>0.14583637159107482</v>
      </c>
      <c r="J605" s="26">
        <v>24.434000000000001</v>
      </c>
      <c r="K605" s="26">
        <v>4.0926577719571089E-2</v>
      </c>
      <c r="L605" s="26">
        <v>1.2529304153397927</v>
      </c>
      <c r="M605" s="26">
        <v>0</v>
      </c>
      <c r="N605" s="26">
        <v>1.9196596798615617</v>
      </c>
    </row>
    <row r="606" spans="1:14" outlineLevel="1">
      <c r="A606" s="25">
        <v>39687</v>
      </c>
      <c r="B606" s="26">
        <v>0.79598480737927302</v>
      </c>
      <c r="C606" s="26">
        <v>1.4670000000000001</v>
      </c>
      <c r="D606" s="26">
        <v>0.54259359739555069</v>
      </c>
      <c r="E606" s="26">
        <v>1.843</v>
      </c>
      <c r="F606" s="26">
        <v>109.613</v>
      </c>
      <c r="G606" s="26">
        <v>9.1230054829262944E-3</v>
      </c>
      <c r="H606" s="26">
        <v>6.859</v>
      </c>
      <c r="I606" s="26">
        <v>0.1457938474996355</v>
      </c>
      <c r="J606" s="26">
        <v>24.649000000000001</v>
      </c>
      <c r="K606" s="26">
        <v>4.0569597143900363E-2</v>
      </c>
      <c r="L606" s="26">
        <v>1.2563053851397408</v>
      </c>
      <c r="M606" s="26">
        <v>0</v>
      </c>
      <c r="N606" s="26">
        <v>1.9136270754205105</v>
      </c>
    </row>
    <row r="607" spans="1:14" outlineLevel="1">
      <c r="A607" s="25">
        <v>39688</v>
      </c>
      <c r="B607" s="26">
        <v>0.79847908745247154</v>
      </c>
      <c r="C607" s="26">
        <v>1.47</v>
      </c>
      <c r="D607" s="26">
        <v>0.54318305268875611</v>
      </c>
      <c r="E607" s="26">
        <v>1.841</v>
      </c>
      <c r="F607" s="26">
        <v>109.36499999999999</v>
      </c>
      <c r="G607" s="26">
        <v>9.143693137658301E-3</v>
      </c>
      <c r="H607" s="26">
        <v>6.8520000000000003</v>
      </c>
      <c r="I607" s="26">
        <v>0.14594279042615294</v>
      </c>
      <c r="J607" s="26">
        <v>24.617000000000001</v>
      </c>
      <c r="K607" s="26">
        <v>4.0622334159320796E-2</v>
      </c>
      <c r="L607" s="26">
        <v>1.2523809523809524</v>
      </c>
      <c r="M607" s="26">
        <v>0</v>
      </c>
      <c r="N607" s="26">
        <v>1.9111596958174906</v>
      </c>
    </row>
    <row r="608" spans="1:14" outlineLevel="1">
      <c r="A608" s="25">
        <v>39689</v>
      </c>
      <c r="B608" s="26">
        <v>0.80425299890948743</v>
      </c>
      <c r="C608" s="26">
        <v>1.4750000000000001</v>
      </c>
      <c r="D608" s="26">
        <v>0.54525627044711011</v>
      </c>
      <c r="E608" s="26">
        <v>1.8340000000000001</v>
      </c>
      <c r="F608" s="26">
        <v>109.33</v>
      </c>
      <c r="G608" s="26">
        <v>9.1466203237903602E-3</v>
      </c>
      <c r="H608" s="26">
        <v>6.8410000000000002</v>
      </c>
      <c r="I608" s="26">
        <v>0.146177459435755</v>
      </c>
      <c r="J608" s="26">
        <v>24.597999999999999</v>
      </c>
      <c r="K608" s="26">
        <v>4.0653711683876742E-2</v>
      </c>
      <c r="L608" s="26">
        <v>1.2433898305084745</v>
      </c>
      <c r="M608" s="26">
        <v>0</v>
      </c>
      <c r="N608" s="26">
        <v>1.9273118865866956</v>
      </c>
    </row>
    <row r="609" spans="1:14" outlineLevel="1">
      <c r="A609" s="25">
        <v>39690</v>
      </c>
      <c r="B609" s="26">
        <v>0.80525164113785552</v>
      </c>
      <c r="C609" s="26">
        <v>1.472</v>
      </c>
      <c r="D609" s="26">
        <v>0.54704595185995619</v>
      </c>
      <c r="E609" s="26">
        <v>1.8280000000000001</v>
      </c>
      <c r="F609" s="26">
        <v>108.996</v>
      </c>
      <c r="G609" s="26">
        <v>9.1746486109582012E-3</v>
      </c>
      <c r="H609" s="26">
        <v>6.8460000000000001</v>
      </c>
      <c r="I609" s="26">
        <v>0.14607069821793747</v>
      </c>
      <c r="J609" s="26">
        <v>24.611999999999998</v>
      </c>
      <c r="K609" s="26">
        <v>4.0630586705672031E-2</v>
      </c>
      <c r="L609" s="26">
        <v>1.2418478260869565</v>
      </c>
      <c r="M609" s="26">
        <v>0</v>
      </c>
      <c r="N609" s="26">
        <v>1.9388849015317284</v>
      </c>
    </row>
    <row r="610" spans="1:14" outlineLevel="1">
      <c r="A610" s="25">
        <v>39691</v>
      </c>
      <c r="B610" s="26">
        <v>0.80615046677649649</v>
      </c>
      <c r="C610" s="26">
        <v>1.468</v>
      </c>
      <c r="D610" s="26">
        <v>0.54914881933003845</v>
      </c>
      <c r="E610" s="26">
        <v>1.821</v>
      </c>
      <c r="F610" s="26">
        <v>108.82599999999999</v>
      </c>
      <c r="G610" s="26">
        <v>9.1889805744950655E-3</v>
      </c>
      <c r="H610" s="26">
        <v>6.8449999999999998</v>
      </c>
      <c r="I610" s="26">
        <v>0.14609203798392989</v>
      </c>
      <c r="J610" s="26">
        <v>24.611999999999998</v>
      </c>
      <c r="K610" s="26">
        <v>4.0630586705672031E-2</v>
      </c>
      <c r="L610" s="26">
        <v>1.2404632152588555</v>
      </c>
      <c r="M610" s="26">
        <v>0</v>
      </c>
      <c r="N610" s="26">
        <v>1.9318589785831961</v>
      </c>
    </row>
    <row r="611" spans="1:14" outlineLevel="1">
      <c r="A611" s="25">
        <v>39692</v>
      </c>
      <c r="B611" s="26">
        <v>0.80615046677649649</v>
      </c>
      <c r="C611" s="26">
        <v>1.468</v>
      </c>
      <c r="D611" s="26">
        <v>0.54914881933003845</v>
      </c>
      <c r="E611" s="26">
        <v>1.821</v>
      </c>
      <c r="F611" s="26">
        <v>108.849</v>
      </c>
      <c r="G611" s="26">
        <v>9.1870389254839271E-3</v>
      </c>
      <c r="H611" s="26">
        <v>6.8449999999999998</v>
      </c>
      <c r="I611" s="26">
        <v>0.14609203798392989</v>
      </c>
      <c r="J611" s="26">
        <v>24.611999999999998</v>
      </c>
      <c r="K611" s="26">
        <v>4.0630586705672031E-2</v>
      </c>
      <c r="L611" s="26">
        <v>1.2404632152588555</v>
      </c>
      <c r="M611" s="26">
        <v>0</v>
      </c>
      <c r="N611" s="26">
        <v>1.9320202086765514</v>
      </c>
    </row>
    <row r="612" spans="1:14" outlineLevel="1">
      <c r="A612" s="25">
        <v>39693</v>
      </c>
      <c r="B612" s="26">
        <v>0.80615046677649649</v>
      </c>
      <c r="C612" s="26">
        <v>1.468</v>
      </c>
      <c r="D612" s="26">
        <v>0.54914881933003845</v>
      </c>
      <c r="E612" s="26">
        <v>1.821</v>
      </c>
      <c r="F612" s="26">
        <v>108.8</v>
      </c>
      <c r="G612" s="26">
        <v>9.1911764705882356E-3</v>
      </c>
      <c r="H612" s="26">
        <v>6.8449999999999998</v>
      </c>
      <c r="I612" s="26">
        <v>0.14609203798392989</v>
      </c>
      <c r="J612" s="26">
        <v>24.611999999999998</v>
      </c>
      <c r="K612" s="26">
        <v>4.0630586705672031E-2</v>
      </c>
      <c r="L612" s="26">
        <v>1.2404632152588555</v>
      </c>
      <c r="M612" s="26">
        <v>0</v>
      </c>
      <c r="N612" s="26">
        <v>1.9362928061504669</v>
      </c>
    </row>
    <row r="613" spans="1:14" outlineLevel="1">
      <c r="A613" s="25">
        <v>39694</v>
      </c>
      <c r="B613" s="26">
        <v>0.81319910514541383</v>
      </c>
      <c r="C613" s="26">
        <v>1.454</v>
      </c>
      <c r="D613" s="26">
        <v>0.5592841163310962</v>
      </c>
      <c r="E613" s="26">
        <v>1.788</v>
      </c>
      <c r="F613" s="26">
        <v>108.49</v>
      </c>
      <c r="G613" s="26">
        <v>9.2174393953359766E-3</v>
      </c>
      <c r="H613" s="26">
        <v>6.8449999999999998</v>
      </c>
      <c r="I613" s="26">
        <v>0.14609203798392989</v>
      </c>
      <c r="J613" s="26">
        <v>24.78</v>
      </c>
      <c r="K613" s="26">
        <v>4.0355125100887811E-2</v>
      </c>
      <c r="L613" s="26">
        <v>1.2297111416781294</v>
      </c>
      <c r="M613" s="26">
        <v>0</v>
      </c>
      <c r="N613" s="26">
        <v>1.9580208053691273</v>
      </c>
    </row>
    <row r="614" spans="1:14" outlineLevel="1">
      <c r="A614" s="25">
        <v>39695</v>
      </c>
      <c r="B614" s="26">
        <v>0.81423747889701747</v>
      </c>
      <c r="C614" s="26">
        <v>1.4469000000000001</v>
      </c>
      <c r="D614" s="26">
        <v>0.56274620146314014</v>
      </c>
      <c r="E614" s="26">
        <v>1.7769999999999999</v>
      </c>
      <c r="F614" s="26">
        <v>108.63</v>
      </c>
      <c r="G614" s="26">
        <v>9.2055601583356343E-3</v>
      </c>
      <c r="H614" s="26">
        <v>6.8449999999999998</v>
      </c>
      <c r="I614" s="26">
        <v>0.14609203798392989</v>
      </c>
      <c r="J614" s="26">
        <v>25.08</v>
      </c>
      <c r="K614" s="26">
        <v>3.9872408293460927E-2</v>
      </c>
      <c r="L614" s="26">
        <v>1.2281429262561336</v>
      </c>
      <c r="M614" s="26">
        <v>0</v>
      </c>
      <c r="N614" s="26">
        <v>1.9642664940911649</v>
      </c>
    </row>
    <row r="615" spans="1:14" outlineLevel="1">
      <c r="A615" s="25">
        <v>39696</v>
      </c>
      <c r="B615" s="26">
        <v>0.81441441441441431</v>
      </c>
      <c r="C615" s="26">
        <v>1.4463999999999999</v>
      </c>
      <c r="D615" s="26">
        <v>0.56306306306306309</v>
      </c>
      <c r="E615" s="26">
        <v>1.776</v>
      </c>
      <c r="F615" s="26">
        <v>108.07</v>
      </c>
      <c r="G615" s="26">
        <v>9.2532617747756087E-3</v>
      </c>
      <c r="H615" s="26">
        <v>6.8479999999999999</v>
      </c>
      <c r="I615" s="26">
        <v>0.14602803738317757</v>
      </c>
      <c r="J615" s="26">
        <v>25.32</v>
      </c>
      <c r="K615" s="26">
        <v>3.9494470774091628E-2</v>
      </c>
      <c r="L615" s="26">
        <v>1.2278761061946903</v>
      </c>
      <c r="M615" s="26">
        <v>0</v>
      </c>
      <c r="N615" s="26">
        <v>1.9891257657657657</v>
      </c>
    </row>
    <row r="616" spans="1:14" outlineLevel="1">
      <c r="A616" s="25">
        <v>39697</v>
      </c>
      <c r="B616" s="26">
        <v>0.80987514188422249</v>
      </c>
      <c r="C616" s="26">
        <v>1.427</v>
      </c>
      <c r="D616" s="26">
        <v>0.56753688989784334</v>
      </c>
      <c r="E616" s="26">
        <v>1.762</v>
      </c>
      <c r="F616" s="26">
        <v>106.69799999999999</v>
      </c>
      <c r="G616" s="26">
        <v>9.3722469024723996E-3</v>
      </c>
      <c r="H616" s="26">
        <v>6.8520000000000003</v>
      </c>
      <c r="I616" s="26">
        <v>0.14594279042615294</v>
      </c>
      <c r="J616" s="26">
        <v>25.48</v>
      </c>
      <c r="K616" s="26">
        <v>3.924646781789639E-2</v>
      </c>
      <c r="L616" s="26">
        <v>1.2347582340574632</v>
      </c>
      <c r="M616" s="26">
        <v>0</v>
      </c>
      <c r="N616" s="26">
        <v>1.9942365493757095</v>
      </c>
    </row>
    <row r="617" spans="1:14" outlineLevel="1">
      <c r="A617" s="25">
        <v>39698</v>
      </c>
      <c r="B617" s="26">
        <v>0.80762918105155934</v>
      </c>
      <c r="C617" s="26">
        <v>1.427</v>
      </c>
      <c r="D617" s="26">
        <v>0.56596298602071426</v>
      </c>
      <c r="E617" s="26">
        <v>1.7668999999999999</v>
      </c>
      <c r="F617" s="26">
        <v>107.77800000000001</v>
      </c>
      <c r="G617" s="26">
        <v>9.278331384883742E-3</v>
      </c>
      <c r="H617" s="26">
        <v>6.8520000000000003</v>
      </c>
      <c r="I617" s="26">
        <v>0.14594279042615294</v>
      </c>
      <c r="J617" s="26">
        <v>25.48</v>
      </c>
      <c r="K617" s="26">
        <v>3.924646781789639E-2</v>
      </c>
      <c r="L617" s="26">
        <v>1.2381920112123335</v>
      </c>
      <c r="M617" s="26">
        <v>0</v>
      </c>
      <c r="N617" s="26">
        <v>2.0031626577621826</v>
      </c>
    </row>
    <row r="618" spans="1:14" outlineLevel="1">
      <c r="A618" s="25">
        <v>39699</v>
      </c>
      <c r="B618" s="26">
        <v>0.80814940577249572</v>
      </c>
      <c r="C618" s="26">
        <v>1.4279999999999999</v>
      </c>
      <c r="D618" s="26">
        <v>0.56593095642331637</v>
      </c>
      <c r="E618" s="26">
        <v>1.7669999999999999</v>
      </c>
      <c r="F618" s="26">
        <v>107.83</v>
      </c>
      <c r="G618" s="26">
        <v>9.2738569971251052E-3</v>
      </c>
      <c r="H618" s="26">
        <v>6.8520000000000003</v>
      </c>
      <c r="I618" s="26">
        <v>0.14594279042615294</v>
      </c>
      <c r="J618" s="26">
        <v>25.47</v>
      </c>
      <c r="K618" s="26">
        <v>3.926187671770711E-2</v>
      </c>
      <c r="L618" s="26">
        <v>1.2373949579831933</v>
      </c>
      <c r="M618" s="26">
        <v>0</v>
      </c>
      <c r="N618" s="26">
        <v>2.0048570458404074</v>
      </c>
    </row>
    <row r="619" spans="1:14" outlineLevel="1">
      <c r="A619" s="25">
        <v>39700</v>
      </c>
      <c r="B619" s="26">
        <v>0.80509669053391208</v>
      </c>
      <c r="C619" s="26">
        <v>1.4279999999999999</v>
      </c>
      <c r="D619" s="26">
        <v>0.56379320065400007</v>
      </c>
      <c r="E619" s="26">
        <v>1.7737000000000001</v>
      </c>
      <c r="F619" s="26">
        <v>108.503</v>
      </c>
      <c r="G619" s="26">
        <v>9.2163350322110905E-3</v>
      </c>
      <c r="H619" s="26">
        <v>6.8487999999999998</v>
      </c>
      <c r="I619" s="26">
        <v>0.14601098002569793</v>
      </c>
      <c r="J619" s="26">
        <v>25.458300000000001</v>
      </c>
      <c r="K619" s="26">
        <v>3.9279920497440911E-2</v>
      </c>
      <c r="L619" s="26">
        <v>1.2420868347338936</v>
      </c>
      <c r="M619" s="26">
        <v>0</v>
      </c>
      <c r="N619" s="26">
        <v>1.9917287027118451</v>
      </c>
    </row>
    <row r="620" spans="1:14" outlineLevel="1">
      <c r="A620" s="25">
        <v>39701</v>
      </c>
      <c r="B620" s="26">
        <v>0.80279529572183406</v>
      </c>
      <c r="C620" s="26">
        <v>1.413</v>
      </c>
      <c r="D620" s="26">
        <v>0.56814953695812742</v>
      </c>
      <c r="E620" s="26">
        <v>1.7601</v>
      </c>
      <c r="F620" s="26">
        <v>107.715</v>
      </c>
      <c r="G620" s="26">
        <v>9.2837580652648192E-3</v>
      </c>
      <c r="H620" s="26">
        <v>6.8487999999999998</v>
      </c>
      <c r="I620" s="26">
        <v>0.14601098002569793</v>
      </c>
      <c r="J620" s="26">
        <v>25.564599999999999</v>
      </c>
      <c r="K620" s="26">
        <v>3.9116590910868936E-2</v>
      </c>
      <c r="L620" s="26">
        <v>1.2456475583864119</v>
      </c>
      <c r="M620" s="26">
        <v>0</v>
      </c>
      <c r="N620" s="26">
        <v>1.9819410260780639</v>
      </c>
    </row>
    <row r="621" spans="1:14" outlineLevel="1">
      <c r="A621" s="25">
        <v>39702</v>
      </c>
      <c r="B621" s="26">
        <v>0.80161345301670273</v>
      </c>
      <c r="C621" s="26">
        <v>1.411</v>
      </c>
      <c r="D621" s="26">
        <v>0.5681172594023407</v>
      </c>
      <c r="E621" s="26">
        <v>1.7602</v>
      </c>
      <c r="F621" s="26">
        <v>107.351</v>
      </c>
      <c r="G621" s="26">
        <v>9.3152369330513924E-3</v>
      </c>
      <c r="H621" s="26">
        <v>6.8506999999999998</v>
      </c>
      <c r="I621" s="26">
        <v>0.14597048476797991</v>
      </c>
      <c r="J621" s="26">
        <v>25.6417</v>
      </c>
      <c r="K621" s="26">
        <v>3.8998974326975203E-2</v>
      </c>
      <c r="L621" s="26">
        <v>1.2474840538625087</v>
      </c>
      <c r="M621" s="26">
        <v>0</v>
      </c>
      <c r="N621" s="26">
        <v>2.0102060561299853</v>
      </c>
    </row>
    <row r="622" spans="1:14" outlineLevel="1">
      <c r="A622" s="25">
        <v>39703</v>
      </c>
      <c r="B622" s="26">
        <v>0.79646017699115046</v>
      </c>
      <c r="C622" s="26">
        <v>1.395</v>
      </c>
      <c r="D622" s="26">
        <v>0.57093919497573509</v>
      </c>
      <c r="E622" s="26">
        <v>1.7515000000000001</v>
      </c>
      <c r="F622" s="26">
        <v>107.111</v>
      </c>
      <c r="G622" s="26">
        <v>9.3361092698228936E-3</v>
      </c>
      <c r="H622" s="26">
        <v>6.8555000000000001</v>
      </c>
      <c r="I622" s="26">
        <v>0.14586828094230908</v>
      </c>
      <c r="J622" s="26">
        <v>25.805499999999999</v>
      </c>
      <c r="K622" s="26">
        <v>3.875142895894286E-2</v>
      </c>
      <c r="L622" s="26">
        <v>1.2555555555555555</v>
      </c>
      <c r="M622" s="26">
        <v>0</v>
      </c>
      <c r="N622" s="26">
        <v>1.9999911504424779</v>
      </c>
    </row>
    <row r="623" spans="1:14" outlineLevel="1">
      <c r="A623" s="25">
        <v>39704</v>
      </c>
      <c r="B623" s="26">
        <v>0.79574997174183326</v>
      </c>
      <c r="C623" s="26">
        <v>1.4079999999999999</v>
      </c>
      <c r="D623" s="26">
        <v>0.56516333220300663</v>
      </c>
      <c r="E623" s="26">
        <v>1.7694000000000001</v>
      </c>
      <c r="F623" s="26">
        <v>107.321</v>
      </c>
      <c r="G623" s="26">
        <v>9.3178408699136246E-3</v>
      </c>
      <c r="H623" s="26">
        <v>6.8503999999999996</v>
      </c>
      <c r="I623" s="26">
        <v>0.14597687726264161</v>
      </c>
      <c r="J623" s="26">
        <v>25.631699999999999</v>
      </c>
      <c r="K623" s="26">
        <v>3.9014189460706859E-2</v>
      </c>
      <c r="L623" s="26">
        <v>1.2566761363636365</v>
      </c>
      <c r="M623" s="26">
        <v>0</v>
      </c>
      <c r="N623" s="26">
        <v>2.0116559285633544</v>
      </c>
    </row>
    <row r="624" spans="1:14" outlineLevel="1">
      <c r="A624" s="25">
        <v>39705</v>
      </c>
      <c r="B624" s="26">
        <v>0.7929343586314499</v>
      </c>
      <c r="C624" s="26">
        <v>1.423</v>
      </c>
      <c r="D624" s="26">
        <v>0.55722723726735768</v>
      </c>
      <c r="E624" s="26">
        <v>1.7946</v>
      </c>
      <c r="F624" s="26">
        <v>107.99299999999999</v>
      </c>
      <c r="G624" s="26">
        <v>9.2598594353337713E-3</v>
      </c>
      <c r="H624" s="26">
        <v>6.8475000000000001</v>
      </c>
      <c r="I624" s="26">
        <v>0.14603870025556773</v>
      </c>
      <c r="J624" s="26">
        <v>25.631699999999999</v>
      </c>
      <c r="K624" s="26">
        <v>3.9014189460706859E-2</v>
      </c>
      <c r="L624" s="26">
        <v>1.2611384399156711</v>
      </c>
      <c r="M624" s="26">
        <v>0</v>
      </c>
      <c r="N624" s="26">
        <v>2.0182558230246297</v>
      </c>
    </row>
    <row r="625" spans="1:14" outlineLevel="1">
      <c r="A625" s="25">
        <v>39706</v>
      </c>
      <c r="B625" s="26">
        <v>0.79344737281996991</v>
      </c>
      <c r="C625" s="26">
        <v>1.4239999999999999</v>
      </c>
      <c r="D625" s="26">
        <v>0.55719618877806876</v>
      </c>
      <c r="E625" s="26">
        <v>1.7947</v>
      </c>
      <c r="F625" s="26">
        <v>107.913</v>
      </c>
      <c r="G625" s="26">
        <v>9.2667241203562133E-3</v>
      </c>
      <c r="H625" s="26">
        <v>6.8475000000000001</v>
      </c>
      <c r="I625" s="26">
        <v>0.14603870025556773</v>
      </c>
      <c r="J625" s="26">
        <v>25.52</v>
      </c>
      <c r="K625" s="26">
        <v>3.918495297805643E-2</v>
      </c>
      <c r="L625" s="26">
        <v>1.2603230337078652</v>
      </c>
      <c r="M625" s="26">
        <v>0</v>
      </c>
      <c r="N625" s="26">
        <v>2.0199583217250794</v>
      </c>
    </row>
    <row r="626" spans="1:14" outlineLevel="1">
      <c r="A626" s="25">
        <v>39707</v>
      </c>
      <c r="B626" s="26">
        <v>0.79454646633277681</v>
      </c>
      <c r="C626" s="26">
        <v>1.4278</v>
      </c>
      <c r="D626" s="26">
        <v>0.55648302726766841</v>
      </c>
      <c r="E626" s="26">
        <v>1.7969999999999999</v>
      </c>
      <c r="F626" s="26">
        <v>105.748</v>
      </c>
      <c r="G626" s="26">
        <v>9.4564436206831335E-3</v>
      </c>
      <c r="H626" s="26">
        <v>6.8570000000000002</v>
      </c>
      <c r="I626" s="26">
        <v>0.14583637159107482</v>
      </c>
      <c r="J626" s="26">
        <v>25.5337</v>
      </c>
      <c r="K626" s="26">
        <v>3.9163928455335499E-2</v>
      </c>
      <c r="L626" s="26">
        <v>1.2585796330018211</v>
      </c>
      <c r="M626" s="26">
        <v>0</v>
      </c>
      <c r="N626" s="26">
        <v>2.0446064218141347</v>
      </c>
    </row>
    <row r="627" spans="1:14" outlineLevel="1">
      <c r="A627" s="25">
        <v>39708</v>
      </c>
      <c r="B627" s="26">
        <v>0.79401251117068805</v>
      </c>
      <c r="C627" s="26">
        <v>1.4216</v>
      </c>
      <c r="D627" s="26">
        <v>0.55853440571939228</v>
      </c>
      <c r="E627" s="26">
        <v>1.7904</v>
      </c>
      <c r="F627" s="26">
        <v>104.44499999999999</v>
      </c>
      <c r="G627" s="26">
        <v>9.574417157355547E-3</v>
      </c>
      <c r="H627" s="26">
        <v>6.8559999999999999</v>
      </c>
      <c r="I627" s="26">
        <v>0.14585764294049008</v>
      </c>
      <c r="J627" s="26">
        <v>25.561</v>
      </c>
      <c r="K627" s="26">
        <v>3.9122100074331992E-2</v>
      </c>
      <c r="L627" s="26">
        <v>1.2594259988745076</v>
      </c>
      <c r="M627" s="26">
        <v>0</v>
      </c>
      <c r="N627" s="26">
        <v>2.0581598302055402</v>
      </c>
    </row>
    <row r="628" spans="1:14" outlineLevel="1">
      <c r="A628" s="25">
        <v>39709</v>
      </c>
      <c r="B628" s="26">
        <v>0.79307262569832404</v>
      </c>
      <c r="C628" s="26">
        <v>1.4196</v>
      </c>
      <c r="D628" s="26">
        <v>0.55865921787709494</v>
      </c>
      <c r="E628" s="26">
        <v>1.79</v>
      </c>
      <c r="F628" s="26">
        <v>105.592</v>
      </c>
      <c r="G628" s="26">
        <v>9.470414425335253E-3</v>
      </c>
      <c r="H628" s="26">
        <v>6.8498999999999999</v>
      </c>
      <c r="I628" s="26">
        <v>0.14598753266471043</v>
      </c>
      <c r="J628" s="26">
        <v>25.535599999999999</v>
      </c>
      <c r="K628" s="26">
        <v>3.9161014426917717E-2</v>
      </c>
      <c r="L628" s="26">
        <v>1.2609185686108764</v>
      </c>
      <c r="M628" s="26">
        <v>0</v>
      </c>
      <c r="N628" s="26">
        <v>2.0814191061452512</v>
      </c>
    </row>
    <row r="629" spans="1:14" outlineLevel="1">
      <c r="A629" s="25">
        <v>39710</v>
      </c>
      <c r="B629" s="26">
        <v>0.79034740545294635</v>
      </c>
      <c r="C629" s="26">
        <v>1.4378</v>
      </c>
      <c r="D629" s="26">
        <v>0.54969217238346524</v>
      </c>
      <c r="E629" s="26">
        <v>1.8191999999999999</v>
      </c>
      <c r="F629" s="26">
        <v>104.69499999999999</v>
      </c>
      <c r="G629" s="26">
        <v>9.5515545154973985E-3</v>
      </c>
      <c r="H629" s="26">
        <v>6.8548999999999998</v>
      </c>
      <c r="I629" s="26">
        <v>0.14588104859297729</v>
      </c>
      <c r="J629" s="26">
        <v>25.3735</v>
      </c>
      <c r="K629" s="26">
        <v>3.9411196720988431E-2</v>
      </c>
      <c r="L629" s="26">
        <v>1.2652663791904297</v>
      </c>
      <c r="M629" s="26">
        <v>0</v>
      </c>
      <c r="N629" s="26">
        <v>2.1630227792436236</v>
      </c>
    </row>
    <row r="630" spans="1:14" outlineLevel="1">
      <c r="A630" s="25">
        <v>39711</v>
      </c>
      <c r="B630" s="26">
        <v>0.78837785733957588</v>
      </c>
      <c r="C630" s="26">
        <v>1.4313</v>
      </c>
      <c r="D630" s="26">
        <v>0.55081244836133303</v>
      </c>
      <c r="E630" s="26">
        <v>1.8154999999999999</v>
      </c>
      <c r="F630" s="26">
        <v>107.249</v>
      </c>
      <c r="G630" s="26">
        <v>9.3240962619698092E-3</v>
      </c>
      <c r="H630" s="26">
        <v>6.8548999999999998</v>
      </c>
      <c r="I630" s="26">
        <v>0.14588104859297729</v>
      </c>
      <c r="J630" s="26">
        <v>25.4421</v>
      </c>
      <c r="K630" s="26">
        <v>3.930493158976657E-2</v>
      </c>
      <c r="L630" s="26">
        <v>1.2684273038496472</v>
      </c>
      <c r="M630" s="26">
        <v>0</v>
      </c>
      <c r="N630" s="26">
        <v>2.1090684439548331</v>
      </c>
    </row>
    <row r="631" spans="1:14" outlineLevel="1">
      <c r="A631" s="25">
        <v>39712</v>
      </c>
      <c r="B631" s="26">
        <v>0.78984716157205237</v>
      </c>
      <c r="C631" s="26">
        <v>1.4470000000000001</v>
      </c>
      <c r="D631" s="26">
        <v>0.54585152838427942</v>
      </c>
      <c r="E631" s="26">
        <v>1.8320000000000001</v>
      </c>
      <c r="F631" s="26">
        <v>107.515</v>
      </c>
      <c r="G631" s="26">
        <v>9.3010277635678738E-3</v>
      </c>
      <c r="H631" s="26">
        <v>6.8550000000000004</v>
      </c>
      <c r="I631" s="26">
        <v>0.14587892049598833</v>
      </c>
      <c r="J631" s="26">
        <v>25.292000000000002</v>
      </c>
      <c r="K631" s="26">
        <v>3.9538193895302859E-2</v>
      </c>
      <c r="L631" s="26">
        <v>1.2660677263303386</v>
      </c>
      <c r="M631" s="26">
        <v>0</v>
      </c>
      <c r="N631" s="26">
        <v>2.0872501091703053</v>
      </c>
    </row>
    <row r="632" spans="1:14" outlineLevel="1">
      <c r="A632" s="25">
        <v>39713</v>
      </c>
      <c r="B632" s="26">
        <v>0.79001091703056769</v>
      </c>
      <c r="C632" s="26">
        <v>1.4473</v>
      </c>
      <c r="D632" s="26">
        <v>0.54585152838427942</v>
      </c>
      <c r="E632" s="26">
        <v>1.8320000000000001</v>
      </c>
      <c r="F632" s="26">
        <v>107.504</v>
      </c>
      <c r="G632" s="26">
        <v>9.30197946122935E-3</v>
      </c>
      <c r="H632" s="26">
        <v>6.8550000000000004</v>
      </c>
      <c r="I632" s="26">
        <v>0.14587892049598833</v>
      </c>
      <c r="J632" s="26">
        <v>25.2864</v>
      </c>
      <c r="K632" s="26">
        <v>3.9546950139205263E-2</v>
      </c>
      <c r="L632" s="26">
        <v>1.2658052926138326</v>
      </c>
      <c r="M632" s="26">
        <v>0</v>
      </c>
      <c r="N632" s="26">
        <v>2.0878408515283842</v>
      </c>
    </row>
    <row r="633" spans="1:14" outlineLevel="1">
      <c r="A633" s="25">
        <v>39714</v>
      </c>
      <c r="B633" s="26">
        <v>0.79196089082020638</v>
      </c>
      <c r="C633" s="26">
        <v>1.458</v>
      </c>
      <c r="D633" s="26">
        <v>0.54318305268875611</v>
      </c>
      <c r="E633" s="26">
        <v>1.841</v>
      </c>
      <c r="F633" s="26">
        <v>106.46</v>
      </c>
      <c r="G633" s="26">
        <v>9.3931993236896494E-3</v>
      </c>
      <c r="H633" s="26">
        <v>6.85</v>
      </c>
      <c r="I633" s="26">
        <v>0.14598540145985403</v>
      </c>
      <c r="J633" s="26">
        <v>25.154</v>
      </c>
      <c r="K633" s="26">
        <v>3.9755108531446294E-2</v>
      </c>
      <c r="L633" s="26">
        <v>1.2626886145404663</v>
      </c>
      <c r="M633" s="26">
        <v>0</v>
      </c>
      <c r="N633" s="26">
        <v>2.0948949483976098</v>
      </c>
    </row>
    <row r="634" spans="1:14" outlineLevel="1">
      <c r="A634" s="25">
        <v>39715</v>
      </c>
      <c r="B634" s="26">
        <v>0.79484830522174932</v>
      </c>
      <c r="C634" s="26">
        <v>1.4750000000000001</v>
      </c>
      <c r="D634" s="26">
        <v>0.53888020692999949</v>
      </c>
      <c r="E634" s="26">
        <v>1.8556999999999999</v>
      </c>
      <c r="F634" s="26">
        <v>105.52</v>
      </c>
      <c r="G634" s="26">
        <v>9.4768764215314629E-3</v>
      </c>
      <c r="H634" s="26">
        <v>6.84</v>
      </c>
      <c r="I634" s="26">
        <v>0.14619883040935672</v>
      </c>
      <c r="J634" s="26">
        <v>25.03</v>
      </c>
      <c r="K634" s="26">
        <v>3.9952057530962842E-2</v>
      </c>
      <c r="L634" s="26">
        <v>1.2581016949152541</v>
      </c>
      <c r="M634" s="26">
        <v>0</v>
      </c>
      <c r="N634" s="26">
        <v>2.1247884895187803</v>
      </c>
    </row>
    <row r="635" spans="1:14" outlineLevel="1">
      <c r="A635" s="25">
        <v>39716</v>
      </c>
      <c r="B635" s="26">
        <v>0.79158576051779928</v>
      </c>
      <c r="C635" s="26">
        <v>1.4676</v>
      </c>
      <c r="D635" s="26">
        <v>0.53937432578209277</v>
      </c>
      <c r="E635" s="26">
        <v>1.8540000000000001</v>
      </c>
      <c r="F635" s="26">
        <v>105.858</v>
      </c>
      <c r="G635" s="26">
        <v>9.4466171663927147E-3</v>
      </c>
      <c r="H635" s="26">
        <v>6.84</v>
      </c>
      <c r="I635" s="26">
        <v>0.14619883040935672</v>
      </c>
      <c r="J635" s="26">
        <v>25.021000000000001</v>
      </c>
      <c r="K635" s="26">
        <v>3.9966428200311738E-2</v>
      </c>
      <c r="L635" s="26">
        <v>1.2632869991823386</v>
      </c>
      <c r="M635" s="26">
        <v>0</v>
      </c>
      <c r="N635" s="26">
        <v>2.1467014239482198</v>
      </c>
    </row>
    <row r="636" spans="1:14" outlineLevel="1">
      <c r="A636" s="25">
        <v>39717</v>
      </c>
      <c r="B636" s="26">
        <v>0.79254457050243121</v>
      </c>
      <c r="C636" s="26">
        <v>1.4670000000000001</v>
      </c>
      <c r="D636" s="26">
        <v>0.5402485143165856</v>
      </c>
      <c r="E636" s="26">
        <v>1.851</v>
      </c>
      <c r="F636" s="26">
        <v>106.01</v>
      </c>
      <c r="G636" s="26">
        <v>9.4330723516649374E-3</v>
      </c>
      <c r="H636" s="26">
        <v>6.8330000000000002</v>
      </c>
      <c r="I636" s="26">
        <v>0.14634860237084735</v>
      </c>
      <c r="J636" s="26">
        <v>24.985499999999998</v>
      </c>
      <c r="K636" s="26">
        <v>4.0023213463809014E-2</v>
      </c>
      <c r="L636" s="26">
        <v>1.2617586912065439</v>
      </c>
      <c r="M636" s="26">
        <v>0</v>
      </c>
      <c r="N636" s="26">
        <v>2.1477165316045386</v>
      </c>
    </row>
    <row r="637" spans="1:14" outlineLevel="1">
      <c r="A637" s="25">
        <v>39718</v>
      </c>
      <c r="B637" s="26">
        <v>0.79402173913043483</v>
      </c>
      <c r="C637" s="26">
        <v>1.4610000000000001</v>
      </c>
      <c r="D637" s="26">
        <v>0.54347826086956519</v>
      </c>
      <c r="E637" s="26">
        <v>1.84</v>
      </c>
      <c r="F637" s="26">
        <v>105.76</v>
      </c>
      <c r="G637" s="26">
        <v>9.4553706505294995E-3</v>
      </c>
      <c r="H637" s="26">
        <v>6.8529999999999998</v>
      </c>
      <c r="I637" s="26">
        <v>0.14592149423610098</v>
      </c>
      <c r="J637" s="26">
        <v>25.047000000000001</v>
      </c>
      <c r="K637" s="26">
        <v>3.9924941110711862E-2</v>
      </c>
      <c r="L637" s="26">
        <v>1.2594113620807665</v>
      </c>
      <c r="M637" s="26">
        <v>0</v>
      </c>
      <c r="N637" s="26">
        <v>2.1381417391304351</v>
      </c>
    </row>
    <row r="638" spans="1:14" outlineLevel="1">
      <c r="A638" s="25">
        <v>39719</v>
      </c>
      <c r="B638" s="26">
        <v>0.79186991869918699</v>
      </c>
      <c r="C638" s="26">
        <v>1.4610000000000001</v>
      </c>
      <c r="D638" s="26">
        <v>0.5420054200542006</v>
      </c>
      <c r="E638" s="26">
        <v>1.845</v>
      </c>
      <c r="F638" s="26">
        <v>106.06</v>
      </c>
      <c r="G638" s="26">
        <v>9.4286253064303216E-3</v>
      </c>
      <c r="H638" s="26">
        <v>6.8550000000000004</v>
      </c>
      <c r="I638" s="26">
        <v>0.14587892049598833</v>
      </c>
      <c r="J638" s="26">
        <v>25.047000000000001</v>
      </c>
      <c r="K638" s="26">
        <v>3.9924941110711862E-2</v>
      </c>
      <c r="L638" s="26">
        <v>1.2628336755646816</v>
      </c>
      <c r="M638" s="26">
        <v>0</v>
      </c>
      <c r="N638" s="26">
        <v>2.1496892682926831</v>
      </c>
    </row>
    <row r="639" spans="1:14" outlineLevel="1">
      <c r="A639" s="25">
        <v>39720</v>
      </c>
      <c r="B639" s="26">
        <v>0.79137080600574561</v>
      </c>
      <c r="C639" s="26">
        <v>1.46</v>
      </c>
      <c r="D639" s="26">
        <v>0.54203479863407233</v>
      </c>
      <c r="E639" s="26">
        <v>1.8449</v>
      </c>
      <c r="F639" s="26">
        <v>106.06</v>
      </c>
      <c r="G639" s="26">
        <v>9.4286253064303216E-3</v>
      </c>
      <c r="H639" s="26">
        <v>6.8550000000000004</v>
      </c>
      <c r="I639" s="26">
        <v>0.14587892049598833</v>
      </c>
      <c r="J639" s="26">
        <v>25.047000000000001</v>
      </c>
      <c r="K639" s="26">
        <v>3.9924941110711862E-2</v>
      </c>
      <c r="L639" s="26">
        <v>1.2636301369863014</v>
      </c>
      <c r="M639" s="26">
        <v>0</v>
      </c>
      <c r="N639" s="26">
        <v>2.1483343270637976</v>
      </c>
    </row>
    <row r="640" spans="1:14" outlineLevel="1">
      <c r="A640" s="25">
        <v>39721</v>
      </c>
      <c r="B640" s="26">
        <v>0.79510000000000003</v>
      </c>
      <c r="C640" s="26">
        <v>1.4449000000000001</v>
      </c>
      <c r="D640" s="26">
        <v>0.5420054200542006</v>
      </c>
      <c r="E640" s="26">
        <v>1.845</v>
      </c>
      <c r="F640" s="26">
        <v>106.1</v>
      </c>
      <c r="G640" s="26">
        <v>9.4250706880301613E-3</v>
      </c>
      <c r="H640" s="26">
        <v>6.8551000000000002</v>
      </c>
      <c r="I640" s="26">
        <v>0.14587679246108737</v>
      </c>
      <c r="J640" s="26">
        <v>25.155999999999999</v>
      </c>
      <c r="K640" s="26">
        <v>3.9751947845444426E-2</v>
      </c>
      <c r="L640" s="26">
        <v>1.276904976122915</v>
      </c>
      <c r="M640" s="26">
        <v>0</v>
      </c>
      <c r="N640" s="26">
        <v>2.1828675400000002</v>
      </c>
    </row>
    <row r="641" spans="1:14" outlineLevel="1">
      <c r="A641" s="25">
        <v>39722</v>
      </c>
      <c r="B641" s="26">
        <v>0.79469999999999996</v>
      </c>
      <c r="C641" s="26">
        <v>1.4295</v>
      </c>
      <c r="D641" s="26">
        <v>0.5558643690939411</v>
      </c>
      <c r="E641" s="26">
        <v>1.7989999999999999</v>
      </c>
      <c r="F641" s="26">
        <v>104.88800000000001</v>
      </c>
      <c r="G641" s="26">
        <v>9.5339791015178095E-3</v>
      </c>
      <c r="H641" s="26">
        <v>6.9279000000000002</v>
      </c>
      <c r="I641" s="26">
        <v>0.14434388487131741</v>
      </c>
      <c r="J641" s="26">
        <v>25.613299999999999</v>
      </c>
      <c r="K641" s="26">
        <v>3.9042216348537676E-2</v>
      </c>
      <c r="L641" s="26">
        <v>1.2584819867086394</v>
      </c>
      <c r="M641" s="26">
        <v>0</v>
      </c>
      <c r="N641" s="26">
        <v>2.2052130299999999</v>
      </c>
    </row>
    <row r="642" spans="1:14" outlineLevel="1">
      <c r="A642" s="25">
        <v>39723</v>
      </c>
      <c r="B642" s="26">
        <v>0.79200000000000004</v>
      </c>
      <c r="C642" s="26">
        <v>1.4091</v>
      </c>
      <c r="D642" s="26">
        <v>0.56195560550716495</v>
      </c>
      <c r="E642" s="26">
        <v>1.7795000000000001</v>
      </c>
      <c r="F642" s="26">
        <v>106.047</v>
      </c>
      <c r="G642" s="26">
        <v>9.4297811347798625E-3</v>
      </c>
      <c r="H642" s="26">
        <v>6.9229000000000003</v>
      </c>
      <c r="I642" s="26">
        <v>0.14444813589680625</v>
      </c>
      <c r="J642" s="26">
        <v>25.666499999999999</v>
      </c>
      <c r="K642" s="26">
        <v>3.8961291956441275E-2</v>
      </c>
      <c r="L642" s="26">
        <v>1.2628628202398695</v>
      </c>
      <c r="M642" s="26">
        <v>0</v>
      </c>
      <c r="N642" s="26">
        <v>2.1454488</v>
      </c>
    </row>
    <row r="643" spans="1:14" outlineLevel="1">
      <c r="A643" s="25">
        <v>39724</v>
      </c>
      <c r="B643" s="26">
        <v>0.78769999999999996</v>
      </c>
      <c r="C643" s="26">
        <v>1.3914</v>
      </c>
      <c r="D643" s="26">
        <v>0.5660270560932813</v>
      </c>
      <c r="E643" s="26">
        <v>1.7666999999999999</v>
      </c>
      <c r="F643" s="26">
        <v>105.625</v>
      </c>
      <c r="G643" s="26">
        <v>9.4674556213017753E-3</v>
      </c>
      <c r="H643" s="26">
        <v>6.9301000000000004</v>
      </c>
      <c r="I643" s="26">
        <v>0.14429806207702631</v>
      </c>
      <c r="J643" s="26">
        <v>25.879799999999999</v>
      </c>
      <c r="K643" s="26">
        <v>3.8640174962712229E-2</v>
      </c>
      <c r="L643" s="26">
        <v>1.2697283311772316</v>
      </c>
      <c r="M643" s="26">
        <v>0</v>
      </c>
      <c r="N643" s="26">
        <v>2.1560136699999997</v>
      </c>
    </row>
    <row r="644" spans="1:14" outlineLevel="1">
      <c r="A644" s="25">
        <v>39725</v>
      </c>
      <c r="B644" s="26">
        <v>0.78769999999999996</v>
      </c>
      <c r="C644" s="26">
        <v>1.3914</v>
      </c>
      <c r="D644" s="26">
        <v>0.5660270560932813</v>
      </c>
      <c r="E644" s="26">
        <v>1.7666999999999999</v>
      </c>
      <c r="F644" s="26">
        <v>105.625</v>
      </c>
      <c r="G644" s="26">
        <v>9.4674556213017753E-3</v>
      </c>
      <c r="H644" s="26">
        <v>6.9301000000000004</v>
      </c>
      <c r="I644" s="26">
        <v>0.14429806207702631</v>
      </c>
      <c r="J644" s="26">
        <v>25.879799999999999</v>
      </c>
      <c r="K644" s="26">
        <v>3.8640174962712229E-2</v>
      </c>
      <c r="L644" s="26">
        <v>1.2697283311772316</v>
      </c>
      <c r="M644" s="26">
        <v>0</v>
      </c>
      <c r="N644" s="26">
        <v>2.1560136699999997</v>
      </c>
    </row>
    <row r="645" spans="1:14" outlineLevel="1">
      <c r="A645" s="25">
        <v>39726</v>
      </c>
      <c r="B645" s="26">
        <v>0.78769999999999996</v>
      </c>
      <c r="C645" s="26">
        <v>1.3914</v>
      </c>
      <c r="D645" s="26">
        <v>0.5660270560932813</v>
      </c>
      <c r="E645" s="26">
        <v>1.7666999999999999</v>
      </c>
      <c r="F645" s="26">
        <v>105.625</v>
      </c>
      <c r="G645" s="26">
        <v>9.4674556213017753E-3</v>
      </c>
      <c r="H645" s="26">
        <v>6.9301000000000004</v>
      </c>
      <c r="I645" s="26">
        <v>0.14429806207702631</v>
      </c>
      <c r="J645" s="26">
        <v>25.879799999999999</v>
      </c>
      <c r="K645" s="26">
        <v>3.8640174962712229E-2</v>
      </c>
      <c r="L645" s="26">
        <v>1.2697283311772316</v>
      </c>
      <c r="M645" s="26">
        <v>0</v>
      </c>
      <c r="N645" s="26">
        <v>2.1560136699999997</v>
      </c>
    </row>
    <row r="646" spans="1:14" outlineLevel="1">
      <c r="A646" s="25">
        <v>39727</v>
      </c>
      <c r="B646" s="26">
        <v>0.72599999999999998</v>
      </c>
      <c r="C646" s="26">
        <v>1.3914</v>
      </c>
      <c r="D646" s="26">
        <v>0.56433408577878108</v>
      </c>
      <c r="E646" s="26">
        <v>1.772</v>
      </c>
      <c r="F646" s="26">
        <v>105.34</v>
      </c>
      <c r="G646" s="26">
        <v>9.4930700588570349E-3</v>
      </c>
      <c r="H646" s="26">
        <v>6.92</v>
      </c>
      <c r="I646" s="26">
        <v>0.14450867052023122</v>
      </c>
      <c r="J646" s="26">
        <v>26.043099999999999</v>
      </c>
      <c r="K646" s="26">
        <v>3.8397886580322622E-2</v>
      </c>
      <c r="L646" s="26">
        <v>1.2735374443007044</v>
      </c>
      <c r="M646" s="26">
        <v>0</v>
      </c>
      <c r="N646" s="26">
        <v>0</v>
      </c>
    </row>
    <row r="647" spans="1:14" outlineLevel="1">
      <c r="A647" s="25">
        <v>39728</v>
      </c>
      <c r="B647" s="26">
        <v>0.72599999999999998</v>
      </c>
      <c r="C647" s="26">
        <v>1.3914</v>
      </c>
      <c r="D647" s="26">
        <v>0.56433408577878108</v>
      </c>
      <c r="E647" s="26">
        <v>1.772</v>
      </c>
      <c r="F647" s="26">
        <v>105.34</v>
      </c>
      <c r="G647" s="26">
        <v>9.4930700588570349E-3</v>
      </c>
      <c r="H647" s="26">
        <v>6.92</v>
      </c>
      <c r="I647" s="26">
        <v>0.14450867052023122</v>
      </c>
      <c r="J647" s="26">
        <v>26.043099999999999</v>
      </c>
      <c r="K647" s="26">
        <v>3.8397886580322622E-2</v>
      </c>
      <c r="L647" s="26">
        <v>1.2735374443007044</v>
      </c>
      <c r="M647" s="26">
        <v>0</v>
      </c>
      <c r="N647" s="26">
        <v>0</v>
      </c>
    </row>
    <row r="648" spans="1:14" outlineLevel="1">
      <c r="A648" s="25">
        <v>39729</v>
      </c>
      <c r="B648" s="26">
        <v>0.77649999999999997</v>
      </c>
      <c r="C648" s="26">
        <v>1.359</v>
      </c>
      <c r="D648" s="26">
        <v>0.56947608200455579</v>
      </c>
      <c r="E648" s="26">
        <v>1.756</v>
      </c>
      <c r="F648" s="26">
        <v>103.2</v>
      </c>
      <c r="G648" s="26">
        <v>9.6899224806201549E-3</v>
      </c>
      <c r="H648" s="26">
        <v>6.8559999999999999</v>
      </c>
      <c r="I648" s="26">
        <v>0.14585764294049008</v>
      </c>
      <c r="J648" s="26">
        <v>26.206</v>
      </c>
      <c r="K648" s="26">
        <v>3.8159200183164162E-2</v>
      </c>
      <c r="L648" s="26">
        <v>1.2921265636497425</v>
      </c>
      <c r="M648" s="26">
        <v>0</v>
      </c>
      <c r="N648" s="26">
        <v>0</v>
      </c>
    </row>
    <row r="649" spans="1:14" outlineLevel="1">
      <c r="A649" s="25">
        <v>39730</v>
      </c>
      <c r="B649" s="26">
        <v>0.78139999999999998</v>
      </c>
      <c r="C649" s="26">
        <v>1.357</v>
      </c>
      <c r="D649" s="26">
        <v>0.57175528873642079</v>
      </c>
      <c r="E649" s="26">
        <v>1.7490000000000001</v>
      </c>
      <c r="F649" s="26">
        <v>102.12</v>
      </c>
      <c r="G649" s="26">
        <v>9.7924010967489223E-3</v>
      </c>
      <c r="H649" s="26">
        <v>6.83</v>
      </c>
      <c r="I649" s="26">
        <v>0.14641288433382138</v>
      </c>
      <c r="J649" s="26">
        <v>26.16</v>
      </c>
      <c r="K649" s="26">
        <v>3.82262996941896E-2</v>
      </c>
      <c r="L649" s="26">
        <v>1.2888725128960945</v>
      </c>
      <c r="M649" s="26">
        <v>0</v>
      </c>
      <c r="N649" s="26">
        <v>0</v>
      </c>
    </row>
    <row r="650" spans="1:14" outlineLevel="1">
      <c r="A650" s="25">
        <v>39731</v>
      </c>
      <c r="B650" s="26">
        <v>0.79169999999999996</v>
      </c>
      <c r="C650" s="26">
        <v>1.363</v>
      </c>
      <c r="D650" s="26">
        <v>0.57306590257879653</v>
      </c>
      <c r="E650" s="26">
        <v>1.7450000000000001</v>
      </c>
      <c r="F650" s="26">
        <v>100.54</v>
      </c>
      <c r="G650" s="26">
        <v>9.9462900338173846E-3</v>
      </c>
      <c r="H650" s="26">
        <v>6.8330000000000002</v>
      </c>
      <c r="I650" s="26">
        <v>0.14634860237084735</v>
      </c>
      <c r="J650" s="26">
        <v>26.11</v>
      </c>
      <c r="K650" s="26">
        <v>3.8299502106472615E-2</v>
      </c>
      <c r="L650" s="26">
        <v>1.2802641232575203</v>
      </c>
      <c r="M650" s="26">
        <v>0</v>
      </c>
      <c r="N650" s="26">
        <v>0</v>
      </c>
    </row>
    <row r="651" spans="1:14" outlineLevel="1">
      <c r="A651" s="25">
        <v>39732</v>
      </c>
      <c r="B651" s="26">
        <v>0.79690000000000005</v>
      </c>
      <c r="C651" s="26">
        <v>1.3660000000000001</v>
      </c>
      <c r="D651" s="26">
        <v>0.57903879559930516</v>
      </c>
      <c r="E651" s="26">
        <v>1.7270000000000001</v>
      </c>
      <c r="F651" s="26">
        <v>100.48</v>
      </c>
      <c r="G651" s="26">
        <v>9.9522292993630568E-3</v>
      </c>
      <c r="H651" s="26">
        <v>6.8310000000000004</v>
      </c>
      <c r="I651" s="26">
        <v>0.14639145073927681</v>
      </c>
      <c r="J651" s="26">
        <v>26.1</v>
      </c>
      <c r="K651" s="26">
        <v>3.8314176245210725E-2</v>
      </c>
      <c r="L651" s="26">
        <v>1.2642752562225477</v>
      </c>
      <c r="M651" s="26">
        <v>0</v>
      </c>
      <c r="N651" s="26">
        <v>0</v>
      </c>
    </row>
    <row r="652" spans="1:14" outlineLevel="1">
      <c r="A652" s="25">
        <v>39733</v>
      </c>
      <c r="B652" s="26">
        <v>0.78700000000000003</v>
      </c>
      <c r="C652" s="26">
        <v>1.3540000000000001</v>
      </c>
      <c r="D652" s="26">
        <v>0.58858151854031782</v>
      </c>
      <c r="E652" s="26">
        <v>1.6990000000000001</v>
      </c>
      <c r="F652" s="26">
        <v>99.38</v>
      </c>
      <c r="G652" s="26">
        <v>1.0062386798148521E-2</v>
      </c>
      <c r="H652" s="26">
        <v>6.8449</v>
      </c>
      <c r="I652" s="26">
        <v>0.1460941723034668</v>
      </c>
      <c r="J652" s="26">
        <v>26.21</v>
      </c>
      <c r="K652" s="26">
        <v>3.815337657382678E-2</v>
      </c>
      <c r="L652" s="26">
        <v>1.2548005908419497</v>
      </c>
      <c r="M652" s="26">
        <v>0</v>
      </c>
      <c r="N652" s="26">
        <v>0</v>
      </c>
    </row>
    <row r="653" spans="1:14" outlineLevel="1">
      <c r="A653" s="25">
        <v>39734</v>
      </c>
      <c r="B653" s="26">
        <v>0.78739999999999999</v>
      </c>
      <c r="C653" s="26">
        <v>1.34</v>
      </c>
      <c r="D653" s="26">
        <v>0.58651026392961869</v>
      </c>
      <c r="E653" s="26">
        <v>1.7050000000000001</v>
      </c>
      <c r="F653" s="26">
        <v>100.79</v>
      </c>
      <c r="G653" s="26">
        <v>9.9216192082547863E-3</v>
      </c>
      <c r="H653" s="26">
        <v>6.8449999999999998</v>
      </c>
      <c r="I653" s="26">
        <v>0.14609203798392989</v>
      </c>
      <c r="J653" s="26">
        <v>26.21</v>
      </c>
      <c r="K653" s="26">
        <v>3.815337657382678E-2</v>
      </c>
      <c r="L653" s="26">
        <v>1.2723880597014925</v>
      </c>
      <c r="M653" s="26">
        <v>0</v>
      </c>
      <c r="N653" s="26">
        <v>0</v>
      </c>
    </row>
    <row r="654" spans="1:14" outlineLevel="1">
      <c r="A654" s="25">
        <v>39735</v>
      </c>
      <c r="B654" s="26">
        <v>0.78979999999999995</v>
      </c>
      <c r="C654" s="26">
        <v>1.341</v>
      </c>
      <c r="D654" s="26">
        <v>0.58616647127784294</v>
      </c>
      <c r="E654" s="26">
        <v>1.706</v>
      </c>
      <c r="F654" s="26">
        <v>100.77</v>
      </c>
      <c r="G654" s="26">
        <v>9.923588369554431E-3</v>
      </c>
      <c r="H654" s="26">
        <v>6.8449999999999998</v>
      </c>
      <c r="I654" s="26">
        <v>0.14609203798392989</v>
      </c>
      <c r="J654" s="26">
        <v>26.21</v>
      </c>
      <c r="K654" s="26">
        <v>3.815337657382678E-2</v>
      </c>
      <c r="L654" s="26">
        <v>1.2721849366144669</v>
      </c>
      <c r="M654" s="26">
        <v>0</v>
      </c>
      <c r="N654" s="26">
        <v>0</v>
      </c>
    </row>
    <row r="655" spans="1:14" outlineLevel="1">
      <c r="A655" s="25">
        <v>39736</v>
      </c>
      <c r="B655" s="26">
        <v>0.78139999999999998</v>
      </c>
      <c r="C655" s="26">
        <v>1.3665</v>
      </c>
      <c r="D655" s="26">
        <v>0.58105752469494476</v>
      </c>
      <c r="E655" s="26">
        <v>1.7210000000000001</v>
      </c>
      <c r="F655" s="26">
        <v>102.35</v>
      </c>
      <c r="G655" s="26">
        <v>9.7703957010258913E-3</v>
      </c>
      <c r="H655" s="26">
        <v>6.8449999999999998</v>
      </c>
      <c r="I655" s="26">
        <v>0.14609203798392989</v>
      </c>
      <c r="J655" s="26">
        <v>26.21</v>
      </c>
      <c r="K655" s="26">
        <v>3.815337657382678E-2</v>
      </c>
      <c r="L655" s="26">
        <v>1.2594218807171607</v>
      </c>
      <c r="M655" s="26">
        <v>0</v>
      </c>
      <c r="N655" s="26">
        <v>0</v>
      </c>
    </row>
    <row r="656" spans="1:14" outlineLevel="1">
      <c r="A656" s="25">
        <v>39737</v>
      </c>
      <c r="B656" s="26">
        <v>0.77910000000000001</v>
      </c>
      <c r="C656" s="26">
        <v>1.3587</v>
      </c>
      <c r="D656" s="26">
        <v>0.57175528873642079</v>
      </c>
      <c r="E656" s="26">
        <v>1.7490000000000001</v>
      </c>
      <c r="F656" s="26">
        <v>101.43899999999999</v>
      </c>
      <c r="G656" s="26">
        <v>9.8581413460306199E-3</v>
      </c>
      <c r="H656" s="26">
        <v>6.843</v>
      </c>
      <c r="I656" s="26">
        <v>0.14613473622680112</v>
      </c>
      <c r="J656" s="26">
        <v>26.181999999999999</v>
      </c>
      <c r="K656" s="26">
        <v>3.8194179207088841E-2</v>
      </c>
      <c r="L656" s="26">
        <v>1.2872598807683817</v>
      </c>
      <c r="M656" s="26">
        <v>0</v>
      </c>
      <c r="N656" s="26">
        <v>0</v>
      </c>
    </row>
    <row r="657" spans="1:14" outlineLevel="1">
      <c r="A657" s="25">
        <v>39738</v>
      </c>
      <c r="B657" s="26">
        <v>0.77990000000000004</v>
      </c>
      <c r="C657" s="26">
        <v>1.3449</v>
      </c>
      <c r="D657" s="26">
        <v>0.57339449541284404</v>
      </c>
      <c r="E657" s="26">
        <v>1.744</v>
      </c>
      <c r="F657" s="26">
        <v>100.346</v>
      </c>
      <c r="G657" s="26">
        <v>9.9655193032108895E-3</v>
      </c>
      <c r="H657" s="26">
        <v>6.851</v>
      </c>
      <c r="I657" s="26">
        <v>0.14596409283316306</v>
      </c>
      <c r="J657" s="26">
        <v>26.327000000000002</v>
      </c>
      <c r="K657" s="26">
        <v>3.7983818893151514E-2</v>
      </c>
      <c r="L657" s="26">
        <v>1.2967506877834782</v>
      </c>
      <c r="M657" s="26">
        <v>0</v>
      </c>
      <c r="N657" s="26">
        <v>0</v>
      </c>
    </row>
    <row r="658" spans="1:14" outlineLevel="1">
      <c r="A658" s="25">
        <v>39739</v>
      </c>
      <c r="B658" s="26">
        <v>0.77729999999999999</v>
      </c>
      <c r="C658" s="26">
        <v>1.3456999999999999</v>
      </c>
      <c r="D658" s="26">
        <v>0.57971014492753625</v>
      </c>
      <c r="E658" s="26">
        <v>1.7250000000000001</v>
      </c>
      <c r="F658" s="26">
        <v>101.377</v>
      </c>
      <c r="G658" s="26">
        <v>9.8641703739506988E-3</v>
      </c>
      <c r="H658" s="26">
        <v>6.8479999999999999</v>
      </c>
      <c r="I658" s="26">
        <v>0.14602803738317757</v>
      </c>
      <c r="J658" s="26">
        <v>26.315000000000001</v>
      </c>
      <c r="K658" s="26">
        <v>3.8001140034201027E-2</v>
      </c>
      <c r="L658" s="26">
        <v>1.2818607416214611</v>
      </c>
      <c r="M658" s="26">
        <v>0</v>
      </c>
      <c r="N658" s="26">
        <v>0</v>
      </c>
    </row>
    <row r="659" spans="1:14" outlineLevel="1">
      <c r="A659" s="25">
        <v>39740</v>
      </c>
      <c r="B659" s="26">
        <v>0.77669999999999995</v>
      </c>
      <c r="C659" s="26">
        <v>1.3418000000000001</v>
      </c>
      <c r="D659" s="26">
        <v>0.57770075101097629</v>
      </c>
      <c r="E659" s="26">
        <v>1.7310000000000001</v>
      </c>
      <c r="F659" s="26">
        <v>101.745</v>
      </c>
      <c r="G659" s="26">
        <v>9.8284928006290226E-3</v>
      </c>
      <c r="H659" s="26">
        <v>6.8440000000000003</v>
      </c>
      <c r="I659" s="26">
        <v>0.14611338398597312</v>
      </c>
      <c r="J659" s="26">
        <v>26.36</v>
      </c>
      <c r="K659" s="26">
        <v>3.7936267071320182E-2</v>
      </c>
      <c r="L659" s="26">
        <v>1.290058130868982</v>
      </c>
      <c r="M659" s="26">
        <v>0</v>
      </c>
      <c r="N659" s="26">
        <v>0</v>
      </c>
    </row>
    <row r="660" spans="1:14" outlineLevel="1">
      <c r="A660" s="25">
        <v>39741</v>
      </c>
      <c r="B660" s="26">
        <v>0.77669999999999995</v>
      </c>
      <c r="C660" s="26">
        <v>1.3419000000000001</v>
      </c>
      <c r="D660" s="26">
        <v>0.57810151462596837</v>
      </c>
      <c r="E660" s="26">
        <v>1.7298</v>
      </c>
      <c r="F660" s="26">
        <v>101.745</v>
      </c>
      <c r="G660" s="26">
        <v>9.8284928006290226E-3</v>
      </c>
      <c r="H660" s="26">
        <v>6.8440000000000003</v>
      </c>
      <c r="I660" s="26">
        <v>0.14611338398597312</v>
      </c>
      <c r="J660" s="26">
        <v>26.36</v>
      </c>
      <c r="K660" s="26">
        <v>3.7936267071320182E-2</v>
      </c>
      <c r="L660" s="26">
        <v>1.289067739771965</v>
      </c>
      <c r="M660" s="26">
        <v>0</v>
      </c>
      <c r="N660" s="26">
        <v>0</v>
      </c>
    </row>
    <row r="661" spans="1:14" outlineLevel="1">
      <c r="A661" s="25">
        <v>39742</v>
      </c>
      <c r="B661" s="26">
        <v>0.7752</v>
      </c>
      <c r="C661" s="26">
        <v>1.3419000000000001</v>
      </c>
      <c r="D661" s="26">
        <v>0.57810151462596837</v>
      </c>
      <c r="E661" s="26">
        <v>1.7298</v>
      </c>
      <c r="F661" s="26">
        <v>101.7</v>
      </c>
      <c r="G661" s="26">
        <v>9.8328416912487702E-3</v>
      </c>
      <c r="H661" s="26">
        <v>6.8440000000000003</v>
      </c>
      <c r="I661" s="26">
        <v>0.14611338398597312</v>
      </c>
      <c r="J661" s="26">
        <v>26.36</v>
      </c>
      <c r="K661" s="26">
        <v>3.7936267071320182E-2</v>
      </c>
      <c r="L661" s="26">
        <v>1.289067739771965</v>
      </c>
      <c r="M661" s="26">
        <v>0</v>
      </c>
      <c r="N661" s="26">
        <v>0</v>
      </c>
    </row>
    <row r="662" spans="1:14" outlineLevel="1">
      <c r="A662" s="25">
        <v>39743</v>
      </c>
      <c r="B662" s="26">
        <v>0.77639999999999998</v>
      </c>
      <c r="C662" s="26">
        <v>1.3248</v>
      </c>
      <c r="D662" s="26">
        <v>0.58582308142940831</v>
      </c>
      <c r="E662" s="26">
        <v>1.7070000000000001</v>
      </c>
      <c r="F662" s="26">
        <v>101.32299999999999</v>
      </c>
      <c r="G662" s="26">
        <v>9.8694274745122039E-3</v>
      </c>
      <c r="H662" s="26">
        <v>6.843</v>
      </c>
      <c r="I662" s="26">
        <v>0.14613473622680112</v>
      </c>
      <c r="J662" s="26">
        <v>26.56</v>
      </c>
      <c r="K662" s="26">
        <v>3.7650602409638557E-2</v>
      </c>
      <c r="L662" s="26">
        <v>1.2884963768115942</v>
      </c>
      <c r="M662" s="26">
        <v>0</v>
      </c>
      <c r="N662" s="26">
        <v>0</v>
      </c>
    </row>
    <row r="663" spans="1:14" outlineLevel="1">
      <c r="A663" s="25">
        <v>39744</v>
      </c>
      <c r="B663" s="26">
        <v>0.78710000000000002</v>
      </c>
      <c r="C663" s="26">
        <v>1.2909999999999999</v>
      </c>
      <c r="D663" s="26">
        <v>0.6097560975609756</v>
      </c>
      <c r="E663" s="26">
        <v>1.64</v>
      </c>
      <c r="F663" s="26">
        <v>99.38</v>
      </c>
      <c r="G663" s="26">
        <v>1.0062386798148521E-2</v>
      </c>
      <c r="H663" s="26">
        <v>6.8540000000000001</v>
      </c>
      <c r="I663" s="26">
        <v>0.14590020426028597</v>
      </c>
      <c r="J663" s="26">
        <v>26.917999999999999</v>
      </c>
      <c r="K663" s="26">
        <v>3.7149862545508582E-2</v>
      </c>
      <c r="L663" s="26">
        <v>1.2703330751355539</v>
      </c>
      <c r="M663" s="26">
        <v>0</v>
      </c>
      <c r="N663" s="26">
        <v>0</v>
      </c>
    </row>
    <row r="664" spans="1:14" outlineLevel="1">
      <c r="A664" s="25">
        <v>39745</v>
      </c>
      <c r="B664" s="26">
        <v>0.79100000000000004</v>
      </c>
      <c r="C664" s="26">
        <v>1.282</v>
      </c>
      <c r="D664" s="26">
        <v>0.61728395061728392</v>
      </c>
      <c r="E664" s="26">
        <v>1.62</v>
      </c>
      <c r="F664" s="26">
        <v>97.44</v>
      </c>
      <c r="G664" s="26">
        <v>1.0262725779967159E-2</v>
      </c>
      <c r="H664" s="26">
        <v>6.8550000000000004</v>
      </c>
      <c r="I664" s="26">
        <v>0.14587892049598833</v>
      </c>
      <c r="J664" s="26">
        <v>26.969000000000001</v>
      </c>
      <c r="K664" s="26">
        <v>3.7079609922503615E-2</v>
      </c>
      <c r="L664" s="26">
        <v>1.263650546021841</v>
      </c>
      <c r="M664" s="26">
        <v>0</v>
      </c>
      <c r="N664" s="26">
        <v>0</v>
      </c>
    </row>
    <row r="665" spans="1:14" outlineLevel="1">
      <c r="A665" s="25">
        <v>39746</v>
      </c>
      <c r="B665" s="26">
        <v>0.80220000000000002</v>
      </c>
      <c r="C665" s="26">
        <v>1.2649999999999999</v>
      </c>
      <c r="D665" s="26">
        <v>0.6337135614702154</v>
      </c>
      <c r="E665" s="26">
        <v>1.5780000000000001</v>
      </c>
      <c r="F665" s="26">
        <v>93.936000000000007</v>
      </c>
      <c r="G665" s="26">
        <v>1.0645545903593935E-2</v>
      </c>
      <c r="H665" s="26">
        <v>6.8658000000000001</v>
      </c>
      <c r="I665" s="26">
        <v>0.14564945090157011</v>
      </c>
      <c r="J665" s="26">
        <v>27.161999999999999</v>
      </c>
      <c r="K665" s="26">
        <v>3.6816140195861866E-2</v>
      </c>
      <c r="L665" s="26">
        <v>1.2474308300395258</v>
      </c>
      <c r="M665" s="26">
        <v>0</v>
      </c>
      <c r="N665" s="26">
        <v>0</v>
      </c>
    </row>
    <row r="666" spans="1:14" outlineLevel="1">
      <c r="A666" s="25">
        <v>39747</v>
      </c>
      <c r="B666" s="26">
        <v>0.79959999999999998</v>
      </c>
      <c r="C666" s="26">
        <v>1.27</v>
      </c>
      <c r="D666" s="26">
        <v>0.62893081761006286</v>
      </c>
      <c r="E666" s="26">
        <v>1.59</v>
      </c>
      <c r="F666" s="26">
        <v>93.936000000000007</v>
      </c>
      <c r="G666" s="26">
        <v>1.0645545903593935E-2</v>
      </c>
      <c r="H666" s="26">
        <v>6.8639999999999999</v>
      </c>
      <c r="I666" s="26">
        <v>0.14568764568764569</v>
      </c>
      <c r="J666" s="26">
        <v>27.169</v>
      </c>
      <c r="K666" s="26">
        <v>3.6806654643159485E-2</v>
      </c>
      <c r="L666" s="26">
        <v>1.2519685039370079</v>
      </c>
      <c r="M666" s="26">
        <v>0</v>
      </c>
      <c r="N666" s="26">
        <v>0</v>
      </c>
    </row>
    <row r="667" spans="1:14" outlineLevel="1">
      <c r="A667" s="25">
        <v>39748</v>
      </c>
      <c r="B667" s="26">
        <v>0.7944</v>
      </c>
      <c r="C667" s="26">
        <v>1.2629999999999999</v>
      </c>
      <c r="D667" s="26">
        <v>0.62893081761006286</v>
      </c>
      <c r="E667" s="26">
        <v>1.59</v>
      </c>
      <c r="F667" s="26">
        <v>94.364999999999995</v>
      </c>
      <c r="G667" s="26">
        <v>1.0597149366820326E-2</v>
      </c>
      <c r="H667" s="26">
        <v>6.8639999999999999</v>
      </c>
      <c r="I667" s="26">
        <v>0.14568764568764569</v>
      </c>
      <c r="J667" s="26">
        <v>27.2</v>
      </c>
      <c r="K667" s="26">
        <v>3.6764705882352942E-2</v>
      </c>
      <c r="L667" s="26">
        <v>1.2589073634204277</v>
      </c>
      <c r="M667" s="26">
        <v>0</v>
      </c>
      <c r="N667" s="26">
        <v>0</v>
      </c>
    </row>
    <row r="668" spans="1:14" outlineLevel="1">
      <c r="A668" s="25">
        <v>39749</v>
      </c>
      <c r="B668" s="26">
        <v>0.80230000000000001</v>
      </c>
      <c r="C668" s="26">
        <v>1.26</v>
      </c>
      <c r="D668" s="26">
        <v>0.62893081761006286</v>
      </c>
      <c r="E668" s="26">
        <v>1.59</v>
      </c>
      <c r="F668" s="26">
        <v>94.36</v>
      </c>
      <c r="G668" s="26">
        <v>1.0597710894446799E-2</v>
      </c>
      <c r="H668" s="26">
        <v>6.86</v>
      </c>
      <c r="I668" s="26">
        <v>0.14577259475218657</v>
      </c>
      <c r="J668" s="26">
        <v>27.2</v>
      </c>
      <c r="K668" s="26">
        <v>3.6764705882352942E-2</v>
      </c>
      <c r="L668" s="26">
        <v>1.2619047619047619</v>
      </c>
      <c r="M668" s="26">
        <v>0</v>
      </c>
      <c r="N668" s="26">
        <v>0</v>
      </c>
    </row>
    <row r="669" spans="1:14" outlineLevel="1">
      <c r="A669" s="25">
        <v>39750</v>
      </c>
      <c r="B669" s="26">
        <v>0.80030000000000001</v>
      </c>
      <c r="C669" s="26">
        <v>1.25</v>
      </c>
      <c r="D669" s="26">
        <v>0.64102564102564097</v>
      </c>
      <c r="E669" s="26">
        <v>1.56</v>
      </c>
      <c r="F669" s="26">
        <v>94.65</v>
      </c>
      <c r="G669" s="26">
        <v>1.0565240359218171E-2</v>
      </c>
      <c r="H669" s="26">
        <v>6.859</v>
      </c>
      <c r="I669" s="26">
        <v>0.1457938474996355</v>
      </c>
      <c r="J669" s="26">
        <v>27.3</v>
      </c>
      <c r="K669" s="26">
        <v>3.6630036630036632E-2</v>
      </c>
      <c r="L669" s="26">
        <v>1.248</v>
      </c>
      <c r="M669" s="26">
        <v>0</v>
      </c>
      <c r="N669" s="26">
        <v>0</v>
      </c>
    </row>
    <row r="670" spans="1:14" outlineLevel="1">
      <c r="A670" s="25">
        <v>39751</v>
      </c>
      <c r="B670" s="26">
        <v>0.79400000000000004</v>
      </c>
      <c r="C670" s="26">
        <v>1.278</v>
      </c>
      <c r="D670" s="26">
        <v>0.64102564102564097</v>
      </c>
      <c r="E670" s="26">
        <v>1.56</v>
      </c>
      <c r="F670" s="26">
        <v>97.388999999999996</v>
      </c>
      <c r="G670" s="26">
        <v>1.0268100093439711E-2</v>
      </c>
      <c r="H670" s="26">
        <v>6.8620000000000001</v>
      </c>
      <c r="I670" s="26">
        <v>0.14573010784027979</v>
      </c>
      <c r="J670" s="26">
        <v>26.97</v>
      </c>
      <c r="K670" s="26">
        <v>3.7078235076010387E-2</v>
      </c>
      <c r="L670" s="26">
        <v>1.2206572769953052</v>
      </c>
      <c r="M670" s="26">
        <v>0</v>
      </c>
      <c r="N670" s="26">
        <v>0</v>
      </c>
    </row>
    <row r="671" spans="1:14" outlineLevel="1">
      <c r="A671" s="25">
        <v>39752</v>
      </c>
      <c r="B671" s="26">
        <v>0.79249999999999998</v>
      </c>
      <c r="C671" s="26">
        <v>1.3049999999999999</v>
      </c>
      <c r="D671" s="26">
        <v>0.6211180124223602</v>
      </c>
      <c r="E671" s="26">
        <v>1.61</v>
      </c>
      <c r="F671" s="26">
        <v>98.225999999999999</v>
      </c>
      <c r="G671" s="26">
        <v>1.0180603913424145E-2</v>
      </c>
      <c r="H671" s="26">
        <v>6.8520000000000003</v>
      </c>
      <c r="I671" s="26">
        <v>0.14594279042615294</v>
      </c>
      <c r="J671" s="26">
        <v>26.73</v>
      </c>
      <c r="K671" s="26">
        <v>3.741114852225963E-2</v>
      </c>
      <c r="L671" s="26">
        <v>1.2337164750957856</v>
      </c>
      <c r="M671" s="26">
        <v>0</v>
      </c>
      <c r="N671" s="26">
        <v>0</v>
      </c>
    </row>
    <row r="672" spans="1:14" outlineLevel="1">
      <c r="A672" s="25">
        <v>39753</v>
      </c>
      <c r="B672" s="26">
        <v>0.78779999999999994</v>
      </c>
      <c r="C672" s="26">
        <v>1.27</v>
      </c>
      <c r="D672" s="26">
        <v>0.60606060606060608</v>
      </c>
      <c r="E672" s="26">
        <v>1.65</v>
      </c>
      <c r="F672" s="26">
        <v>97.99</v>
      </c>
      <c r="G672" s="26">
        <v>1.020512297173181E-2</v>
      </c>
      <c r="H672" s="26">
        <v>6.8490000000000002</v>
      </c>
      <c r="I672" s="26">
        <v>0.14600671630895021</v>
      </c>
      <c r="J672" s="26">
        <v>27.07</v>
      </c>
      <c r="K672" s="26">
        <v>3.6941263391207978E-2</v>
      </c>
      <c r="L672" s="26">
        <v>1.2992125984251968</v>
      </c>
      <c r="M672" s="26">
        <v>0</v>
      </c>
      <c r="N672" s="26">
        <v>0</v>
      </c>
    </row>
    <row r="673" spans="1:14" outlineLevel="1">
      <c r="A673" s="25">
        <v>39754</v>
      </c>
      <c r="B673" s="26">
        <v>0.79279999999999995</v>
      </c>
      <c r="C673" s="26">
        <v>1.2729999999999999</v>
      </c>
      <c r="D673" s="26">
        <v>0.61728395061728392</v>
      </c>
      <c r="E673" s="26">
        <v>1.62</v>
      </c>
      <c r="F673" s="26">
        <v>98.56</v>
      </c>
      <c r="G673" s="26">
        <v>1.0146103896103896E-2</v>
      </c>
      <c r="H673" s="26">
        <v>6.8490000000000002</v>
      </c>
      <c r="I673" s="26">
        <v>0.14600671630895021</v>
      </c>
      <c r="J673" s="26">
        <v>27.07</v>
      </c>
      <c r="K673" s="26">
        <v>3.6941263391207978E-2</v>
      </c>
      <c r="L673" s="26">
        <v>1.2725844461901024</v>
      </c>
      <c r="M673" s="26">
        <v>0</v>
      </c>
      <c r="N673" s="26">
        <v>0</v>
      </c>
    </row>
    <row r="674" spans="1:14" outlineLevel="1">
      <c r="A674" s="25">
        <v>39755</v>
      </c>
      <c r="B674" s="26">
        <v>0.79279999999999995</v>
      </c>
      <c r="C674" s="26">
        <v>1.2729999999999999</v>
      </c>
      <c r="D674" s="26">
        <v>0.6211180124223602</v>
      </c>
      <c r="E674" s="26">
        <v>1.61</v>
      </c>
      <c r="F674" s="26">
        <v>98.59</v>
      </c>
      <c r="G674" s="26">
        <v>1.0143016533116949E-2</v>
      </c>
      <c r="H674" s="26">
        <v>6.8490000000000002</v>
      </c>
      <c r="I674" s="26">
        <v>0.14600671630895021</v>
      </c>
      <c r="J674" s="26">
        <v>27.07</v>
      </c>
      <c r="K674" s="26">
        <v>3.6941263391207978E-2</v>
      </c>
      <c r="L674" s="26">
        <v>1.264728986645719</v>
      </c>
      <c r="M674" s="26">
        <v>0</v>
      </c>
      <c r="N674" s="26">
        <v>0</v>
      </c>
    </row>
    <row r="675" spans="1:14" outlineLevel="1">
      <c r="A675" s="25">
        <v>39756</v>
      </c>
      <c r="B675" s="26">
        <v>0.79400000000000004</v>
      </c>
      <c r="C675" s="26">
        <v>1.2729999999999999</v>
      </c>
      <c r="D675" s="26">
        <v>0.6211180124223602</v>
      </c>
      <c r="E675" s="26">
        <v>1.61</v>
      </c>
      <c r="F675" s="26">
        <v>98.6</v>
      </c>
      <c r="G675" s="26">
        <v>1.0141987829614604E-2</v>
      </c>
      <c r="H675" s="26">
        <v>6.8490000000000002</v>
      </c>
      <c r="I675" s="26">
        <v>0.14600671630895021</v>
      </c>
      <c r="J675" s="26">
        <v>27.07</v>
      </c>
      <c r="K675" s="26">
        <v>3.6941263391207978E-2</v>
      </c>
      <c r="L675" s="26">
        <v>1.264728986645719</v>
      </c>
      <c r="M675" s="26">
        <v>0</v>
      </c>
      <c r="N675" s="26">
        <v>0</v>
      </c>
    </row>
    <row r="676" spans="1:14" outlineLevel="1">
      <c r="A676" s="25">
        <v>39757</v>
      </c>
      <c r="B676" s="26">
        <v>0.80410000000000004</v>
      </c>
      <c r="C676" s="26">
        <v>1.27</v>
      </c>
      <c r="D676" s="26">
        <v>0.62073246430788331</v>
      </c>
      <c r="E676" s="26">
        <v>1.611</v>
      </c>
      <c r="F676" s="26">
        <v>98.98</v>
      </c>
      <c r="G676" s="26">
        <v>1.0103051121438673E-2</v>
      </c>
      <c r="H676" s="26">
        <v>6.8479999999999999</v>
      </c>
      <c r="I676" s="26">
        <v>0.14602803738317757</v>
      </c>
      <c r="J676" s="26">
        <v>27.04</v>
      </c>
      <c r="K676" s="26">
        <v>3.6982248520710061E-2</v>
      </c>
      <c r="L676" s="26">
        <v>1.2685039370078739</v>
      </c>
      <c r="M676" s="26">
        <v>0</v>
      </c>
      <c r="N676" s="26">
        <v>0</v>
      </c>
    </row>
    <row r="677" spans="1:14" outlineLevel="1">
      <c r="A677" s="25">
        <v>39758</v>
      </c>
      <c r="B677" s="26">
        <v>0.81159999999999999</v>
      </c>
      <c r="C677" s="26">
        <v>1.27</v>
      </c>
      <c r="D677" s="26">
        <v>0.63171193935565384</v>
      </c>
      <c r="E677" s="26">
        <v>1.583</v>
      </c>
      <c r="F677" s="26">
        <v>99.28</v>
      </c>
      <c r="G677" s="26">
        <v>1.0072522159548751E-2</v>
      </c>
      <c r="H677" s="26">
        <v>6.8559999999999999</v>
      </c>
      <c r="I677" s="26">
        <v>0.14585764294049008</v>
      </c>
      <c r="J677" s="26">
        <v>26.99</v>
      </c>
      <c r="K677" s="26">
        <v>3.7050759540570584E-2</v>
      </c>
      <c r="L677" s="26">
        <v>1.2464566929133858</v>
      </c>
      <c r="M677" s="26">
        <v>0</v>
      </c>
      <c r="N677" s="26">
        <v>0</v>
      </c>
    </row>
    <row r="678" spans="1:14" outlineLevel="1">
      <c r="A678" s="25">
        <v>39759</v>
      </c>
      <c r="B678" s="26">
        <v>0.81040000000000001</v>
      </c>
      <c r="C678" s="26">
        <v>1.29</v>
      </c>
      <c r="D678" s="26">
        <v>0.62735257214554574</v>
      </c>
      <c r="E678" s="26">
        <v>1.5940000000000001</v>
      </c>
      <c r="F678" s="26">
        <v>99.296999999999997</v>
      </c>
      <c r="G678" s="26">
        <v>1.0070797707886442E-2</v>
      </c>
      <c r="H678" s="26">
        <v>6.85</v>
      </c>
      <c r="I678" s="26">
        <v>0.14598540145985403</v>
      </c>
      <c r="J678" s="26">
        <v>26.84</v>
      </c>
      <c r="K678" s="26">
        <v>3.7257824143070044E-2</v>
      </c>
      <c r="L678" s="26">
        <v>1.2356589147286823</v>
      </c>
      <c r="M678" s="26">
        <v>0</v>
      </c>
      <c r="N678" s="26">
        <v>0</v>
      </c>
    </row>
    <row r="679" spans="1:14" outlineLevel="1">
      <c r="A679" s="25">
        <v>39760</v>
      </c>
      <c r="B679" s="26">
        <v>0.81269999999999998</v>
      </c>
      <c r="C679" s="26">
        <v>1.2849999999999999</v>
      </c>
      <c r="D679" s="26">
        <v>0.63702382469104346</v>
      </c>
      <c r="E679" s="26">
        <v>1.5698000000000001</v>
      </c>
      <c r="F679" s="26">
        <v>97.566900000000004</v>
      </c>
      <c r="G679" s="26">
        <v>1.0249377606544843E-2</v>
      </c>
      <c r="H679" s="26">
        <v>6.8410000000000002</v>
      </c>
      <c r="I679" s="26">
        <v>0.146177459435755</v>
      </c>
      <c r="J679" s="26">
        <v>26.96</v>
      </c>
      <c r="K679" s="26">
        <v>3.7091988130563795E-2</v>
      </c>
      <c r="L679" s="26">
        <v>1.2216342412451364</v>
      </c>
      <c r="M679" s="26">
        <v>0</v>
      </c>
      <c r="N679" s="26">
        <v>0</v>
      </c>
    </row>
    <row r="680" spans="1:14" outlineLevel="1">
      <c r="A680" s="25">
        <v>39761</v>
      </c>
      <c r="B680" s="26">
        <v>0.81330000000000002</v>
      </c>
      <c r="C680" s="26">
        <v>1.2749999999999999</v>
      </c>
      <c r="D680" s="26">
        <v>0.63885517153261362</v>
      </c>
      <c r="E680" s="26">
        <v>1.5652999999999999</v>
      </c>
      <c r="F680" s="26">
        <v>98.289500000000004</v>
      </c>
      <c r="G680" s="26">
        <v>1.0174026727168212E-2</v>
      </c>
      <c r="H680" s="26">
        <v>6.84</v>
      </c>
      <c r="I680" s="26">
        <v>0.14619883040935672</v>
      </c>
      <c r="J680" s="26">
        <v>27.02</v>
      </c>
      <c r="K680" s="26">
        <v>3.7009622501850484E-2</v>
      </c>
      <c r="L680" s="26">
        <v>1.2276862745098038</v>
      </c>
      <c r="M680" s="26">
        <v>0</v>
      </c>
      <c r="N680" s="26">
        <v>0</v>
      </c>
    </row>
    <row r="681" spans="1:14" outlineLevel="1">
      <c r="A681" s="25">
        <v>39762</v>
      </c>
      <c r="B681" s="26">
        <v>0.81320000000000003</v>
      </c>
      <c r="C681" s="26">
        <v>1.2749999999999999</v>
      </c>
      <c r="D681" s="26">
        <v>0.63869195886823782</v>
      </c>
      <c r="E681" s="26">
        <v>1.5657000000000001</v>
      </c>
      <c r="F681" s="26">
        <v>98.336600000000004</v>
      </c>
      <c r="G681" s="26">
        <v>1.0169153702690554E-2</v>
      </c>
      <c r="H681" s="26">
        <v>6.84</v>
      </c>
      <c r="I681" s="26">
        <v>0.14619883040935672</v>
      </c>
      <c r="J681" s="26">
        <v>27.03</v>
      </c>
      <c r="K681" s="26">
        <v>3.699593044765076E-2</v>
      </c>
      <c r="L681" s="26">
        <v>1.2280000000000002</v>
      </c>
      <c r="M681" s="26">
        <v>0</v>
      </c>
      <c r="N681" s="26">
        <v>0</v>
      </c>
    </row>
    <row r="682" spans="1:14" outlineLevel="1">
      <c r="A682" s="25">
        <v>39763</v>
      </c>
      <c r="B682" s="26">
        <v>0.81510000000000005</v>
      </c>
      <c r="C682" s="26">
        <v>1.272</v>
      </c>
      <c r="D682" s="26">
        <v>0.63439700564613333</v>
      </c>
      <c r="E682" s="26">
        <v>1.5763</v>
      </c>
      <c r="F682" s="26">
        <v>98.911500000000004</v>
      </c>
      <c r="G682" s="26">
        <v>1.011004787107667E-2</v>
      </c>
      <c r="H682" s="26">
        <v>6.8449999999999998</v>
      </c>
      <c r="I682" s="26">
        <v>0.14609203798392989</v>
      </c>
      <c r="J682" s="26">
        <v>27.01</v>
      </c>
      <c r="K682" s="26">
        <v>3.7023324694557568E-2</v>
      </c>
      <c r="L682" s="26">
        <v>1.2392295597484277</v>
      </c>
      <c r="M682" s="26">
        <v>0</v>
      </c>
      <c r="N682" s="26">
        <v>0</v>
      </c>
    </row>
    <row r="683" spans="1:14" outlineLevel="1">
      <c r="A683" s="25">
        <v>39764</v>
      </c>
      <c r="B683" s="26">
        <v>0.81559999999999999</v>
      </c>
      <c r="C683" s="26">
        <v>1.27</v>
      </c>
      <c r="D683" s="26">
        <v>0.64197213840919298</v>
      </c>
      <c r="E683" s="26">
        <v>1.5577000000000001</v>
      </c>
      <c r="F683" s="26">
        <v>97.8489</v>
      </c>
      <c r="G683" s="26">
        <v>1.0219838955777735E-2</v>
      </c>
      <c r="H683" s="26">
        <v>6.8330000000000002</v>
      </c>
      <c r="I683" s="26">
        <v>0.14634860237084735</v>
      </c>
      <c r="J683" s="26">
        <v>27.4</v>
      </c>
      <c r="K683" s="26">
        <v>3.6496350364963508E-2</v>
      </c>
      <c r="L683" s="26">
        <v>1.2265354330708662</v>
      </c>
      <c r="M683" s="26">
        <v>0</v>
      </c>
      <c r="N683" s="26">
        <v>0</v>
      </c>
    </row>
    <row r="684" spans="1:14" outlineLevel="1">
      <c r="A684" s="25">
        <v>39765</v>
      </c>
      <c r="B684" s="26">
        <v>0.82069999999999999</v>
      </c>
      <c r="C684" s="26">
        <v>1.2545999999999999</v>
      </c>
      <c r="D684" s="26">
        <v>0.65359477124183007</v>
      </c>
      <c r="E684" s="26">
        <v>1.53</v>
      </c>
      <c r="F684" s="26">
        <v>97.145399999999995</v>
      </c>
      <c r="G684" s="26">
        <v>1.0293848190444427E-2</v>
      </c>
      <c r="H684" s="26">
        <v>6.8385999999999996</v>
      </c>
      <c r="I684" s="26">
        <v>0.14622876027257042</v>
      </c>
      <c r="J684" s="26">
        <v>27.545000000000002</v>
      </c>
      <c r="K684" s="26">
        <v>3.6304229442730075E-2</v>
      </c>
      <c r="L684" s="26">
        <v>1.2195121951219512</v>
      </c>
      <c r="M684" s="26">
        <v>0</v>
      </c>
      <c r="N684" s="26">
        <v>0</v>
      </c>
    </row>
    <row r="685" spans="1:14" outlineLevel="1">
      <c r="A685" s="25">
        <v>39766</v>
      </c>
      <c r="B685" s="26">
        <v>0.84030000000000005</v>
      </c>
      <c r="C685" s="26">
        <v>1.2490000000000001</v>
      </c>
      <c r="D685" s="26">
        <v>0.67231410514992607</v>
      </c>
      <c r="E685" s="26">
        <v>1.4874000000000001</v>
      </c>
      <c r="F685" s="26">
        <v>95.665700000000001</v>
      </c>
      <c r="G685" s="26">
        <v>1.0453067295801944E-2</v>
      </c>
      <c r="H685" s="26">
        <v>6.8399000000000001</v>
      </c>
      <c r="I685" s="26">
        <v>0.14620096785040718</v>
      </c>
      <c r="J685" s="26">
        <v>27.556000000000001</v>
      </c>
      <c r="K685" s="26">
        <v>3.6289737262302217E-2</v>
      </c>
      <c r="L685" s="26">
        <v>1.1908726981585267</v>
      </c>
      <c r="M685" s="26">
        <v>0</v>
      </c>
      <c r="N685" s="26">
        <v>0</v>
      </c>
    </row>
    <row r="686" spans="1:14" outlineLevel="1">
      <c r="A686" s="25">
        <v>39767</v>
      </c>
      <c r="B686" s="26">
        <v>0.85880000000000001</v>
      </c>
      <c r="C686" s="26">
        <v>1.2729999999999999</v>
      </c>
      <c r="D686" s="26">
        <v>0.67458175930922826</v>
      </c>
      <c r="E686" s="26">
        <v>1.4823999999999999</v>
      </c>
      <c r="F686" s="26">
        <v>97.092399999999998</v>
      </c>
      <c r="G686" s="26">
        <v>1.0299467311550646E-2</v>
      </c>
      <c r="H686" s="26">
        <v>6.8353000000000002</v>
      </c>
      <c r="I686" s="26">
        <v>0.14629935774581948</v>
      </c>
      <c r="J686" s="26">
        <v>27.382000000000001</v>
      </c>
      <c r="K686" s="26">
        <v>3.6520341830399532E-2</v>
      </c>
      <c r="L686" s="26">
        <v>1.1644933228593872</v>
      </c>
      <c r="M686" s="26">
        <v>0</v>
      </c>
      <c r="N686" s="26">
        <v>0</v>
      </c>
    </row>
    <row r="687" spans="1:14" outlineLevel="1">
      <c r="A687" s="25">
        <v>39768</v>
      </c>
      <c r="B687" s="26">
        <v>0.85540000000000005</v>
      </c>
      <c r="C687" s="26">
        <v>1.262</v>
      </c>
      <c r="D687" s="26">
        <v>0.67773636055574382</v>
      </c>
      <c r="E687" s="26">
        <v>1.4755</v>
      </c>
      <c r="F687" s="26">
        <v>97.133700000000005</v>
      </c>
      <c r="G687" s="26">
        <v>1.0295088110511594E-2</v>
      </c>
      <c r="H687" s="26">
        <v>6.8342999999999998</v>
      </c>
      <c r="I687" s="26">
        <v>0.14632076437967312</v>
      </c>
      <c r="J687" s="26">
        <v>27.382300000000001</v>
      </c>
      <c r="K687" s="26">
        <v>3.6519941714173026E-2</v>
      </c>
      <c r="L687" s="26">
        <v>1.1691759112519811</v>
      </c>
      <c r="M687" s="26">
        <v>0</v>
      </c>
      <c r="N687" s="26">
        <v>0</v>
      </c>
    </row>
    <row r="688" spans="1:14" outlineLevel="1">
      <c r="A688" s="25">
        <v>39769</v>
      </c>
      <c r="B688" s="26">
        <v>0.85529999999999995</v>
      </c>
      <c r="C688" s="26">
        <v>1.2609999999999999</v>
      </c>
      <c r="D688" s="26">
        <v>0.67819599864360802</v>
      </c>
      <c r="E688" s="26">
        <v>1.4744999999999999</v>
      </c>
      <c r="F688" s="26">
        <v>97.069100000000006</v>
      </c>
      <c r="G688" s="26">
        <v>1.0301939546158354E-2</v>
      </c>
      <c r="H688" s="26">
        <v>6.8342999999999998</v>
      </c>
      <c r="I688" s="26">
        <v>0.14632076437967312</v>
      </c>
      <c r="J688" s="26">
        <v>27.382300000000001</v>
      </c>
      <c r="K688" s="26">
        <v>3.6519941714173026E-2</v>
      </c>
      <c r="L688" s="26">
        <v>1.1693100713719271</v>
      </c>
      <c r="M688" s="26">
        <v>0</v>
      </c>
      <c r="N688" s="26">
        <v>0</v>
      </c>
    </row>
    <row r="689" spans="1:14" outlineLevel="1">
      <c r="A689" s="25">
        <v>39770</v>
      </c>
      <c r="B689" s="26">
        <v>0.85050000000000003</v>
      </c>
      <c r="C689" s="26">
        <v>1.2618</v>
      </c>
      <c r="D689" s="26">
        <v>0.67394527564361772</v>
      </c>
      <c r="E689" s="26">
        <v>1.4838</v>
      </c>
      <c r="F689" s="26">
        <v>96.761200000000002</v>
      </c>
      <c r="G689" s="26">
        <v>1.0334720941865128E-2</v>
      </c>
      <c r="H689" s="26">
        <v>6.8372000000000002</v>
      </c>
      <c r="I689" s="26">
        <v>0.14625870239279237</v>
      </c>
      <c r="J689" s="26">
        <v>27.387799999999999</v>
      </c>
      <c r="K689" s="26">
        <v>3.6512607803474539E-2</v>
      </c>
      <c r="L689" s="26">
        <v>1.1759391345696624</v>
      </c>
      <c r="M689" s="26">
        <v>0</v>
      </c>
      <c r="N689" s="26">
        <v>0</v>
      </c>
    </row>
    <row r="690" spans="1:14" outlineLevel="1">
      <c r="A690" s="25">
        <v>39771</v>
      </c>
      <c r="B690" s="26">
        <v>0.84230000000000005</v>
      </c>
      <c r="C690" s="26">
        <v>1.2629999999999999</v>
      </c>
      <c r="D690" s="26">
        <v>0.66711140760507004</v>
      </c>
      <c r="E690" s="26">
        <v>1.4990000000000001</v>
      </c>
      <c r="F690" s="26">
        <v>96.62</v>
      </c>
      <c r="G690" s="26">
        <v>1.0349824052991098E-2</v>
      </c>
      <c r="H690" s="26">
        <v>6.8360000000000003</v>
      </c>
      <c r="I690" s="26">
        <v>0.14628437682855469</v>
      </c>
      <c r="J690" s="26">
        <v>27.46</v>
      </c>
      <c r="K690" s="26">
        <v>3.6416605972323379E-2</v>
      </c>
      <c r="L690" s="26">
        <v>1.186856690419636</v>
      </c>
      <c r="M690" s="26">
        <v>0</v>
      </c>
      <c r="N690" s="26">
        <v>0</v>
      </c>
    </row>
    <row r="691" spans="1:14" outlineLevel="1">
      <c r="A691" s="25">
        <v>39772</v>
      </c>
      <c r="B691" s="26">
        <v>0.8417</v>
      </c>
      <c r="C691" s="26">
        <v>1.262</v>
      </c>
      <c r="D691" s="26">
        <v>0.66666666666666663</v>
      </c>
      <c r="E691" s="26">
        <v>1.5</v>
      </c>
      <c r="F691" s="26">
        <v>96.69</v>
      </c>
      <c r="G691" s="26">
        <v>1.034233116144379E-2</v>
      </c>
      <c r="H691" s="26">
        <v>6.8390000000000004</v>
      </c>
      <c r="I691" s="26">
        <v>0.14622020763269483</v>
      </c>
      <c r="J691" s="26">
        <v>27.47</v>
      </c>
      <c r="K691" s="26">
        <v>3.6403349108117947E-2</v>
      </c>
      <c r="L691" s="26">
        <v>1.1885895404120443</v>
      </c>
      <c r="M691" s="26">
        <v>0</v>
      </c>
      <c r="N691" s="26">
        <v>0</v>
      </c>
    </row>
    <row r="692" spans="1:14" outlineLevel="1">
      <c r="A692" s="25">
        <v>39773</v>
      </c>
      <c r="B692" s="26">
        <v>0.84040000000000004</v>
      </c>
      <c r="C692" s="26">
        <v>1.25</v>
      </c>
      <c r="D692" s="26">
        <v>0.67114093959731547</v>
      </c>
      <c r="E692" s="26">
        <v>1.49</v>
      </c>
      <c r="F692" s="26">
        <v>96.546000000000006</v>
      </c>
      <c r="G692" s="26">
        <v>1.0357756924160503E-2</v>
      </c>
      <c r="H692" s="26">
        <v>6.8449999999999998</v>
      </c>
      <c r="I692" s="26">
        <v>0.14609203798392989</v>
      </c>
      <c r="J692" s="26">
        <v>27.544499999999999</v>
      </c>
      <c r="K692" s="26">
        <v>3.6304888453230232E-2</v>
      </c>
      <c r="L692" s="26">
        <v>1.1919999999999999</v>
      </c>
      <c r="M692" s="26">
        <v>0</v>
      </c>
      <c r="N692" s="26">
        <v>0</v>
      </c>
    </row>
    <row r="693" spans="1:14" outlineLevel="1">
      <c r="A693" s="25">
        <v>39774</v>
      </c>
      <c r="B693" s="26">
        <v>0.84040000000000004</v>
      </c>
      <c r="C693" s="26">
        <v>1.252</v>
      </c>
      <c r="D693" s="26">
        <v>0.67385444743935308</v>
      </c>
      <c r="E693" s="26">
        <v>1.484</v>
      </c>
      <c r="F693" s="26">
        <v>94.73</v>
      </c>
      <c r="G693" s="26">
        <v>1.0556317956296843E-2</v>
      </c>
      <c r="H693" s="26">
        <v>6.843</v>
      </c>
      <c r="I693" s="26">
        <v>0.14613473622680112</v>
      </c>
      <c r="J693" s="26">
        <v>27.539000000000001</v>
      </c>
      <c r="K693" s="26">
        <v>3.6312139148117213E-2</v>
      </c>
      <c r="L693" s="26">
        <v>1.1853035143769968</v>
      </c>
      <c r="M693" s="26">
        <v>0</v>
      </c>
      <c r="N693" s="26">
        <v>0</v>
      </c>
    </row>
    <row r="694" spans="1:14" outlineLevel="1">
      <c r="A694" s="25">
        <v>39775</v>
      </c>
      <c r="B694" s="26">
        <v>0.84040000000000004</v>
      </c>
      <c r="C694" s="26">
        <v>1.2589999999999999</v>
      </c>
      <c r="D694" s="26">
        <v>0.67114093959731547</v>
      </c>
      <c r="E694" s="26">
        <v>1.49</v>
      </c>
      <c r="F694" s="26">
        <v>95.995000000000005</v>
      </c>
      <c r="G694" s="26">
        <v>1.0417209229647378E-2</v>
      </c>
      <c r="H694" s="26">
        <v>6.843</v>
      </c>
      <c r="I694" s="26">
        <v>0.14613473622680112</v>
      </c>
      <c r="J694" s="26">
        <v>27.539000000000001</v>
      </c>
      <c r="K694" s="26">
        <v>3.6312139148117213E-2</v>
      </c>
      <c r="L694" s="26">
        <v>1.1834789515488484</v>
      </c>
      <c r="M694" s="26">
        <v>0</v>
      </c>
      <c r="N694" s="26">
        <v>0</v>
      </c>
    </row>
    <row r="695" spans="1:14" outlineLevel="1">
      <c r="A695" s="25">
        <v>39776</v>
      </c>
      <c r="B695" s="26">
        <v>0.84040000000000004</v>
      </c>
      <c r="C695" s="26">
        <v>1.2589999999999999</v>
      </c>
      <c r="D695" s="26">
        <v>0.67114093959731547</v>
      </c>
      <c r="E695" s="26">
        <v>1.49</v>
      </c>
      <c r="F695" s="26">
        <v>96</v>
      </c>
      <c r="G695" s="26">
        <v>1.0416666666666666E-2</v>
      </c>
      <c r="H695" s="26">
        <v>6.8425000000000002</v>
      </c>
      <c r="I695" s="26">
        <v>0.14614541468761416</v>
      </c>
      <c r="J695" s="26">
        <v>27.5</v>
      </c>
      <c r="K695" s="26">
        <v>3.6363636363636362E-2</v>
      </c>
      <c r="L695" s="26">
        <v>1.1834789515488484</v>
      </c>
      <c r="M695" s="26">
        <v>0</v>
      </c>
      <c r="N695" s="26">
        <v>0</v>
      </c>
    </row>
    <row r="696" spans="1:14" outlineLevel="1">
      <c r="A696" s="25">
        <v>39777</v>
      </c>
      <c r="B696" s="26">
        <v>0.84040000000000004</v>
      </c>
      <c r="C696" s="26">
        <v>1.2589999999999999</v>
      </c>
      <c r="D696" s="26">
        <v>0.67114093959731547</v>
      </c>
      <c r="E696" s="26">
        <v>1.49</v>
      </c>
      <c r="F696" s="26">
        <v>96</v>
      </c>
      <c r="G696" s="26">
        <v>1.0416666666666666E-2</v>
      </c>
      <c r="H696" s="26">
        <v>6.8425000000000002</v>
      </c>
      <c r="I696" s="26">
        <v>0.14614541468761416</v>
      </c>
      <c r="J696" s="26">
        <v>27.5</v>
      </c>
      <c r="K696" s="26">
        <v>3.6363636363636362E-2</v>
      </c>
      <c r="L696" s="26">
        <v>1.1834789515488484</v>
      </c>
      <c r="M696" s="26">
        <v>0</v>
      </c>
      <c r="N696" s="26">
        <v>0</v>
      </c>
    </row>
    <row r="697" spans="1:14" outlineLevel="1">
      <c r="A697" s="25">
        <v>39778</v>
      </c>
      <c r="B697" s="26">
        <v>0.85070000000000001</v>
      </c>
      <c r="C697" s="26">
        <v>1.2689999999999999</v>
      </c>
      <c r="D697" s="26">
        <v>0.66755674232309747</v>
      </c>
      <c r="E697" s="26">
        <v>1.498</v>
      </c>
      <c r="F697" s="26">
        <v>95.730999999999995</v>
      </c>
      <c r="G697" s="26">
        <v>1.044593705278332E-2</v>
      </c>
      <c r="H697" s="26">
        <v>6.8365999999999998</v>
      </c>
      <c r="I697" s="26">
        <v>0.14627153848404179</v>
      </c>
      <c r="J697" s="26">
        <v>27.49</v>
      </c>
      <c r="K697" s="26">
        <v>3.6376864314296112E-2</v>
      </c>
      <c r="L697" s="26">
        <v>1.1804570527974785</v>
      </c>
      <c r="M697" s="26">
        <v>0</v>
      </c>
      <c r="N697" s="26">
        <v>0</v>
      </c>
    </row>
    <row r="698" spans="1:14" outlineLevel="1">
      <c r="A698" s="25">
        <v>39779</v>
      </c>
      <c r="B698" s="26">
        <v>0.84430000000000005</v>
      </c>
      <c r="C698" s="26">
        <v>1.29</v>
      </c>
      <c r="D698" s="26">
        <v>0.65876152832674573</v>
      </c>
      <c r="E698" s="26">
        <v>1.518</v>
      </c>
      <c r="F698" s="26">
        <v>96.263999999999996</v>
      </c>
      <c r="G698" s="26">
        <v>1.0388099393334996E-2</v>
      </c>
      <c r="H698" s="26">
        <v>6.8357000000000001</v>
      </c>
      <c r="I698" s="26">
        <v>0.14629079684597041</v>
      </c>
      <c r="J698" s="26">
        <v>27.349</v>
      </c>
      <c r="K698" s="26">
        <v>3.6564408205053203E-2</v>
      </c>
      <c r="L698" s="26">
        <v>1.1767441860465115</v>
      </c>
      <c r="M698" s="26">
        <v>0</v>
      </c>
      <c r="N698" s="26">
        <v>0</v>
      </c>
    </row>
    <row r="699" spans="1:14" outlineLevel="1">
      <c r="A699" s="25">
        <v>39780</v>
      </c>
      <c r="B699" s="26">
        <v>0.83879999999999999</v>
      </c>
      <c r="C699" s="26">
        <v>1.2969999999999999</v>
      </c>
      <c r="D699" s="26">
        <v>0.65104166666666663</v>
      </c>
      <c r="E699" s="26">
        <v>1.536</v>
      </c>
      <c r="F699" s="26">
        <v>95.22</v>
      </c>
      <c r="G699" s="26">
        <v>1.0501995379122032E-2</v>
      </c>
      <c r="H699" s="26">
        <v>6.8384</v>
      </c>
      <c r="I699" s="26">
        <v>0.14623303696771175</v>
      </c>
      <c r="J699" s="26">
        <v>27.39</v>
      </c>
      <c r="K699" s="26">
        <v>3.6509675063891932E-2</v>
      </c>
      <c r="L699" s="26">
        <v>1.1842713955281419</v>
      </c>
      <c r="M699" s="26">
        <v>0</v>
      </c>
      <c r="N699" s="26">
        <v>0</v>
      </c>
    </row>
    <row r="700" spans="1:14" outlineLevel="1">
      <c r="A700" s="25">
        <v>39781</v>
      </c>
      <c r="B700" s="26">
        <v>0.83479999999999999</v>
      </c>
      <c r="C700" s="26">
        <v>1.29</v>
      </c>
      <c r="D700" s="26">
        <v>0.64977257959714108</v>
      </c>
      <c r="E700" s="26">
        <v>1.5389999999999999</v>
      </c>
      <c r="F700" s="26">
        <v>95.366</v>
      </c>
      <c r="G700" s="26">
        <v>1.0485917412914455E-2</v>
      </c>
      <c r="H700" s="26">
        <v>6.8380000000000001</v>
      </c>
      <c r="I700" s="26">
        <v>0.14624159110851126</v>
      </c>
      <c r="J700" s="26">
        <v>27.422999999999998</v>
      </c>
      <c r="K700" s="26">
        <v>3.6465740436859573E-2</v>
      </c>
      <c r="L700" s="26">
        <v>1.1930232558139533</v>
      </c>
      <c r="M700" s="26">
        <v>0</v>
      </c>
      <c r="N700" s="26">
        <v>0</v>
      </c>
    </row>
    <row r="701" spans="1:14" outlineLevel="1">
      <c r="A701" s="25">
        <v>39782</v>
      </c>
      <c r="B701" s="26">
        <v>0.82640000000000002</v>
      </c>
      <c r="C701" s="26">
        <v>1.28</v>
      </c>
      <c r="D701" s="26">
        <v>0.65019505851755521</v>
      </c>
      <c r="E701" s="26">
        <v>1.538</v>
      </c>
      <c r="F701" s="26">
        <v>95.387</v>
      </c>
      <c r="G701" s="26">
        <v>1.0483608877519998E-2</v>
      </c>
      <c r="H701" s="26">
        <v>6.8380000000000001</v>
      </c>
      <c r="I701" s="26">
        <v>0.14624159110851126</v>
      </c>
      <c r="J701" s="26">
        <v>27.81</v>
      </c>
      <c r="K701" s="26">
        <v>3.5958288385472853E-2</v>
      </c>
      <c r="L701" s="26">
        <v>1.2015625000000001</v>
      </c>
      <c r="M701" s="26">
        <v>0</v>
      </c>
      <c r="N701" s="26">
        <v>0</v>
      </c>
    </row>
    <row r="702" spans="1:14" outlineLevel="1">
      <c r="A702" s="25">
        <v>39783</v>
      </c>
      <c r="B702" s="26">
        <v>0.82650000000000001</v>
      </c>
      <c r="C702" s="26">
        <v>1.2697000000000001</v>
      </c>
      <c r="D702" s="26">
        <v>0.65359477124183007</v>
      </c>
      <c r="E702" s="26">
        <v>1.53</v>
      </c>
      <c r="F702" s="26">
        <v>95.576999999999998</v>
      </c>
      <c r="G702" s="26">
        <v>1.0462768239220733E-2</v>
      </c>
      <c r="H702" s="26">
        <v>6.8375000000000004</v>
      </c>
      <c r="I702" s="26">
        <v>0.14625228519195613</v>
      </c>
      <c r="J702" s="26">
        <v>28.58</v>
      </c>
      <c r="K702" s="26">
        <v>3.4989503149055287E-2</v>
      </c>
      <c r="L702" s="26">
        <v>1.20500905725762</v>
      </c>
      <c r="M702" s="26">
        <v>0</v>
      </c>
      <c r="N702" s="26">
        <v>0</v>
      </c>
    </row>
    <row r="703" spans="1:14" outlineLevel="1">
      <c r="A703" s="25">
        <v>39784</v>
      </c>
      <c r="B703" s="26">
        <v>0.83560000000000001</v>
      </c>
      <c r="C703" s="26">
        <v>1.2698</v>
      </c>
      <c r="D703" s="26">
        <v>0.65061808718282377</v>
      </c>
      <c r="E703" s="26">
        <v>1.5369999999999999</v>
      </c>
      <c r="F703" s="26">
        <v>95.58</v>
      </c>
      <c r="G703" s="26">
        <v>1.0462439840970915E-2</v>
      </c>
      <c r="H703" s="26">
        <v>6.8358999999999996</v>
      </c>
      <c r="I703" s="26">
        <v>0.14628651677174914</v>
      </c>
      <c r="J703" s="26">
        <v>27.91</v>
      </c>
      <c r="K703" s="26">
        <v>3.5829451809387319E-2</v>
      </c>
      <c r="L703" s="26">
        <v>1.2104268388722632</v>
      </c>
      <c r="M703" s="26">
        <v>0</v>
      </c>
      <c r="N703" s="26">
        <v>0</v>
      </c>
    </row>
    <row r="704" spans="1:14" outlineLevel="1">
      <c r="A704" s="25">
        <v>39785</v>
      </c>
      <c r="B704" s="26">
        <v>0.84940000000000004</v>
      </c>
      <c r="C704" s="26">
        <v>1.2649999999999999</v>
      </c>
      <c r="D704" s="26">
        <v>0.67114093959731547</v>
      </c>
      <c r="E704" s="26">
        <v>1.49</v>
      </c>
      <c r="F704" s="26">
        <v>93.343999999999994</v>
      </c>
      <c r="G704" s="26">
        <v>1.0713061364415495E-2</v>
      </c>
      <c r="H704" s="26">
        <v>6.8929999999999998</v>
      </c>
      <c r="I704" s="26">
        <v>0.14507471347744089</v>
      </c>
      <c r="J704" s="26">
        <v>27.96</v>
      </c>
      <c r="K704" s="26">
        <v>3.5765379113018594E-2</v>
      </c>
      <c r="L704" s="26">
        <v>1.1778656126482214</v>
      </c>
      <c r="M704" s="26">
        <v>0</v>
      </c>
      <c r="N704" s="26">
        <v>0</v>
      </c>
    </row>
    <row r="705" spans="1:14" outlineLevel="1">
      <c r="A705" s="25">
        <v>39786</v>
      </c>
      <c r="B705" s="26">
        <v>0.85560000000000003</v>
      </c>
      <c r="C705" s="26">
        <v>1.2669999999999999</v>
      </c>
      <c r="D705" s="26">
        <v>0.67567567567567566</v>
      </c>
      <c r="E705" s="26">
        <v>1.48</v>
      </c>
      <c r="F705" s="26">
        <v>93.126999999999995</v>
      </c>
      <c r="G705" s="26">
        <v>1.0738024418267527E-2</v>
      </c>
      <c r="H705" s="26">
        <v>6.8869999999999996</v>
      </c>
      <c r="I705" s="26">
        <v>0.14520110352838683</v>
      </c>
      <c r="J705" s="26">
        <v>27.972999999999999</v>
      </c>
      <c r="K705" s="26">
        <v>3.5748757730668858E-2</v>
      </c>
      <c r="L705" s="26">
        <v>1.1681136543014996</v>
      </c>
      <c r="M705" s="26">
        <v>0</v>
      </c>
      <c r="N705" s="26">
        <v>0</v>
      </c>
    </row>
    <row r="706" spans="1:14" outlineLevel="1">
      <c r="A706" s="25">
        <v>39787</v>
      </c>
      <c r="B706" s="26">
        <v>0.86329999999999996</v>
      </c>
      <c r="C706" s="26">
        <v>1.2689999999999999</v>
      </c>
      <c r="D706" s="26">
        <v>0.68027210884353739</v>
      </c>
      <c r="E706" s="26">
        <v>1.47</v>
      </c>
      <c r="F706" s="26">
        <v>92.97</v>
      </c>
      <c r="G706" s="26">
        <v>1.0756157900397977E-2</v>
      </c>
      <c r="H706" s="26">
        <v>6.89</v>
      </c>
      <c r="I706" s="26">
        <v>0.14513788098693758</v>
      </c>
      <c r="J706" s="26">
        <v>27.986999999999998</v>
      </c>
      <c r="K706" s="26">
        <v>3.5730875049129952E-2</v>
      </c>
      <c r="L706" s="26">
        <v>1.1583924349881798</v>
      </c>
      <c r="M706" s="26">
        <v>0</v>
      </c>
      <c r="N706" s="26">
        <v>0</v>
      </c>
    </row>
    <row r="707" spans="1:14" outlineLevel="1">
      <c r="A707" s="25">
        <v>39788</v>
      </c>
      <c r="B707" s="26">
        <v>0.86890000000000001</v>
      </c>
      <c r="C707" s="26">
        <v>1.27</v>
      </c>
      <c r="D707" s="26">
        <v>0.68493150684931503</v>
      </c>
      <c r="E707" s="26">
        <v>1.46</v>
      </c>
      <c r="F707" s="26">
        <v>92.284999999999997</v>
      </c>
      <c r="G707" s="26">
        <v>1.0835997182640732E-2</v>
      </c>
      <c r="H707" s="26">
        <v>6.8869999999999996</v>
      </c>
      <c r="I707" s="26">
        <v>0.14520110352838683</v>
      </c>
      <c r="J707" s="26">
        <v>28.163</v>
      </c>
      <c r="K707" s="26">
        <v>3.550758086851543E-2</v>
      </c>
      <c r="L707" s="26">
        <v>1.1496062992125984</v>
      </c>
      <c r="M707" s="26">
        <v>0</v>
      </c>
      <c r="N707" s="26">
        <v>0</v>
      </c>
    </row>
    <row r="708" spans="1:14" outlineLevel="1">
      <c r="A708" s="25">
        <v>39789</v>
      </c>
      <c r="B708" s="26">
        <v>0.86599999999999999</v>
      </c>
      <c r="C708" s="26">
        <v>1.272</v>
      </c>
      <c r="D708" s="26">
        <v>0.68027210884353739</v>
      </c>
      <c r="E708" s="26">
        <v>1.47</v>
      </c>
      <c r="F708" s="26">
        <v>92.863</v>
      </c>
      <c r="G708" s="26">
        <v>1.0768551522134759E-2</v>
      </c>
      <c r="H708" s="26">
        <v>6.88</v>
      </c>
      <c r="I708" s="26">
        <v>0.14534883720930233</v>
      </c>
      <c r="J708" s="26">
        <v>28.61</v>
      </c>
      <c r="K708" s="26">
        <v>3.4952813701502973E-2</v>
      </c>
      <c r="L708" s="26">
        <v>1.1556603773584906</v>
      </c>
      <c r="M708" s="26">
        <v>0</v>
      </c>
      <c r="N708" s="26">
        <v>0</v>
      </c>
    </row>
    <row r="709" spans="1:14" outlineLevel="1">
      <c r="A709" s="25">
        <v>39790</v>
      </c>
      <c r="B709" s="26">
        <v>0.86609999999999998</v>
      </c>
      <c r="C709" s="26">
        <v>1.272</v>
      </c>
      <c r="D709" s="26">
        <v>0.68027210884353739</v>
      </c>
      <c r="E709" s="26">
        <v>1.47</v>
      </c>
      <c r="F709" s="26">
        <v>92.867500000000007</v>
      </c>
      <c r="G709" s="26">
        <v>1.0768029719762026E-2</v>
      </c>
      <c r="H709" s="26">
        <v>6.8849999999999998</v>
      </c>
      <c r="I709" s="26">
        <v>0.14524328249818447</v>
      </c>
      <c r="J709" s="26">
        <v>28.1798</v>
      </c>
      <c r="K709" s="26">
        <v>3.5486412252748421E-2</v>
      </c>
      <c r="L709" s="26">
        <v>1.1556603773584906</v>
      </c>
      <c r="M709" s="26">
        <v>0</v>
      </c>
      <c r="N709" s="26">
        <v>0</v>
      </c>
    </row>
    <row r="710" spans="1:14" outlineLevel="1">
      <c r="A710" s="25">
        <v>39791</v>
      </c>
      <c r="B710" s="26">
        <v>0.86629999999999996</v>
      </c>
      <c r="C710" s="26">
        <v>1.272</v>
      </c>
      <c r="D710" s="26">
        <v>0.68027210884353739</v>
      </c>
      <c r="E710" s="26">
        <v>1.47</v>
      </c>
      <c r="F710" s="26">
        <v>92.867500000000007</v>
      </c>
      <c r="G710" s="26">
        <v>1.0768029719762026E-2</v>
      </c>
      <c r="H710" s="26">
        <v>6.8849999999999998</v>
      </c>
      <c r="I710" s="26">
        <v>0.14524328249818447</v>
      </c>
      <c r="J710" s="26">
        <v>28.1798</v>
      </c>
      <c r="K710" s="26">
        <v>3.5486412252748421E-2</v>
      </c>
      <c r="L710" s="26">
        <v>1.1556603773584906</v>
      </c>
      <c r="M710" s="26">
        <v>0</v>
      </c>
      <c r="N710" s="26">
        <v>0</v>
      </c>
    </row>
    <row r="711" spans="1:14" outlineLevel="1">
      <c r="A711" s="25">
        <v>39792</v>
      </c>
      <c r="B711" s="26">
        <v>0.87039999999999995</v>
      </c>
      <c r="C711" s="26">
        <v>1.2889999999999999</v>
      </c>
      <c r="D711" s="26">
        <v>0.67567567567567566</v>
      </c>
      <c r="E711" s="26">
        <v>1.48</v>
      </c>
      <c r="F711" s="26">
        <v>93</v>
      </c>
      <c r="G711" s="26">
        <v>1.0752688172043012E-2</v>
      </c>
      <c r="H711" s="26">
        <v>6.88</v>
      </c>
      <c r="I711" s="26">
        <v>0.14534883720930233</v>
      </c>
      <c r="J711" s="26">
        <v>27.99</v>
      </c>
      <c r="K711" s="26">
        <v>3.572704537334763E-2</v>
      </c>
      <c r="L711" s="26">
        <v>1.1481768813033359</v>
      </c>
      <c r="M711" s="26">
        <v>0</v>
      </c>
      <c r="N711" s="26">
        <v>0</v>
      </c>
    </row>
    <row r="712" spans="1:14" outlineLevel="1">
      <c r="A712" s="25">
        <v>39793</v>
      </c>
      <c r="B712" s="26">
        <v>0.87649999999999995</v>
      </c>
      <c r="C712" s="26">
        <v>1.2959000000000001</v>
      </c>
      <c r="D712" s="26">
        <v>0.67567567567567566</v>
      </c>
      <c r="E712" s="26">
        <v>1.48</v>
      </c>
      <c r="F712" s="26">
        <v>92.637</v>
      </c>
      <c r="G712" s="26">
        <v>1.0794822802983689E-2</v>
      </c>
      <c r="H712" s="26">
        <v>6.875</v>
      </c>
      <c r="I712" s="26">
        <v>0.14545454545454545</v>
      </c>
      <c r="J712" s="26">
        <v>27.89</v>
      </c>
      <c r="K712" s="26">
        <v>3.5855145213338116E-2</v>
      </c>
      <c r="L712" s="26">
        <v>1.1420634308202793</v>
      </c>
      <c r="M712" s="26">
        <v>0</v>
      </c>
      <c r="N712" s="26">
        <v>0</v>
      </c>
    </row>
    <row r="713" spans="1:14" outlineLevel="1">
      <c r="A713" s="25">
        <v>39794</v>
      </c>
      <c r="B713" s="26">
        <v>0.8821</v>
      </c>
      <c r="C713" s="26">
        <v>1.31</v>
      </c>
      <c r="D713" s="26">
        <v>0.67613252197430695</v>
      </c>
      <c r="E713" s="26">
        <v>1.4790000000000001</v>
      </c>
      <c r="F713" s="26">
        <v>92.58</v>
      </c>
      <c r="G713" s="26">
        <v>1.0801468999783971E-2</v>
      </c>
      <c r="H713" s="26">
        <v>6.8620000000000001</v>
      </c>
      <c r="I713" s="26">
        <v>0.14573010784027979</v>
      </c>
      <c r="J713" s="26">
        <v>27.83</v>
      </c>
      <c r="K713" s="26">
        <v>3.5932446999640676E-2</v>
      </c>
      <c r="L713" s="26">
        <v>1.1290076335877863</v>
      </c>
      <c r="M713" s="26">
        <v>0</v>
      </c>
      <c r="N713" s="26">
        <v>0</v>
      </c>
    </row>
    <row r="714" spans="1:14" outlineLevel="1">
      <c r="A714" s="25">
        <v>39795</v>
      </c>
      <c r="B714" s="26">
        <v>0.8911</v>
      </c>
      <c r="C714" s="26">
        <v>1.33</v>
      </c>
      <c r="D714" s="26">
        <v>0.67114093959731547</v>
      </c>
      <c r="E714" s="26">
        <v>1.49</v>
      </c>
      <c r="F714" s="26">
        <v>92.18</v>
      </c>
      <c r="G714" s="26">
        <v>1.0848340203948795E-2</v>
      </c>
      <c r="H714" s="26">
        <v>6.8529999999999998</v>
      </c>
      <c r="I714" s="26">
        <v>0.14592149423610098</v>
      </c>
      <c r="J714" s="26">
        <v>27.76</v>
      </c>
      <c r="K714" s="26">
        <v>3.6023054755043228E-2</v>
      </c>
      <c r="L714" s="26">
        <v>1.1203007518796992</v>
      </c>
      <c r="M714" s="26">
        <v>0</v>
      </c>
      <c r="N714" s="26">
        <v>0</v>
      </c>
    </row>
    <row r="715" spans="1:14" outlineLevel="1">
      <c r="A715" s="25">
        <v>39796</v>
      </c>
      <c r="B715" s="26">
        <v>0.89510000000000001</v>
      </c>
      <c r="C715" s="26">
        <v>1.339</v>
      </c>
      <c r="D715" s="26">
        <v>0.66934404283801874</v>
      </c>
      <c r="E715" s="26">
        <v>1.494</v>
      </c>
      <c r="F715" s="26">
        <v>90.51</v>
      </c>
      <c r="G715" s="26">
        <v>1.1048502927853275E-2</v>
      </c>
      <c r="H715" s="26">
        <v>6.85</v>
      </c>
      <c r="I715" s="26">
        <v>0.14598540145985403</v>
      </c>
      <c r="J715" s="26">
        <v>27.92</v>
      </c>
      <c r="K715" s="26">
        <v>3.5816618911174783E-2</v>
      </c>
      <c r="L715" s="26">
        <v>1.1157580283793875</v>
      </c>
      <c r="M715" s="26">
        <v>0</v>
      </c>
      <c r="N715" s="26">
        <v>0</v>
      </c>
    </row>
    <row r="716" spans="1:14" outlineLevel="1">
      <c r="A716" s="25">
        <v>39797</v>
      </c>
      <c r="B716" s="26">
        <v>0.89500000000000002</v>
      </c>
      <c r="C716" s="26">
        <v>1.339</v>
      </c>
      <c r="D716" s="26">
        <v>0.67114093959731547</v>
      </c>
      <c r="E716" s="26">
        <v>1.49</v>
      </c>
      <c r="F716" s="26">
        <v>91.12</v>
      </c>
      <c r="G716" s="26">
        <v>1.0974539069359086E-2</v>
      </c>
      <c r="H716" s="26">
        <v>6.8529999999999998</v>
      </c>
      <c r="I716" s="26">
        <v>0.14592149423610098</v>
      </c>
      <c r="J716" s="26">
        <v>27.92</v>
      </c>
      <c r="K716" s="26">
        <v>3.5816618911174783E-2</v>
      </c>
      <c r="L716" s="26">
        <v>1.1127707244212099</v>
      </c>
      <c r="M716" s="26">
        <v>0</v>
      </c>
      <c r="N716" s="26">
        <v>0</v>
      </c>
    </row>
    <row r="717" spans="1:14" outlineLevel="1">
      <c r="A717" s="25">
        <v>39798</v>
      </c>
      <c r="B717" s="26">
        <v>0.89610000000000001</v>
      </c>
      <c r="C717" s="26">
        <v>1.34</v>
      </c>
      <c r="D717" s="26">
        <v>0.67114093959731547</v>
      </c>
      <c r="E717" s="26">
        <v>1.49</v>
      </c>
      <c r="F717" s="26">
        <v>91.23</v>
      </c>
      <c r="G717" s="26">
        <v>1.0961306587745259E-2</v>
      </c>
      <c r="H717" s="26">
        <v>6.85</v>
      </c>
      <c r="I717" s="26">
        <v>0.14598540145985403</v>
      </c>
      <c r="J717" s="26">
        <v>27.92</v>
      </c>
      <c r="K717" s="26">
        <v>3.5816618911174783E-2</v>
      </c>
      <c r="L717" s="26">
        <v>1.1119402985074627</v>
      </c>
      <c r="M717" s="26">
        <v>0</v>
      </c>
      <c r="N717" s="26">
        <v>0</v>
      </c>
    </row>
    <row r="718" spans="1:14" outlineLevel="1">
      <c r="A718" s="25">
        <v>39799</v>
      </c>
      <c r="B718" s="26">
        <v>0.89710000000000001</v>
      </c>
      <c r="C718" s="26">
        <v>1.41</v>
      </c>
      <c r="D718" s="26">
        <v>0.64516129032258063</v>
      </c>
      <c r="E718" s="26">
        <v>1.55</v>
      </c>
      <c r="F718" s="26">
        <v>88.54</v>
      </c>
      <c r="G718" s="26">
        <v>1.1294330246216398E-2</v>
      </c>
      <c r="H718" s="26">
        <v>6.8470000000000004</v>
      </c>
      <c r="I718" s="26">
        <v>0.14604936468526361</v>
      </c>
      <c r="J718" s="26">
        <v>27.457999999999998</v>
      </c>
      <c r="K718" s="26">
        <v>3.6419258503896865E-2</v>
      </c>
      <c r="L718" s="26">
        <v>1.0992907801418441</v>
      </c>
      <c r="M718" s="26">
        <v>0</v>
      </c>
      <c r="N718" s="26">
        <v>0</v>
      </c>
    </row>
    <row r="719" spans="1:14" outlineLevel="1">
      <c r="A719" s="25">
        <v>39800</v>
      </c>
      <c r="B719" s="26">
        <v>0.91090000000000004</v>
      </c>
      <c r="C719" s="26">
        <v>1.44</v>
      </c>
      <c r="D719" s="26">
        <v>0.64935064935064934</v>
      </c>
      <c r="E719" s="26">
        <v>1.54</v>
      </c>
      <c r="F719" s="26">
        <v>88.234999999999999</v>
      </c>
      <c r="G719" s="26">
        <v>1.1333371111237037E-2</v>
      </c>
      <c r="H719" s="26">
        <v>6.8559999999999999</v>
      </c>
      <c r="I719" s="26">
        <v>0.14585764294049008</v>
      </c>
      <c r="J719" s="26">
        <v>27.510999999999999</v>
      </c>
      <c r="K719" s="26">
        <v>3.6349096724946385E-2</v>
      </c>
      <c r="L719" s="26">
        <v>1.0694444444444444</v>
      </c>
      <c r="M719" s="26">
        <v>0</v>
      </c>
      <c r="N719" s="26">
        <v>0</v>
      </c>
    </row>
    <row r="720" spans="1:14" outlineLevel="1">
      <c r="A720" s="25">
        <v>39801</v>
      </c>
      <c r="B720" s="26">
        <v>0.93769999999999998</v>
      </c>
      <c r="C720" s="26">
        <v>1.41</v>
      </c>
      <c r="D720" s="26">
        <v>0.66666666666666663</v>
      </c>
      <c r="E720" s="26">
        <v>1.5</v>
      </c>
      <c r="F720" s="26">
        <v>89.3</v>
      </c>
      <c r="G720" s="26">
        <v>1.1198208286674132E-2</v>
      </c>
      <c r="H720" s="26">
        <v>6.8719999999999999</v>
      </c>
      <c r="I720" s="26">
        <v>0.14551804423748546</v>
      </c>
      <c r="J720" s="26">
        <v>28.06</v>
      </c>
      <c r="K720" s="26">
        <v>3.5637918745545262E-2</v>
      </c>
      <c r="L720" s="26">
        <v>1.0638297872340425</v>
      </c>
      <c r="M720" s="26">
        <v>0</v>
      </c>
      <c r="N720" s="26">
        <v>0</v>
      </c>
    </row>
    <row r="721" spans="1:14" outlineLevel="1">
      <c r="A721" s="25">
        <v>39802</v>
      </c>
      <c r="B721" s="26">
        <v>0.94</v>
      </c>
      <c r="C721" s="26">
        <v>1.39</v>
      </c>
      <c r="D721" s="26">
        <v>0.67114093959731547</v>
      </c>
      <c r="E721" s="26">
        <v>1.49</v>
      </c>
      <c r="F721" s="26">
        <v>89.35</v>
      </c>
      <c r="G721" s="26">
        <v>1.1191941801902631E-2</v>
      </c>
      <c r="H721" s="26">
        <v>6.87</v>
      </c>
      <c r="I721" s="26">
        <v>0.14556040756914118</v>
      </c>
      <c r="J721" s="26">
        <v>28.56</v>
      </c>
      <c r="K721" s="26">
        <v>3.5014005602240897E-2</v>
      </c>
      <c r="L721" s="26">
        <v>1.0719424460431655</v>
      </c>
      <c r="M721" s="26">
        <v>0</v>
      </c>
      <c r="N721" s="26">
        <v>0</v>
      </c>
    </row>
    <row r="722" spans="1:14" outlineLevel="1">
      <c r="A722" s="25">
        <v>39803</v>
      </c>
      <c r="B722" s="26">
        <v>0.93259999999999998</v>
      </c>
      <c r="C722" s="26">
        <v>1.39</v>
      </c>
      <c r="D722" s="26">
        <v>0.67114093959731547</v>
      </c>
      <c r="E722" s="26">
        <v>1.49</v>
      </c>
      <c r="F722" s="26">
        <v>89.35</v>
      </c>
      <c r="G722" s="26">
        <v>1.1191941801902631E-2</v>
      </c>
      <c r="H722" s="26">
        <v>6.87</v>
      </c>
      <c r="I722" s="26">
        <v>0.14556040756914118</v>
      </c>
      <c r="J722" s="26">
        <v>28.17</v>
      </c>
      <c r="K722" s="26">
        <v>3.5498757543485977E-2</v>
      </c>
      <c r="L722" s="26">
        <v>1.0719424460431655</v>
      </c>
      <c r="M722" s="26">
        <v>0</v>
      </c>
      <c r="N722" s="26">
        <v>0</v>
      </c>
    </row>
    <row r="723" spans="1:14" outlineLevel="1">
      <c r="A723" s="25">
        <v>39804</v>
      </c>
      <c r="B723" s="26">
        <v>0.93240000000000001</v>
      </c>
      <c r="C723" s="26">
        <v>1.3979999999999999</v>
      </c>
      <c r="D723" s="26">
        <v>0.67204301075268813</v>
      </c>
      <c r="E723" s="26">
        <v>1.488</v>
      </c>
      <c r="F723" s="26">
        <v>89.8</v>
      </c>
      <c r="G723" s="26">
        <v>1.1135857461024499E-2</v>
      </c>
      <c r="H723" s="26">
        <v>6.86</v>
      </c>
      <c r="I723" s="26">
        <v>0.14577259475218657</v>
      </c>
      <c r="J723" s="26">
        <v>28.38</v>
      </c>
      <c r="K723" s="26">
        <v>3.5236081747709654E-2</v>
      </c>
      <c r="L723" s="26">
        <v>1.0643776824034334</v>
      </c>
      <c r="M723" s="26">
        <v>0</v>
      </c>
      <c r="N723" s="26">
        <v>0</v>
      </c>
    </row>
    <row r="724" spans="1:14" outlineLevel="1">
      <c r="A724" s="25">
        <v>39805</v>
      </c>
      <c r="B724" s="26">
        <v>0.94010000000000005</v>
      </c>
      <c r="C724" s="26">
        <v>1.397</v>
      </c>
      <c r="D724" s="26">
        <v>0.67567567567567566</v>
      </c>
      <c r="E724" s="26">
        <v>1.48</v>
      </c>
      <c r="F724" s="26">
        <v>90.29</v>
      </c>
      <c r="G724" s="26">
        <v>1.1075423634954036E-2</v>
      </c>
      <c r="H724" s="26">
        <v>6.859</v>
      </c>
      <c r="I724" s="26">
        <v>0.1457938474996355</v>
      </c>
      <c r="J724" s="26">
        <v>28.42</v>
      </c>
      <c r="K724" s="26">
        <v>3.5186488388458829E-2</v>
      </c>
      <c r="L724" s="26">
        <v>1.0594130279169649</v>
      </c>
      <c r="M724" s="26">
        <v>0</v>
      </c>
      <c r="N724" s="26">
        <v>0</v>
      </c>
    </row>
    <row r="725" spans="1:14" outlineLevel="1">
      <c r="A725" s="25">
        <v>39806</v>
      </c>
      <c r="B725" s="26">
        <v>0.94420000000000004</v>
      </c>
      <c r="C725" s="26">
        <v>1.3979999999999999</v>
      </c>
      <c r="D725" s="26">
        <v>0.67567567567567566</v>
      </c>
      <c r="E725" s="26">
        <v>1.48</v>
      </c>
      <c r="F725" s="26">
        <v>90</v>
      </c>
      <c r="G725" s="26">
        <v>1.1111111111111112E-2</v>
      </c>
      <c r="H725" s="26">
        <v>6.86</v>
      </c>
      <c r="I725" s="26">
        <v>0.14577259475218657</v>
      </c>
      <c r="J725" s="26">
        <v>28.42</v>
      </c>
      <c r="K725" s="26">
        <v>3.5186488388458829E-2</v>
      </c>
      <c r="L725" s="26">
        <v>1.0586552217453506</v>
      </c>
      <c r="M725" s="26">
        <v>0</v>
      </c>
      <c r="N725" s="26">
        <v>0</v>
      </c>
    </row>
    <row r="726" spans="1:14" outlineLevel="1">
      <c r="A726" s="25">
        <v>39807</v>
      </c>
      <c r="B726" s="26">
        <v>0.94789999999999996</v>
      </c>
      <c r="C726" s="26">
        <v>1.397</v>
      </c>
      <c r="D726" s="26">
        <v>0.67796610169491522</v>
      </c>
      <c r="E726" s="26">
        <v>1.4750000000000001</v>
      </c>
      <c r="F726" s="26">
        <v>90.57</v>
      </c>
      <c r="G726" s="26">
        <v>1.1041183614883517E-2</v>
      </c>
      <c r="H726" s="26">
        <v>6.8585000000000003</v>
      </c>
      <c r="I726" s="26">
        <v>0.14580447619741926</v>
      </c>
      <c r="J726" s="26">
        <v>28.64</v>
      </c>
      <c r="K726" s="26">
        <v>3.4916201117318434E-2</v>
      </c>
      <c r="L726" s="26">
        <v>1.0558339298496779</v>
      </c>
      <c r="M726" s="26">
        <v>0</v>
      </c>
      <c r="N726" s="26">
        <v>0</v>
      </c>
    </row>
    <row r="727" spans="1:14" outlineLevel="1">
      <c r="A727" s="25">
        <v>39808</v>
      </c>
      <c r="B727" s="26">
        <v>0.95109999999999995</v>
      </c>
      <c r="C727" s="26">
        <v>1.4</v>
      </c>
      <c r="D727" s="26">
        <v>0.67842605156037994</v>
      </c>
      <c r="E727" s="26">
        <v>1.474</v>
      </c>
      <c r="F727" s="26">
        <v>90.444000000000003</v>
      </c>
      <c r="G727" s="26">
        <v>1.1056565388527707E-2</v>
      </c>
      <c r="H727" s="26">
        <v>6.8585000000000003</v>
      </c>
      <c r="I727" s="26">
        <v>0.14580447619741926</v>
      </c>
      <c r="J727" s="26">
        <v>28.64</v>
      </c>
      <c r="K727" s="26">
        <v>3.4916201117318434E-2</v>
      </c>
      <c r="L727" s="26">
        <v>1.0528571428571429</v>
      </c>
      <c r="M727" s="26">
        <v>0</v>
      </c>
      <c r="N727" s="26">
        <v>0</v>
      </c>
    </row>
    <row r="728" spans="1:14" outlineLevel="1">
      <c r="A728" s="25">
        <v>39809</v>
      </c>
      <c r="B728" s="26">
        <v>0.95379999999999998</v>
      </c>
      <c r="C728" s="26">
        <v>1.4</v>
      </c>
      <c r="D728" s="26">
        <v>0.67842605156037994</v>
      </c>
      <c r="E728" s="26">
        <v>1.474</v>
      </c>
      <c r="F728" s="26">
        <v>90.522000000000006</v>
      </c>
      <c r="G728" s="26">
        <v>1.104703828903471E-2</v>
      </c>
      <c r="H728" s="26">
        <v>6.8585000000000003</v>
      </c>
      <c r="I728" s="26">
        <v>0.14580447619741926</v>
      </c>
      <c r="J728" s="26">
        <v>28.64</v>
      </c>
      <c r="K728" s="26">
        <v>3.4916201117318434E-2</v>
      </c>
      <c r="L728" s="26">
        <v>1.0528571428571429</v>
      </c>
      <c r="M728" s="26">
        <v>0</v>
      </c>
      <c r="N728" s="26">
        <v>0</v>
      </c>
    </row>
    <row r="729" spans="1:14" outlineLevel="1">
      <c r="A729" s="25">
        <v>39810</v>
      </c>
      <c r="B729" s="26">
        <v>0.96399999999999997</v>
      </c>
      <c r="C729" s="26">
        <v>1.405</v>
      </c>
      <c r="D729" s="26">
        <v>0.68634179821551133</v>
      </c>
      <c r="E729" s="26">
        <v>1.4570000000000001</v>
      </c>
      <c r="F729" s="26">
        <v>90.831999999999994</v>
      </c>
      <c r="G729" s="26">
        <v>1.1009335916857496E-2</v>
      </c>
      <c r="H729" s="26">
        <v>6.8585000000000003</v>
      </c>
      <c r="I729" s="26">
        <v>0.14580447619741926</v>
      </c>
      <c r="J729" s="26">
        <v>28.64</v>
      </c>
      <c r="K729" s="26">
        <v>3.4916201117318434E-2</v>
      </c>
      <c r="L729" s="26">
        <v>1.0370106761565836</v>
      </c>
      <c r="M729" s="26">
        <v>0</v>
      </c>
      <c r="N729" s="26">
        <v>0</v>
      </c>
    </row>
    <row r="730" spans="1:14" outlineLevel="1">
      <c r="A730" s="25">
        <v>39811</v>
      </c>
      <c r="B730" s="26">
        <v>0.96409999999999996</v>
      </c>
      <c r="C730" s="26">
        <v>1.403</v>
      </c>
      <c r="D730" s="26">
        <v>0.68634179821551133</v>
      </c>
      <c r="E730" s="26">
        <v>1.4570000000000001</v>
      </c>
      <c r="F730" s="26">
        <v>90.8</v>
      </c>
      <c r="G730" s="26">
        <v>1.1013215859030838E-2</v>
      </c>
      <c r="H730" s="26">
        <v>6.8585000000000003</v>
      </c>
      <c r="I730" s="26">
        <v>0.14580447619741926</v>
      </c>
      <c r="J730" s="26">
        <v>28.64</v>
      </c>
      <c r="K730" s="26">
        <v>3.4916201117318434E-2</v>
      </c>
      <c r="L730" s="26">
        <v>1.038488952245189</v>
      </c>
      <c r="M730" s="26">
        <v>0</v>
      </c>
      <c r="N730" s="26">
        <v>0</v>
      </c>
    </row>
    <row r="731" spans="1:14" outlineLevel="1">
      <c r="A731" s="25">
        <v>39812</v>
      </c>
      <c r="B731" s="26">
        <v>0.96879999999999999</v>
      </c>
      <c r="C731" s="26">
        <v>1.419</v>
      </c>
      <c r="D731" s="26">
        <v>0.68259385665529004</v>
      </c>
      <c r="E731" s="26">
        <v>1.4650000000000001</v>
      </c>
      <c r="F731" s="26">
        <v>90.8</v>
      </c>
      <c r="G731" s="26">
        <v>1.1013215859030838E-2</v>
      </c>
      <c r="H731" s="26">
        <v>6.8564999999999996</v>
      </c>
      <c r="I731" s="26">
        <v>0.14584700649019181</v>
      </c>
      <c r="J731" s="26">
        <v>28.64</v>
      </c>
      <c r="K731" s="26">
        <v>3.4916201117318434E-2</v>
      </c>
      <c r="L731" s="26">
        <v>1.0324171952078929</v>
      </c>
      <c r="M731" s="26">
        <v>0</v>
      </c>
      <c r="N731" s="26">
        <v>0</v>
      </c>
    </row>
    <row r="732" spans="1:14" outlineLevel="1">
      <c r="A732" s="25">
        <v>39813</v>
      </c>
      <c r="B732" s="26">
        <v>0.97399999999999998</v>
      </c>
      <c r="C732" s="26">
        <v>1.409</v>
      </c>
      <c r="D732" s="26">
        <v>0.6906554320049727</v>
      </c>
      <c r="E732" s="26">
        <v>1.4479</v>
      </c>
      <c r="F732" s="26">
        <v>90.4</v>
      </c>
      <c r="G732" s="26">
        <v>1.1061946902654867E-2</v>
      </c>
      <c r="H732" s="26">
        <v>6.8541999999999996</v>
      </c>
      <c r="I732" s="26">
        <v>0.14589594701059205</v>
      </c>
      <c r="J732" s="26">
        <v>29.335000000000001</v>
      </c>
      <c r="K732" s="26">
        <v>3.4088972217487641E-2</v>
      </c>
      <c r="L732" s="26">
        <v>1.0276082327892122</v>
      </c>
      <c r="M732" s="26">
        <v>0</v>
      </c>
      <c r="N732" s="26">
        <v>0</v>
      </c>
    </row>
    <row r="733" spans="1:14" outlineLevel="1">
      <c r="A733" s="25">
        <v>39814</v>
      </c>
      <c r="B733" s="26">
        <v>0.96899999999999997</v>
      </c>
      <c r="C733" s="26">
        <v>1.4039999999999999</v>
      </c>
      <c r="D733" s="26">
        <v>0.68965517241379315</v>
      </c>
      <c r="E733" s="26">
        <v>1.45</v>
      </c>
      <c r="F733" s="26">
        <v>90.4</v>
      </c>
      <c r="G733" s="26">
        <v>1.1061946902654867E-2</v>
      </c>
      <c r="H733" s="26">
        <v>6.8532999999999999</v>
      </c>
      <c r="I733" s="26">
        <v>0.14591510659098536</v>
      </c>
      <c r="J733" s="26">
        <v>29.47</v>
      </c>
      <c r="K733" s="26">
        <v>3.3932813030200203E-2</v>
      </c>
      <c r="L733" s="26">
        <v>1.0327635327635327</v>
      </c>
      <c r="M733" s="26">
        <v>0</v>
      </c>
      <c r="N733" s="26">
        <v>0</v>
      </c>
    </row>
    <row r="734" spans="1:14" outlineLevel="1">
      <c r="A734" s="25">
        <v>39815</v>
      </c>
      <c r="B734" s="26">
        <v>0.95650000000000002</v>
      </c>
      <c r="C734" s="26">
        <v>1.39</v>
      </c>
      <c r="D734" s="26">
        <v>0.68493150684931503</v>
      </c>
      <c r="E734" s="26">
        <v>1.46</v>
      </c>
      <c r="F734" s="26">
        <v>90.7</v>
      </c>
      <c r="G734" s="26">
        <v>1.1025358324145534E-2</v>
      </c>
      <c r="H734" s="26">
        <v>6.8532999999999999</v>
      </c>
      <c r="I734" s="26">
        <v>0.14591510659098536</v>
      </c>
      <c r="J734" s="26">
        <v>30</v>
      </c>
      <c r="K734" s="26">
        <v>3.3333333333333333E-2</v>
      </c>
      <c r="L734" s="26">
        <v>1.050359712230216</v>
      </c>
      <c r="M734" s="26">
        <v>0</v>
      </c>
      <c r="N734" s="26">
        <v>0</v>
      </c>
    </row>
    <row r="735" spans="1:14" outlineLevel="1">
      <c r="A735" s="25">
        <v>39816</v>
      </c>
      <c r="B735" s="26">
        <v>0.95569999999999999</v>
      </c>
      <c r="C735" s="26">
        <v>1.3919999999999999</v>
      </c>
      <c r="D735" s="26">
        <v>0.68493150684931503</v>
      </c>
      <c r="E735" s="26">
        <v>1.46</v>
      </c>
      <c r="F735" s="26">
        <v>91.2</v>
      </c>
      <c r="G735" s="26">
        <v>1.0964912280701754E-2</v>
      </c>
      <c r="H735" s="26">
        <v>6.843</v>
      </c>
      <c r="I735" s="26">
        <v>0.14613473622680112</v>
      </c>
      <c r="J735" s="26">
        <v>29.16</v>
      </c>
      <c r="K735" s="26">
        <v>3.4293552812071332E-2</v>
      </c>
      <c r="L735" s="26">
        <v>1.0488505747126438</v>
      </c>
      <c r="M735" s="26">
        <v>0</v>
      </c>
      <c r="N735" s="26">
        <v>0</v>
      </c>
    </row>
    <row r="736" spans="1:14" outlineLevel="1">
      <c r="A736" s="25">
        <v>39817</v>
      </c>
      <c r="B736" s="26">
        <v>0.95779999999999998</v>
      </c>
      <c r="C736" s="26">
        <v>1.395</v>
      </c>
      <c r="D736" s="26">
        <v>0.68493150684931503</v>
      </c>
      <c r="E736" s="26">
        <v>1.46</v>
      </c>
      <c r="F736" s="26">
        <v>91.9</v>
      </c>
      <c r="G736" s="26">
        <v>1.0881392818280738E-2</v>
      </c>
      <c r="H736" s="26">
        <v>6.843</v>
      </c>
      <c r="I736" s="26">
        <v>0.14613473622680112</v>
      </c>
      <c r="J736" s="26">
        <v>29.49</v>
      </c>
      <c r="K736" s="26">
        <v>3.39097999321804E-2</v>
      </c>
      <c r="L736" s="26">
        <v>1.0465949820788529</v>
      </c>
      <c r="M736" s="26">
        <v>0</v>
      </c>
      <c r="N736" s="26">
        <v>0</v>
      </c>
    </row>
    <row r="737" spans="1:14" outlineLevel="1">
      <c r="A737" s="25">
        <v>39818</v>
      </c>
      <c r="B737" s="26">
        <v>0.9577</v>
      </c>
      <c r="C737" s="26">
        <v>1.3919999999999999</v>
      </c>
      <c r="D737" s="26">
        <v>0.6872852233676976</v>
      </c>
      <c r="E737" s="26">
        <v>1.4550000000000001</v>
      </c>
      <c r="F737" s="26">
        <v>91.9</v>
      </c>
      <c r="G737" s="26">
        <v>1.0881392818280738E-2</v>
      </c>
      <c r="H737" s="26">
        <v>6.843</v>
      </c>
      <c r="I737" s="26">
        <v>0.14613473622680112</v>
      </c>
      <c r="J737" s="26">
        <v>29.84</v>
      </c>
      <c r="K737" s="26">
        <v>3.351206434316354E-2</v>
      </c>
      <c r="L737" s="26">
        <v>1.0452586206896552</v>
      </c>
      <c r="M737" s="26">
        <v>0</v>
      </c>
      <c r="N737" s="26">
        <v>0</v>
      </c>
    </row>
    <row r="738" spans="1:14" outlineLevel="1">
      <c r="A738" s="25">
        <v>39819</v>
      </c>
      <c r="B738" s="26">
        <v>0.94630000000000003</v>
      </c>
      <c r="C738" s="26">
        <v>1.349</v>
      </c>
      <c r="D738" s="26">
        <v>0.6872852233676976</v>
      </c>
      <c r="E738" s="26">
        <v>1.4550000000000001</v>
      </c>
      <c r="F738" s="26">
        <v>91.9</v>
      </c>
      <c r="G738" s="26">
        <v>1.0881392818280738E-2</v>
      </c>
      <c r="H738" s="26">
        <v>6.8410000000000002</v>
      </c>
      <c r="I738" s="26">
        <v>0.146177459435755</v>
      </c>
      <c r="J738" s="26">
        <v>29.42</v>
      </c>
      <c r="K738" s="26">
        <v>3.3990482664853841E-2</v>
      </c>
      <c r="L738" s="26">
        <v>1.0785767234988881</v>
      </c>
      <c r="M738" s="26">
        <v>0</v>
      </c>
      <c r="N738" s="26">
        <v>0</v>
      </c>
    </row>
    <row r="739" spans="1:14" outlineLevel="1">
      <c r="A739" s="25">
        <v>39820</v>
      </c>
      <c r="B739" s="26">
        <v>0.91910000000000003</v>
      </c>
      <c r="C739" s="26">
        <v>1.349</v>
      </c>
      <c r="D739" s="26">
        <v>0.68027210884353739</v>
      </c>
      <c r="E739" s="26">
        <v>1.47</v>
      </c>
      <c r="F739" s="26">
        <v>93.65</v>
      </c>
      <c r="G739" s="26">
        <v>1.0678056593699945E-2</v>
      </c>
      <c r="H739" s="26">
        <v>6.8467000000000002</v>
      </c>
      <c r="I739" s="26">
        <v>0.14605576409072984</v>
      </c>
      <c r="J739" s="26">
        <v>29.261199999999999</v>
      </c>
      <c r="K739" s="26">
        <v>3.4174948395827923E-2</v>
      </c>
      <c r="L739" s="26">
        <v>1.0896960711638251</v>
      </c>
      <c r="M739" s="26">
        <v>0</v>
      </c>
      <c r="N739" s="26">
        <v>0</v>
      </c>
    </row>
    <row r="740" spans="1:14" outlineLevel="1">
      <c r="A740" s="25">
        <v>39821</v>
      </c>
      <c r="B740" s="26">
        <v>0.90639999999999998</v>
      </c>
      <c r="C740" s="26">
        <v>1.357</v>
      </c>
      <c r="D740" s="26">
        <v>0.67114093959731547</v>
      </c>
      <c r="E740" s="26">
        <v>1.49</v>
      </c>
      <c r="F740" s="26">
        <v>93.32</v>
      </c>
      <c r="G740" s="26">
        <v>1.0715816545220747E-2</v>
      </c>
      <c r="H740" s="26">
        <v>6.8432000000000004</v>
      </c>
      <c r="I740" s="26">
        <v>0.14613046527940143</v>
      </c>
      <c r="J740" s="26">
        <v>29.2621</v>
      </c>
      <c r="K740" s="26">
        <v>3.4173897293769073E-2</v>
      </c>
      <c r="L740" s="26">
        <v>1.0980103168754607</v>
      </c>
      <c r="M740" s="26">
        <v>0</v>
      </c>
      <c r="N740" s="26">
        <v>0</v>
      </c>
    </row>
    <row r="741" spans="1:14" outlineLevel="1">
      <c r="A741" s="25">
        <v>39822</v>
      </c>
      <c r="B741" s="26">
        <v>0.90210000000000001</v>
      </c>
      <c r="C741" s="26">
        <v>1.3640000000000001</v>
      </c>
      <c r="D741" s="26">
        <v>0.66225165562913912</v>
      </c>
      <c r="E741" s="26">
        <v>1.51</v>
      </c>
      <c r="F741" s="26">
        <v>91.93</v>
      </c>
      <c r="G741" s="26">
        <v>1.0877841836179701E-2</v>
      </c>
      <c r="H741" s="26">
        <v>6.8441999999999998</v>
      </c>
      <c r="I741" s="26">
        <v>0.14610911428654919</v>
      </c>
      <c r="J741" s="26">
        <v>29.403600000000001</v>
      </c>
      <c r="K741" s="26">
        <v>3.4009441020827383E-2</v>
      </c>
      <c r="L741" s="26">
        <v>1.1070381231671553</v>
      </c>
      <c r="M741" s="26">
        <v>0</v>
      </c>
      <c r="N741" s="26">
        <v>0</v>
      </c>
    </row>
    <row r="742" spans="1:14" outlineLevel="1">
      <c r="A742" s="25">
        <v>39823</v>
      </c>
      <c r="B742" s="26">
        <v>0.89500000000000002</v>
      </c>
      <c r="C742" s="26">
        <v>1.3620000000000001</v>
      </c>
      <c r="D742" s="26">
        <v>0.65789473684210531</v>
      </c>
      <c r="E742" s="26">
        <v>1.52</v>
      </c>
      <c r="F742" s="26">
        <v>90.93</v>
      </c>
      <c r="G742" s="26">
        <v>1.0997470581766193E-2</v>
      </c>
      <c r="H742" s="26">
        <v>6.8453999999999997</v>
      </c>
      <c r="I742" s="26">
        <v>0.14608350132935988</v>
      </c>
      <c r="J742" s="26">
        <v>29.287199999999999</v>
      </c>
      <c r="K742" s="26">
        <v>3.4144609249091754E-2</v>
      </c>
      <c r="L742" s="26">
        <v>1.1160058737151248</v>
      </c>
      <c r="M742" s="26">
        <v>0</v>
      </c>
      <c r="N742" s="26">
        <v>0</v>
      </c>
    </row>
    <row r="743" spans="1:14" outlineLevel="1">
      <c r="A743" s="25">
        <v>39824</v>
      </c>
      <c r="B743" s="26">
        <v>0.88900000000000001</v>
      </c>
      <c r="C743" s="26">
        <v>1.3480000000000001</v>
      </c>
      <c r="D743" s="26">
        <v>0.66225165562913912</v>
      </c>
      <c r="E743" s="26">
        <v>1.51</v>
      </c>
      <c r="F743" s="26">
        <v>90.44</v>
      </c>
      <c r="G743" s="26">
        <v>1.1057054400707651E-2</v>
      </c>
      <c r="H743" s="26">
        <v>6.8455000000000004</v>
      </c>
      <c r="I743" s="26">
        <v>0.14608136732159813</v>
      </c>
      <c r="J743" s="26">
        <v>30.308</v>
      </c>
      <c r="K743" s="26">
        <v>3.299458888742246E-2</v>
      </c>
      <c r="L743" s="26">
        <v>1.1201780415430267</v>
      </c>
      <c r="M743" s="26">
        <v>0</v>
      </c>
      <c r="N743" s="26">
        <v>0</v>
      </c>
    </row>
    <row r="744" spans="1:14" outlineLevel="1">
      <c r="A744" s="25">
        <v>39825</v>
      </c>
      <c r="B744" s="26">
        <v>0.88900000000000001</v>
      </c>
      <c r="C744" s="26">
        <v>1.3480000000000001</v>
      </c>
      <c r="D744" s="26">
        <v>0.66225165562913912</v>
      </c>
      <c r="E744" s="26">
        <v>1.51</v>
      </c>
      <c r="F744" s="26">
        <v>90.42</v>
      </c>
      <c r="G744" s="26">
        <v>1.1059500110595E-2</v>
      </c>
      <c r="H744" s="26">
        <v>6.8455000000000004</v>
      </c>
      <c r="I744" s="26">
        <v>0.14608136732159813</v>
      </c>
      <c r="J744" s="26">
        <v>30.308</v>
      </c>
      <c r="K744" s="26">
        <v>3.299458888742246E-2</v>
      </c>
      <c r="L744" s="26">
        <v>1.1201780415430267</v>
      </c>
      <c r="M744" s="26">
        <v>0</v>
      </c>
      <c r="N744" s="26">
        <v>0</v>
      </c>
    </row>
    <row r="745" spans="1:14" outlineLevel="1">
      <c r="A745" s="25">
        <v>39826</v>
      </c>
      <c r="B745" s="26">
        <v>0.89400000000000002</v>
      </c>
      <c r="C745" s="26">
        <v>1.34</v>
      </c>
      <c r="D745" s="26">
        <v>0.66711140760507004</v>
      </c>
      <c r="E745" s="26">
        <v>1.4990000000000001</v>
      </c>
      <c r="F745" s="26">
        <v>91.5</v>
      </c>
      <c r="G745" s="26">
        <v>1.092896174863388E-2</v>
      </c>
      <c r="H745" s="26">
        <v>6.8468</v>
      </c>
      <c r="I745" s="26">
        <v>0.14605363089326401</v>
      </c>
      <c r="J745" s="26">
        <v>31.141200000000001</v>
      </c>
      <c r="K745" s="26">
        <v>3.2111800444427317E-2</v>
      </c>
      <c r="L745" s="26">
        <v>1.1186567164179104</v>
      </c>
      <c r="M745" s="26">
        <v>0</v>
      </c>
      <c r="N745" s="26">
        <v>0</v>
      </c>
    </row>
    <row r="746" spans="1:14" outlineLevel="1">
      <c r="A746" s="25">
        <v>39827</v>
      </c>
      <c r="B746" s="26">
        <v>0.90529999999999999</v>
      </c>
      <c r="C746" s="26">
        <v>1.34</v>
      </c>
      <c r="D746" s="26">
        <v>0.68493150684931503</v>
      </c>
      <c r="E746" s="26">
        <v>1.46</v>
      </c>
      <c r="F746" s="26">
        <v>89.325000000000003</v>
      </c>
      <c r="G746" s="26">
        <v>1.1195074167366358E-2</v>
      </c>
      <c r="H746" s="26">
        <v>6.8451000000000004</v>
      </c>
      <c r="I746" s="26">
        <v>0.14608990372675343</v>
      </c>
      <c r="J746" s="26">
        <v>31.31</v>
      </c>
      <c r="K746" s="26">
        <v>3.1938677738741615E-2</v>
      </c>
      <c r="L746" s="26">
        <v>1.08955223880597</v>
      </c>
      <c r="M746" s="26">
        <v>0</v>
      </c>
      <c r="N746" s="26">
        <v>0</v>
      </c>
    </row>
    <row r="747" spans="1:14" outlineLevel="1">
      <c r="A747" s="25">
        <v>39828</v>
      </c>
      <c r="B747" s="26">
        <v>0.90739999999999998</v>
      </c>
      <c r="C747" s="26">
        <v>1.32</v>
      </c>
      <c r="D747" s="26">
        <v>0.68681318681318682</v>
      </c>
      <c r="E747" s="26">
        <v>1.456</v>
      </c>
      <c r="F747" s="26">
        <v>89.367000000000004</v>
      </c>
      <c r="G747" s="26">
        <v>1.1189812794431949E-2</v>
      </c>
      <c r="H747" s="26">
        <v>6.8449999999999998</v>
      </c>
      <c r="I747" s="26">
        <v>0.14609203798392989</v>
      </c>
      <c r="J747" s="26">
        <v>31.725000000000001</v>
      </c>
      <c r="K747" s="26">
        <v>3.1520882584712369E-2</v>
      </c>
      <c r="L747" s="26">
        <v>1.103030303030303</v>
      </c>
      <c r="M747" s="26">
        <v>0</v>
      </c>
      <c r="N747" s="26">
        <v>0</v>
      </c>
    </row>
    <row r="748" spans="1:14" outlineLevel="1">
      <c r="A748" s="25">
        <v>39829</v>
      </c>
      <c r="B748" s="26">
        <v>0.90080000000000005</v>
      </c>
      <c r="C748" s="26">
        <v>1.32</v>
      </c>
      <c r="D748" s="26">
        <v>0.68493150684931503</v>
      </c>
      <c r="E748" s="26">
        <v>1.46</v>
      </c>
      <c r="F748" s="26">
        <v>89.1</v>
      </c>
      <c r="G748" s="26">
        <v>1.1223344556677891E-2</v>
      </c>
      <c r="H748" s="26">
        <v>6.8456000000000001</v>
      </c>
      <c r="I748" s="26">
        <v>0.14607923337618323</v>
      </c>
      <c r="J748" s="26">
        <v>32.26</v>
      </c>
      <c r="K748" s="26">
        <v>3.0998140111593308E-2</v>
      </c>
      <c r="L748" s="26">
        <v>1.106060606060606</v>
      </c>
      <c r="M748" s="26">
        <v>0</v>
      </c>
      <c r="N748" s="26">
        <v>0</v>
      </c>
    </row>
    <row r="749" spans="1:14" outlineLevel="1">
      <c r="A749" s="25">
        <v>39830</v>
      </c>
      <c r="B749" s="26">
        <v>0.89449999999999996</v>
      </c>
      <c r="C749" s="26">
        <v>1.3149999999999999</v>
      </c>
      <c r="D749" s="26">
        <v>0.68027210884353739</v>
      </c>
      <c r="E749" s="26">
        <v>1.47</v>
      </c>
      <c r="F749" s="26">
        <v>90.3</v>
      </c>
      <c r="G749" s="26">
        <v>1.1074197120708749E-2</v>
      </c>
      <c r="H749" s="26">
        <v>6.8468999999999998</v>
      </c>
      <c r="I749" s="26">
        <v>0.14605149775810952</v>
      </c>
      <c r="J749" s="26">
        <v>32.567999999999998</v>
      </c>
      <c r="K749" s="26">
        <v>3.0704986489805946E-2</v>
      </c>
      <c r="L749" s="26">
        <v>1.1178707224334601</v>
      </c>
      <c r="M749" s="26">
        <v>0</v>
      </c>
      <c r="N749" s="26">
        <v>0</v>
      </c>
    </row>
    <row r="750" spans="1:14" outlineLevel="1">
      <c r="A750" s="25">
        <v>39831</v>
      </c>
      <c r="B750" s="26">
        <v>0.90110000000000001</v>
      </c>
      <c r="C750" s="26">
        <v>1.323</v>
      </c>
      <c r="D750" s="26">
        <v>0.68027210884353739</v>
      </c>
      <c r="E750" s="26">
        <v>1.47</v>
      </c>
      <c r="F750" s="26">
        <v>90.78</v>
      </c>
      <c r="G750" s="26">
        <v>1.1015642211940955E-2</v>
      </c>
      <c r="H750" s="26">
        <v>6.8470000000000004</v>
      </c>
      <c r="I750" s="26">
        <v>0.14604936468526361</v>
      </c>
      <c r="J750" s="26">
        <v>32.895000000000003</v>
      </c>
      <c r="K750" s="26">
        <v>3.0399756801945583E-2</v>
      </c>
      <c r="L750" s="26">
        <v>1.1111111111111112</v>
      </c>
      <c r="M750" s="26">
        <v>0</v>
      </c>
      <c r="N750" s="26">
        <v>0</v>
      </c>
    </row>
    <row r="751" spans="1:14" outlineLevel="1">
      <c r="A751" s="25">
        <v>39832</v>
      </c>
      <c r="B751" s="26">
        <v>0.90100000000000002</v>
      </c>
      <c r="C751" s="26">
        <v>1.327</v>
      </c>
      <c r="D751" s="26">
        <v>0.68027210884353739</v>
      </c>
      <c r="E751" s="26">
        <v>1.47</v>
      </c>
      <c r="F751" s="26">
        <v>90.81</v>
      </c>
      <c r="G751" s="26">
        <v>1.1012003083360863E-2</v>
      </c>
      <c r="H751" s="26">
        <v>6.8470000000000004</v>
      </c>
      <c r="I751" s="26">
        <v>0.14604936468526361</v>
      </c>
      <c r="J751" s="26">
        <v>32.895000000000003</v>
      </c>
      <c r="K751" s="26">
        <v>3.0399756801945583E-2</v>
      </c>
      <c r="L751" s="26">
        <v>1.1077618688771667</v>
      </c>
      <c r="M751" s="26">
        <v>0</v>
      </c>
      <c r="N751" s="26">
        <v>0</v>
      </c>
    </row>
    <row r="752" spans="1:14" outlineLevel="1">
      <c r="A752" s="25">
        <v>39833</v>
      </c>
      <c r="B752" s="26">
        <v>0.90249999999999997</v>
      </c>
      <c r="C752" s="26">
        <v>1.3280000000000001</v>
      </c>
      <c r="D752" s="26">
        <v>0.68027210884353739</v>
      </c>
      <c r="E752" s="26">
        <v>1.47</v>
      </c>
      <c r="F752" s="26">
        <v>90.8</v>
      </c>
      <c r="G752" s="26">
        <v>1.1013215859030838E-2</v>
      </c>
      <c r="H752" s="26">
        <v>6.8456000000000001</v>
      </c>
      <c r="I752" s="26">
        <v>0.14607923337618323</v>
      </c>
      <c r="J752" s="26">
        <v>32.89</v>
      </c>
      <c r="K752" s="26">
        <v>3.0404378230465188E-2</v>
      </c>
      <c r="L752" s="26">
        <v>1.1069277108433735</v>
      </c>
      <c r="M752" s="26">
        <v>0</v>
      </c>
      <c r="N752" s="26">
        <v>0</v>
      </c>
    </row>
    <row r="753" spans="1:14" outlineLevel="1">
      <c r="A753" s="25">
        <v>39834</v>
      </c>
      <c r="B753" s="26">
        <v>0.9194</v>
      </c>
      <c r="C753" s="26">
        <v>1.33</v>
      </c>
      <c r="D753" s="26">
        <v>0.70921985815602839</v>
      </c>
      <c r="E753" s="26">
        <v>1.41</v>
      </c>
      <c r="F753" s="26">
        <v>90.35</v>
      </c>
      <c r="G753" s="26">
        <v>1.1068068622025458E-2</v>
      </c>
      <c r="H753" s="26">
        <v>6.85</v>
      </c>
      <c r="I753" s="26">
        <v>0.14598540145985403</v>
      </c>
      <c r="J753" s="26">
        <v>33.284999999999997</v>
      </c>
      <c r="K753" s="26">
        <v>3.0043563166591562E-2</v>
      </c>
      <c r="L753" s="26">
        <v>1.0601503759398494</v>
      </c>
      <c r="M753" s="26">
        <v>0</v>
      </c>
      <c r="N753" s="26">
        <v>0</v>
      </c>
    </row>
    <row r="754" spans="1:14" outlineLevel="1">
      <c r="A754" s="25">
        <v>39835</v>
      </c>
      <c r="B754" s="26">
        <v>0.9335</v>
      </c>
      <c r="C754" s="26">
        <v>1.29</v>
      </c>
      <c r="D754" s="26">
        <v>0.7246376811594204</v>
      </c>
      <c r="E754" s="26">
        <v>1.38</v>
      </c>
      <c r="F754" s="26">
        <v>89.53</v>
      </c>
      <c r="G754" s="26">
        <v>1.1169440411035406E-2</v>
      </c>
      <c r="H754" s="26">
        <v>6.8494999999999999</v>
      </c>
      <c r="I754" s="26">
        <v>0.14599605810643113</v>
      </c>
      <c r="J754" s="26">
        <v>32.890999999999998</v>
      </c>
      <c r="K754" s="26">
        <v>3.0403453832355359E-2</v>
      </c>
      <c r="L754" s="26">
        <v>1.069767441860465</v>
      </c>
      <c r="M754" s="26">
        <v>0</v>
      </c>
      <c r="N754" s="26">
        <v>0</v>
      </c>
    </row>
    <row r="755" spans="1:14" outlineLevel="1">
      <c r="A755" s="25">
        <v>39836</v>
      </c>
      <c r="B755" s="26">
        <v>0.93769999999999998</v>
      </c>
      <c r="C755" s="26">
        <v>1.3</v>
      </c>
      <c r="D755" s="26">
        <v>0.7246376811594204</v>
      </c>
      <c r="E755" s="26">
        <v>1.38</v>
      </c>
      <c r="F755" s="26">
        <v>88.98</v>
      </c>
      <c r="G755" s="26">
        <v>1.1238480557428635E-2</v>
      </c>
      <c r="H755" s="26">
        <v>6.8471000000000002</v>
      </c>
      <c r="I755" s="26">
        <v>0.14604723167472361</v>
      </c>
      <c r="J755" s="26">
        <v>32.764000000000003</v>
      </c>
      <c r="K755" s="26">
        <v>3.0521303870101327E-2</v>
      </c>
      <c r="L755" s="26">
        <v>1.0615384615384613</v>
      </c>
      <c r="M755" s="26">
        <v>0</v>
      </c>
      <c r="N755" s="26">
        <v>0</v>
      </c>
    </row>
    <row r="756" spans="1:14" outlineLevel="1">
      <c r="A756" s="25">
        <v>39837</v>
      </c>
      <c r="B756" s="26">
        <v>0.9405</v>
      </c>
      <c r="C756" s="26">
        <v>1.29</v>
      </c>
      <c r="D756" s="26">
        <v>0.72992700729927007</v>
      </c>
      <c r="E756" s="26">
        <v>1.37</v>
      </c>
      <c r="F756" s="26">
        <v>88.77</v>
      </c>
      <c r="G756" s="26">
        <v>1.1265067027148813E-2</v>
      </c>
      <c r="H756" s="26">
        <v>6.8502999999999998</v>
      </c>
      <c r="I756" s="26">
        <v>0.14597900821861817</v>
      </c>
      <c r="J756" s="26">
        <v>33.024000000000001</v>
      </c>
      <c r="K756" s="26">
        <v>3.0281007751937983E-2</v>
      </c>
      <c r="L756" s="26">
        <v>1.0620155038759691</v>
      </c>
      <c r="M756" s="26">
        <v>0</v>
      </c>
      <c r="N756" s="26">
        <v>0</v>
      </c>
    </row>
    <row r="757" spans="1:14" outlineLevel="1">
      <c r="A757" s="25">
        <v>39838</v>
      </c>
      <c r="B757" s="26">
        <v>0.94120000000000004</v>
      </c>
      <c r="C757" s="26">
        <v>1.29</v>
      </c>
      <c r="D757" s="26">
        <v>0.7246376811594204</v>
      </c>
      <c r="E757" s="26">
        <v>1.38</v>
      </c>
      <c r="F757" s="26">
        <v>88.82</v>
      </c>
      <c r="G757" s="26">
        <v>1.1258725512272012E-2</v>
      </c>
      <c r="H757" s="26">
        <v>6.8497000000000003</v>
      </c>
      <c r="I757" s="26">
        <v>0.14599179526110631</v>
      </c>
      <c r="J757" s="26">
        <v>33.381999999999998</v>
      </c>
      <c r="K757" s="26">
        <v>2.9956263854772035E-2</v>
      </c>
      <c r="L757" s="26">
        <v>1.069767441860465</v>
      </c>
      <c r="M757" s="26">
        <v>0</v>
      </c>
      <c r="N757" s="26">
        <v>0</v>
      </c>
    </row>
    <row r="758" spans="1:14" outlineLevel="1">
      <c r="A758" s="25">
        <v>39839</v>
      </c>
      <c r="B758" s="26">
        <v>0.94130000000000003</v>
      </c>
      <c r="C758" s="26">
        <v>1.29</v>
      </c>
      <c r="D758" s="26">
        <v>0.7246376811594204</v>
      </c>
      <c r="E758" s="26">
        <v>1.38</v>
      </c>
      <c r="F758" s="26">
        <v>88.82</v>
      </c>
      <c r="G758" s="26">
        <v>1.1258725512272012E-2</v>
      </c>
      <c r="H758" s="26">
        <v>6.8497000000000003</v>
      </c>
      <c r="I758" s="26">
        <v>0.14599179526110631</v>
      </c>
      <c r="J758" s="26">
        <v>32.860999999999997</v>
      </c>
      <c r="K758" s="26">
        <v>3.0431210249231615E-2</v>
      </c>
      <c r="L758" s="26">
        <v>1.069767441860465</v>
      </c>
      <c r="M758" s="26">
        <v>0</v>
      </c>
      <c r="N758" s="26">
        <v>0</v>
      </c>
    </row>
    <row r="759" spans="1:14" outlineLevel="1">
      <c r="A759" s="25">
        <v>39840</v>
      </c>
      <c r="B759" s="26">
        <v>0.9446</v>
      </c>
      <c r="C759" s="26">
        <v>1.32</v>
      </c>
      <c r="D759" s="26">
        <v>0.70921985815602839</v>
      </c>
      <c r="E759" s="26">
        <v>1.41</v>
      </c>
      <c r="F759" s="26">
        <v>89.23</v>
      </c>
      <c r="G759" s="26">
        <v>1.120699316373417E-2</v>
      </c>
      <c r="H759" s="26">
        <v>6.8497000000000003</v>
      </c>
      <c r="I759" s="26">
        <v>0.14599179526110631</v>
      </c>
      <c r="J759" s="26">
        <v>33.07</v>
      </c>
      <c r="K759" s="26">
        <v>3.023888720895071E-2</v>
      </c>
      <c r="L759" s="26">
        <v>1.0681818181818181</v>
      </c>
      <c r="M759" s="26">
        <v>0</v>
      </c>
      <c r="N759" s="26">
        <v>0</v>
      </c>
    </row>
    <row r="760" spans="1:14" outlineLevel="1">
      <c r="A760" s="25">
        <v>39841</v>
      </c>
      <c r="B760" s="26">
        <v>0.93779999999999997</v>
      </c>
      <c r="C760" s="26">
        <v>1.32</v>
      </c>
      <c r="D760" s="26">
        <v>0.70175438596491224</v>
      </c>
      <c r="E760" s="26">
        <v>1.425</v>
      </c>
      <c r="F760" s="26">
        <v>89.39</v>
      </c>
      <c r="G760" s="26">
        <v>1.1186933661483387E-2</v>
      </c>
      <c r="H760" s="26">
        <v>6.8497000000000003</v>
      </c>
      <c r="I760" s="26">
        <v>0.14599179526110631</v>
      </c>
      <c r="J760" s="26">
        <v>33.65</v>
      </c>
      <c r="K760" s="26">
        <v>2.9717682020802379E-2</v>
      </c>
      <c r="L760" s="26">
        <v>1.0795454545454546</v>
      </c>
      <c r="M760" s="26">
        <v>0</v>
      </c>
      <c r="N760" s="26">
        <v>0</v>
      </c>
    </row>
    <row r="761" spans="1:14" outlineLevel="1">
      <c r="A761" s="25">
        <v>39842</v>
      </c>
      <c r="B761" s="26">
        <v>0.92889999999999995</v>
      </c>
      <c r="C761" s="26">
        <v>1.31</v>
      </c>
      <c r="D761" s="26">
        <v>0.70274068868587491</v>
      </c>
      <c r="E761" s="26">
        <v>1.423</v>
      </c>
      <c r="F761" s="26">
        <v>90</v>
      </c>
      <c r="G761" s="26">
        <v>1.1111111111111112E-2</v>
      </c>
      <c r="H761" s="26">
        <v>6.8497000000000003</v>
      </c>
      <c r="I761" s="26">
        <v>0.14599179526110631</v>
      </c>
      <c r="J761" s="26">
        <v>34.880000000000003</v>
      </c>
      <c r="K761" s="26">
        <v>2.86697247706422E-2</v>
      </c>
      <c r="L761" s="26">
        <v>1.0862595419847327</v>
      </c>
      <c r="M761" s="26">
        <v>0</v>
      </c>
      <c r="N761" s="26">
        <v>0</v>
      </c>
    </row>
    <row r="762" spans="1:14" outlineLevel="1">
      <c r="A762" s="25">
        <v>39843</v>
      </c>
      <c r="B762" s="26">
        <v>0.92</v>
      </c>
      <c r="C762" s="26">
        <v>1.28</v>
      </c>
      <c r="D762" s="26">
        <v>0.69930069930069938</v>
      </c>
      <c r="E762" s="26">
        <v>1.43</v>
      </c>
      <c r="F762" s="26">
        <v>89.68</v>
      </c>
      <c r="G762" s="26">
        <v>1.1150758251561105E-2</v>
      </c>
      <c r="H762" s="26">
        <v>6.8497000000000003</v>
      </c>
      <c r="I762" s="26">
        <v>0.14599179526110631</v>
      </c>
      <c r="J762" s="26">
        <v>35.659999999999997</v>
      </c>
      <c r="K762" s="26">
        <v>2.8042624789680316E-2</v>
      </c>
      <c r="L762" s="26">
        <v>1.1171875</v>
      </c>
      <c r="M762" s="26">
        <v>0</v>
      </c>
      <c r="N762" s="26">
        <v>0</v>
      </c>
    </row>
    <row r="763" spans="1:14" outlineLevel="1">
      <c r="A763" s="25">
        <v>39844</v>
      </c>
      <c r="B763" s="26">
        <v>0.90029999999999999</v>
      </c>
      <c r="C763" s="26">
        <v>1.28</v>
      </c>
      <c r="D763" s="26">
        <v>0.68965517241379315</v>
      </c>
      <c r="E763" s="26">
        <v>1.45</v>
      </c>
      <c r="F763" s="26">
        <v>89.98</v>
      </c>
      <c r="G763" s="26">
        <v>1.1113580795732384E-2</v>
      </c>
      <c r="H763" s="26">
        <v>6.8497000000000003</v>
      </c>
      <c r="I763" s="26">
        <v>0.14599179526110631</v>
      </c>
      <c r="J763" s="26">
        <v>35.83</v>
      </c>
      <c r="K763" s="26">
        <v>2.7909572983533353E-2</v>
      </c>
      <c r="L763" s="26">
        <v>1.1328125</v>
      </c>
      <c r="M763" s="26">
        <v>0</v>
      </c>
      <c r="N763" s="26">
        <v>0</v>
      </c>
    </row>
    <row r="764" spans="1:14" outlineLevel="1">
      <c r="A764" s="25">
        <v>39845</v>
      </c>
      <c r="B764" s="26">
        <v>0.88170000000000004</v>
      </c>
      <c r="C764" s="26">
        <v>1.28</v>
      </c>
      <c r="D764" s="26">
        <v>0.68756875687568764</v>
      </c>
      <c r="E764" s="26">
        <v>1.4543999999999999</v>
      </c>
      <c r="F764" s="26">
        <v>89.982500000000002</v>
      </c>
      <c r="G764" s="26">
        <v>1.1113272025115995E-2</v>
      </c>
      <c r="H764" s="26">
        <v>6.8497000000000003</v>
      </c>
      <c r="I764" s="26">
        <v>0.14599179526110631</v>
      </c>
      <c r="J764" s="26">
        <v>35.82</v>
      </c>
      <c r="K764" s="26">
        <v>2.7917364600781685E-2</v>
      </c>
      <c r="L764" s="26">
        <v>1.13625</v>
      </c>
      <c r="M764" s="26">
        <v>0</v>
      </c>
      <c r="N764" s="26">
        <v>0</v>
      </c>
    </row>
    <row r="765" spans="1:14" outlineLevel="1">
      <c r="A765" s="25">
        <v>39846</v>
      </c>
      <c r="B765" s="26">
        <v>0.88180000000000003</v>
      </c>
      <c r="C765" s="26">
        <v>1.27</v>
      </c>
      <c r="D765" s="26">
        <v>0.68775790921595603</v>
      </c>
      <c r="E765" s="26">
        <v>1.454</v>
      </c>
      <c r="F765" s="26">
        <v>89.984200000000001</v>
      </c>
      <c r="G765" s="26">
        <v>1.1113062070896891E-2</v>
      </c>
      <c r="H765" s="26">
        <v>6.8497000000000003</v>
      </c>
      <c r="I765" s="26">
        <v>0.14599179526110631</v>
      </c>
      <c r="J765" s="26">
        <v>36.18</v>
      </c>
      <c r="K765" s="26">
        <v>2.7639579878385848E-2</v>
      </c>
      <c r="L765" s="26">
        <v>1.1448818897637796</v>
      </c>
      <c r="M765" s="26">
        <v>0</v>
      </c>
      <c r="N765" s="26">
        <v>0</v>
      </c>
    </row>
    <row r="766" spans="1:14" outlineLevel="1">
      <c r="A766" s="25">
        <v>39847</v>
      </c>
      <c r="B766" s="26">
        <v>0.89359999999999995</v>
      </c>
      <c r="C766" s="26">
        <v>1.27</v>
      </c>
      <c r="D766" s="26">
        <v>0.69944743652514518</v>
      </c>
      <c r="E766" s="26">
        <v>1.4297</v>
      </c>
      <c r="F766" s="26">
        <v>89.589500000000001</v>
      </c>
      <c r="G766" s="26">
        <v>1.1162022335206693E-2</v>
      </c>
      <c r="H766" s="26">
        <v>6.8582999999999998</v>
      </c>
      <c r="I766" s="26">
        <v>0.14580872811046469</v>
      </c>
      <c r="J766" s="26">
        <v>36.18</v>
      </c>
      <c r="K766" s="26">
        <v>2.7639579878385848E-2</v>
      </c>
      <c r="L766" s="26">
        <v>1.1257480314960631</v>
      </c>
      <c r="M766" s="26">
        <v>0</v>
      </c>
      <c r="N766" s="26">
        <v>0</v>
      </c>
    </row>
    <row r="767" spans="1:14" outlineLevel="1">
      <c r="A767" s="25">
        <v>39848</v>
      </c>
      <c r="B767" s="26">
        <v>0.90329999999999999</v>
      </c>
      <c r="C767" s="26">
        <v>1.2887</v>
      </c>
      <c r="D767" s="26">
        <v>0.70062355496391793</v>
      </c>
      <c r="E767" s="26">
        <v>1.4273</v>
      </c>
      <c r="F767" s="26">
        <v>89.444999999999993</v>
      </c>
      <c r="G767" s="26">
        <v>1.1180054782268434E-2</v>
      </c>
      <c r="H767" s="26">
        <v>6.8510999999999997</v>
      </c>
      <c r="I767" s="26">
        <v>0.14596196231262135</v>
      </c>
      <c r="J767" s="26">
        <v>36.184699999999999</v>
      </c>
      <c r="K767" s="26">
        <v>2.7635989796792569E-2</v>
      </c>
      <c r="L767" s="26">
        <v>1.1075502444323737</v>
      </c>
      <c r="M767" s="26">
        <v>0</v>
      </c>
      <c r="N767" s="26">
        <v>0</v>
      </c>
    </row>
    <row r="768" spans="1:14" outlineLevel="1">
      <c r="A768" s="25">
        <v>39849</v>
      </c>
      <c r="B768" s="26">
        <v>0.8972</v>
      </c>
      <c r="C768" s="26">
        <v>1.2944</v>
      </c>
      <c r="D768" s="26">
        <v>0.69285664795953716</v>
      </c>
      <c r="E768" s="26">
        <v>1.4433</v>
      </c>
      <c r="F768" s="26">
        <v>89.394900000000007</v>
      </c>
      <c r="G768" s="26">
        <v>1.1186320472420686E-2</v>
      </c>
      <c r="H768" s="26">
        <v>6.8419999999999996</v>
      </c>
      <c r="I768" s="26">
        <v>0.14615609470914939</v>
      </c>
      <c r="J768" s="26">
        <v>36.270099999999999</v>
      </c>
      <c r="K768" s="26">
        <v>2.7570919297162124E-2</v>
      </c>
      <c r="L768" s="26">
        <v>1.1150339925834363</v>
      </c>
      <c r="M768" s="26">
        <v>0</v>
      </c>
      <c r="N768" s="26">
        <v>0</v>
      </c>
    </row>
    <row r="769" spans="1:14" outlineLevel="1">
      <c r="A769" s="25">
        <v>39850</v>
      </c>
      <c r="B769" s="26">
        <v>0.88460000000000005</v>
      </c>
      <c r="C769" s="26">
        <v>1.2839</v>
      </c>
      <c r="D769" s="26">
        <v>0.68870523415977969</v>
      </c>
      <c r="E769" s="26">
        <v>1.452</v>
      </c>
      <c r="F769" s="26">
        <v>89.928799999999995</v>
      </c>
      <c r="G769" s="26">
        <v>1.111990819403795E-2</v>
      </c>
      <c r="H769" s="26">
        <v>6.8445</v>
      </c>
      <c r="I769" s="26">
        <v>0.14610271020527429</v>
      </c>
      <c r="J769" s="26">
        <v>36.397599999999997</v>
      </c>
      <c r="K769" s="26">
        <v>2.7474338967404446E-2</v>
      </c>
      <c r="L769" s="26">
        <v>1.1309292000934652</v>
      </c>
      <c r="M769" s="26">
        <v>0</v>
      </c>
      <c r="N769" s="26">
        <v>0</v>
      </c>
    </row>
    <row r="770" spans="1:14" outlineLevel="1">
      <c r="A770" s="25">
        <v>39851</v>
      </c>
      <c r="B770" s="26">
        <v>0.87390000000000001</v>
      </c>
      <c r="C770" s="26">
        <v>1.2825</v>
      </c>
      <c r="D770" s="26">
        <v>0.6811525100469995</v>
      </c>
      <c r="E770" s="26">
        <v>1.4681</v>
      </c>
      <c r="F770" s="26">
        <v>91.33</v>
      </c>
      <c r="G770" s="26">
        <v>1.0949304719150335E-2</v>
      </c>
      <c r="H770" s="26">
        <v>6.8433000000000002</v>
      </c>
      <c r="I770" s="26">
        <v>0.14612832989931757</v>
      </c>
      <c r="J770" s="26">
        <v>36.368499999999997</v>
      </c>
      <c r="K770" s="26">
        <v>2.749632236688343E-2</v>
      </c>
      <c r="L770" s="26">
        <v>1.1447173489278752</v>
      </c>
      <c r="M770" s="26">
        <v>0</v>
      </c>
      <c r="N770" s="26">
        <v>0</v>
      </c>
    </row>
    <row r="771" spans="1:14" outlineLevel="1">
      <c r="A771" s="25">
        <v>39852</v>
      </c>
      <c r="B771" s="26">
        <v>0.87560000000000004</v>
      </c>
      <c r="C771" s="26">
        <v>1.2945</v>
      </c>
      <c r="D771" s="26">
        <v>0.67599540323125795</v>
      </c>
      <c r="E771" s="26">
        <v>1.4793000000000001</v>
      </c>
      <c r="F771" s="26">
        <v>91.944100000000006</v>
      </c>
      <c r="G771" s="26">
        <v>1.0876173675091713E-2</v>
      </c>
      <c r="H771" s="26">
        <v>6.8426999999999998</v>
      </c>
      <c r="I771" s="26">
        <v>0.14614114311602147</v>
      </c>
      <c r="J771" s="26">
        <v>36.454999999999998</v>
      </c>
      <c r="K771" s="26">
        <v>2.7431079412974901E-2</v>
      </c>
      <c r="L771" s="26">
        <v>1.1427578215527232</v>
      </c>
      <c r="M771" s="26">
        <v>0</v>
      </c>
      <c r="N771" s="26">
        <v>0</v>
      </c>
    </row>
    <row r="772" spans="1:14" outlineLevel="1">
      <c r="A772" s="25">
        <v>39853</v>
      </c>
      <c r="B772" s="26">
        <v>0.87570000000000003</v>
      </c>
      <c r="C772" s="26">
        <v>1.2946</v>
      </c>
      <c r="D772" s="26">
        <v>0.67604110329908051</v>
      </c>
      <c r="E772" s="26">
        <v>1.4792000000000001</v>
      </c>
      <c r="F772" s="26">
        <v>91.949600000000004</v>
      </c>
      <c r="G772" s="26">
        <v>1.0875523112661718E-2</v>
      </c>
      <c r="H772" s="26">
        <v>6.8426999999999998</v>
      </c>
      <c r="I772" s="26">
        <v>0.14614114311602147</v>
      </c>
      <c r="J772" s="26">
        <v>36.128399999999999</v>
      </c>
      <c r="K772" s="26">
        <v>2.7679055812048142E-2</v>
      </c>
      <c r="L772" s="26">
        <v>1.1425923065039396</v>
      </c>
      <c r="M772" s="26">
        <v>0</v>
      </c>
      <c r="N772" s="26">
        <v>0</v>
      </c>
    </row>
    <row r="773" spans="1:14" outlineLevel="1">
      <c r="A773" s="25">
        <v>39854</v>
      </c>
      <c r="B773" s="26">
        <v>0.77080000000000004</v>
      </c>
      <c r="C773" s="26">
        <v>1.29</v>
      </c>
      <c r="D773" s="26">
        <v>0.68027210884353739</v>
      </c>
      <c r="E773" s="26">
        <v>1.47</v>
      </c>
      <c r="F773" s="26">
        <v>91.155000000000001</v>
      </c>
      <c r="G773" s="26">
        <v>1.0970325270144259E-2</v>
      </c>
      <c r="H773" s="26">
        <v>6.8476999999999997</v>
      </c>
      <c r="I773" s="26">
        <v>0.1460344349197541</v>
      </c>
      <c r="J773" s="26">
        <v>35.96</v>
      </c>
      <c r="K773" s="26">
        <v>2.7808676307007785E-2</v>
      </c>
      <c r="L773" s="26">
        <v>1.1395348837209303</v>
      </c>
      <c r="M773" s="26">
        <v>0</v>
      </c>
      <c r="N773" s="26">
        <v>0</v>
      </c>
    </row>
    <row r="774" spans="1:14" outlineLevel="1">
      <c r="A774" s="25">
        <v>39855</v>
      </c>
      <c r="B774" s="26">
        <v>0.77370000000000005</v>
      </c>
      <c r="C774" s="26">
        <v>1.29</v>
      </c>
      <c r="D774" s="26">
        <v>0.69444444444444442</v>
      </c>
      <c r="E774" s="26">
        <v>1.44</v>
      </c>
      <c r="F774" s="26">
        <v>90.28</v>
      </c>
      <c r="G774" s="26">
        <v>1.1076650420912717E-2</v>
      </c>
      <c r="H774" s="26">
        <v>6.8372000000000002</v>
      </c>
      <c r="I774" s="26">
        <v>0.14625870239279237</v>
      </c>
      <c r="J774" s="26">
        <v>35.5</v>
      </c>
      <c r="K774" s="26">
        <v>2.8169014084507043E-2</v>
      </c>
      <c r="L774" s="26">
        <v>1.1162790697674418</v>
      </c>
      <c r="M774" s="26">
        <v>0</v>
      </c>
      <c r="N774" s="26">
        <v>0</v>
      </c>
    </row>
    <row r="775" spans="1:14" outlineLevel="1">
      <c r="A775" s="25">
        <v>39856</v>
      </c>
      <c r="B775" s="26">
        <v>0.77459999999999996</v>
      </c>
      <c r="C775" s="26">
        <v>1.286</v>
      </c>
      <c r="D775" s="26">
        <v>0.69979006298110569</v>
      </c>
      <c r="E775" s="26">
        <v>1.429</v>
      </c>
      <c r="F775" s="26">
        <v>90.236999999999995</v>
      </c>
      <c r="G775" s="26">
        <v>1.1081928698870753E-2</v>
      </c>
      <c r="H775" s="26">
        <v>6.8433999999999999</v>
      </c>
      <c r="I775" s="26">
        <v>0.14612619458164069</v>
      </c>
      <c r="J775" s="26">
        <v>34.880000000000003</v>
      </c>
      <c r="K775" s="26">
        <v>2.86697247706422E-2</v>
      </c>
      <c r="L775" s="26">
        <v>1.1111975116640747</v>
      </c>
      <c r="M775" s="26">
        <v>0</v>
      </c>
      <c r="N775" s="26">
        <v>0</v>
      </c>
    </row>
    <row r="776" spans="1:14" outlineLevel="1">
      <c r="A776" s="25">
        <v>39857</v>
      </c>
      <c r="B776" s="26">
        <v>0.77580000000000005</v>
      </c>
      <c r="C776" s="26">
        <v>1.2889999999999999</v>
      </c>
      <c r="D776" s="26">
        <v>0.69492703266157052</v>
      </c>
      <c r="E776" s="26">
        <v>1.4390000000000001</v>
      </c>
      <c r="F776" s="26">
        <v>91.35</v>
      </c>
      <c r="G776" s="26">
        <v>1.0946907498631636E-2</v>
      </c>
      <c r="H776" s="26">
        <v>6.8429000000000002</v>
      </c>
      <c r="I776" s="26">
        <v>0.14613687179412238</v>
      </c>
      <c r="J776" s="26">
        <v>34.69</v>
      </c>
      <c r="K776" s="26">
        <v>2.8826751225136928E-2</v>
      </c>
      <c r="L776" s="26">
        <v>1.1163692785104733</v>
      </c>
      <c r="M776" s="26">
        <v>0</v>
      </c>
      <c r="N776" s="26">
        <v>0</v>
      </c>
    </row>
    <row r="777" spans="1:14" outlineLevel="1">
      <c r="A777" s="25">
        <v>39858</v>
      </c>
      <c r="B777" s="26">
        <v>0.77780000000000005</v>
      </c>
      <c r="C777" s="26">
        <v>1.28</v>
      </c>
      <c r="D777" s="26">
        <v>0.69930069930069938</v>
      </c>
      <c r="E777" s="26">
        <v>1.43</v>
      </c>
      <c r="F777" s="26">
        <v>91.9</v>
      </c>
      <c r="G777" s="26">
        <v>1.0881392818280738E-2</v>
      </c>
      <c r="H777" s="26">
        <v>6.8479999999999999</v>
      </c>
      <c r="I777" s="26">
        <v>0.14602803738317757</v>
      </c>
      <c r="J777" s="26">
        <v>34.700000000000003</v>
      </c>
      <c r="K777" s="26">
        <v>2.8818443804034581E-2</v>
      </c>
      <c r="L777" s="26">
        <v>1.1171875</v>
      </c>
      <c r="M777" s="26">
        <v>0</v>
      </c>
      <c r="N777" s="26">
        <v>0</v>
      </c>
    </row>
    <row r="778" spans="1:14" outlineLevel="1">
      <c r="A778" s="25">
        <v>39859</v>
      </c>
      <c r="B778" s="26">
        <v>0.77800000000000002</v>
      </c>
      <c r="C778" s="26">
        <v>1.28</v>
      </c>
      <c r="D778" s="26">
        <v>0.69930069930069938</v>
      </c>
      <c r="E778" s="26">
        <v>1.43</v>
      </c>
      <c r="F778" s="26">
        <v>91.9</v>
      </c>
      <c r="G778" s="26">
        <v>1.0881392818280738E-2</v>
      </c>
      <c r="H778" s="26">
        <v>6.8497000000000003</v>
      </c>
      <c r="I778" s="26">
        <v>0.14599179526110631</v>
      </c>
      <c r="J778" s="26">
        <v>35</v>
      </c>
      <c r="K778" s="26">
        <v>2.8571428571428571E-2</v>
      </c>
      <c r="L778" s="26">
        <v>1.1171875</v>
      </c>
      <c r="M778" s="26">
        <v>0</v>
      </c>
      <c r="N778" s="26">
        <v>0</v>
      </c>
    </row>
    <row r="779" spans="1:14" outlineLevel="1">
      <c r="A779" s="25">
        <v>39860</v>
      </c>
      <c r="B779" s="26">
        <v>0.77800000000000002</v>
      </c>
      <c r="C779" s="26">
        <v>1.2769999999999999</v>
      </c>
      <c r="D779" s="26">
        <v>0.70422535211267612</v>
      </c>
      <c r="E779" s="26">
        <v>1.42</v>
      </c>
      <c r="F779" s="26">
        <v>91.7</v>
      </c>
      <c r="G779" s="26">
        <v>1.0905125408942203E-2</v>
      </c>
      <c r="H779" s="26">
        <v>6.8497000000000003</v>
      </c>
      <c r="I779" s="26">
        <v>0.14599179526110631</v>
      </c>
      <c r="J779" s="26">
        <v>35.200000000000003</v>
      </c>
      <c r="K779" s="26">
        <v>2.8409090909090908E-2</v>
      </c>
      <c r="L779" s="26">
        <v>1.1119812059514487</v>
      </c>
      <c r="M779" s="26">
        <v>0</v>
      </c>
      <c r="N779" s="26">
        <v>0</v>
      </c>
    </row>
    <row r="780" spans="1:14" outlineLevel="1">
      <c r="A780" s="25">
        <v>39861</v>
      </c>
      <c r="B780" s="26">
        <v>0.78300000000000003</v>
      </c>
      <c r="C780" s="26">
        <v>1.2769999999999999</v>
      </c>
      <c r="D780" s="26">
        <v>0.70422535211267612</v>
      </c>
      <c r="E780" s="26">
        <v>1.42</v>
      </c>
      <c r="F780" s="26">
        <v>91.7</v>
      </c>
      <c r="G780" s="26">
        <v>1.0905125408942203E-2</v>
      </c>
      <c r="H780" s="26">
        <v>6.8390000000000004</v>
      </c>
      <c r="I780" s="26">
        <v>0.14622020763269483</v>
      </c>
      <c r="J780" s="26">
        <v>35.200000000000003</v>
      </c>
      <c r="K780" s="26">
        <v>2.8409090909090908E-2</v>
      </c>
      <c r="L780" s="26">
        <v>1.1119812059514487</v>
      </c>
      <c r="M780" s="26">
        <v>0</v>
      </c>
      <c r="N780" s="26">
        <v>0</v>
      </c>
    </row>
    <row r="781" spans="1:14" outlineLevel="1">
      <c r="A781" s="25">
        <v>39862</v>
      </c>
      <c r="B781" s="26">
        <v>0.79039999999999999</v>
      </c>
      <c r="C781" s="26">
        <v>1.2649999999999999</v>
      </c>
      <c r="D781" s="26">
        <v>0.70422535211267612</v>
      </c>
      <c r="E781" s="26">
        <v>1.42</v>
      </c>
      <c r="F781" s="26">
        <v>92.1</v>
      </c>
      <c r="G781" s="26">
        <v>1.0857763300760045E-2</v>
      </c>
      <c r="H781" s="26">
        <v>6.8467000000000002</v>
      </c>
      <c r="I781" s="26">
        <v>0.14605576409072984</v>
      </c>
      <c r="J781" s="26">
        <v>36.19</v>
      </c>
      <c r="K781" s="26">
        <v>2.7631942525559547E-2</v>
      </c>
      <c r="L781" s="26">
        <v>1.1225296442687747</v>
      </c>
      <c r="M781" s="26">
        <v>0</v>
      </c>
      <c r="N781" s="26">
        <v>0</v>
      </c>
    </row>
    <row r="782" spans="1:14" outlineLevel="1">
      <c r="A782" s="25">
        <v>39863</v>
      </c>
      <c r="B782" s="26">
        <v>0.79479999999999995</v>
      </c>
      <c r="C782" s="26">
        <v>1.258</v>
      </c>
      <c r="D782" s="26">
        <v>0.70422535211267612</v>
      </c>
      <c r="E782" s="26">
        <v>1.42</v>
      </c>
      <c r="F782" s="26">
        <v>92.77</v>
      </c>
      <c r="G782" s="26">
        <v>1.0779346771585643E-2</v>
      </c>
      <c r="H782" s="26">
        <v>6.8461999999999996</v>
      </c>
      <c r="I782" s="26">
        <v>0.14606643101282465</v>
      </c>
      <c r="J782" s="26">
        <v>36.450000000000003</v>
      </c>
      <c r="K782" s="26">
        <v>2.7434842249657063E-2</v>
      </c>
      <c r="L782" s="26">
        <v>1.1287758346581875</v>
      </c>
      <c r="M782" s="26">
        <v>0</v>
      </c>
      <c r="N782" s="26">
        <v>0</v>
      </c>
    </row>
    <row r="783" spans="1:14" outlineLevel="1">
      <c r="A783" s="25">
        <v>39864</v>
      </c>
      <c r="B783" s="26">
        <v>0.79169999999999996</v>
      </c>
      <c r="C783" s="26">
        <v>1.2629999999999999</v>
      </c>
      <c r="D783" s="26">
        <v>0.69930069930069938</v>
      </c>
      <c r="E783" s="26">
        <v>1.43</v>
      </c>
      <c r="F783" s="26">
        <v>93.81</v>
      </c>
      <c r="G783" s="26">
        <v>1.0659844366272252E-2</v>
      </c>
      <c r="H783" s="26">
        <v>6.8464999999999998</v>
      </c>
      <c r="I783" s="26">
        <v>0.14606003067260645</v>
      </c>
      <c r="J783" s="26">
        <v>35.99</v>
      </c>
      <c r="K783" s="26">
        <v>2.7785495971103084E-2</v>
      </c>
      <c r="L783" s="26">
        <v>1.1322248614410135</v>
      </c>
      <c r="M783" s="26">
        <v>0</v>
      </c>
      <c r="N783" s="26">
        <v>0</v>
      </c>
    </row>
    <row r="784" spans="1:14" outlineLevel="1">
      <c r="A784" s="25">
        <v>39865</v>
      </c>
      <c r="B784" s="26">
        <v>0.7903</v>
      </c>
      <c r="C784" s="26">
        <v>1.2649999999999999</v>
      </c>
      <c r="D784" s="26">
        <v>0.69930069930069938</v>
      </c>
      <c r="E784" s="26">
        <v>1.43</v>
      </c>
      <c r="F784" s="26">
        <v>93.96</v>
      </c>
      <c r="G784" s="26">
        <v>1.0642826734780758E-2</v>
      </c>
      <c r="H784" s="26">
        <v>6.8461999999999996</v>
      </c>
      <c r="I784" s="26">
        <v>0.14606643101282465</v>
      </c>
      <c r="J784" s="26">
        <v>36.26</v>
      </c>
      <c r="K784" s="26">
        <v>2.7578599007170437E-2</v>
      </c>
      <c r="L784" s="26">
        <v>1.1304347826086958</v>
      </c>
      <c r="M784" s="26">
        <v>0</v>
      </c>
      <c r="N784" s="26">
        <v>0</v>
      </c>
    </row>
    <row r="785" spans="1:14" outlineLevel="1">
      <c r="A785" s="25">
        <v>39866</v>
      </c>
      <c r="B785" s="26">
        <v>0.77990000000000004</v>
      </c>
      <c r="C785" s="26">
        <v>1.2829999999999999</v>
      </c>
      <c r="D785" s="26">
        <v>0.69444444444444442</v>
      </c>
      <c r="E785" s="26">
        <v>1.44</v>
      </c>
      <c r="F785" s="26">
        <v>93.38</v>
      </c>
      <c r="G785" s="26">
        <v>1.0708931248661385E-2</v>
      </c>
      <c r="H785" s="26">
        <v>6.8472</v>
      </c>
      <c r="I785" s="26">
        <v>0.14604509872648674</v>
      </c>
      <c r="J785" s="26">
        <v>35.83</v>
      </c>
      <c r="K785" s="26">
        <v>2.7909572983533353E-2</v>
      </c>
      <c r="L785" s="26">
        <v>1.1223694466095091</v>
      </c>
      <c r="M785" s="26">
        <v>0</v>
      </c>
      <c r="N785" s="26">
        <v>0</v>
      </c>
    </row>
    <row r="786" spans="1:14" outlineLevel="1">
      <c r="A786" s="25">
        <v>39867</v>
      </c>
      <c r="B786" s="26">
        <v>0.7802</v>
      </c>
      <c r="C786" s="26">
        <v>1.282</v>
      </c>
      <c r="D786" s="26">
        <v>0.69444444444444442</v>
      </c>
      <c r="E786" s="26">
        <v>1.44</v>
      </c>
      <c r="F786" s="26">
        <v>93.4</v>
      </c>
      <c r="G786" s="26">
        <v>1.0706638115631691E-2</v>
      </c>
      <c r="H786" s="26">
        <v>6.8472</v>
      </c>
      <c r="I786" s="26">
        <v>0.14604509872648674</v>
      </c>
      <c r="J786" s="26">
        <v>35.83</v>
      </c>
      <c r="K786" s="26">
        <v>2.7909572983533353E-2</v>
      </c>
      <c r="L786" s="26">
        <v>1.1232449297971918</v>
      </c>
      <c r="M786" s="26">
        <v>0</v>
      </c>
      <c r="N786" s="26">
        <v>0</v>
      </c>
    </row>
    <row r="787" spans="1:14" outlineLevel="1">
      <c r="A787" s="25">
        <v>39868</v>
      </c>
      <c r="B787" s="26">
        <v>0.77939999999999998</v>
      </c>
      <c r="C787" s="26">
        <v>1.2829999999999999</v>
      </c>
      <c r="D787" s="26">
        <v>0.68965517241379315</v>
      </c>
      <c r="E787" s="26">
        <v>1.45</v>
      </c>
      <c r="F787" s="26">
        <v>93.63</v>
      </c>
      <c r="G787" s="26">
        <v>1.0680337498664958E-2</v>
      </c>
      <c r="H787" s="26">
        <v>6.8460999999999999</v>
      </c>
      <c r="I787" s="26">
        <v>0.14606856458421583</v>
      </c>
      <c r="J787" s="26">
        <v>36.049999999999997</v>
      </c>
      <c r="K787" s="26">
        <v>2.7739251040221916E-2</v>
      </c>
      <c r="L787" s="26">
        <v>1.1301636788776306</v>
      </c>
      <c r="M787" s="26">
        <v>0</v>
      </c>
      <c r="N787" s="26">
        <v>0</v>
      </c>
    </row>
    <row r="788" spans="1:14" outlineLevel="1">
      <c r="A788" s="25">
        <v>39869</v>
      </c>
      <c r="B788" s="26">
        <v>0.7843</v>
      </c>
      <c r="C788" s="26">
        <v>1.2749999999999999</v>
      </c>
      <c r="D788" s="26">
        <v>0.68870523415977969</v>
      </c>
      <c r="E788" s="26">
        <v>1.452</v>
      </c>
      <c r="F788" s="26">
        <v>95.545000000000002</v>
      </c>
      <c r="G788" s="26">
        <v>1.0466272437071537E-2</v>
      </c>
      <c r="H788" s="26">
        <v>6.8484999999999996</v>
      </c>
      <c r="I788" s="26">
        <v>0.14601737606775206</v>
      </c>
      <c r="J788" s="26">
        <v>36.054000000000002</v>
      </c>
      <c r="K788" s="26">
        <v>2.7736173517501524E-2</v>
      </c>
      <c r="L788" s="26">
        <v>1.1388235294117648</v>
      </c>
      <c r="M788" s="26">
        <v>0</v>
      </c>
      <c r="N788" s="26">
        <v>0</v>
      </c>
    </row>
    <row r="789" spans="1:14" outlineLevel="1">
      <c r="A789" s="25">
        <v>39870</v>
      </c>
      <c r="B789" s="26">
        <v>0.78049999999999997</v>
      </c>
      <c r="C789" s="26">
        <v>1.2809999999999999</v>
      </c>
      <c r="D789" s="26">
        <v>0.69285664795953716</v>
      </c>
      <c r="E789" s="26">
        <v>1.4433</v>
      </c>
      <c r="F789" s="26">
        <v>96.94</v>
      </c>
      <c r="G789" s="26">
        <v>1.0315659170621003E-2</v>
      </c>
      <c r="H789" s="26">
        <v>6.8479000000000001</v>
      </c>
      <c r="I789" s="26">
        <v>0.1460301698330875</v>
      </c>
      <c r="J789" s="26">
        <v>36.07</v>
      </c>
      <c r="K789" s="26">
        <v>2.772387025228722E-2</v>
      </c>
      <c r="L789" s="26">
        <v>1.1266978922716628</v>
      </c>
      <c r="M789" s="26">
        <v>0</v>
      </c>
      <c r="N789" s="26">
        <v>0</v>
      </c>
    </row>
    <row r="790" spans="1:14" outlineLevel="1">
      <c r="A790" s="25">
        <v>39871</v>
      </c>
      <c r="B790" s="26">
        <v>0.78469999999999995</v>
      </c>
      <c r="C790" s="26">
        <v>1.274</v>
      </c>
      <c r="D790" s="26">
        <v>0.70062355496391793</v>
      </c>
      <c r="E790" s="26">
        <v>1.4273</v>
      </c>
      <c r="F790" s="26">
        <v>97.94</v>
      </c>
      <c r="G790" s="26">
        <v>1.0210332856851134E-2</v>
      </c>
      <c r="H790" s="26">
        <v>6.8475000000000001</v>
      </c>
      <c r="I790" s="26">
        <v>0.14603870025556773</v>
      </c>
      <c r="J790" s="26">
        <v>35.89</v>
      </c>
      <c r="K790" s="26">
        <v>2.7862914460852605E-2</v>
      </c>
      <c r="L790" s="26">
        <v>1.1203296703296703</v>
      </c>
      <c r="M790" s="26">
        <v>0</v>
      </c>
      <c r="N790" s="26">
        <v>0</v>
      </c>
    </row>
    <row r="791" spans="1:14" outlineLevel="1">
      <c r="A791" s="25">
        <v>39872</v>
      </c>
      <c r="B791" s="26">
        <v>0.78779999999999994</v>
      </c>
      <c r="C791" s="26">
        <v>1.2689999999999999</v>
      </c>
      <c r="D791" s="26">
        <v>0.70121309866068304</v>
      </c>
      <c r="E791" s="26">
        <v>1.4260999999999999</v>
      </c>
      <c r="F791" s="26">
        <v>97.76</v>
      </c>
      <c r="G791" s="26">
        <v>1.02291325695581E-2</v>
      </c>
      <c r="H791" s="26">
        <v>6.8487999999999998</v>
      </c>
      <c r="I791" s="26">
        <v>0.14601098002569793</v>
      </c>
      <c r="J791" s="26">
        <v>35.97</v>
      </c>
      <c r="K791" s="26">
        <v>2.7800945232137893E-2</v>
      </c>
      <c r="L791" s="26">
        <v>1.1237982663514579</v>
      </c>
      <c r="M791" s="26">
        <v>0</v>
      </c>
      <c r="N791" s="26">
        <v>0</v>
      </c>
    </row>
    <row r="792" spans="1:14" outlineLevel="1">
      <c r="A792" s="25">
        <v>39873</v>
      </c>
      <c r="B792" s="26">
        <v>0.78959999999999997</v>
      </c>
      <c r="C792" s="26">
        <v>1.2669999999999999</v>
      </c>
      <c r="D792" s="26">
        <v>0.69837279139604724</v>
      </c>
      <c r="E792" s="26">
        <v>1.4319</v>
      </c>
      <c r="F792" s="26">
        <v>97.64</v>
      </c>
      <c r="G792" s="26">
        <v>1.0241704219582138E-2</v>
      </c>
      <c r="H792" s="26">
        <v>6.8489000000000004</v>
      </c>
      <c r="I792" s="26">
        <v>0.14600884813619705</v>
      </c>
      <c r="J792" s="26">
        <v>36.25</v>
      </c>
      <c r="K792" s="26">
        <v>2.7586206896551724E-2</v>
      </c>
      <c r="L792" s="26">
        <v>1.1301499605367009</v>
      </c>
      <c r="M792" s="26">
        <v>0</v>
      </c>
      <c r="N792" s="26">
        <v>0</v>
      </c>
    </row>
    <row r="793" spans="1:14" outlineLevel="1">
      <c r="A793" s="25">
        <v>39874</v>
      </c>
      <c r="B793" s="26">
        <v>0.78969999999999996</v>
      </c>
      <c r="C793" s="26">
        <v>1.2669999999999999</v>
      </c>
      <c r="D793" s="26">
        <v>0.69842156725799698</v>
      </c>
      <c r="E793" s="26">
        <v>1.4318</v>
      </c>
      <c r="F793" s="26">
        <v>97.63</v>
      </c>
      <c r="G793" s="26">
        <v>1.0242753252074159E-2</v>
      </c>
      <c r="H793" s="26">
        <v>6.8489000000000004</v>
      </c>
      <c r="I793" s="26">
        <v>0.14600884813619705</v>
      </c>
      <c r="J793" s="26">
        <v>36.25</v>
      </c>
      <c r="K793" s="26">
        <v>2.7586206896551724E-2</v>
      </c>
      <c r="L793" s="26">
        <v>1.1300710339384372</v>
      </c>
      <c r="M793" s="26">
        <v>0</v>
      </c>
      <c r="N793" s="26">
        <v>0</v>
      </c>
    </row>
    <row r="794" spans="1:14" outlineLevel="1">
      <c r="A794" s="25">
        <v>39875</v>
      </c>
      <c r="B794" s="26">
        <v>0.79430000000000001</v>
      </c>
      <c r="C794" s="26">
        <v>1.2589999999999999</v>
      </c>
      <c r="D794" s="26">
        <v>0.7057163020465772</v>
      </c>
      <c r="E794" s="26">
        <v>1.417</v>
      </c>
      <c r="F794" s="26">
        <v>97.435500000000005</v>
      </c>
      <c r="G794" s="26">
        <v>1.0263199757788485E-2</v>
      </c>
      <c r="H794" s="26">
        <v>6.8548</v>
      </c>
      <c r="I794" s="26">
        <v>0.14588317675205695</v>
      </c>
      <c r="J794" s="26">
        <v>36.286000000000001</v>
      </c>
      <c r="K794" s="26">
        <v>2.7558838119384886E-2</v>
      </c>
      <c r="L794" s="26">
        <v>1.1254964257347102</v>
      </c>
      <c r="M794" s="26">
        <v>0</v>
      </c>
      <c r="N794" s="26">
        <v>0</v>
      </c>
    </row>
    <row r="795" spans="1:14" outlineLevel="1">
      <c r="A795" s="25">
        <v>39876</v>
      </c>
      <c r="B795" s="26">
        <v>0.79359999999999997</v>
      </c>
      <c r="C795" s="26">
        <v>1.26</v>
      </c>
      <c r="D795" s="26">
        <v>0.71073205401563611</v>
      </c>
      <c r="E795" s="26">
        <v>1.407</v>
      </c>
      <c r="F795" s="26">
        <v>97.7727</v>
      </c>
      <c r="G795" s="26">
        <v>1.0227803875724001E-2</v>
      </c>
      <c r="H795" s="26">
        <v>6.8521999999999998</v>
      </c>
      <c r="I795" s="26">
        <v>0.14593853069087301</v>
      </c>
      <c r="J795" s="26">
        <v>36.32</v>
      </c>
      <c r="K795" s="26">
        <v>2.7533039647577091E-2</v>
      </c>
      <c r="L795" s="26">
        <v>1.1166666666666667</v>
      </c>
      <c r="M795" s="26">
        <v>0</v>
      </c>
      <c r="N795" s="26">
        <v>0</v>
      </c>
    </row>
    <row r="796" spans="1:14" outlineLevel="1">
      <c r="A796" s="25">
        <v>39877</v>
      </c>
      <c r="B796" s="26">
        <v>0.79730000000000001</v>
      </c>
      <c r="C796" s="26">
        <v>1.254</v>
      </c>
      <c r="D796" s="26">
        <v>0.71022727272727282</v>
      </c>
      <c r="E796" s="26">
        <v>1.4079999999999999</v>
      </c>
      <c r="F796" s="26">
        <v>98.8947</v>
      </c>
      <c r="G796" s="26">
        <v>1.0111765342328759E-2</v>
      </c>
      <c r="H796" s="26">
        <v>6.8529</v>
      </c>
      <c r="I796" s="26">
        <v>0.14592362357542063</v>
      </c>
      <c r="J796" s="26">
        <v>36.24</v>
      </c>
      <c r="K796" s="26">
        <v>2.759381898454746E-2</v>
      </c>
      <c r="L796" s="26">
        <v>1.1228070175438596</v>
      </c>
      <c r="M796" s="26">
        <v>0</v>
      </c>
      <c r="N796" s="26">
        <v>0</v>
      </c>
    </row>
    <row r="797" spans="1:14" outlineLevel="1">
      <c r="A797" s="25">
        <v>39878</v>
      </c>
      <c r="B797" s="26">
        <v>0.79459999999999997</v>
      </c>
      <c r="C797" s="26">
        <v>1.2589999999999999</v>
      </c>
      <c r="D797" s="26">
        <v>0.70721357850070721</v>
      </c>
      <c r="E797" s="26">
        <v>1.4139999999999999</v>
      </c>
      <c r="F797" s="26">
        <v>99.053299999999993</v>
      </c>
      <c r="G797" s="26">
        <v>1.0095574806694983E-2</v>
      </c>
      <c r="H797" s="26">
        <v>6.8518999999999997</v>
      </c>
      <c r="I797" s="26">
        <v>0.14594492038704593</v>
      </c>
      <c r="J797" s="26">
        <v>36.020000000000003</v>
      </c>
      <c r="K797" s="26">
        <v>2.7762354247640196E-2</v>
      </c>
      <c r="L797" s="26">
        <v>1.1231135822081018</v>
      </c>
      <c r="M797" s="26">
        <v>0</v>
      </c>
      <c r="N797" s="26">
        <v>0</v>
      </c>
    </row>
    <row r="798" spans="1:14" outlineLevel="1">
      <c r="A798" s="25">
        <v>39879</v>
      </c>
      <c r="B798" s="26">
        <v>0.79169999999999996</v>
      </c>
      <c r="C798" s="26">
        <v>1.2629999999999999</v>
      </c>
      <c r="D798" s="26">
        <v>0.70521861777150918</v>
      </c>
      <c r="E798" s="26">
        <v>1.4179999999999999</v>
      </c>
      <c r="F798" s="26">
        <v>97.639200000000002</v>
      </c>
      <c r="G798" s="26">
        <v>1.0241788134273939E-2</v>
      </c>
      <c r="H798" s="26">
        <v>6.8503999999999996</v>
      </c>
      <c r="I798" s="26">
        <v>0.14597687726264161</v>
      </c>
      <c r="J798" s="26">
        <v>35.85</v>
      </c>
      <c r="K798" s="26">
        <v>2.7894002789400279E-2</v>
      </c>
      <c r="L798" s="26">
        <v>1.1227236737925574</v>
      </c>
      <c r="M798" s="26">
        <v>0</v>
      </c>
      <c r="N798" s="26">
        <v>0</v>
      </c>
    </row>
    <row r="799" spans="1:14" outlineLevel="1">
      <c r="A799" s="25">
        <v>39880</v>
      </c>
      <c r="B799" s="26">
        <v>0.79059999999999997</v>
      </c>
      <c r="C799" s="26">
        <v>1.264</v>
      </c>
      <c r="D799" s="26">
        <v>0.7087172218284904</v>
      </c>
      <c r="E799" s="26">
        <v>1.411</v>
      </c>
      <c r="F799" s="26">
        <v>97.639200000000002</v>
      </c>
      <c r="G799" s="26">
        <v>1.0241788134273939E-2</v>
      </c>
      <c r="H799" s="26">
        <v>6.85</v>
      </c>
      <c r="I799" s="26">
        <v>0.14598540145985403</v>
      </c>
      <c r="J799" s="26">
        <v>36.21</v>
      </c>
      <c r="K799" s="26">
        <v>2.7616680475006903E-2</v>
      </c>
      <c r="L799" s="26">
        <v>1.1162974683544304</v>
      </c>
      <c r="M799" s="26">
        <v>0</v>
      </c>
      <c r="N799" s="26">
        <v>0</v>
      </c>
    </row>
    <row r="800" spans="1:14" outlineLevel="1">
      <c r="A800" s="25">
        <v>39881</v>
      </c>
      <c r="B800" s="26">
        <v>0.79059999999999997</v>
      </c>
      <c r="C800" s="26">
        <v>1.264</v>
      </c>
      <c r="D800" s="26">
        <v>0.7087172218284904</v>
      </c>
      <c r="E800" s="26">
        <v>1.411</v>
      </c>
      <c r="F800" s="26">
        <v>97.639200000000002</v>
      </c>
      <c r="G800" s="26">
        <v>1.0241788134273939E-2</v>
      </c>
      <c r="H800" s="26">
        <v>6.85</v>
      </c>
      <c r="I800" s="26">
        <v>0.14598540145985403</v>
      </c>
      <c r="J800" s="26">
        <v>36.21</v>
      </c>
      <c r="K800" s="26">
        <v>2.7616680475006903E-2</v>
      </c>
      <c r="L800" s="26">
        <v>1.1162974683544304</v>
      </c>
      <c r="M800" s="26">
        <v>0</v>
      </c>
      <c r="N800" s="26">
        <v>0</v>
      </c>
    </row>
    <row r="801" spans="1:14" outlineLevel="1">
      <c r="A801" s="25">
        <v>39882</v>
      </c>
      <c r="B801" s="26">
        <v>0.79079999999999995</v>
      </c>
      <c r="C801" s="26">
        <v>1.26</v>
      </c>
      <c r="D801" s="26">
        <v>0.71479628305932807</v>
      </c>
      <c r="E801" s="26">
        <v>1.399</v>
      </c>
      <c r="F801" s="26">
        <v>98.59</v>
      </c>
      <c r="G801" s="26">
        <v>1.0143016533116949E-2</v>
      </c>
      <c r="H801" s="26">
        <v>6.8514999999999997</v>
      </c>
      <c r="I801" s="26">
        <v>0.14595344085236811</v>
      </c>
      <c r="J801" s="26">
        <v>35.765999999999998</v>
      </c>
      <c r="K801" s="26">
        <v>2.795951462282615E-2</v>
      </c>
      <c r="L801" s="26">
        <v>1.1103174603174604</v>
      </c>
      <c r="M801" s="26">
        <v>0</v>
      </c>
      <c r="N801" s="26">
        <v>0</v>
      </c>
    </row>
    <row r="802" spans="1:14" outlineLevel="1">
      <c r="A802" s="25">
        <v>39883</v>
      </c>
      <c r="B802" s="26">
        <v>0.7883</v>
      </c>
      <c r="C802" s="26">
        <v>1.27</v>
      </c>
      <c r="D802" s="26">
        <v>0.7246376811594204</v>
      </c>
      <c r="E802" s="26">
        <v>1.38</v>
      </c>
      <c r="F802" s="26">
        <v>98.64</v>
      </c>
      <c r="G802" s="26">
        <v>1.013787510137875E-2</v>
      </c>
      <c r="H802" s="26">
        <v>6.8502999999999998</v>
      </c>
      <c r="I802" s="26">
        <v>0.14597900821861817</v>
      </c>
      <c r="J802" s="26">
        <v>35.255000000000003</v>
      </c>
      <c r="K802" s="26">
        <v>2.8364770954474542E-2</v>
      </c>
      <c r="L802" s="26">
        <v>1.0866141732283463</v>
      </c>
      <c r="M802" s="26">
        <v>0</v>
      </c>
      <c r="N802" s="26">
        <v>0</v>
      </c>
    </row>
    <row r="803" spans="1:14" outlineLevel="1">
      <c r="A803" s="25">
        <v>39884</v>
      </c>
      <c r="B803" s="26">
        <v>0.7863</v>
      </c>
      <c r="C803" s="26">
        <v>1.27</v>
      </c>
      <c r="D803" s="26">
        <v>0.7246376811594204</v>
      </c>
      <c r="E803" s="26">
        <v>1.38</v>
      </c>
      <c r="F803" s="26">
        <v>98.3</v>
      </c>
      <c r="G803" s="26">
        <v>1.0172939979654121E-2</v>
      </c>
      <c r="H803" s="26">
        <v>6.8510999999999997</v>
      </c>
      <c r="I803" s="26">
        <v>0.14596196231262135</v>
      </c>
      <c r="J803" s="26">
        <v>35.198999999999998</v>
      </c>
      <c r="K803" s="26">
        <v>2.8409898008466151E-2</v>
      </c>
      <c r="L803" s="26">
        <v>1.0866141732283463</v>
      </c>
      <c r="M803" s="26">
        <v>0</v>
      </c>
      <c r="N803" s="26">
        <v>0</v>
      </c>
    </row>
    <row r="804" spans="1:14" outlineLevel="1">
      <c r="A804" s="25">
        <v>39885</v>
      </c>
      <c r="B804" s="26">
        <v>0.78049999999999997</v>
      </c>
      <c r="C804" s="26">
        <v>1.27</v>
      </c>
      <c r="D804" s="26">
        <v>0.7246376811594204</v>
      </c>
      <c r="E804" s="26">
        <v>1.38</v>
      </c>
      <c r="F804" s="26">
        <v>97.04</v>
      </c>
      <c r="G804" s="26">
        <v>1.0305028854080791E-2</v>
      </c>
      <c r="H804" s="26">
        <v>6.8491999999999997</v>
      </c>
      <c r="I804" s="26">
        <v>0.14600245284120775</v>
      </c>
      <c r="J804" s="26">
        <v>35.286000000000001</v>
      </c>
      <c r="K804" s="26">
        <v>2.8339851499178143E-2</v>
      </c>
      <c r="L804" s="26">
        <v>1.0866141732283463</v>
      </c>
      <c r="M804" s="26">
        <v>0</v>
      </c>
      <c r="N804" s="26">
        <v>0</v>
      </c>
    </row>
    <row r="805" spans="1:14" outlineLevel="1">
      <c r="A805" s="25">
        <v>39886</v>
      </c>
      <c r="B805" s="26">
        <v>0.77480000000000004</v>
      </c>
      <c r="C805" s="26">
        <v>1.29</v>
      </c>
      <c r="D805" s="26">
        <v>0.7142857142857143</v>
      </c>
      <c r="E805" s="26">
        <v>1.4</v>
      </c>
      <c r="F805" s="26">
        <v>98.11</v>
      </c>
      <c r="G805" s="26">
        <v>1.0192640913260626E-2</v>
      </c>
      <c r="H805" s="26">
        <v>6.8479999999999999</v>
      </c>
      <c r="I805" s="26">
        <v>0.14602803738317757</v>
      </c>
      <c r="J805" s="26">
        <v>34.881999999999998</v>
      </c>
      <c r="K805" s="26">
        <v>2.8668080958660629E-2</v>
      </c>
      <c r="L805" s="26">
        <v>1.0852713178294573</v>
      </c>
      <c r="M805" s="26">
        <v>0</v>
      </c>
      <c r="N805" s="26">
        <v>0</v>
      </c>
    </row>
    <row r="806" spans="1:14" outlineLevel="1">
      <c r="A806" s="25">
        <v>39887</v>
      </c>
      <c r="B806" s="26">
        <v>0.77370000000000005</v>
      </c>
      <c r="C806" s="26">
        <v>1.29</v>
      </c>
      <c r="D806" s="26">
        <v>0.7142857142857143</v>
      </c>
      <c r="E806" s="26">
        <v>1.4</v>
      </c>
      <c r="F806" s="26">
        <v>98.02</v>
      </c>
      <c r="G806" s="26">
        <v>1.0201999591920016E-2</v>
      </c>
      <c r="H806" s="26">
        <v>6.8479000000000001</v>
      </c>
      <c r="I806" s="26">
        <v>0.1460301698330875</v>
      </c>
      <c r="J806" s="26">
        <v>35.091999999999999</v>
      </c>
      <c r="K806" s="26">
        <v>2.8496523424142255E-2</v>
      </c>
      <c r="L806" s="26">
        <v>1.0852713178294573</v>
      </c>
      <c r="M806" s="26">
        <v>0</v>
      </c>
      <c r="N806" s="26">
        <v>0</v>
      </c>
    </row>
    <row r="807" spans="1:14" outlineLevel="1">
      <c r="A807" s="25">
        <v>39888</v>
      </c>
      <c r="B807" s="26">
        <v>0.77380000000000004</v>
      </c>
      <c r="C807" s="26">
        <v>1.29</v>
      </c>
      <c r="D807" s="26">
        <v>0.7142857142857143</v>
      </c>
      <c r="E807" s="26">
        <v>1.4</v>
      </c>
      <c r="F807" s="26">
        <v>98.01</v>
      </c>
      <c r="G807" s="26">
        <v>1.0203040506070809E-2</v>
      </c>
      <c r="H807" s="26">
        <v>6.8479000000000001</v>
      </c>
      <c r="I807" s="26">
        <v>0.1460301698330875</v>
      </c>
      <c r="J807" s="26">
        <v>35.091999999999999</v>
      </c>
      <c r="K807" s="26">
        <v>2.8496523424142255E-2</v>
      </c>
      <c r="L807" s="26">
        <v>1.0852713178294573</v>
      </c>
      <c r="M807" s="26">
        <v>0</v>
      </c>
      <c r="N807" s="26">
        <v>0</v>
      </c>
    </row>
    <row r="808" spans="1:14" outlineLevel="1">
      <c r="A808" s="25">
        <v>39889</v>
      </c>
      <c r="B808" s="26">
        <v>0.77210000000000001</v>
      </c>
      <c r="C808" s="26">
        <v>1.29</v>
      </c>
      <c r="D808" s="26">
        <v>0.7142857142857143</v>
      </c>
      <c r="E808" s="26">
        <v>1.4</v>
      </c>
      <c r="F808" s="26">
        <v>98.25</v>
      </c>
      <c r="G808" s="26">
        <v>1.0178117048346057E-2</v>
      </c>
      <c r="H808" s="26">
        <v>6.8483000000000001</v>
      </c>
      <c r="I808" s="26">
        <v>0.14602164040710833</v>
      </c>
      <c r="J808" s="26">
        <v>34.767000000000003</v>
      </c>
      <c r="K808" s="26">
        <v>2.8762907354675408E-2</v>
      </c>
      <c r="L808" s="26">
        <v>1.0852713178294573</v>
      </c>
      <c r="M808" s="26">
        <v>0</v>
      </c>
      <c r="N808" s="26">
        <v>0</v>
      </c>
    </row>
    <row r="809" spans="1:14" outlineLevel="1">
      <c r="A809" s="25">
        <v>39890</v>
      </c>
      <c r="B809" s="26">
        <v>0.77010000000000001</v>
      </c>
      <c r="C809" s="26">
        <v>1.29</v>
      </c>
      <c r="D809" s="26">
        <v>0.7142857142857143</v>
      </c>
      <c r="E809" s="26">
        <v>1.4</v>
      </c>
      <c r="F809" s="26">
        <v>98.53</v>
      </c>
      <c r="G809" s="26">
        <v>1.0149193139145437E-2</v>
      </c>
      <c r="H809" s="26">
        <v>6.8471000000000002</v>
      </c>
      <c r="I809" s="26">
        <v>0.14604723167472361</v>
      </c>
      <c r="J809" s="26">
        <v>34.683999999999997</v>
      </c>
      <c r="K809" s="26">
        <v>2.8831737977165265E-2</v>
      </c>
      <c r="L809" s="26">
        <v>1.0852713178294573</v>
      </c>
      <c r="M809" s="26">
        <v>0</v>
      </c>
      <c r="N809" s="26">
        <v>0</v>
      </c>
    </row>
    <row r="810" spans="1:14" outlineLevel="1">
      <c r="A810" s="25">
        <v>39891</v>
      </c>
      <c r="B810" s="26">
        <v>0.76459999999999995</v>
      </c>
      <c r="C810" s="26">
        <v>1.3</v>
      </c>
      <c r="D810" s="26">
        <v>0.7142857142857143</v>
      </c>
      <c r="E810" s="26">
        <v>1.4</v>
      </c>
      <c r="F810" s="26">
        <v>98.3</v>
      </c>
      <c r="G810" s="26">
        <v>1.0172939979654121E-2</v>
      </c>
      <c r="H810" s="26">
        <v>6.8449</v>
      </c>
      <c r="I810" s="26">
        <v>0.1460941723034668</v>
      </c>
      <c r="J810" s="26">
        <v>34.536000000000001</v>
      </c>
      <c r="K810" s="26">
        <v>2.895529302756544E-2</v>
      </c>
      <c r="L810" s="26">
        <v>1.0769230769230769</v>
      </c>
      <c r="M810" s="26">
        <v>0</v>
      </c>
      <c r="N810" s="26">
        <v>0</v>
      </c>
    </row>
    <row r="811" spans="1:14" outlineLevel="1">
      <c r="A811" s="25">
        <v>39892</v>
      </c>
      <c r="B811" s="26">
        <v>0.73860000000000003</v>
      </c>
      <c r="C811" s="26">
        <v>1.3540000000000001</v>
      </c>
      <c r="D811" s="26">
        <v>0.69930069930069938</v>
      </c>
      <c r="E811" s="26">
        <v>1.43</v>
      </c>
      <c r="F811" s="26">
        <v>95.4</v>
      </c>
      <c r="G811" s="26">
        <v>1.0482180293501047E-2</v>
      </c>
      <c r="H811" s="26">
        <v>6.8376000000000001</v>
      </c>
      <c r="I811" s="26">
        <v>0.14625014625014623</v>
      </c>
      <c r="J811" s="26">
        <v>33.616</v>
      </c>
      <c r="K811" s="26">
        <v>2.974773917182294E-2</v>
      </c>
      <c r="L811" s="26">
        <v>1.0561299852289512</v>
      </c>
      <c r="M811" s="26">
        <v>0</v>
      </c>
      <c r="N811" s="26">
        <v>0</v>
      </c>
    </row>
    <row r="812" spans="1:14" outlineLevel="1">
      <c r="A812" s="25">
        <v>39893</v>
      </c>
      <c r="B812" s="26">
        <v>0.7339</v>
      </c>
      <c r="C812" s="26">
        <v>1.36</v>
      </c>
      <c r="D812" s="26">
        <v>0.69444444444444442</v>
      </c>
      <c r="E812" s="26">
        <v>1.44</v>
      </c>
      <c r="F812" s="26">
        <v>95.04</v>
      </c>
      <c r="G812" s="26">
        <v>1.0521885521885521E-2</v>
      </c>
      <c r="H812" s="26">
        <v>6.8367000000000004</v>
      </c>
      <c r="I812" s="26">
        <v>0.14626939897903959</v>
      </c>
      <c r="J812" s="26">
        <v>33.575000000000003</v>
      </c>
      <c r="K812" s="26">
        <v>2.9784065524944153E-2</v>
      </c>
      <c r="L812" s="26">
        <v>1.0588235294117645</v>
      </c>
      <c r="M812" s="26">
        <v>0</v>
      </c>
      <c r="N812" s="26">
        <v>0</v>
      </c>
    </row>
    <row r="813" spans="1:14" outlineLevel="1">
      <c r="A813" s="25">
        <v>39894</v>
      </c>
      <c r="B813" s="26">
        <v>0.73660000000000003</v>
      </c>
      <c r="C813" s="26">
        <v>1.35</v>
      </c>
      <c r="D813" s="26">
        <v>0.69444444444444442</v>
      </c>
      <c r="E813" s="26">
        <v>1.44</v>
      </c>
      <c r="F813" s="26">
        <v>95.99</v>
      </c>
      <c r="G813" s="26">
        <v>1.0417751849150954E-2</v>
      </c>
      <c r="H813" s="26">
        <v>6.8367000000000004</v>
      </c>
      <c r="I813" s="26">
        <v>0.14626939897903959</v>
      </c>
      <c r="J813" s="26">
        <v>33.600999999999999</v>
      </c>
      <c r="K813" s="26">
        <v>2.9761019017291154E-2</v>
      </c>
      <c r="L813" s="26">
        <v>1.0666666666666667</v>
      </c>
      <c r="M813" s="26">
        <v>0</v>
      </c>
      <c r="N813" s="26">
        <v>0</v>
      </c>
    </row>
    <row r="814" spans="1:14" outlineLevel="1">
      <c r="A814" s="25">
        <v>39895</v>
      </c>
      <c r="B814" s="26">
        <v>0.73660000000000003</v>
      </c>
      <c r="C814" s="26">
        <v>1.35</v>
      </c>
      <c r="D814" s="26">
        <v>0.69444444444444442</v>
      </c>
      <c r="E814" s="26">
        <v>1.44</v>
      </c>
      <c r="F814" s="26">
        <v>95.98</v>
      </c>
      <c r="G814" s="26">
        <v>1.0418837257762034E-2</v>
      </c>
      <c r="H814" s="26">
        <v>6.8367000000000004</v>
      </c>
      <c r="I814" s="26">
        <v>0.14626939897903959</v>
      </c>
      <c r="J814" s="26">
        <v>33.600999999999999</v>
      </c>
      <c r="K814" s="26">
        <v>2.9761019017291154E-2</v>
      </c>
      <c r="L814" s="26">
        <v>1.0666666666666667</v>
      </c>
      <c r="M814" s="26">
        <v>0</v>
      </c>
      <c r="N814" s="26">
        <v>0</v>
      </c>
    </row>
    <row r="815" spans="1:14" outlineLevel="1">
      <c r="A815" s="25">
        <v>39896</v>
      </c>
      <c r="B815" s="26">
        <v>0.73370000000000002</v>
      </c>
      <c r="C815" s="26">
        <v>1.36</v>
      </c>
      <c r="D815" s="26">
        <v>0.68965517241379315</v>
      </c>
      <c r="E815" s="26">
        <v>1.45</v>
      </c>
      <c r="F815" s="26">
        <v>96.43</v>
      </c>
      <c r="G815" s="26">
        <v>1.0370216737529813E-2</v>
      </c>
      <c r="H815" s="26">
        <v>6.8437999999999999</v>
      </c>
      <c r="I815" s="26">
        <v>0.14611765393494841</v>
      </c>
      <c r="J815" s="26">
        <v>33.393999999999998</v>
      </c>
      <c r="K815" s="26">
        <v>2.9945499191471523E-2</v>
      </c>
      <c r="L815" s="26">
        <v>1.0661764705882353</v>
      </c>
      <c r="M815" s="26">
        <v>0</v>
      </c>
      <c r="N815" s="26">
        <v>0</v>
      </c>
    </row>
    <row r="816" spans="1:14" outlineLevel="1">
      <c r="A816" s="25">
        <v>39897</v>
      </c>
      <c r="B816" s="26">
        <v>0.73560000000000003</v>
      </c>
      <c r="C816" s="26">
        <v>1.3595999999999999</v>
      </c>
      <c r="D816" s="26">
        <v>0.6814774430966335</v>
      </c>
      <c r="E816" s="26">
        <v>1.4674</v>
      </c>
      <c r="F816" s="26">
        <v>97.867999999999995</v>
      </c>
      <c r="G816" s="26">
        <v>1.0217844443536192E-2</v>
      </c>
      <c r="H816" s="26">
        <v>6.8395999999999999</v>
      </c>
      <c r="I816" s="26">
        <v>0.1462073805485701</v>
      </c>
      <c r="J816" s="26">
        <v>33.4221</v>
      </c>
      <c r="K816" s="26">
        <v>2.9920322182029255E-2</v>
      </c>
      <c r="L816" s="26">
        <v>1.0792880258899678</v>
      </c>
      <c r="M816" s="26">
        <v>0</v>
      </c>
      <c r="N816" s="26">
        <v>0</v>
      </c>
    </row>
    <row r="817" spans="1:14" outlineLevel="1">
      <c r="A817" s="25">
        <v>39898</v>
      </c>
      <c r="B817" s="26">
        <v>0.7409</v>
      </c>
      <c r="C817" s="26">
        <v>1.3499000000000001</v>
      </c>
      <c r="D817" s="26">
        <v>0.68334016673500064</v>
      </c>
      <c r="E817" s="26">
        <v>1.4634</v>
      </c>
      <c r="F817" s="26">
        <v>97.728999999999999</v>
      </c>
      <c r="G817" s="26">
        <v>1.0232377288215371E-2</v>
      </c>
      <c r="H817" s="26">
        <v>6.8409000000000004</v>
      </c>
      <c r="I817" s="26">
        <v>0.14617959625195515</v>
      </c>
      <c r="J817" s="26">
        <v>33.728400000000001</v>
      </c>
      <c r="K817" s="26">
        <v>2.9648604736661092E-2</v>
      </c>
      <c r="L817" s="26">
        <v>1.0840803022446106</v>
      </c>
      <c r="M817" s="26">
        <v>0</v>
      </c>
      <c r="N817" s="26">
        <v>0</v>
      </c>
    </row>
    <row r="818" spans="1:14" outlineLevel="1">
      <c r="A818" s="25">
        <v>39899</v>
      </c>
      <c r="B818" s="26">
        <v>0.73680000000000001</v>
      </c>
      <c r="C818" s="26">
        <v>1.3573999999999999</v>
      </c>
      <c r="D818" s="26">
        <v>0.68700192360538614</v>
      </c>
      <c r="E818" s="26">
        <v>1.4556</v>
      </c>
      <c r="F818" s="26">
        <v>98.051299999999998</v>
      </c>
      <c r="G818" s="26">
        <v>1.0198742902949783E-2</v>
      </c>
      <c r="H818" s="26">
        <v>6.8418000000000001</v>
      </c>
      <c r="I818" s="26">
        <v>0.14616036715484229</v>
      </c>
      <c r="J818" s="26">
        <v>33.527900000000002</v>
      </c>
      <c r="K818" s="26">
        <v>2.9825906185594681E-2</v>
      </c>
      <c r="L818" s="26">
        <v>1.0723441874171211</v>
      </c>
      <c r="M818" s="26">
        <v>0</v>
      </c>
      <c r="N818" s="26">
        <v>0</v>
      </c>
    </row>
    <row r="819" spans="1:14" outlineLevel="1">
      <c r="A819" s="25">
        <v>39900</v>
      </c>
      <c r="B819" s="26">
        <v>0.74339999999999995</v>
      </c>
      <c r="C819" s="26">
        <v>1.3453999999999999</v>
      </c>
      <c r="D819" s="26">
        <v>0.69449267310229879</v>
      </c>
      <c r="E819" s="26">
        <v>1.4399</v>
      </c>
      <c r="F819" s="26">
        <v>98.229600000000005</v>
      </c>
      <c r="G819" s="26">
        <v>1.0180230806192837E-2</v>
      </c>
      <c r="H819" s="26">
        <v>6.8418999999999999</v>
      </c>
      <c r="I819" s="26">
        <v>0.14615823090077318</v>
      </c>
      <c r="J819" s="26">
        <v>33.733600000000003</v>
      </c>
      <c r="K819" s="26">
        <v>2.9644034434510396E-2</v>
      </c>
      <c r="L819" s="26">
        <v>1.0702393340270551</v>
      </c>
      <c r="M819" s="26">
        <v>0</v>
      </c>
      <c r="N819" s="26">
        <v>0</v>
      </c>
    </row>
    <row r="820" spans="1:14" outlineLevel="1">
      <c r="A820" s="25">
        <v>39901</v>
      </c>
      <c r="B820" s="26">
        <v>0.75270000000000004</v>
      </c>
      <c r="C820" s="26">
        <v>1.3294999999999999</v>
      </c>
      <c r="D820" s="26">
        <v>0.69808027923211169</v>
      </c>
      <c r="E820" s="26">
        <v>1.4325000000000001</v>
      </c>
      <c r="F820" s="26">
        <v>97.914100000000005</v>
      </c>
      <c r="G820" s="26">
        <v>1.0213033669308097E-2</v>
      </c>
      <c r="H820" s="26">
        <v>6.8418999999999999</v>
      </c>
      <c r="I820" s="26">
        <v>0.14615823090077318</v>
      </c>
      <c r="J820" s="26">
        <v>33.847999999999999</v>
      </c>
      <c r="K820" s="26">
        <v>2.9543843063105649E-2</v>
      </c>
      <c r="L820" s="26">
        <v>1.0774727341105681</v>
      </c>
      <c r="M820" s="26">
        <v>0</v>
      </c>
      <c r="N820" s="26">
        <v>0</v>
      </c>
    </row>
    <row r="821" spans="1:14" outlineLevel="1">
      <c r="A821" s="25">
        <v>39902</v>
      </c>
      <c r="B821" s="26">
        <v>0.75280000000000002</v>
      </c>
      <c r="C821" s="26">
        <v>1.3292999999999999</v>
      </c>
      <c r="D821" s="26">
        <v>0.69837279139604724</v>
      </c>
      <c r="E821" s="26">
        <v>1.4319</v>
      </c>
      <c r="F821" s="26">
        <v>97.919399999999996</v>
      </c>
      <c r="G821" s="26">
        <v>1.0212480877129558E-2</v>
      </c>
      <c r="H821" s="26">
        <v>6.8418999999999999</v>
      </c>
      <c r="I821" s="26">
        <v>0.14615823090077318</v>
      </c>
      <c r="J821" s="26">
        <v>33.847999999999999</v>
      </c>
      <c r="K821" s="26">
        <v>2.9543843063105649E-2</v>
      </c>
      <c r="L821" s="26">
        <v>1.0771834800270819</v>
      </c>
      <c r="M821" s="26">
        <v>0</v>
      </c>
      <c r="N821" s="26">
        <v>0</v>
      </c>
    </row>
    <row r="822" spans="1:14" outlineLevel="1">
      <c r="A822" s="25">
        <v>39903</v>
      </c>
      <c r="B822" s="26">
        <v>0.75729999999999997</v>
      </c>
      <c r="C822" s="26">
        <v>1.3208</v>
      </c>
      <c r="D822" s="26">
        <v>0.70353172928099061</v>
      </c>
      <c r="E822" s="26">
        <v>1.4214</v>
      </c>
      <c r="F822" s="26">
        <v>97.29</v>
      </c>
      <c r="G822" s="26">
        <v>1.0278548668927946E-2</v>
      </c>
      <c r="H822" s="26">
        <v>6.8456000000000001</v>
      </c>
      <c r="I822" s="26">
        <v>0.14607923337618323</v>
      </c>
      <c r="J822" s="26">
        <v>34.145899999999997</v>
      </c>
      <c r="K822" s="26">
        <v>2.9286092913058379E-2</v>
      </c>
      <c r="L822" s="26">
        <v>1.0761659600242277</v>
      </c>
      <c r="M822" s="26">
        <v>0</v>
      </c>
      <c r="N822" s="26">
        <v>0</v>
      </c>
    </row>
    <row r="823" spans="1:14" outlineLevel="1">
      <c r="A823" s="25">
        <v>39904</v>
      </c>
      <c r="B823" s="26">
        <v>0.75329999999999997</v>
      </c>
      <c r="C823" s="26">
        <v>1.3277000000000001</v>
      </c>
      <c r="D823" s="26">
        <v>0.69866554880178855</v>
      </c>
      <c r="E823" s="26">
        <v>1.4313</v>
      </c>
      <c r="F823" s="26">
        <v>98.635999999999996</v>
      </c>
      <c r="G823" s="26">
        <v>1.0138286224096679E-2</v>
      </c>
      <c r="H823" s="26">
        <v>6.8463000000000003</v>
      </c>
      <c r="I823" s="26">
        <v>0.14606429750376115</v>
      </c>
      <c r="J823" s="26">
        <v>34.008400000000002</v>
      </c>
      <c r="K823" s="26">
        <v>2.9404500064689899E-2</v>
      </c>
      <c r="L823" s="26">
        <v>1.0780296753784739</v>
      </c>
      <c r="M823" s="26">
        <v>0</v>
      </c>
      <c r="N823" s="26">
        <v>0</v>
      </c>
    </row>
    <row r="824" spans="1:14" outlineLevel="1">
      <c r="A824" s="25">
        <v>39905</v>
      </c>
      <c r="B824" s="26">
        <v>0.75609999999999999</v>
      </c>
      <c r="C824" s="26">
        <v>1.3227</v>
      </c>
      <c r="D824" s="26">
        <v>0.69642732780834327</v>
      </c>
      <c r="E824" s="26">
        <v>1.4359</v>
      </c>
      <c r="F824" s="26">
        <v>98.817400000000006</v>
      </c>
      <c r="G824" s="26">
        <v>1.011967527985962E-2</v>
      </c>
      <c r="H824" s="26">
        <v>6.8441000000000001</v>
      </c>
      <c r="I824" s="26">
        <v>0.14611124910506859</v>
      </c>
      <c r="J824" s="26">
        <v>34.001600000000003</v>
      </c>
      <c r="K824" s="26">
        <v>2.9410380687967624E-2</v>
      </c>
      <c r="L824" s="26">
        <v>1.0855825206017993</v>
      </c>
      <c r="M824" s="26">
        <v>0</v>
      </c>
      <c r="N824" s="26">
        <v>0</v>
      </c>
    </row>
    <row r="825" spans="1:14" outlineLevel="1">
      <c r="A825" s="25">
        <v>39906</v>
      </c>
      <c r="B825" s="26">
        <v>0.75009999999999999</v>
      </c>
      <c r="C825" s="26">
        <v>1.3332999999999999</v>
      </c>
      <c r="D825" s="26">
        <v>0.68554192088846233</v>
      </c>
      <c r="E825" s="26">
        <v>1.4587000000000001</v>
      </c>
      <c r="F825" s="26">
        <v>99.090500000000006</v>
      </c>
      <c r="G825" s="26">
        <v>1.0091784782597726E-2</v>
      </c>
      <c r="H825" s="26">
        <v>6.8441000000000001</v>
      </c>
      <c r="I825" s="26">
        <v>0.14611124910506859</v>
      </c>
      <c r="J825" s="26">
        <v>33.651699999999998</v>
      </c>
      <c r="K825" s="26">
        <v>2.9716180757584313E-2</v>
      </c>
      <c r="L825" s="26">
        <v>1.0940523513087828</v>
      </c>
      <c r="M825" s="26">
        <v>0</v>
      </c>
      <c r="N825" s="26">
        <v>0</v>
      </c>
    </row>
    <row r="826" spans="1:14" outlineLevel="1">
      <c r="A826" s="25">
        <v>39907</v>
      </c>
      <c r="B826" s="26">
        <v>0.75009999999999999</v>
      </c>
      <c r="C826" s="26">
        <v>1.3443000000000001</v>
      </c>
      <c r="D826" s="26">
        <v>0.68554192088846233</v>
      </c>
      <c r="E826" s="26">
        <v>1.4587000000000001</v>
      </c>
      <c r="F826" s="26">
        <v>99.810400000000001</v>
      </c>
      <c r="G826" s="26">
        <v>1.0018996016447184E-2</v>
      </c>
      <c r="H826" s="26">
        <v>6.8452999999999999</v>
      </c>
      <c r="I826" s="26">
        <v>0.14608563539947117</v>
      </c>
      <c r="J826" s="26">
        <v>33.487200000000001</v>
      </c>
      <c r="K826" s="26">
        <v>2.9862156286581142E-2</v>
      </c>
      <c r="L826" s="26">
        <v>1.0851000520717102</v>
      </c>
      <c r="M826" s="26">
        <v>0</v>
      </c>
      <c r="N826" s="26">
        <v>0</v>
      </c>
    </row>
    <row r="827" spans="1:14" outlineLevel="1">
      <c r="A827" s="25">
        <v>39908</v>
      </c>
      <c r="B827" s="26">
        <v>0.74399999999999999</v>
      </c>
      <c r="C827" s="26">
        <v>1.349</v>
      </c>
      <c r="D827" s="26">
        <v>0.67362748400134731</v>
      </c>
      <c r="E827" s="26">
        <v>1.4844999999999999</v>
      </c>
      <c r="F827" s="26">
        <v>100.363</v>
      </c>
      <c r="G827" s="26">
        <v>9.9638312924085568E-3</v>
      </c>
      <c r="H827" s="26">
        <v>6.8455000000000004</v>
      </c>
      <c r="I827" s="26">
        <v>0.14608136732159813</v>
      </c>
      <c r="J827" s="26">
        <v>33.7254</v>
      </c>
      <c r="K827" s="26">
        <v>2.9651242090531171E-2</v>
      </c>
      <c r="L827" s="26">
        <v>1.1004447739065975</v>
      </c>
      <c r="M827" s="26">
        <v>0</v>
      </c>
      <c r="N827" s="26">
        <v>0</v>
      </c>
    </row>
    <row r="828" spans="1:14" outlineLevel="1">
      <c r="A828" s="25">
        <v>39909</v>
      </c>
      <c r="B828" s="26">
        <v>0.7419</v>
      </c>
      <c r="C828" s="26">
        <v>1.3491</v>
      </c>
      <c r="D828" s="26">
        <v>0.67362748400134731</v>
      </c>
      <c r="E828" s="26">
        <v>1.4844999999999999</v>
      </c>
      <c r="F828" s="26">
        <v>100.35299999999999</v>
      </c>
      <c r="G828" s="26">
        <v>9.9648241706775092E-3</v>
      </c>
      <c r="H828" s="26">
        <v>6.8455000000000004</v>
      </c>
      <c r="I828" s="26">
        <v>0.14608136732159813</v>
      </c>
      <c r="J828" s="26">
        <v>33.7254</v>
      </c>
      <c r="K828" s="26">
        <v>2.9651242090531171E-2</v>
      </c>
      <c r="L828" s="26">
        <v>1.1003632050996961</v>
      </c>
      <c r="M828" s="26">
        <v>0</v>
      </c>
      <c r="N828" s="26">
        <v>0</v>
      </c>
    </row>
    <row r="829" spans="1:14" outlineLevel="1">
      <c r="A829" s="25">
        <v>39910</v>
      </c>
      <c r="B829" s="26">
        <v>0.74180000000000001</v>
      </c>
      <c r="C829" s="26">
        <v>1.3499000000000001</v>
      </c>
      <c r="D829" s="26">
        <v>0.67290222730637239</v>
      </c>
      <c r="E829" s="26">
        <v>1.4861</v>
      </c>
      <c r="F829" s="26">
        <v>100.815</v>
      </c>
      <c r="G829" s="26">
        <v>9.9191588553290688E-3</v>
      </c>
      <c r="H829" s="26">
        <v>6.8448000000000002</v>
      </c>
      <c r="I829" s="26">
        <v>0.14609630668536699</v>
      </c>
      <c r="J829" s="26">
        <v>33.7254</v>
      </c>
      <c r="K829" s="26">
        <v>2.9651242090531171E-2</v>
      </c>
      <c r="L829" s="26">
        <v>1.1008963626935329</v>
      </c>
      <c r="M829" s="26">
        <v>0</v>
      </c>
      <c r="N829" s="26">
        <v>0</v>
      </c>
    </row>
    <row r="830" spans="1:14" outlineLevel="1">
      <c r="A830" s="25">
        <v>39911</v>
      </c>
      <c r="B830" s="26">
        <v>0.7409</v>
      </c>
      <c r="C830" s="26">
        <v>1.3324</v>
      </c>
      <c r="D830" s="26">
        <v>0.68004080244814691</v>
      </c>
      <c r="E830" s="26">
        <v>1.4704999999999999</v>
      </c>
      <c r="F830" s="26">
        <v>100.52500000000001</v>
      </c>
      <c r="G830" s="26">
        <v>9.9477741855259882E-3</v>
      </c>
      <c r="H830" s="26">
        <v>6.8452999999999999</v>
      </c>
      <c r="I830" s="26">
        <v>0.14608563539947117</v>
      </c>
      <c r="J830" s="26">
        <v>33.6235</v>
      </c>
      <c r="K830" s="26">
        <v>2.9741103692358023E-2</v>
      </c>
      <c r="L830" s="26">
        <v>1.1036475532873011</v>
      </c>
      <c r="M830" s="26">
        <v>0</v>
      </c>
      <c r="N830" s="26">
        <v>0</v>
      </c>
    </row>
    <row r="831" spans="1:14" outlineLevel="1">
      <c r="A831" s="25">
        <v>39912</v>
      </c>
      <c r="B831" s="26">
        <v>0.75060000000000004</v>
      </c>
      <c r="C831" s="26">
        <v>1.3232999999999999</v>
      </c>
      <c r="D831" s="26">
        <v>0.68045726728361455</v>
      </c>
      <c r="E831" s="26">
        <v>1.4696</v>
      </c>
      <c r="F831" s="26">
        <v>100.074</v>
      </c>
      <c r="G831" s="26">
        <v>9.9926054719507561E-3</v>
      </c>
      <c r="H831" s="26">
        <v>6.8461999999999996</v>
      </c>
      <c r="I831" s="26">
        <v>0.14606643101282465</v>
      </c>
      <c r="J831" s="26">
        <v>33.806199999999997</v>
      </c>
      <c r="K831" s="26">
        <v>2.9580372831019164E-2</v>
      </c>
      <c r="L831" s="26">
        <v>1.1105569409808813</v>
      </c>
      <c r="M831" s="26">
        <v>0</v>
      </c>
      <c r="N831" s="26">
        <v>0</v>
      </c>
    </row>
    <row r="832" spans="1:14" outlineLevel="1">
      <c r="A832" s="25">
        <v>39913</v>
      </c>
      <c r="B832" s="26">
        <v>0.75580000000000003</v>
      </c>
      <c r="C832" s="26">
        <v>1.3246</v>
      </c>
      <c r="D832" s="26">
        <v>0.68082788671023964</v>
      </c>
      <c r="E832" s="26">
        <v>1.4688000000000001</v>
      </c>
      <c r="F832" s="26">
        <v>100.09</v>
      </c>
      <c r="G832" s="26">
        <v>9.9910080927165541E-3</v>
      </c>
      <c r="H832" s="26">
        <v>6.8455000000000004</v>
      </c>
      <c r="I832" s="26">
        <v>0.14608136732159813</v>
      </c>
      <c r="J832" s="26">
        <v>33.696800000000003</v>
      </c>
      <c r="K832" s="26">
        <v>2.9676408442344669E-2</v>
      </c>
      <c r="L832" s="26">
        <v>1.1088630529971313</v>
      </c>
      <c r="M832" s="26">
        <v>0</v>
      </c>
      <c r="N832" s="26">
        <v>0</v>
      </c>
    </row>
    <row r="833" spans="1:14" outlineLevel="1">
      <c r="A833" s="25">
        <v>39914</v>
      </c>
      <c r="B833" s="26">
        <v>0.755</v>
      </c>
      <c r="C833" s="26">
        <v>1.3142</v>
      </c>
      <c r="D833" s="26">
        <v>0.68264045327326095</v>
      </c>
      <c r="E833" s="26">
        <v>1.4649000000000001</v>
      </c>
      <c r="F833" s="26">
        <v>100.404</v>
      </c>
      <c r="G833" s="26">
        <v>9.959762559260588E-3</v>
      </c>
      <c r="H833" s="26">
        <v>6.8455000000000004</v>
      </c>
      <c r="I833" s="26">
        <v>0.14608136732159813</v>
      </c>
      <c r="J833" s="26">
        <v>33.603999999999999</v>
      </c>
      <c r="K833" s="26">
        <v>2.9758362099750031E-2</v>
      </c>
      <c r="L833" s="26">
        <v>1.1146705219905646</v>
      </c>
      <c r="M833" s="26">
        <v>0</v>
      </c>
      <c r="N833" s="26">
        <v>0</v>
      </c>
    </row>
    <row r="834" spans="1:14" outlineLevel="1">
      <c r="A834" s="25">
        <v>39915</v>
      </c>
      <c r="B834" s="26">
        <v>0.7611</v>
      </c>
      <c r="C834" s="26">
        <v>1.319</v>
      </c>
      <c r="D834" s="26">
        <v>0.68119891008174394</v>
      </c>
      <c r="E834" s="26">
        <v>1.468</v>
      </c>
      <c r="F834" s="26">
        <v>100.30200000000001</v>
      </c>
      <c r="G834" s="26">
        <v>9.9698909293932311E-3</v>
      </c>
      <c r="H834" s="26">
        <v>6.8455000000000004</v>
      </c>
      <c r="I834" s="26">
        <v>0.14608136732159813</v>
      </c>
      <c r="J834" s="26">
        <v>33.603999999999999</v>
      </c>
      <c r="K834" s="26">
        <v>2.9758362099750031E-2</v>
      </c>
      <c r="L834" s="26">
        <v>1.1129643669446552</v>
      </c>
      <c r="M834" s="26">
        <v>0</v>
      </c>
      <c r="N834" s="26">
        <v>0</v>
      </c>
    </row>
    <row r="835" spans="1:14" outlineLevel="1">
      <c r="A835" s="25">
        <v>39916</v>
      </c>
      <c r="B835" s="26">
        <v>0.75870000000000004</v>
      </c>
      <c r="C835" s="26">
        <v>1.319</v>
      </c>
      <c r="D835" s="26">
        <v>0.68119891008174394</v>
      </c>
      <c r="E835" s="26">
        <v>1.468</v>
      </c>
      <c r="F835" s="26">
        <v>100.03</v>
      </c>
      <c r="G835" s="26">
        <v>9.997000899730081E-3</v>
      </c>
      <c r="H835" s="26">
        <v>6.8455000000000004</v>
      </c>
      <c r="I835" s="26">
        <v>0.14608136732159813</v>
      </c>
      <c r="J835" s="26">
        <v>33.603999999999999</v>
      </c>
      <c r="K835" s="26">
        <v>2.9758362099750031E-2</v>
      </c>
      <c r="L835" s="26">
        <v>1.1129643669446552</v>
      </c>
      <c r="M835" s="26">
        <v>0</v>
      </c>
      <c r="N835" s="26">
        <v>0</v>
      </c>
    </row>
    <row r="836" spans="1:14" outlineLevel="1">
      <c r="A836" s="25">
        <v>39917</v>
      </c>
      <c r="B836" s="26">
        <v>0.75870000000000004</v>
      </c>
      <c r="C836" s="26">
        <v>1.3231999999999999</v>
      </c>
      <c r="D836" s="26">
        <v>0.6793939805693322</v>
      </c>
      <c r="E836" s="26">
        <v>1.4719</v>
      </c>
      <c r="F836" s="26">
        <v>100.38200000000001</v>
      </c>
      <c r="G836" s="26">
        <v>9.9619453686915979E-3</v>
      </c>
      <c r="H836" s="26">
        <v>6.8455000000000004</v>
      </c>
      <c r="I836" s="26">
        <v>0.14608136732159813</v>
      </c>
      <c r="J836" s="26">
        <v>33.428699999999999</v>
      </c>
      <c r="K836" s="26">
        <v>2.9914414859088148E-2</v>
      </c>
      <c r="L836" s="26">
        <v>1.1123790810157195</v>
      </c>
      <c r="M836" s="26">
        <v>0</v>
      </c>
      <c r="N836" s="26">
        <v>0</v>
      </c>
    </row>
    <row r="837" spans="1:14" outlineLevel="1">
      <c r="A837" s="25">
        <v>39918</v>
      </c>
      <c r="B837" s="26">
        <v>0.75590000000000002</v>
      </c>
      <c r="C837" s="26">
        <v>1.3309</v>
      </c>
      <c r="D837" s="26">
        <v>0.67213335125688933</v>
      </c>
      <c r="E837" s="26">
        <v>1.4878</v>
      </c>
      <c r="F837" s="26">
        <v>99.651200000000003</v>
      </c>
      <c r="G837" s="26">
        <v>1.0035002087280434E-2</v>
      </c>
      <c r="H837" s="26">
        <v>6.8407</v>
      </c>
      <c r="I837" s="26">
        <v>0.14618387007177627</v>
      </c>
      <c r="J837" s="26">
        <v>33.491300000000003</v>
      </c>
      <c r="K837" s="26">
        <v>2.9858500565818583E-2</v>
      </c>
      <c r="L837" s="26">
        <v>1.1178901495228792</v>
      </c>
      <c r="M837" s="26">
        <v>0</v>
      </c>
      <c r="N837" s="26">
        <v>0</v>
      </c>
    </row>
    <row r="838" spans="1:14" outlineLevel="1">
      <c r="A838" s="25">
        <v>39919</v>
      </c>
      <c r="B838" s="26">
        <v>0.75600000000000001</v>
      </c>
      <c r="C838" s="26">
        <v>1.323</v>
      </c>
      <c r="D838" s="26">
        <v>0.66992697795940248</v>
      </c>
      <c r="E838" s="26">
        <v>1.4926999999999999</v>
      </c>
      <c r="F838" s="26">
        <v>98.972200000000001</v>
      </c>
      <c r="G838" s="26">
        <v>1.0103847342991265E-2</v>
      </c>
      <c r="H838" s="26">
        <v>6.8422999999999998</v>
      </c>
      <c r="I838" s="26">
        <v>0.14614968650892243</v>
      </c>
      <c r="J838" s="26">
        <v>33.510599999999997</v>
      </c>
      <c r="K838" s="26">
        <v>2.9841303945617209E-2</v>
      </c>
      <c r="L838" s="26">
        <v>1.1282690854119426</v>
      </c>
      <c r="M838" s="26">
        <v>0</v>
      </c>
      <c r="N838" s="26">
        <v>0</v>
      </c>
    </row>
    <row r="839" spans="1:14" outlineLevel="1">
      <c r="A839" s="25">
        <v>39920</v>
      </c>
      <c r="B839" s="26">
        <v>0.75780000000000003</v>
      </c>
      <c r="C839" s="26">
        <v>1.3198000000000001</v>
      </c>
      <c r="D839" s="26">
        <v>0.66862797539449048</v>
      </c>
      <c r="E839" s="26">
        <v>1.4956</v>
      </c>
      <c r="F839" s="26">
        <v>99.121099999999998</v>
      </c>
      <c r="G839" s="26">
        <v>1.0088669314606074E-2</v>
      </c>
      <c r="H839" s="26">
        <v>6.8425000000000002</v>
      </c>
      <c r="I839" s="26">
        <v>0.14614541468761416</v>
      </c>
      <c r="J839" s="26">
        <v>33.505200000000002</v>
      </c>
      <c r="K839" s="26">
        <v>2.9846113439107959E-2</v>
      </c>
      <c r="L839" s="26">
        <v>1.1332020003030763</v>
      </c>
      <c r="M839" s="26">
        <v>0</v>
      </c>
      <c r="N839" s="26">
        <v>0</v>
      </c>
    </row>
    <row r="840" spans="1:14" outlineLevel="1">
      <c r="A840" s="25">
        <v>39921</v>
      </c>
      <c r="B840" s="26">
        <v>0.76359999999999995</v>
      </c>
      <c r="C840" s="26">
        <v>1.3098000000000001</v>
      </c>
      <c r="D840" s="26">
        <v>0.67358210965916754</v>
      </c>
      <c r="E840" s="26">
        <v>1.4845999999999999</v>
      </c>
      <c r="F840" s="26">
        <v>99.355999999999995</v>
      </c>
      <c r="G840" s="26">
        <v>1.0064817424211926E-2</v>
      </c>
      <c r="H840" s="26">
        <v>6.8426</v>
      </c>
      <c r="I840" s="26">
        <v>0.14614327887060474</v>
      </c>
      <c r="J840" s="26">
        <v>33.576900000000002</v>
      </c>
      <c r="K840" s="26">
        <v>2.9782380148256685E-2</v>
      </c>
      <c r="L840" s="26">
        <v>1.1334554893876927</v>
      </c>
      <c r="M840" s="26">
        <v>0</v>
      </c>
      <c r="N840" s="26">
        <v>0</v>
      </c>
    </row>
    <row r="841" spans="1:14" outlineLevel="1">
      <c r="A841" s="25">
        <v>39922</v>
      </c>
      <c r="B841" s="26">
        <v>0.76690000000000003</v>
      </c>
      <c r="C841" s="26">
        <v>1.3098000000000001</v>
      </c>
      <c r="D841" s="26">
        <v>0.67558438048912306</v>
      </c>
      <c r="E841" s="26">
        <v>1.4802</v>
      </c>
      <c r="F841" s="26">
        <v>99.213899999999995</v>
      </c>
      <c r="G841" s="26">
        <v>1.0079232849429364E-2</v>
      </c>
      <c r="H841" s="26">
        <v>6.8426</v>
      </c>
      <c r="I841" s="26">
        <v>0.14614327887060474</v>
      </c>
      <c r="J841" s="26">
        <v>34.091000000000001</v>
      </c>
      <c r="K841" s="26">
        <v>2.9333255111319703E-2</v>
      </c>
      <c r="L841" s="26">
        <v>1.1300961978928079</v>
      </c>
      <c r="M841" s="26">
        <v>0</v>
      </c>
      <c r="N841" s="26">
        <v>0</v>
      </c>
    </row>
    <row r="842" spans="1:14" outlineLevel="1">
      <c r="A842" s="25">
        <v>39923</v>
      </c>
      <c r="B842" s="26">
        <v>0.76690000000000003</v>
      </c>
      <c r="C842" s="26">
        <v>1.3048999999999999</v>
      </c>
      <c r="D842" s="26">
        <v>0.67109589960405347</v>
      </c>
      <c r="E842" s="26">
        <v>1.4901</v>
      </c>
      <c r="F842" s="26">
        <v>99.210599999999999</v>
      </c>
      <c r="G842" s="26">
        <v>1.0079568110665594E-2</v>
      </c>
      <c r="H842" s="26">
        <v>6.8426</v>
      </c>
      <c r="I842" s="26">
        <v>0.14614327887060474</v>
      </c>
      <c r="J842" s="26">
        <v>34.091000000000001</v>
      </c>
      <c r="K842" s="26">
        <v>2.9333255111319703E-2</v>
      </c>
      <c r="L842" s="26">
        <v>1.1419265844125988</v>
      </c>
      <c r="M842" s="26">
        <v>0</v>
      </c>
      <c r="N842" s="26">
        <v>0</v>
      </c>
    </row>
    <row r="843" spans="1:14" outlineLevel="1">
      <c r="A843" s="25">
        <v>39924</v>
      </c>
      <c r="B843" s="26">
        <v>0.77059999999999995</v>
      </c>
      <c r="C843" s="26">
        <v>1.3049999999999999</v>
      </c>
      <c r="D843" s="26">
        <v>0.68493150684931503</v>
      </c>
      <c r="E843" s="26">
        <v>1.46</v>
      </c>
      <c r="F843" s="26">
        <v>98.7</v>
      </c>
      <c r="G843" s="26">
        <v>1.0131712259371834E-2</v>
      </c>
      <c r="H843" s="26">
        <v>6.843</v>
      </c>
      <c r="I843" s="26">
        <v>0.14613473622680112</v>
      </c>
      <c r="J843" s="26">
        <v>33.93</v>
      </c>
      <c r="K843" s="26">
        <v>2.9472443265546714E-2</v>
      </c>
      <c r="L843" s="26">
        <v>1.1187739463601534</v>
      </c>
      <c r="M843" s="26">
        <v>0</v>
      </c>
      <c r="N843" s="26">
        <v>0</v>
      </c>
    </row>
    <row r="844" spans="1:14" outlineLevel="1">
      <c r="A844" s="25">
        <v>39925</v>
      </c>
      <c r="B844" s="26">
        <v>0.77280000000000004</v>
      </c>
      <c r="C844" s="26">
        <v>1.2969999999999999</v>
      </c>
      <c r="D844" s="26">
        <v>0.68493150684931503</v>
      </c>
      <c r="E844" s="26">
        <v>1.46</v>
      </c>
      <c r="F844" s="26">
        <v>98.23</v>
      </c>
      <c r="G844" s="26">
        <v>1.0180189351521938E-2</v>
      </c>
      <c r="H844" s="26">
        <v>6.8388</v>
      </c>
      <c r="I844" s="26">
        <v>0.14622448382757208</v>
      </c>
      <c r="J844" s="26">
        <v>34.226999999999997</v>
      </c>
      <c r="K844" s="26">
        <v>2.9216700265871975E-2</v>
      </c>
      <c r="L844" s="26">
        <v>1.125674633770239</v>
      </c>
      <c r="M844" s="26">
        <v>0</v>
      </c>
      <c r="N844" s="26">
        <v>0</v>
      </c>
    </row>
    <row r="845" spans="1:14" outlineLevel="1">
      <c r="A845" s="25">
        <v>39926</v>
      </c>
      <c r="B845" s="26">
        <v>0.77190000000000003</v>
      </c>
      <c r="C845" s="26">
        <v>1.29</v>
      </c>
      <c r="D845" s="26">
        <v>0.68493150684931503</v>
      </c>
      <c r="E845" s="26">
        <v>1.46</v>
      </c>
      <c r="F845" s="26">
        <v>98.23</v>
      </c>
      <c r="G845" s="26">
        <v>1.0180189351521938E-2</v>
      </c>
      <c r="H845" s="26">
        <v>6.8392999999999997</v>
      </c>
      <c r="I845" s="26">
        <v>0.14621379380930796</v>
      </c>
      <c r="J845" s="26">
        <v>34.079000000000001</v>
      </c>
      <c r="K845" s="26">
        <v>2.9343584025352858E-2</v>
      </c>
      <c r="L845" s="26">
        <v>1.1317829457364341</v>
      </c>
      <c r="M845" s="26">
        <v>0</v>
      </c>
      <c r="N845" s="26">
        <v>0</v>
      </c>
    </row>
    <row r="846" spans="1:14" outlineLevel="1">
      <c r="A846" s="25">
        <v>39927</v>
      </c>
      <c r="B846" s="26">
        <v>0.76729999999999998</v>
      </c>
      <c r="C846" s="26">
        <v>1.3</v>
      </c>
      <c r="D846" s="26">
        <v>0.68965517241379315</v>
      </c>
      <c r="E846" s="26">
        <v>1.45</v>
      </c>
      <c r="F846" s="26">
        <v>98.03</v>
      </c>
      <c r="G846" s="26">
        <v>1.0200958890135673E-2</v>
      </c>
      <c r="H846" s="26">
        <v>6.8392999999999997</v>
      </c>
      <c r="I846" s="26">
        <v>0.14621379380930796</v>
      </c>
      <c r="J846" s="26">
        <v>33.79</v>
      </c>
      <c r="K846" s="26">
        <v>2.9594554601953243E-2</v>
      </c>
      <c r="L846" s="26">
        <v>1.1153846153846154</v>
      </c>
      <c r="M846" s="26">
        <v>0</v>
      </c>
      <c r="N846" s="26">
        <v>0</v>
      </c>
    </row>
    <row r="847" spans="1:14" outlineLevel="1">
      <c r="A847" s="25">
        <v>39928</v>
      </c>
      <c r="B847" s="26">
        <v>0.75749999999999995</v>
      </c>
      <c r="C847" s="26">
        <v>1.3</v>
      </c>
      <c r="D847" s="26">
        <v>0.68027210884353739</v>
      </c>
      <c r="E847" s="26">
        <v>1.47</v>
      </c>
      <c r="F847" s="26">
        <v>97.3</v>
      </c>
      <c r="G847" s="26">
        <v>1.0277492291880781E-2</v>
      </c>
      <c r="H847" s="26">
        <v>6.8369999999999997</v>
      </c>
      <c r="I847" s="26">
        <v>0.14626298083954953</v>
      </c>
      <c r="J847" s="26">
        <v>33.36</v>
      </c>
      <c r="K847" s="26">
        <v>2.9976019184652279E-2</v>
      </c>
      <c r="L847" s="26">
        <v>1.1307692307692307</v>
      </c>
      <c r="M847" s="26">
        <v>0</v>
      </c>
      <c r="N847" s="26">
        <v>0</v>
      </c>
    </row>
    <row r="848" spans="1:14" outlineLevel="1">
      <c r="A848" s="25">
        <v>39929</v>
      </c>
      <c r="B848" s="26">
        <v>0.75529999999999997</v>
      </c>
      <c r="C848" s="26">
        <v>1.32</v>
      </c>
      <c r="D848" s="26">
        <v>0.68027210884353739</v>
      </c>
      <c r="E848" s="26">
        <v>1.47</v>
      </c>
      <c r="F848" s="26">
        <v>97.3</v>
      </c>
      <c r="G848" s="26">
        <v>1.0277492291880781E-2</v>
      </c>
      <c r="H848" s="26">
        <v>6.8369</v>
      </c>
      <c r="I848" s="26">
        <v>0.14626512015679621</v>
      </c>
      <c r="J848" s="26">
        <v>33.659999999999997</v>
      </c>
      <c r="K848" s="26">
        <v>2.9708853238265005E-2</v>
      </c>
      <c r="L848" s="26">
        <v>1.1136363636363635</v>
      </c>
      <c r="M848" s="26">
        <v>0</v>
      </c>
      <c r="N848" s="26">
        <v>0</v>
      </c>
    </row>
    <row r="849" spans="1:14" outlineLevel="1">
      <c r="A849" s="25">
        <v>39930</v>
      </c>
      <c r="B849" s="26">
        <v>0.75549999999999995</v>
      </c>
      <c r="C849" s="26">
        <v>1.32</v>
      </c>
      <c r="D849" s="26">
        <v>0.68027210884353739</v>
      </c>
      <c r="E849" s="26">
        <v>1.47</v>
      </c>
      <c r="F849" s="26">
        <v>97.215000000000003</v>
      </c>
      <c r="G849" s="26">
        <v>1.0286478424111505E-2</v>
      </c>
      <c r="H849" s="26">
        <v>6.8369</v>
      </c>
      <c r="I849" s="26">
        <v>0.14626512015679621</v>
      </c>
      <c r="J849" s="26">
        <v>33.86</v>
      </c>
      <c r="K849" s="26">
        <v>2.9533372711163616E-2</v>
      </c>
      <c r="L849" s="26">
        <v>1.1136363636363635</v>
      </c>
      <c r="M849" s="26">
        <v>0</v>
      </c>
      <c r="N849" s="26">
        <v>0</v>
      </c>
    </row>
    <row r="850" spans="1:14" outlineLevel="1">
      <c r="A850" s="25">
        <v>39931</v>
      </c>
      <c r="B850" s="26">
        <v>0.76049999999999995</v>
      </c>
      <c r="C850" s="26">
        <v>1.32</v>
      </c>
      <c r="D850" s="26">
        <v>0.68027210884353739</v>
      </c>
      <c r="E850" s="26">
        <v>1.47</v>
      </c>
      <c r="F850" s="26">
        <v>97.215000000000003</v>
      </c>
      <c r="G850" s="26">
        <v>1.0286478424111505E-2</v>
      </c>
      <c r="H850" s="26">
        <v>6.8361999999999998</v>
      </c>
      <c r="I850" s="26">
        <v>0.14628009712998449</v>
      </c>
      <c r="J850" s="26">
        <v>33.86</v>
      </c>
      <c r="K850" s="26">
        <v>2.9533372711163616E-2</v>
      </c>
      <c r="L850" s="26">
        <v>1.1136363636363635</v>
      </c>
      <c r="M850" s="26">
        <v>0</v>
      </c>
      <c r="N850" s="26">
        <v>0</v>
      </c>
    </row>
    <row r="851" spans="1:14" outlineLevel="1">
      <c r="A851" s="25">
        <v>39932</v>
      </c>
      <c r="B851" s="26">
        <v>0.76700000000000002</v>
      </c>
      <c r="C851" s="26">
        <v>1.304</v>
      </c>
      <c r="D851" s="26">
        <v>0.68465014377653022</v>
      </c>
      <c r="E851" s="26">
        <v>1.4605999999999999</v>
      </c>
      <c r="F851" s="26">
        <v>96.340900000000005</v>
      </c>
      <c r="G851" s="26">
        <v>1.0379807537608638E-2</v>
      </c>
      <c r="H851" s="26">
        <v>6.8376000000000001</v>
      </c>
      <c r="I851" s="26">
        <v>0.14625014625014623</v>
      </c>
      <c r="J851" s="26">
        <v>33.628700000000002</v>
      </c>
      <c r="K851" s="26">
        <v>2.9736504830695207E-2</v>
      </c>
      <c r="L851" s="26">
        <v>1.1200920245398771</v>
      </c>
      <c r="M851" s="26">
        <v>0</v>
      </c>
      <c r="N851" s="26">
        <v>0</v>
      </c>
    </row>
    <row r="852" spans="1:14" outlineLevel="1">
      <c r="A852" s="25">
        <v>39933</v>
      </c>
      <c r="B852" s="26">
        <v>0.75680000000000003</v>
      </c>
      <c r="C852" s="26">
        <v>1.3216000000000001</v>
      </c>
      <c r="D852" s="26">
        <v>0.67944014132354935</v>
      </c>
      <c r="E852" s="26">
        <v>1.4718</v>
      </c>
      <c r="F852" s="26">
        <v>96.873400000000004</v>
      </c>
      <c r="G852" s="26">
        <v>1.0322751137051037E-2</v>
      </c>
      <c r="H852" s="26">
        <v>6.8352000000000004</v>
      </c>
      <c r="I852" s="26">
        <v>0.14630149812734081</v>
      </c>
      <c r="J852" s="26">
        <v>33.267899999999997</v>
      </c>
      <c r="K852" s="26">
        <v>3.0059005828441232E-2</v>
      </c>
      <c r="L852" s="26">
        <v>1.1136501210653753</v>
      </c>
      <c r="M852" s="26">
        <v>0</v>
      </c>
      <c r="N852" s="26">
        <v>0</v>
      </c>
    </row>
    <row r="853" spans="1:14" outlineLevel="1">
      <c r="A853" s="25">
        <v>39934</v>
      </c>
      <c r="B853" s="26">
        <v>0.75309999999999999</v>
      </c>
      <c r="C853" s="26">
        <v>1.3279000000000001</v>
      </c>
      <c r="D853" s="26">
        <v>0.67503712704198726</v>
      </c>
      <c r="E853" s="26">
        <v>1.4814000000000001</v>
      </c>
      <c r="F853" s="26">
        <v>97.961500000000001</v>
      </c>
      <c r="G853" s="26">
        <v>1.0208091954492326E-2</v>
      </c>
      <c r="H853" s="26">
        <v>6.8305999999999996</v>
      </c>
      <c r="I853" s="26">
        <v>0.14640002342400377</v>
      </c>
      <c r="J853" s="26">
        <v>33.166600000000003</v>
      </c>
      <c r="K853" s="26">
        <v>3.0150814373496225E-2</v>
      </c>
      <c r="L853" s="26">
        <v>1.1155960539197229</v>
      </c>
      <c r="M853" s="26">
        <v>0</v>
      </c>
      <c r="N853" s="26">
        <v>0</v>
      </c>
    </row>
    <row r="854" spans="1:14" outlineLevel="1">
      <c r="A854" s="25">
        <v>39935</v>
      </c>
      <c r="B854" s="26">
        <v>0.75419999999999998</v>
      </c>
      <c r="C854" s="26">
        <v>1.3261000000000001</v>
      </c>
      <c r="D854" s="26">
        <v>0.67389985848102973</v>
      </c>
      <c r="E854" s="26">
        <v>1.4839</v>
      </c>
      <c r="F854" s="26">
        <v>99.1126</v>
      </c>
      <c r="G854" s="26">
        <v>1.008953452941402E-2</v>
      </c>
      <c r="H854" s="26">
        <v>6.8295000000000003</v>
      </c>
      <c r="I854" s="26">
        <v>0.14642360348488176</v>
      </c>
      <c r="J854" s="26">
        <v>33.057099999999998</v>
      </c>
      <c r="K854" s="26">
        <v>3.0250687446872232E-2</v>
      </c>
      <c r="L854" s="26">
        <v>1.1189955508634342</v>
      </c>
      <c r="M854" s="26">
        <v>0</v>
      </c>
      <c r="N854" s="26">
        <v>0</v>
      </c>
    </row>
    <row r="855" spans="1:14" outlineLevel="1">
      <c r="A855" s="25">
        <v>39936</v>
      </c>
      <c r="B855" s="26">
        <v>0.75380000000000003</v>
      </c>
      <c r="C855" s="26">
        <v>1.3274999999999999</v>
      </c>
      <c r="D855" s="26">
        <v>0.66988210075026799</v>
      </c>
      <c r="E855" s="26">
        <v>1.4927999999999999</v>
      </c>
      <c r="F855" s="26">
        <v>99.205699999999993</v>
      </c>
      <c r="G855" s="26">
        <v>1.0080065963951669E-2</v>
      </c>
      <c r="H855" s="26">
        <v>6.8295000000000003</v>
      </c>
      <c r="I855" s="26">
        <v>0.14642360348488176</v>
      </c>
      <c r="J855" s="26">
        <v>33.057099999999998</v>
      </c>
      <c r="K855" s="26">
        <v>3.0250687446872232E-2</v>
      </c>
      <c r="L855" s="26">
        <v>1.1245197740112995</v>
      </c>
      <c r="M855" s="26">
        <v>0</v>
      </c>
      <c r="N855" s="26">
        <v>0</v>
      </c>
    </row>
    <row r="856" spans="1:14" outlineLevel="1">
      <c r="A856" s="25">
        <v>39937</v>
      </c>
      <c r="B856" s="26">
        <v>0.75380000000000003</v>
      </c>
      <c r="C856" s="26">
        <v>1.3275999999999999</v>
      </c>
      <c r="D856" s="26">
        <v>0.66988210075026799</v>
      </c>
      <c r="E856" s="26">
        <v>1.4927999999999999</v>
      </c>
      <c r="F856" s="26">
        <v>99.214399999999998</v>
      </c>
      <c r="G856" s="26">
        <v>1.0079182054217936E-2</v>
      </c>
      <c r="H856" s="26">
        <v>6.8295000000000003</v>
      </c>
      <c r="I856" s="26">
        <v>0.14642360348488176</v>
      </c>
      <c r="J856" s="26">
        <v>33.057099999999998</v>
      </c>
      <c r="K856" s="26">
        <v>3.0250687446872232E-2</v>
      </c>
      <c r="L856" s="26">
        <v>1.1244350708044593</v>
      </c>
      <c r="M856" s="26">
        <v>0</v>
      </c>
      <c r="N856" s="26">
        <v>0</v>
      </c>
    </row>
    <row r="857" spans="1:14" outlineLevel="1">
      <c r="A857" s="25">
        <v>39938</v>
      </c>
      <c r="B857" s="26">
        <v>0.75129999999999997</v>
      </c>
      <c r="C857" s="26">
        <v>1.3312999999999999</v>
      </c>
      <c r="D857" s="26">
        <v>0.66938884798179266</v>
      </c>
      <c r="E857" s="26">
        <v>1.4939</v>
      </c>
      <c r="F857" s="26">
        <v>99.333699999999993</v>
      </c>
      <c r="G857" s="26">
        <v>1.0067076933608634E-2</v>
      </c>
      <c r="H857" s="26">
        <v>6.8335999999999997</v>
      </c>
      <c r="I857" s="26">
        <v>0.14633575275111216</v>
      </c>
      <c r="J857" s="26">
        <v>33.057099999999998</v>
      </c>
      <c r="K857" s="26">
        <v>3.0250687446872232E-2</v>
      </c>
      <c r="L857" s="26">
        <v>1.1221362577931346</v>
      </c>
      <c r="M857" s="26">
        <v>0</v>
      </c>
      <c r="N857" s="26">
        <v>0</v>
      </c>
    </row>
    <row r="858" spans="1:14" outlineLevel="1">
      <c r="A858" s="25">
        <v>39939</v>
      </c>
      <c r="B858" s="26">
        <v>0.74750000000000005</v>
      </c>
      <c r="C858" s="26">
        <v>1.3312999999999999</v>
      </c>
      <c r="D858" s="26">
        <v>0.66418703506907539</v>
      </c>
      <c r="E858" s="26">
        <v>1.5056</v>
      </c>
      <c r="F858" s="26">
        <v>98.881500000000003</v>
      </c>
      <c r="G858" s="26">
        <v>1.0113115193438611E-2</v>
      </c>
      <c r="H858" s="26">
        <v>6.8292000000000002</v>
      </c>
      <c r="I858" s="26">
        <v>0.14643003572892871</v>
      </c>
      <c r="J858" s="26">
        <v>33.043300000000002</v>
      </c>
      <c r="K858" s="26">
        <v>3.0263321157390454E-2</v>
      </c>
      <c r="L858" s="26">
        <v>1.1309246601066627</v>
      </c>
      <c r="M858" s="26">
        <v>0</v>
      </c>
      <c r="N858" s="26">
        <v>0</v>
      </c>
    </row>
    <row r="859" spans="1:14" outlineLevel="1">
      <c r="A859" s="25">
        <v>39940</v>
      </c>
      <c r="B859" s="26">
        <v>0.75170000000000003</v>
      </c>
      <c r="C859" s="26">
        <v>1.3379000000000001</v>
      </c>
      <c r="D859" s="26">
        <v>0.66396653608658129</v>
      </c>
      <c r="E859" s="26">
        <v>1.5061</v>
      </c>
      <c r="F859" s="26">
        <v>98.488</v>
      </c>
      <c r="G859" s="26">
        <v>1.0153521241166436E-2</v>
      </c>
      <c r="H859" s="26">
        <v>6.8310000000000004</v>
      </c>
      <c r="I859" s="26">
        <v>0.14639145073927681</v>
      </c>
      <c r="J859" s="26">
        <v>32.930900000000001</v>
      </c>
      <c r="K859" s="26">
        <v>3.036661615686179E-2</v>
      </c>
      <c r="L859" s="26">
        <v>1.1257194110172657</v>
      </c>
      <c r="M859" s="26">
        <v>0</v>
      </c>
      <c r="N859" s="26">
        <v>0</v>
      </c>
    </row>
    <row r="860" spans="1:14" outlineLevel="1">
      <c r="A860" s="25">
        <v>39941</v>
      </c>
      <c r="B860" s="26">
        <v>0.74929999999999997</v>
      </c>
      <c r="C860" s="26">
        <v>1.3305</v>
      </c>
      <c r="D860" s="26">
        <v>0.66357000663570009</v>
      </c>
      <c r="E860" s="26">
        <v>1.5069999999999999</v>
      </c>
      <c r="F860" s="26">
        <v>99.012600000000006</v>
      </c>
      <c r="G860" s="26">
        <v>1.0099724681505181E-2</v>
      </c>
      <c r="H860" s="26">
        <v>6.8318000000000003</v>
      </c>
      <c r="I860" s="26">
        <v>0.1463743083813929</v>
      </c>
      <c r="J860" s="26">
        <v>32.770600000000002</v>
      </c>
      <c r="K860" s="26">
        <v>3.0515156878421511E-2</v>
      </c>
      <c r="L860" s="26">
        <v>1.1326568959037955</v>
      </c>
      <c r="M860" s="26">
        <v>0</v>
      </c>
      <c r="N860" s="26">
        <v>0</v>
      </c>
    </row>
    <row r="861" spans="1:14" outlineLevel="1">
      <c r="A861" s="25">
        <v>39942</v>
      </c>
      <c r="B861" s="26">
        <v>0.74370000000000003</v>
      </c>
      <c r="C861" s="26">
        <v>1.3348</v>
      </c>
      <c r="D861" s="26">
        <v>0.66286623359406072</v>
      </c>
      <c r="E861" s="26">
        <v>1.5085999999999999</v>
      </c>
      <c r="F861" s="26">
        <v>99.060599999999994</v>
      </c>
      <c r="G861" s="26">
        <v>1.0094830840919599E-2</v>
      </c>
      <c r="H861" s="26">
        <v>6.8311000000000002</v>
      </c>
      <c r="I861" s="26">
        <v>0.14638930772496375</v>
      </c>
      <c r="J861" s="26">
        <v>32.606999999999999</v>
      </c>
      <c r="K861" s="26">
        <v>3.0668261416260313E-2</v>
      </c>
      <c r="L861" s="26">
        <v>1.1302067725501947</v>
      </c>
      <c r="M861" s="26">
        <v>0</v>
      </c>
      <c r="N861" s="26">
        <v>0</v>
      </c>
    </row>
    <row r="862" spans="1:14" outlineLevel="1">
      <c r="A862" s="25">
        <v>39943</v>
      </c>
      <c r="B862" s="26">
        <v>0.73380000000000001</v>
      </c>
      <c r="C862" s="26">
        <v>1.3348</v>
      </c>
      <c r="D862" s="26">
        <v>0.65634024678393277</v>
      </c>
      <c r="E862" s="26">
        <v>1.5236000000000001</v>
      </c>
      <c r="F862" s="26">
        <v>98.512</v>
      </c>
      <c r="G862" s="26">
        <v>1.0151047588111093E-2</v>
      </c>
      <c r="H862" s="26">
        <v>6.8310000000000004</v>
      </c>
      <c r="I862" s="26">
        <v>0.14639145073927681</v>
      </c>
      <c r="J862" s="26">
        <v>32.8217</v>
      </c>
      <c r="K862" s="26">
        <v>3.0467647928047601E-2</v>
      </c>
      <c r="L862" s="26">
        <v>1.1414444111477375</v>
      </c>
      <c r="M862" s="26">
        <v>0</v>
      </c>
      <c r="N862" s="26">
        <v>0</v>
      </c>
    </row>
    <row r="863" spans="1:14" outlineLevel="1">
      <c r="A863" s="25">
        <v>39944</v>
      </c>
      <c r="B863" s="26">
        <v>0.73370000000000002</v>
      </c>
      <c r="C863" s="26">
        <v>1.3637999999999999</v>
      </c>
      <c r="D863" s="26">
        <v>0.65634024678393277</v>
      </c>
      <c r="E863" s="26">
        <v>1.5236000000000001</v>
      </c>
      <c r="F863" s="26">
        <v>98.528300000000002</v>
      </c>
      <c r="G863" s="26">
        <v>1.0149368252573118E-2</v>
      </c>
      <c r="H863" s="26">
        <v>6.8310000000000004</v>
      </c>
      <c r="I863" s="26">
        <v>0.14639145073927681</v>
      </c>
      <c r="J863" s="26">
        <v>32.8217</v>
      </c>
      <c r="K863" s="26">
        <v>3.0467647928047601E-2</v>
      </c>
      <c r="L863" s="26">
        <v>1.1171726059539524</v>
      </c>
      <c r="M863" s="26">
        <v>0</v>
      </c>
      <c r="N863" s="26">
        <v>0</v>
      </c>
    </row>
    <row r="864" spans="1:14" outlineLevel="1">
      <c r="A864" s="25">
        <v>39945</v>
      </c>
      <c r="B864" s="26">
        <v>0.73450000000000004</v>
      </c>
      <c r="C864" s="26">
        <v>1.3615999999999999</v>
      </c>
      <c r="D864" s="26">
        <v>0.65928270042194093</v>
      </c>
      <c r="E864" s="26">
        <v>1.5167999999999999</v>
      </c>
      <c r="F864" s="26">
        <v>98.032799999999995</v>
      </c>
      <c r="G864" s="26">
        <v>1.0200667531683274E-2</v>
      </c>
      <c r="H864" s="26">
        <v>6.8315999999999999</v>
      </c>
      <c r="I864" s="26">
        <v>0.14637859359447275</v>
      </c>
      <c r="J864" s="26">
        <v>32.370399999999997</v>
      </c>
      <c r="K864" s="26">
        <v>3.0892420235770955E-2</v>
      </c>
      <c r="L864" s="26">
        <v>1.1139835487661576</v>
      </c>
      <c r="M864" s="26">
        <v>0</v>
      </c>
      <c r="N864" s="26">
        <v>0</v>
      </c>
    </row>
    <row r="865" spans="1:14" outlineLevel="1">
      <c r="A865" s="25">
        <v>39946</v>
      </c>
      <c r="B865" s="26">
        <v>0.73419999999999996</v>
      </c>
      <c r="C865" s="26">
        <v>1.3623000000000001</v>
      </c>
      <c r="D865" s="26">
        <v>0.65789473684210531</v>
      </c>
      <c r="E865" s="26">
        <v>1.52</v>
      </c>
      <c r="F865" s="26">
        <v>97.107399999999998</v>
      </c>
      <c r="G865" s="26">
        <v>1.029787637193458E-2</v>
      </c>
      <c r="H865" s="26">
        <v>6.8326000000000002</v>
      </c>
      <c r="I865" s="26">
        <v>0.14635717003776014</v>
      </c>
      <c r="J865" s="26">
        <v>32.228400000000001</v>
      </c>
      <c r="K865" s="26">
        <v>3.1028533839719007E-2</v>
      </c>
      <c r="L865" s="26">
        <v>1.1157601115760112</v>
      </c>
      <c r="M865" s="26">
        <v>0</v>
      </c>
      <c r="N865" s="26">
        <v>0</v>
      </c>
    </row>
    <row r="866" spans="1:14" outlineLevel="1">
      <c r="A866" s="25">
        <v>39947</v>
      </c>
      <c r="B866" s="26">
        <v>0.73270000000000002</v>
      </c>
      <c r="C866" s="26">
        <v>1.3649</v>
      </c>
      <c r="D866" s="26">
        <v>0.65664193315385122</v>
      </c>
      <c r="E866" s="26">
        <v>1.5228999999999999</v>
      </c>
      <c r="F866" s="26">
        <v>96.095799999999997</v>
      </c>
      <c r="G866" s="26">
        <v>1.0406282064356611E-2</v>
      </c>
      <c r="H866" s="26">
        <v>6.8318000000000003</v>
      </c>
      <c r="I866" s="26">
        <v>0.1463743083813929</v>
      </c>
      <c r="J866" s="26">
        <v>32.107799999999997</v>
      </c>
      <c r="K866" s="26">
        <v>3.1145080011710551E-2</v>
      </c>
      <c r="L866" s="26">
        <v>1.1157593962927685</v>
      </c>
      <c r="M866" s="26">
        <v>0</v>
      </c>
      <c r="N866" s="26">
        <v>0</v>
      </c>
    </row>
    <row r="867" spans="1:14" outlineLevel="1">
      <c r="A867" s="25">
        <v>39948</v>
      </c>
      <c r="B867" s="26">
        <v>0.73599999999999999</v>
      </c>
      <c r="C867" s="26">
        <v>1.3589</v>
      </c>
      <c r="D867" s="26">
        <v>0.65997888067581834</v>
      </c>
      <c r="E867" s="26">
        <v>1.5152000000000001</v>
      </c>
      <c r="F867" s="26">
        <v>96.095799999999997</v>
      </c>
      <c r="G867" s="26">
        <v>1.0406282064356611E-2</v>
      </c>
      <c r="H867" s="26">
        <v>6.8337000000000003</v>
      </c>
      <c r="I867" s="26">
        <v>0.14633361136719492</v>
      </c>
      <c r="J867" s="26">
        <v>32.253900000000002</v>
      </c>
      <c r="K867" s="26">
        <v>3.100400261673782E-2</v>
      </c>
      <c r="L867" s="26">
        <v>1.1150195010670396</v>
      </c>
      <c r="M867" s="26">
        <v>0</v>
      </c>
      <c r="N867" s="26">
        <v>0</v>
      </c>
    </row>
    <row r="868" spans="1:14" outlineLevel="1">
      <c r="A868" s="25">
        <v>39949</v>
      </c>
      <c r="B868" s="26">
        <v>0.73640000000000005</v>
      </c>
      <c r="C868" s="26">
        <v>1.3581000000000001</v>
      </c>
      <c r="D868" s="26">
        <v>0.65737575598211928</v>
      </c>
      <c r="E868" s="26">
        <v>1.5212000000000001</v>
      </c>
      <c r="F868" s="26">
        <v>95.470799999999997</v>
      </c>
      <c r="G868" s="26">
        <v>1.0474406834340972E-2</v>
      </c>
      <c r="H868" s="26">
        <v>6.8346999999999998</v>
      </c>
      <c r="I868" s="26">
        <v>0.14631220097443925</v>
      </c>
      <c r="J868" s="26">
        <v>32.223100000000002</v>
      </c>
      <c r="K868" s="26">
        <v>3.1033637359533996E-2</v>
      </c>
      <c r="L868" s="26">
        <v>1.1200942493189014</v>
      </c>
      <c r="M868" s="26">
        <v>0</v>
      </c>
      <c r="N868" s="26">
        <v>0</v>
      </c>
    </row>
    <row r="869" spans="1:14" outlineLevel="1">
      <c r="A869" s="25">
        <v>39950</v>
      </c>
      <c r="B869" s="26">
        <v>0.74129999999999996</v>
      </c>
      <c r="C869" s="26">
        <v>1.35</v>
      </c>
      <c r="D869" s="26">
        <v>0.65850125115237723</v>
      </c>
      <c r="E869" s="26">
        <v>1.5185999999999999</v>
      </c>
      <c r="F869" s="26">
        <v>95.257999999999996</v>
      </c>
      <c r="G869" s="26">
        <v>1.0497805958554663E-2</v>
      </c>
      <c r="H869" s="26">
        <v>6.8346999999999998</v>
      </c>
      <c r="I869" s="26">
        <v>0.14631220097443925</v>
      </c>
      <c r="J869" s="26">
        <v>32.381999999999998</v>
      </c>
      <c r="K869" s="26">
        <v>3.0881353838552283E-2</v>
      </c>
      <c r="L869" s="26">
        <v>1.1248888888888888</v>
      </c>
      <c r="M869" s="26">
        <v>0</v>
      </c>
      <c r="N869" s="26">
        <v>0</v>
      </c>
    </row>
    <row r="870" spans="1:14" outlineLevel="1">
      <c r="A870" s="25">
        <v>39951</v>
      </c>
      <c r="B870" s="26">
        <v>0.74129999999999996</v>
      </c>
      <c r="C870" s="26">
        <v>1.3499000000000001</v>
      </c>
      <c r="D870" s="26">
        <v>0.6585879873551107</v>
      </c>
      <c r="E870" s="26">
        <v>1.5184</v>
      </c>
      <c r="F870" s="26">
        <v>95.232500000000002</v>
      </c>
      <c r="G870" s="26">
        <v>1.0500616911243535E-2</v>
      </c>
      <c r="H870" s="26">
        <v>6.8346999999999998</v>
      </c>
      <c r="I870" s="26">
        <v>0.14631220097443925</v>
      </c>
      <c r="J870" s="26">
        <v>32.381999999999998</v>
      </c>
      <c r="K870" s="26">
        <v>3.0881353838552283E-2</v>
      </c>
      <c r="L870" s="26">
        <v>1.1248240610415585</v>
      </c>
      <c r="M870" s="26">
        <v>0</v>
      </c>
      <c r="N870" s="26">
        <v>0</v>
      </c>
    </row>
    <row r="871" spans="1:14" outlineLevel="1">
      <c r="A871" s="25">
        <v>39952</v>
      </c>
      <c r="B871" s="26">
        <v>0.74129999999999996</v>
      </c>
      <c r="C871" s="26">
        <v>1.3499000000000001</v>
      </c>
      <c r="D871" s="26">
        <v>0.6585879873551107</v>
      </c>
      <c r="E871" s="26">
        <v>1.5184</v>
      </c>
      <c r="F871" s="26">
        <v>95.232500000000002</v>
      </c>
      <c r="G871" s="26">
        <v>1.0500616911243535E-2</v>
      </c>
      <c r="H871" s="26">
        <v>6.8365</v>
      </c>
      <c r="I871" s="26">
        <v>0.1462736780516346</v>
      </c>
      <c r="J871" s="26">
        <v>32.381999999999998</v>
      </c>
      <c r="K871" s="26">
        <v>3.0881353838552283E-2</v>
      </c>
      <c r="L871" s="26">
        <v>1.1248240610415585</v>
      </c>
      <c r="M871" s="26">
        <v>0</v>
      </c>
      <c r="N871" s="26">
        <v>0</v>
      </c>
    </row>
    <row r="872" spans="1:14" outlineLevel="1">
      <c r="A872" s="25">
        <v>39953</v>
      </c>
      <c r="B872" s="26">
        <v>0.73570000000000002</v>
      </c>
      <c r="C872" s="26">
        <v>1.3593</v>
      </c>
      <c r="D872" s="26">
        <v>0.64846637701835164</v>
      </c>
      <c r="E872" s="26">
        <v>1.5421</v>
      </c>
      <c r="F872" s="26">
        <v>96.287700000000001</v>
      </c>
      <c r="G872" s="26">
        <v>1.0385542494004946E-2</v>
      </c>
      <c r="H872" s="26">
        <v>6.8350999999999997</v>
      </c>
      <c r="I872" s="26">
        <v>0.14630363857149128</v>
      </c>
      <c r="J872" s="26">
        <v>31.936699999999998</v>
      </c>
      <c r="K872" s="26">
        <v>3.1311938929194316E-2</v>
      </c>
      <c r="L872" s="26">
        <v>1.1344809828588245</v>
      </c>
      <c r="M872" s="26">
        <v>0</v>
      </c>
      <c r="N872" s="26">
        <v>0</v>
      </c>
    </row>
    <row r="873" spans="1:14" outlineLevel="1">
      <c r="A873" s="25">
        <v>39954</v>
      </c>
      <c r="B873" s="26">
        <v>0.73109999999999997</v>
      </c>
      <c r="C873" s="26">
        <v>1.3678999999999999</v>
      </c>
      <c r="D873" s="26">
        <v>0.64288010286081643</v>
      </c>
      <c r="E873" s="26">
        <v>1.5555000000000001</v>
      </c>
      <c r="F873" s="26">
        <v>95.598600000000005</v>
      </c>
      <c r="G873" s="26">
        <v>1.0460404231861136E-2</v>
      </c>
      <c r="H873" s="26">
        <v>6.8349000000000002</v>
      </c>
      <c r="I873" s="26">
        <v>0.14630791964769052</v>
      </c>
      <c r="J873" s="26">
        <v>31.742100000000001</v>
      </c>
      <c r="K873" s="26">
        <v>3.1503901758232755E-2</v>
      </c>
      <c r="L873" s="26">
        <v>1.13714452810878</v>
      </c>
      <c r="M873" s="26">
        <v>0</v>
      </c>
      <c r="N873" s="26">
        <v>0</v>
      </c>
    </row>
    <row r="874" spans="1:14" outlineLevel="1">
      <c r="A874" s="25">
        <v>39955</v>
      </c>
      <c r="B874" s="26">
        <v>0.72470000000000001</v>
      </c>
      <c r="C874" s="26">
        <v>1.38</v>
      </c>
      <c r="D874" s="26">
        <v>0.63492063492063489</v>
      </c>
      <c r="E874" s="26">
        <v>1.575</v>
      </c>
      <c r="F874" s="26">
        <v>94.634900000000002</v>
      </c>
      <c r="G874" s="26">
        <v>1.0566926155149949E-2</v>
      </c>
      <c r="H874" s="26">
        <v>6.8349000000000002</v>
      </c>
      <c r="I874" s="26">
        <v>0.14630791964769052</v>
      </c>
      <c r="J874" s="26">
        <v>31.499500000000001</v>
      </c>
      <c r="K874" s="26">
        <v>3.1746535659296179E-2</v>
      </c>
      <c r="L874" s="26">
        <v>1.1413043478260869</v>
      </c>
      <c r="M874" s="26">
        <v>0</v>
      </c>
      <c r="N874" s="26">
        <v>0</v>
      </c>
    </row>
    <row r="875" spans="1:14" outlineLevel="1">
      <c r="A875" s="25">
        <v>39956</v>
      </c>
      <c r="B875" s="26">
        <v>0.71640000000000004</v>
      </c>
      <c r="C875" s="26">
        <v>1.3960999999999999</v>
      </c>
      <c r="D875" s="26">
        <v>0.62988158226253466</v>
      </c>
      <c r="E875" s="26">
        <v>1.5875999999999999</v>
      </c>
      <c r="F875" s="26">
        <v>94.297799999999995</v>
      </c>
      <c r="G875" s="26">
        <v>1.0604701276169751E-2</v>
      </c>
      <c r="H875" s="26">
        <v>6.8343999999999996</v>
      </c>
      <c r="I875" s="26">
        <v>0.14631862343439073</v>
      </c>
      <c r="J875" s="26">
        <v>31.231100000000001</v>
      </c>
      <c r="K875" s="26">
        <v>3.201936531214078E-2</v>
      </c>
      <c r="L875" s="26">
        <v>1.1371678246543944</v>
      </c>
      <c r="M875" s="26">
        <v>0</v>
      </c>
      <c r="N875" s="26">
        <v>0</v>
      </c>
    </row>
    <row r="876" spans="1:14" outlineLevel="1">
      <c r="A876" s="25">
        <v>39957</v>
      </c>
      <c r="B876" s="26">
        <v>0.71460000000000001</v>
      </c>
      <c r="C876" s="26">
        <v>1.4003000000000001</v>
      </c>
      <c r="D876" s="26">
        <v>0.627549419516787</v>
      </c>
      <c r="E876" s="26">
        <v>1.5934999999999999</v>
      </c>
      <c r="F876" s="26">
        <v>94.828000000000003</v>
      </c>
      <c r="G876" s="26">
        <v>1.0545408529126417E-2</v>
      </c>
      <c r="H876" s="26">
        <v>6.8343999999999996</v>
      </c>
      <c r="I876" s="26">
        <v>0.14631862343439073</v>
      </c>
      <c r="J876" s="26">
        <v>31.231100000000001</v>
      </c>
      <c r="K876" s="26">
        <v>3.201936531214078E-2</v>
      </c>
      <c r="L876" s="26">
        <v>1.1379704349068056</v>
      </c>
      <c r="M876" s="26">
        <v>0</v>
      </c>
      <c r="N876" s="26">
        <v>0</v>
      </c>
    </row>
    <row r="877" spans="1:14" outlineLevel="1">
      <c r="A877" s="25">
        <v>39958</v>
      </c>
      <c r="B877" s="26">
        <v>0.71460000000000001</v>
      </c>
      <c r="C877" s="26">
        <v>1.4004000000000001</v>
      </c>
      <c r="D877" s="26">
        <v>0.62758880381574</v>
      </c>
      <c r="E877" s="26">
        <v>1.5933999999999999</v>
      </c>
      <c r="F877" s="26">
        <v>94.8185</v>
      </c>
      <c r="G877" s="26">
        <v>1.0546465088563941E-2</v>
      </c>
      <c r="H877" s="26">
        <v>6.8343999999999996</v>
      </c>
      <c r="I877" s="26">
        <v>0.14631862343439073</v>
      </c>
      <c r="J877" s="26">
        <v>31.231100000000001</v>
      </c>
      <c r="K877" s="26">
        <v>3.201936531214078E-2</v>
      </c>
      <c r="L877" s="26">
        <v>1.1378177663524707</v>
      </c>
      <c r="M877" s="26">
        <v>0</v>
      </c>
      <c r="N877" s="26">
        <v>0</v>
      </c>
    </row>
    <row r="878" spans="1:14" outlineLevel="1">
      <c r="A878" s="25">
        <v>39959</v>
      </c>
      <c r="B878" s="26">
        <v>0.71419999999999995</v>
      </c>
      <c r="C878" s="26">
        <v>1.4004000000000001</v>
      </c>
      <c r="D878" s="26">
        <v>0.62893081761006286</v>
      </c>
      <c r="E878" s="26">
        <v>1.59</v>
      </c>
      <c r="F878" s="26">
        <v>94.858599999999996</v>
      </c>
      <c r="G878" s="26">
        <v>1.0542006734233902E-2</v>
      </c>
      <c r="H878" s="26">
        <v>6.8337000000000003</v>
      </c>
      <c r="I878" s="26">
        <v>0.14633361136719492</v>
      </c>
      <c r="J878" s="26">
        <v>31.1509</v>
      </c>
      <c r="K878" s="26">
        <v>3.2101801232067129E-2</v>
      </c>
      <c r="L878" s="26">
        <v>1.1353898886032563</v>
      </c>
      <c r="M878" s="26">
        <v>0</v>
      </c>
      <c r="N878" s="26">
        <v>0</v>
      </c>
    </row>
    <row r="879" spans="1:14" outlineLevel="1">
      <c r="A879" s="25">
        <v>39960</v>
      </c>
      <c r="B879" s="26">
        <v>0.71633237822349571</v>
      </c>
      <c r="C879" s="26">
        <v>1.3959999999999999</v>
      </c>
      <c r="D879" s="26">
        <v>0.62893081761006286</v>
      </c>
      <c r="E879" s="26">
        <v>1.59</v>
      </c>
      <c r="F879" s="26">
        <v>94.837000000000003</v>
      </c>
      <c r="G879" s="26">
        <v>1.054440777333741E-2</v>
      </c>
      <c r="H879" s="26">
        <v>6.8394000000000004</v>
      </c>
      <c r="I879" s="26">
        <v>0.14621165599321578</v>
      </c>
      <c r="J879" s="26">
        <v>31.42</v>
      </c>
      <c r="K879" s="26">
        <v>3.1826861871419476E-2</v>
      </c>
      <c r="L879" s="26">
        <v>1.1389684813753582</v>
      </c>
      <c r="M879" s="26">
        <v>0</v>
      </c>
      <c r="N879" s="26">
        <v>0</v>
      </c>
    </row>
    <row r="880" spans="1:14" outlineLevel="1">
      <c r="A880" s="25">
        <v>39961</v>
      </c>
      <c r="B880" s="26">
        <v>0.71736011477761841</v>
      </c>
      <c r="C880" s="26">
        <v>1.3939999999999999</v>
      </c>
      <c r="D880" s="26">
        <v>0.62539086929330834</v>
      </c>
      <c r="E880" s="26">
        <v>1.599</v>
      </c>
      <c r="F880" s="26">
        <v>95.23</v>
      </c>
      <c r="G880" s="26">
        <v>1.0500892575868949E-2</v>
      </c>
      <c r="H880" s="26">
        <v>6.84</v>
      </c>
      <c r="I880" s="26">
        <v>0.14619883040935672</v>
      </c>
      <c r="J880" s="26">
        <v>31.28</v>
      </c>
      <c r="K880" s="26">
        <v>3.1969309462915603E-2</v>
      </c>
      <c r="L880" s="26">
        <v>1.1470588235294119</v>
      </c>
      <c r="M880" s="26">
        <v>0</v>
      </c>
      <c r="N880" s="26">
        <v>0</v>
      </c>
    </row>
    <row r="881" spans="1:14" outlineLevel="1">
      <c r="A881" s="25">
        <v>39962</v>
      </c>
      <c r="B881" s="26">
        <v>0.72098053352559477</v>
      </c>
      <c r="C881" s="26">
        <v>1.387</v>
      </c>
      <c r="D881" s="26">
        <v>0.6211180124223602</v>
      </c>
      <c r="E881" s="26">
        <v>1.61</v>
      </c>
      <c r="F881" s="26">
        <v>96.47</v>
      </c>
      <c r="G881" s="26">
        <v>1.036591686534674E-2</v>
      </c>
      <c r="H881" s="26">
        <v>6.8383000000000003</v>
      </c>
      <c r="I881" s="26">
        <v>0.14623517540909289</v>
      </c>
      <c r="J881" s="26">
        <v>31.29</v>
      </c>
      <c r="K881" s="26">
        <v>3.1959092361776929E-2</v>
      </c>
      <c r="L881" s="26">
        <v>1.1607786589762077</v>
      </c>
      <c r="M881" s="26">
        <v>0</v>
      </c>
      <c r="N881" s="26">
        <v>0</v>
      </c>
    </row>
    <row r="882" spans="1:14" outlineLevel="1">
      <c r="A882" s="25">
        <v>39963</v>
      </c>
      <c r="B882" s="26">
        <v>0.7142857142857143</v>
      </c>
      <c r="C882" s="26">
        <v>1.4</v>
      </c>
      <c r="D882" s="26">
        <v>0.61728395061728392</v>
      </c>
      <c r="E882" s="26">
        <v>1.62</v>
      </c>
      <c r="F882" s="26">
        <v>95.89</v>
      </c>
      <c r="G882" s="26">
        <v>1.0428616122640526E-2</v>
      </c>
      <c r="H882" s="26">
        <v>6.8383000000000003</v>
      </c>
      <c r="I882" s="26">
        <v>0.14623517540909289</v>
      </c>
      <c r="J882" s="26">
        <v>30.97</v>
      </c>
      <c r="K882" s="26">
        <v>3.2289312237649338E-2</v>
      </c>
      <c r="L882" s="26">
        <v>1.1571428571428573</v>
      </c>
      <c r="M882" s="26">
        <v>0</v>
      </c>
      <c r="N882" s="26">
        <v>0</v>
      </c>
    </row>
    <row r="883" spans="1:14" outlineLevel="1">
      <c r="A883" s="25">
        <v>39964</v>
      </c>
      <c r="B883" s="26">
        <v>0.70921985815602839</v>
      </c>
      <c r="C883" s="26">
        <v>1.41</v>
      </c>
      <c r="D883" s="26">
        <v>0.61728395061728392</v>
      </c>
      <c r="E883" s="26">
        <v>1.62</v>
      </c>
      <c r="F883" s="26">
        <v>95.39</v>
      </c>
      <c r="G883" s="26">
        <v>1.048327916972429E-2</v>
      </c>
      <c r="H883" s="26">
        <v>6.8383000000000003</v>
      </c>
      <c r="I883" s="26">
        <v>0.14623517540909289</v>
      </c>
      <c r="J883" s="26">
        <v>30.97</v>
      </c>
      <c r="K883" s="26">
        <v>3.2289312237649338E-2</v>
      </c>
      <c r="L883" s="26">
        <v>1.1489361702127661</v>
      </c>
      <c r="M883" s="26">
        <v>0</v>
      </c>
      <c r="N883" s="26">
        <v>0</v>
      </c>
    </row>
    <row r="884" spans="1:14" outlineLevel="1">
      <c r="A884" s="25">
        <v>39965</v>
      </c>
      <c r="B884" s="26">
        <v>0.70422535211267612</v>
      </c>
      <c r="C884" s="26">
        <v>1.42</v>
      </c>
      <c r="D884" s="26">
        <v>0.61349693251533743</v>
      </c>
      <c r="E884" s="26">
        <v>1.63</v>
      </c>
      <c r="F884" s="26">
        <v>95.37</v>
      </c>
      <c r="G884" s="26">
        <v>1.0485477613505295E-2</v>
      </c>
      <c r="H884" s="26">
        <v>6.8383000000000003</v>
      </c>
      <c r="I884" s="26">
        <v>0.14623517540909289</v>
      </c>
      <c r="J884" s="26">
        <v>30.97</v>
      </c>
      <c r="K884" s="26">
        <v>3.2289312237649338E-2</v>
      </c>
      <c r="L884" s="26">
        <v>1.147887323943662</v>
      </c>
      <c r="M884" s="26">
        <v>0</v>
      </c>
      <c r="N884" s="26">
        <v>0</v>
      </c>
    </row>
    <row r="885" spans="1:14" outlineLevel="1">
      <c r="A885" s="25">
        <v>39966</v>
      </c>
      <c r="B885" s="26">
        <v>0.70422535211267612</v>
      </c>
      <c r="C885" s="26">
        <v>1.42</v>
      </c>
      <c r="D885" s="26">
        <v>0.61349693251533743</v>
      </c>
      <c r="E885" s="26">
        <v>1.63</v>
      </c>
      <c r="F885" s="26">
        <v>95.37</v>
      </c>
      <c r="G885" s="26">
        <v>1.0485477613505295E-2</v>
      </c>
      <c r="H885" s="26">
        <v>6.8383000000000003</v>
      </c>
      <c r="I885" s="26">
        <v>0.14623517540909289</v>
      </c>
      <c r="J885" s="26">
        <v>30.97</v>
      </c>
      <c r="K885" s="26">
        <v>3.2289312237649338E-2</v>
      </c>
      <c r="L885" s="26">
        <v>1.147887323943662</v>
      </c>
      <c r="M885" s="26">
        <v>0</v>
      </c>
      <c r="N885" s="26">
        <v>0</v>
      </c>
    </row>
    <row r="886" spans="1:14" outlineLevel="1">
      <c r="A886" s="25">
        <v>39967</v>
      </c>
      <c r="B886" s="26">
        <v>0.70395764990778154</v>
      </c>
      <c r="C886" s="26">
        <v>1.4205399999999999</v>
      </c>
      <c r="D886" s="26">
        <v>0.6097560975609756</v>
      </c>
      <c r="E886" s="26">
        <v>1.64</v>
      </c>
      <c r="F886" s="26">
        <v>96.09</v>
      </c>
      <c r="G886" s="26">
        <v>1.0406910188365074E-2</v>
      </c>
      <c r="H886" s="26">
        <v>6.8398000000000003</v>
      </c>
      <c r="I886" s="26">
        <v>0.14620310535395772</v>
      </c>
      <c r="J886" s="26">
        <v>30.71</v>
      </c>
      <c r="K886" s="26">
        <v>3.2562683165092803E-2</v>
      </c>
      <c r="L886" s="26">
        <v>1.1544905458487618</v>
      </c>
      <c r="M886" s="26">
        <v>0</v>
      </c>
      <c r="N886" s="26">
        <v>0</v>
      </c>
    </row>
    <row r="887" spans="1:14" outlineLevel="1">
      <c r="A887" s="25">
        <v>39968</v>
      </c>
      <c r="B887" s="26">
        <v>0.70422535211267612</v>
      </c>
      <c r="C887" s="26">
        <v>1.42</v>
      </c>
      <c r="D887" s="26">
        <v>0.60606060606060608</v>
      </c>
      <c r="E887" s="26">
        <v>1.65</v>
      </c>
      <c r="F887" s="26">
        <v>95.92</v>
      </c>
      <c r="G887" s="26">
        <v>1.0425354462051709E-2</v>
      </c>
      <c r="H887" s="26">
        <v>6.8383000000000003</v>
      </c>
      <c r="I887" s="26">
        <v>0.14623517540909289</v>
      </c>
      <c r="J887" s="26">
        <v>30.77</v>
      </c>
      <c r="K887" s="26">
        <v>3.2499187520311994E-2</v>
      </c>
      <c r="L887" s="26">
        <v>1.1619718309859155</v>
      </c>
      <c r="M887" s="26">
        <v>0</v>
      </c>
      <c r="N887" s="26">
        <v>0</v>
      </c>
    </row>
    <row r="888" spans="1:14" outlineLevel="1">
      <c r="A888" s="25">
        <v>39969</v>
      </c>
      <c r="B888" s="26">
        <v>0.70422535211267612</v>
      </c>
      <c r="C888" s="26">
        <v>1.42</v>
      </c>
      <c r="D888" s="26">
        <v>0.61349693251533743</v>
      </c>
      <c r="E888" s="26">
        <v>1.63</v>
      </c>
      <c r="F888" s="26">
        <v>96.36</v>
      </c>
      <c r="G888" s="26">
        <v>1.03777501037775E-2</v>
      </c>
      <c r="H888" s="26">
        <v>6.8433000000000002</v>
      </c>
      <c r="I888" s="26">
        <v>0.14612832989931757</v>
      </c>
      <c r="J888" s="26">
        <v>30.94</v>
      </c>
      <c r="K888" s="26">
        <v>3.232062055591467E-2</v>
      </c>
      <c r="L888" s="26">
        <v>1.147887323943662</v>
      </c>
      <c r="M888" s="26">
        <v>0</v>
      </c>
      <c r="N888" s="26">
        <v>0</v>
      </c>
    </row>
    <row r="889" spans="1:14" outlineLevel="1">
      <c r="A889" s="25">
        <v>39970</v>
      </c>
      <c r="B889" s="26">
        <v>0.70921985815602839</v>
      </c>
      <c r="C889" s="26">
        <v>1.41</v>
      </c>
      <c r="D889" s="26">
        <v>0.6211180124223602</v>
      </c>
      <c r="E889" s="26">
        <v>1.61</v>
      </c>
      <c r="F889" s="26">
        <v>97.26</v>
      </c>
      <c r="G889" s="26">
        <v>1.0281719103434093E-2</v>
      </c>
      <c r="H889" s="26">
        <v>6.843</v>
      </c>
      <c r="I889" s="26">
        <v>0.14613473622680112</v>
      </c>
      <c r="J889" s="26">
        <v>30.92</v>
      </c>
      <c r="K889" s="26">
        <v>3.2341526520051747E-2</v>
      </c>
      <c r="L889" s="26">
        <v>1.1418439716312059</v>
      </c>
      <c r="M889" s="26">
        <v>0</v>
      </c>
      <c r="N889" s="26">
        <v>0</v>
      </c>
    </row>
    <row r="890" spans="1:14" outlineLevel="1">
      <c r="A890" s="25">
        <v>39971</v>
      </c>
      <c r="B890" s="26">
        <v>0.71942446043165476</v>
      </c>
      <c r="C890" s="26">
        <v>1.39</v>
      </c>
      <c r="D890" s="26">
        <v>0.625</v>
      </c>
      <c r="E890" s="26">
        <v>1.6</v>
      </c>
      <c r="F890" s="26">
        <v>98.71</v>
      </c>
      <c r="G890" s="26">
        <v>1.0130685847431872E-2</v>
      </c>
      <c r="H890" s="26">
        <v>6.8425000000000002</v>
      </c>
      <c r="I890" s="26">
        <v>0.14614541468761416</v>
      </c>
      <c r="J890" s="26">
        <v>31.26</v>
      </c>
      <c r="K890" s="26">
        <v>3.1989763275751759E-2</v>
      </c>
      <c r="L890" s="26">
        <v>1.1510791366906477</v>
      </c>
      <c r="M890" s="26">
        <v>0</v>
      </c>
      <c r="N890" s="26">
        <v>0</v>
      </c>
    </row>
    <row r="891" spans="1:14" outlineLevel="1">
      <c r="A891" s="25">
        <v>39972</v>
      </c>
      <c r="B891" s="26">
        <v>0.71581961345740874</v>
      </c>
      <c r="C891" s="26">
        <v>1.397</v>
      </c>
      <c r="D891" s="26">
        <v>0.625</v>
      </c>
      <c r="E891" s="26">
        <v>1.6</v>
      </c>
      <c r="F891" s="26">
        <v>98.71</v>
      </c>
      <c r="G891" s="26">
        <v>1.0130685847431872E-2</v>
      </c>
      <c r="H891" s="26">
        <v>6.8425000000000002</v>
      </c>
      <c r="I891" s="26">
        <v>0.14614541468761416</v>
      </c>
      <c r="J891" s="26">
        <v>31.26</v>
      </c>
      <c r="K891" s="26">
        <v>3.1989763275751759E-2</v>
      </c>
      <c r="L891" s="26">
        <v>1.1453113815318541</v>
      </c>
      <c r="M891" s="26">
        <v>0</v>
      </c>
      <c r="N891" s="26">
        <v>0</v>
      </c>
    </row>
    <row r="892" spans="1:14" outlineLevel="1">
      <c r="A892" s="25">
        <v>39973</v>
      </c>
      <c r="B892" s="26">
        <v>0.71890726096333568</v>
      </c>
      <c r="C892" s="26">
        <v>1.391</v>
      </c>
      <c r="D892" s="26">
        <v>0.62893081761006286</v>
      </c>
      <c r="E892" s="26">
        <v>1.59</v>
      </c>
      <c r="F892" s="26">
        <v>98.51</v>
      </c>
      <c r="G892" s="26">
        <v>1.0151253679829459E-2</v>
      </c>
      <c r="H892" s="26">
        <v>6.8456999999999999</v>
      </c>
      <c r="I892" s="26">
        <v>0.14607709949311246</v>
      </c>
      <c r="J892" s="26">
        <v>31.41</v>
      </c>
      <c r="K892" s="26">
        <v>3.1836994587710922E-2</v>
      </c>
      <c r="L892" s="26">
        <v>1.1430625449317038</v>
      </c>
      <c r="M892" s="26">
        <v>0</v>
      </c>
      <c r="N892" s="26">
        <v>0</v>
      </c>
    </row>
    <row r="893" spans="1:14" outlineLevel="1">
      <c r="A893" s="25">
        <v>39974</v>
      </c>
      <c r="B893" s="26">
        <v>0.72</v>
      </c>
      <c r="C893" s="26">
        <v>1.395</v>
      </c>
      <c r="D893" s="26">
        <v>0.6211180124223602</v>
      </c>
      <c r="E893" s="26">
        <v>1.61</v>
      </c>
      <c r="F893" s="26">
        <v>98</v>
      </c>
      <c r="G893" s="26">
        <v>1.020408163265306E-2</v>
      </c>
      <c r="H893" s="26">
        <v>6.8459000000000003</v>
      </c>
      <c r="I893" s="26">
        <v>0.14607283191399231</v>
      </c>
      <c r="J893" s="26">
        <v>31.33</v>
      </c>
      <c r="K893" s="26">
        <v>3.1918289179699973E-2</v>
      </c>
      <c r="L893" s="26">
        <v>1.1541218637992832</v>
      </c>
      <c r="M893" s="26">
        <v>0</v>
      </c>
      <c r="N893" s="26">
        <v>0</v>
      </c>
    </row>
    <row r="894" spans="1:14" outlineLevel="1">
      <c r="A894" s="25">
        <v>39975</v>
      </c>
      <c r="B894" s="26">
        <v>0.71</v>
      </c>
      <c r="C894" s="26">
        <v>1.405</v>
      </c>
      <c r="D894" s="26">
        <v>0.61349693251533743</v>
      </c>
      <c r="E894" s="26">
        <v>1.63</v>
      </c>
      <c r="F894" s="26">
        <v>97.8</v>
      </c>
      <c r="G894" s="26">
        <v>1.0224948875255624E-2</v>
      </c>
      <c r="H894" s="26">
        <v>6.8430999999999997</v>
      </c>
      <c r="I894" s="26">
        <v>0.14613260072189505</v>
      </c>
      <c r="J894" s="26">
        <v>31.03</v>
      </c>
      <c r="K894" s="26">
        <v>3.2226877215597804E-2</v>
      </c>
      <c r="L894" s="26">
        <v>1.1601423487544482</v>
      </c>
      <c r="M894" s="26">
        <v>0</v>
      </c>
      <c r="N894" s="26">
        <v>0</v>
      </c>
    </row>
    <row r="895" spans="1:14" outlineLevel="1">
      <c r="A895" s="25">
        <v>39976</v>
      </c>
      <c r="B895" s="26">
        <v>0.71</v>
      </c>
      <c r="C895" s="26">
        <v>1.403</v>
      </c>
      <c r="D895" s="26">
        <v>0.6097560975609756</v>
      </c>
      <c r="E895" s="26">
        <v>1.64</v>
      </c>
      <c r="F895" s="26">
        <v>97.93</v>
      </c>
      <c r="G895" s="26">
        <v>1.0211375472276114E-2</v>
      </c>
      <c r="H895" s="26">
        <v>6.8467000000000002</v>
      </c>
      <c r="I895" s="26">
        <v>0.14605576409072984</v>
      </c>
      <c r="J895" s="26">
        <v>30.98</v>
      </c>
      <c r="K895" s="26">
        <v>3.2278889606197549E-2</v>
      </c>
      <c r="L895" s="26">
        <v>1.1689237348538843</v>
      </c>
      <c r="M895" s="26">
        <v>0</v>
      </c>
      <c r="N895" s="26">
        <v>0</v>
      </c>
    </row>
    <row r="896" spans="1:14" outlineLevel="1">
      <c r="A896" s="25">
        <v>39977</v>
      </c>
      <c r="B896" s="26">
        <v>0.71099999999999997</v>
      </c>
      <c r="C896" s="26">
        <v>1.405</v>
      </c>
      <c r="D896" s="26">
        <v>0.60606060606060608</v>
      </c>
      <c r="E896" s="26">
        <v>1.65</v>
      </c>
      <c r="F896" s="26">
        <v>98.02</v>
      </c>
      <c r="G896" s="26">
        <v>1.0201999591920016E-2</v>
      </c>
      <c r="H896" s="26">
        <v>6.8433999999999999</v>
      </c>
      <c r="I896" s="26">
        <v>0.14612619458164069</v>
      </c>
      <c r="J896" s="26">
        <v>31.02</v>
      </c>
      <c r="K896" s="26">
        <v>3.2237266279819474E-2</v>
      </c>
      <c r="L896" s="26">
        <v>1.1743772241992882</v>
      </c>
      <c r="M896" s="26">
        <v>0</v>
      </c>
      <c r="N896" s="26">
        <v>0</v>
      </c>
    </row>
    <row r="897" spans="1:14" outlineLevel="1">
      <c r="A897" s="25">
        <v>39978</v>
      </c>
      <c r="B897" s="26">
        <v>0.71099999999999997</v>
      </c>
      <c r="C897" s="26">
        <v>1.4019999999999999</v>
      </c>
      <c r="D897" s="26">
        <v>0.6097560975609756</v>
      </c>
      <c r="E897" s="26">
        <v>1.64</v>
      </c>
      <c r="F897" s="26">
        <v>98.4</v>
      </c>
      <c r="G897" s="26">
        <v>1.016260162601626E-2</v>
      </c>
      <c r="H897" s="26">
        <v>6.8433999999999999</v>
      </c>
      <c r="I897" s="26">
        <v>0.14612619458164069</v>
      </c>
      <c r="J897" s="26">
        <v>31.02</v>
      </c>
      <c r="K897" s="26">
        <v>3.2237266279819474E-2</v>
      </c>
      <c r="L897" s="26">
        <v>1.1697574893009985</v>
      </c>
      <c r="M897" s="26">
        <v>0</v>
      </c>
      <c r="N897" s="26">
        <v>0</v>
      </c>
    </row>
    <row r="898" spans="1:14" outlineLevel="1">
      <c r="A898" s="25">
        <v>39979</v>
      </c>
      <c r="B898" s="26">
        <v>0.73</v>
      </c>
      <c r="C898" s="26">
        <v>1.4019999999999999</v>
      </c>
      <c r="D898" s="26">
        <v>0.6097560975609756</v>
      </c>
      <c r="E898" s="26">
        <v>1.64</v>
      </c>
      <c r="F898" s="26">
        <v>98.4</v>
      </c>
      <c r="G898" s="26">
        <v>1.016260162601626E-2</v>
      </c>
      <c r="H898" s="26">
        <v>6.8433999999999999</v>
      </c>
      <c r="I898" s="26">
        <v>0.14612619458164069</v>
      </c>
      <c r="J898" s="26">
        <v>31.02</v>
      </c>
      <c r="K898" s="26">
        <v>3.2237266279819474E-2</v>
      </c>
      <c r="L898" s="26">
        <v>1.1697574893009985</v>
      </c>
      <c r="M898" s="26">
        <v>0</v>
      </c>
      <c r="N898" s="26">
        <v>0</v>
      </c>
    </row>
    <row r="899" spans="1:14" outlineLevel="1">
      <c r="A899" s="25">
        <v>39980</v>
      </c>
      <c r="B899" s="26">
        <v>0.72</v>
      </c>
      <c r="C899" s="26">
        <v>1.3879999999999999</v>
      </c>
      <c r="D899" s="26">
        <v>0.61139642944485206</v>
      </c>
      <c r="E899" s="26">
        <v>1.6355999999999999</v>
      </c>
      <c r="F899" s="26">
        <v>98.2</v>
      </c>
      <c r="G899" s="26">
        <v>1.0183299389002037E-2</v>
      </c>
      <c r="H899" s="26">
        <v>6.8475999999999999</v>
      </c>
      <c r="I899" s="26">
        <v>0.14603656755651614</v>
      </c>
      <c r="J899" s="26">
        <v>31.4</v>
      </c>
      <c r="K899" s="26">
        <v>3.1847133757961783E-2</v>
      </c>
      <c r="L899" s="26">
        <v>1.1783861671469742</v>
      </c>
      <c r="M899" s="26">
        <v>0</v>
      </c>
      <c r="N899" s="26">
        <v>0</v>
      </c>
    </row>
    <row r="900" spans="1:14" outlineLevel="1">
      <c r="A900" s="25">
        <v>39981</v>
      </c>
      <c r="B900" s="26">
        <v>0.72250000000000003</v>
      </c>
      <c r="C900" s="26">
        <v>1.3842000000000001</v>
      </c>
      <c r="D900" s="26">
        <v>0.6097560975609756</v>
      </c>
      <c r="E900" s="26">
        <v>1.64</v>
      </c>
      <c r="F900" s="26">
        <v>96.828299999999999</v>
      </c>
      <c r="G900" s="26">
        <v>1.0327559194987415E-2</v>
      </c>
      <c r="H900" s="26">
        <v>6.8445999999999998</v>
      </c>
      <c r="I900" s="26">
        <v>0.14610057563626802</v>
      </c>
      <c r="J900" s="26">
        <v>31.297000000000001</v>
      </c>
      <c r="K900" s="26">
        <v>3.1951944275809184E-2</v>
      </c>
      <c r="L900" s="26">
        <v>1.1847998844097671</v>
      </c>
      <c r="M900" s="26">
        <v>0</v>
      </c>
      <c r="N900" s="26">
        <v>0</v>
      </c>
    </row>
    <row r="901" spans="1:14" outlineLevel="1">
      <c r="A901" s="25">
        <v>39982</v>
      </c>
      <c r="B901" s="26">
        <v>0.72089999999999999</v>
      </c>
      <c r="C901" s="26">
        <v>1.3872</v>
      </c>
      <c r="D901" s="26">
        <v>0.6097560975609756</v>
      </c>
      <c r="E901" s="26">
        <v>1.64</v>
      </c>
      <c r="F901" s="26">
        <v>96.205500000000001</v>
      </c>
      <c r="G901" s="26">
        <v>1.0394416119660518E-2</v>
      </c>
      <c r="H901" s="26">
        <v>6.8482000000000003</v>
      </c>
      <c r="I901" s="26">
        <v>0.1460237726701907</v>
      </c>
      <c r="J901" s="26">
        <v>31.2972</v>
      </c>
      <c r="K901" s="26">
        <v>3.19517400917654E-2</v>
      </c>
      <c r="L901" s="26">
        <v>1.182237600922722</v>
      </c>
      <c r="M901" s="26">
        <v>0</v>
      </c>
      <c r="N901" s="26">
        <v>0</v>
      </c>
    </row>
    <row r="902" spans="1:14" outlineLevel="1">
      <c r="A902" s="25">
        <v>39983</v>
      </c>
      <c r="B902" s="26">
        <v>0.71719999999999995</v>
      </c>
      <c r="C902" s="26">
        <v>1.3945000000000001</v>
      </c>
      <c r="D902" s="26">
        <v>0.6097560975609756</v>
      </c>
      <c r="E902" s="26">
        <v>1.64</v>
      </c>
      <c r="F902" s="26">
        <v>96.001599999999996</v>
      </c>
      <c r="G902" s="26">
        <v>1.0416493058449026E-2</v>
      </c>
      <c r="H902" s="26">
        <v>6.8445</v>
      </c>
      <c r="I902" s="26">
        <v>0.14610271020527429</v>
      </c>
      <c r="J902" s="26">
        <v>31.233699999999999</v>
      </c>
      <c r="K902" s="26">
        <v>3.2016699910673407E-2</v>
      </c>
      <c r="L902" s="26">
        <v>1.1760487629974901</v>
      </c>
      <c r="M902" s="26">
        <v>0</v>
      </c>
      <c r="N902" s="26">
        <v>0</v>
      </c>
    </row>
    <row r="903" spans="1:14" outlineLevel="1">
      <c r="A903" s="25">
        <v>39984</v>
      </c>
      <c r="B903" s="26">
        <v>0.71799999999999997</v>
      </c>
      <c r="C903" s="26">
        <v>1.393</v>
      </c>
      <c r="D903" s="26">
        <v>0.6097560975609756</v>
      </c>
      <c r="E903" s="26">
        <v>1.64</v>
      </c>
      <c r="F903" s="26">
        <v>96.611500000000007</v>
      </c>
      <c r="G903" s="26">
        <v>1.0350734643391315E-2</v>
      </c>
      <c r="H903" s="26">
        <v>6.8465999999999996</v>
      </c>
      <c r="I903" s="26">
        <v>0.14605789735050975</v>
      </c>
      <c r="J903" s="26">
        <v>31.223700000000001</v>
      </c>
      <c r="K903" s="26">
        <v>3.2026953884389101E-2</v>
      </c>
      <c r="L903" s="26">
        <v>1.1773151471643932</v>
      </c>
      <c r="M903" s="26">
        <v>0</v>
      </c>
      <c r="N903" s="26">
        <v>0</v>
      </c>
    </row>
    <row r="904" spans="1:14" outlineLevel="1">
      <c r="A904" s="25">
        <v>39985</v>
      </c>
      <c r="B904" s="26">
        <v>0.71779999999999999</v>
      </c>
      <c r="C904" s="26">
        <v>1.3942000000000001</v>
      </c>
      <c r="D904" s="26">
        <v>0.60606060606060608</v>
      </c>
      <c r="E904" s="26">
        <v>1.65</v>
      </c>
      <c r="F904" s="26">
        <v>96.322999999999993</v>
      </c>
      <c r="G904" s="26">
        <v>1.03817364492385E-2</v>
      </c>
      <c r="H904" s="26">
        <v>6.8465999999999996</v>
      </c>
      <c r="I904" s="26">
        <v>0.14605789735050975</v>
      </c>
      <c r="J904" s="26">
        <v>31.223700000000001</v>
      </c>
      <c r="K904" s="26">
        <v>3.2026953884389101E-2</v>
      </c>
      <c r="L904" s="26">
        <v>1.1834743939176586</v>
      </c>
      <c r="M904" s="26">
        <v>0</v>
      </c>
      <c r="N904" s="26">
        <v>0</v>
      </c>
    </row>
    <row r="905" spans="1:14" outlineLevel="1">
      <c r="A905" s="25">
        <v>39986</v>
      </c>
      <c r="B905" s="26">
        <v>0.7177</v>
      </c>
      <c r="C905" s="26">
        <v>1.3942000000000001</v>
      </c>
      <c r="D905" s="26">
        <v>0.60606060606060608</v>
      </c>
      <c r="E905" s="26">
        <v>1.65</v>
      </c>
      <c r="F905" s="26">
        <v>96.319100000000006</v>
      </c>
      <c r="G905" s="26">
        <v>1.0382156810020027E-2</v>
      </c>
      <c r="H905" s="26">
        <v>6.8465999999999996</v>
      </c>
      <c r="I905" s="26">
        <v>0.14605789735050975</v>
      </c>
      <c r="J905" s="26">
        <v>31.153300000000002</v>
      </c>
      <c r="K905" s="26">
        <v>3.2099328161061584E-2</v>
      </c>
      <c r="L905" s="26">
        <v>1.1834743939176586</v>
      </c>
      <c r="M905" s="26">
        <v>0</v>
      </c>
      <c r="N905" s="26">
        <v>0</v>
      </c>
    </row>
    <row r="906" spans="1:14" outlineLevel="1">
      <c r="A906" s="25">
        <v>39987</v>
      </c>
      <c r="B906" s="26">
        <v>0.72</v>
      </c>
      <c r="C906" s="26">
        <v>1.3879999999999999</v>
      </c>
      <c r="D906" s="26">
        <v>0.6097560975609756</v>
      </c>
      <c r="E906" s="26">
        <v>1.64</v>
      </c>
      <c r="F906" s="26">
        <v>96</v>
      </c>
      <c r="G906" s="26">
        <v>1.0416666666666666E-2</v>
      </c>
      <c r="H906" s="26">
        <v>6.8449999999999998</v>
      </c>
      <c r="I906" s="26">
        <v>0.14609203798392989</v>
      </c>
      <c r="J906" s="26">
        <v>31.429200000000002</v>
      </c>
      <c r="K906" s="26">
        <v>3.1817545467272473E-2</v>
      </c>
      <c r="L906" s="26">
        <v>1.1815561959654179</v>
      </c>
      <c r="M906" s="26">
        <v>0</v>
      </c>
      <c r="N906" s="26">
        <v>0</v>
      </c>
    </row>
    <row r="907" spans="1:14" outlineLevel="1">
      <c r="A907" s="25">
        <v>39988</v>
      </c>
      <c r="B907" s="26">
        <v>0.71</v>
      </c>
      <c r="C907" s="26">
        <v>1.3939999999999999</v>
      </c>
      <c r="D907" s="26">
        <v>0.61349693251533743</v>
      </c>
      <c r="E907" s="26">
        <v>1.63</v>
      </c>
      <c r="F907" s="26">
        <v>95.4</v>
      </c>
      <c r="G907" s="26">
        <v>1.0482180293501047E-2</v>
      </c>
      <c r="H907" s="26">
        <v>6.8472999999999997</v>
      </c>
      <c r="I907" s="26">
        <v>0.14604296584055029</v>
      </c>
      <c r="J907" s="26">
        <v>31.498200000000001</v>
      </c>
      <c r="K907" s="26">
        <v>3.1747845908655099E-2</v>
      </c>
      <c r="L907" s="26">
        <v>1.1692969870875178</v>
      </c>
      <c r="M907" s="26">
        <v>0</v>
      </c>
      <c r="N907" s="26">
        <v>0</v>
      </c>
    </row>
    <row r="908" spans="1:14" outlineLevel="1">
      <c r="A908" s="25">
        <v>39989</v>
      </c>
      <c r="B908" s="26">
        <v>0.71</v>
      </c>
      <c r="C908" s="26">
        <v>1.405</v>
      </c>
      <c r="D908" s="26">
        <v>0.60606060606060608</v>
      </c>
      <c r="E908" s="26">
        <v>1.65</v>
      </c>
      <c r="F908" s="26">
        <v>95.4</v>
      </c>
      <c r="G908" s="26">
        <v>1.0482180293501047E-2</v>
      </c>
      <c r="H908" s="26">
        <v>6.8437999999999999</v>
      </c>
      <c r="I908" s="26">
        <v>0.14611765393494841</v>
      </c>
      <c r="J908" s="26">
        <v>31.2562</v>
      </c>
      <c r="K908" s="26">
        <v>3.1993652459352068E-2</v>
      </c>
      <c r="L908" s="26">
        <v>1.1743772241992882</v>
      </c>
      <c r="M908" s="26">
        <v>0</v>
      </c>
      <c r="N908" s="26">
        <v>0</v>
      </c>
    </row>
    <row r="909" spans="1:14" outlineLevel="1">
      <c r="A909" s="25">
        <v>39990</v>
      </c>
      <c r="B909" s="26">
        <v>0.71</v>
      </c>
      <c r="C909" s="26">
        <v>1.395</v>
      </c>
      <c r="D909" s="26">
        <v>0.6097560975609756</v>
      </c>
      <c r="E909" s="26">
        <v>1.64</v>
      </c>
      <c r="F909" s="26">
        <v>96.1</v>
      </c>
      <c r="G909" s="26">
        <v>1.040582726326743E-2</v>
      </c>
      <c r="H909" s="26">
        <v>6.8445</v>
      </c>
      <c r="I909" s="26">
        <v>0.14610271020527429</v>
      </c>
      <c r="J909" s="26">
        <v>31.38</v>
      </c>
      <c r="K909" s="26">
        <v>3.1867431485022309E-2</v>
      </c>
      <c r="L909" s="26">
        <v>1.1756272401433692</v>
      </c>
      <c r="M909" s="26">
        <v>0</v>
      </c>
      <c r="N909" s="26">
        <v>0</v>
      </c>
    </row>
    <row r="910" spans="1:14" outlineLevel="1">
      <c r="A910" s="25">
        <v>39991</v>
      </c>
      <c r="B910" s="26">
        <v>0.71</v>
      </c>
      <c r="C910" s="26">
        <v>1.405</v>
      </c>
      <c r="D910" s="26">
        <v>0.60606060606060608</v>
      </c>
      <c r="E910" s="26">
        <v>1.65</v>
      </c>
      <c r="F910" s="26">
        <v>95.6</v>
      </c>
      <c r="G910" s="26">
        <v>1.0460251046025106E-2</v>
      </c>
      <c r="H910" s="26">
        <v>6.8441999999999998</v>
      </c>
      <c r="I910" s="26">
        <v>0.14610911428654919</v>
      </c>
      <c r="J910" s="26">
        <v>31.252700000000001</v>
      </c>
      <c r="K910" s="26">
        <v>3.1997235438858081E-2</v>
      </c>
      <c r="L910" s="26">
        <v>1.1743772241992882</v>
      </c>
      <c r="M910" s="26">
        <v>0</v>
      </c>
      <c r="N910" s="26">
        <v>0</v>
      </c>
    </row>
    <row r="911" spans="1:14" outlineLevel="1">
      <c r="A911" s="25">
        <v>39992</v>
      </c>
      <c r="B911" s="26">
        <v>0.71</v>
      </c>
      <c r="C911" s="26">
        <v>1.4059999999999999</v>
      </c>
      <c r="D911" s="26">
        <v>0.60606060606060608</v>
      </c>
      <c r="E911" s="26">
        <v>1.65</v>
      </c>
      <c r="F911" s="26">
        <v>95.2</v>
      </c>
      <c r="G911" s="26">
        <v>1.0504201680672268E-2</v>
      </c>
      <c r="H911" s="26">
        <v>6.8441999999999998</v>
      </c>
      <c r="I911" s="26">
        <v>0.14610911428654919</v>
      </c>
      <c r="J911" s="26">
        <v>31.28</v>
      </c>
      <c r="K911" s="26">
        <v>3.1969309462915603E-2</v>
      </c>
      <c r="L911" s="26">
        <v>1.1735419630156472</v>
      </c>
      <c r="M911" s="26">
        <v>0</v>
      </c>
      <c r="N911" s="26">
        <v>0</v>
      </c>
    </row>
    <row r="912" spans="1:14" outlineLevel="1">
      <c r="A912" s="25">
        <v>39993</v>
      </c>
      <c r="B912" s="26">
        <v>0.71160000000000001</v>
      </c>
      <c r="C912" s="26">
        <v>1.4059999999999999</v>
      </c>
      <c r="D912" s="26">
        <v>0.60606060606060608</v>
      </c>
      <c r="E912" s="26">
        <v>1.65</v>
      </c>
      <c r="F912" s="26">
        <v>95.2</v>
      </c>
      <c r="G912" s="26">
        <v>1.0504201680672268E-2</v>
      </c>
      <c r="H912" s="26">
        <v>6.8441999999999998</v>
      </c>
      <c r="I912" s="26">
        <v>0.14610911428654919</v>
      </c>
      <c r="J912" s="26">
        <v>31.28</v>
      </c>
      <c r="K912" s="26">
        <v>3.1969309462915603E-2</v>
      </c>
      <c r="L912" s="26">
        <v>1.1735419630156472</v>
      </c>
      <c r="M912" s="26">
        <v>0</v>
      </c>
      <c r="N912" s="26">
        <v>0</v>
      </c>
    </row>
    <row r="913" spans="1:14" outlineLevel="1">
      <c r="A913" s="25">
        <v>39994</v>
      </c>
      <c r="B913" s="26">
        <v>0.71189999999999998</v>
      </c>
      <c r="C913" s="26">
        <v>1.4039999999999999</v>
      </c>
      <c r="D913" s="26">
        <v>0.60606060606060608</v>
      </c>
      <c r="E913" s="26">
        <v>1.65</v>
      </c>
      <c r="F913" s="26">
        <v>95.5</v>
      </c>
      <c r="G913" s="26">
        <v>1.0471204188481676E-2</v>
      </c>
      <c r="H913" s="26">
        <v>6.8448000000000002</v>
      </c>
      <c r="I913" s="26">
        <v>0.14609630668536699</v>
      </c>
      <c r="J913" s="26">
        <v>31.302</v>
      </c>
      <c r="K913" s="26">
        <v>3.1946840457478753E-2</v>
      </c>
      <c r="L913" s="26">
        <v>1.1752136752136753</v>
      </c>
      <c r="M913" s="26">
        <v>0</v>
      </c>
      <c r="N913" s="26">
        <v>0</v>
      </c>
    </row>
    <row r="914" spans="1:14" outlineLevel="1">
      <c r="A914" s="25">
        <v>39995</v>
      </c>
      <c r="B914" s="26">
        <v>0.71</v>
      </c>
      <c r="C914" s="26">
        <v>1.4079999999999999</v>
      </c>
      <c r="D914" s="26">
        <v>0.60240963855421692</v>
      </c>
      <c r="E914" s="26">
        <v>1.66</v>
      </c>
      <c r="F914" s="26">
        <v>96</v>
      </c>
      <c r="G914" s="26">
        <v>1.0416666666666666E-2</v>
      </c>
      <c r="H914" s="26">
        <v>6.8411999999999997</v>
      </c>
      <c r="I914" s="26">
        <v>0.14617318599076187</v>
      </c>
      <c r="J914" s="26">
        <v>31.21</v>
      </c>
      <c r="K914" s="26">
        <v>3.2041012495994871E-2</v>
      </c>
      <c r="L914" s="26">
        <v>1.1789772727272727</v>
      </c>
      <c r="M914" s="26">
        <v>0</v>
      </c>
      <c r="N914" s="26">
        <v>0</v>
      </c>
    </row>
    <row r="915" spans="1:14" outlineLevel="1">
      <c r="A915" s="25">
        <v>39996</v>
      </c>
      <c r="B915" s="26">
        <v>0.71009999999999995</v>
      </c>
      <c r="C915" s="26">
        <v>1.4079999999999999</v>
      </c>
      <c r="D915" s="26">
        <v>0.60606060606060608</v>
      </c>
      <c r="E915" s="26">
        <v>1.65</v>
      </c>
      <c r="F915" s="26">
        <v>96.6</v>
      </c>
      <c r="G915" s="26">
        <v>1.0351966873706004E-2</v>
      </c>
      <c r="H915" s="26">
        <v>6.8425000000000002</v>
      </c>
      <c r="I915" s="26">
        <v>0.14614541468761416</v>
      </c>
      <c r="J915" s="26">
        <v>31.15</v>
      </c>
      <c r="K915" s="26">
        <v>3.2102728731942219E-2</v>
      </c>
      <c r="L915" s="26">
        <v>1.171875</v>
      </c>
      <c r="M915" s="26">
        <v>0</v>
      </c>
      <c r="N915" s="26">
        <v>0</v>
      </c>
    </row>
    <row r="916" spans="1:14" outlineLevel="1">
      <c r="A916" s="25">
        <v>39997</v>
      </c>
      <c r="B916" s="26">
        <v>0.71040000000000003</v>
      </c>
      <c r="C916" s="26">
        <v>1.407</v>
      </c>
      <c r="D916" s="26">
        <v>0.6097560975609756</v>
      </c>
      <c r="E916" s="26">
        <v>1.64</v>
      </c>
      <c r="F916" s="26">
        <v>96.4</v>
      </c>
      <c r="G916" s="26">
        <v>1.0373443983402489E-2</v>
      </c>
      <c r="H916" s="26">
        <v>6.8425000000000002</v>
      </c>
      <c r="I916" s="26">
        <v>0.14614541468761416</v>
      </c>
      <c r="J916" s="26">
        <v>31.274000000000001</v>
      </c>
      <c r="K916" s="26">
        <v>3.1975442859883609E-2</v>
      </c>
      <c r="L916" s="26">
        <v>1.1656005685856432</v>
      </c>
      <c r="M916" s="26">
        <v>0</v>
      </c>
      <c r="N916" s="26">
        <v>0</v>
      </c>
    </row>
    <row r="917" spans="1:14" outlineLevel="1">
      <c r="A917" s="25">
        <v>39998</v>
      </c>
      <c r="B917" s="26">
        <v>0.71499999999999997</v>
      </c>
      <c r="C917" s="26">
        <v>1.3979999999999999</v>
      </c>
      <c r="D917" s="26">
        <v>0.6097560975609756</v>
      </c>
      <c r="E917" s="26">
        <v>1.64</v>
      </c>
      <c r="F917" s="26">
        <v>95.9</v>
      </c>
      <c r="G917" s="26">
        <v>1.0427528675703858E-2</v>
      </c>
      <c r="H917" s="26">
        <v>6.8422999999999998</v>
      </c>
      <c r="I917" s="26">
        <v>0.14614968650892243</v>
      </c>
      <c r="J917" s="26">
        <v>31.350999999999999</v>
      </c>
      <c r="K917" s="26">
        <v>3.1896909189499535E-2</v>
      </c>
      <c r="L917" s="26">
        <v>1.1731044349070101</v>
      </c>
      <c r="M917" s="26">
        <v>0</v>
      </c>
      <c r="N917" s="26">
        <v>0</v>
      </c>
    </row>
    <row r="918" spans="1:14" outlineLevel="1">
      <c r="A918" s="25">
        <v>39999</v>
      </c>
      <c r="B918" s="26">
        <v>0.71560000000000001</v>
      </c>
      <c r="C918" s="26">
        <v>1.3979999999999999</v>
      </c>
      <c r="D918" s="26">
        <v>0.61349693251533743</v>
      </c>
      <c r="E918" s="26">
        <v>1.63</v>
      </c>
      <c r="F918" s="26">
        <v>96</v>
      </c>
      <c r="G918" s="26">
        <v>1.0416666666666666E-2</v>
      </c>
      <c r="H918" s="26">
        <v>6.8422999999999998</v>
      </c>
      <c r="I918" s="26">
        <v>0.14614968650892243</v>
      </c>
      <c r="J918" s="26">
        <v>31.448</v>
      </c>
      <c r="K918" s="26">
        <v>3.1798524548460952E-2</v>
      </c>
      <c r="L918" s="26">
        <v>1.1659513590844064</v>
      </c>
      <c r="M918" s="26">
        <v>0</v>
      </c>
      <c r="N918" s="26">
        <v>0</v>
      </c>
    </row>
    <row r="919" spans="1:14" outlineLevel="1">
      <c r="A919" s="25">
        <v>40000</v>
      </c>
      <c r="B919" s="26">
        <v>0.71560000000000001</v>
      </c>
      <c r="C919" s="26">
        <v>1.3979999999999999</v>
      </c>
      <c r="D919" s="26">
        <v>0.61349693251533743</v>
      </c>
      <c r="E919" s="26">
        <v>1.63</v>
      </c>
      <c r="F919" s="26">
        <v>96</v>
      </c>
      <c r="G919" s="26">
        <v>1.0416666666666666E-2</v>
      </c>
      <c r="H919" s="26">
        <v>6.8422999999999998</v>
      </c>
      <c r="I919" s="26">
        <v>0.14614968650892243</v>
      </c>
      <c r="J919" s="26">
        <v>31.79</v>
      </c>
      <c r="K919" s="26">
        <v>3.1456432840515886E-2</v>
      </c>
      <c r="L919" s="26">
        <v>1.1659513590844064</v>
      </c>
      <c r="M919" s="26">
        <v>0</v>
      </c>
      <c r="N919" s="26">
        <v>0</v>
      </c>
    </row>
    <row r="920" spans="1:14" outlineLevel="1">
      <c r="A920" s="25">
        <v>40001</v>
      </c>
      <c r="B920" s="26">
        <v>0.71709999999999996</v>
      </c>
      <c r="C920" s="26">
        <v>1.3939999999999999</v>
      </c>
      <c r="D920" s="26">
        <v>0.61614294516327783</v>
      </c>
      <c r="E920" s="26">
        <v>1.623</v>
      </c>
      <c r="F920" s="26">
        <v>95.37</v>
      </c>
      <c r="G920" s="26">
        <v>1.0485477613505295E-2</v>
      </c>
      <c r="H920" s="26">
        <v>6.8453999999999997</v>
      </c>
      <c r="I920" s="26">
        <v>0.14608350132935988</v>
      </c>
      <c r="J920" s="26">
        <v>31.55</v>
      </c>
      <c r="K920" s="26">
        <v>3.1695721077654518E-2</v>
      </c>
      <c r="L920" s="26">
        <v>1.1642754662840746</v>
      </c>
      <c r="M920" s="26">
        <v>0</v>
      </c>
      <c r="N920" s="26">
        <v>0</v>
      </c>
    </row>
    <row r="921" spans="1:14" outlineLevel="1">
      <c r="A921" s="25">
        <v>40002</v>
      </c>
      <c r="B921" s="26">
        <v>0.71599999999999997</v>
      </c>
      <c r="C921" s="26">
        <v>1.389</v>
      </c>
      <c r="D921" s="26">
        <v>0.61728395061728392</v>
      </c>
      <c r="E921" s="26">
        <v>1.62</v>
      </c>
      <c r="F921" s="26">
        <v>95.2</v>
      </c>
      <c r="G921" s="26">
        <v>1.0504201680672268E-2</v>
      </c>
      <c r="H921" s="26">
        <v>6.8434999999999997</v>
      </c>
      <c r="I921" s="26">
        <v>0.1461240593263681</v>
      </c>
      <c r="J921" s="26">
        <v>31.57</v>
      </c>
      <c r="K921" s="26">
        <v>3.1675641431738989E-2</v>
      </c>
      <c r="L921" s="26">
        <v>1.1663066954643628</v>
      </c>
      <c r="M921" s="26">
        <v>0</v>
      </c>
      <c r="N921" s="26">
        <v>0</v>
      </c>
    </row>
    <row r="922" spans="1:14" outlineLevel="1">
      <c r="A922" s="25">
        <v>40003</v>
      </c>
      <c r="B922" s="26">
        <v>0.71970000000000001</v>
      </c>
      <c r="C922" s="26">
        <v>1.395</v>
      </c>
      <c r="D922" s="26">
        <v>0.62189054726368154</v>
      </c>
      <c r="E922" s="26">
        <v>1.6080000000000001</v>
      </c>
      <c r="F922" s="26">
        <v>94</v>
      </c>
      <c r="G922" s="26">
        <v>1.0638297872340425E-2</v>
      </c>
      <c r="H922" s="26">
        <v>6.8437000000000001</v>
      </c>
      <c r="I922" s="26">
        <v>0.14611978900302466</v>
      </c>
      <c r="J922" s="26">
        <v>31.86</v>
      </c>
      <c r="K922" s="26">
        <v>3.1387319522912745E-2</v>
      </c>
      <c r="L922" s="26">
        <v>1.1526881720430109</v>
      </c>
      <c r="M922" s="26">
        <v>0</v>
      </c>
      <c r="N922" s="26">
        <v>0</v>
      </c>
    </row>
    <row r="923" spans="1:14" outlineLevel="1">
      <c r="A923" s="25">
        <v>40004</v>
      </c>
      <c r="B923" s="26">
        <v>0.7167</v>
      </c>
      <c r="C923" s="26">
        <v>1.395</v>
      </c>
      <c r="D923" s="26">
        <v>0.61804697156983923</v>
      </c>
      <c r="E923" s="26">
        <v>1.6180000000000001</v>
      </c>
      <c r="F923" s="26">
        <v>93</v>
      </c>
      <c r="G923" s="26">
        <v>1.0752688172043012E-2</v>
      </c>
      <c r="H923" s="26">
        <v>6.8433999999999999</v>
      </c>
      <c r="I923" s="26">
        <v>0.14612619458164069</v>
      </c>
      <c r="J923" s="26">
        <v>31.88</v>
      </c>
      <c r="K923" s="26">
        <v>3.1367628607277293E-2</v>
      </c>
      <c r="L923" s="26">
        <v>1.1598566308243727</v>
      </c>
      <c r="M923" s="26">
        <v>0</v>
      </c>
      <c r="N923" s="26">
        <v>0</v>
      </c>
    </row>
    <row r="924" spans="1:14" outlineLevel="1">
      <c r="A924" s="25">
        <v>40005</v>
      </c>
      <c r="B924" s="26">
        <v>0.7167</v>
      </c>
      <c r="C924" s="26">
        <v>1.3939999999999999</v>
      </c>
      <c r="D924" s="26">
        <v>0.61538461538461542</v>
      </c>
      <c r="E924" s="26">
        <v>1.625</v>
      </c>
      <c r="F924" s="26">
        <v>92.7</v>
      </c>
      <c r="G924" s="26">
        <v>1.0787486515641855E-2</v>
      </c>
      <c r="H924" s="26">
        <v>6.8426999999999998</v>
      </c>
      <c r="I924" s="26">
        <v>0.14614114311602147</v>
      </c>
      <c r="J924" s="26">
        <v>32.58</v>
      </c>
      <c r="K924" s="26">
        <v>3.0693677102516883E-2</v>
      </c>
      <c r="L924" s="26">
        <v>1.1657101865136299</v>
      </c>
      <c r="M924" s="26">
        <v>0</v>
      </c>
      <c r="N924" s="26">
        <v>0</v>
      </c>
    </row>
    <row r="925" spans="1:14" outlineLevel="1">
      <c r="A925" s="25">
        <v>40006</v>
      </c>
      <c r="B925" s="26">
        <v>0.71779999999999999</v>
      </c>
      <c r="C925" s="26">
        <v>1.3939999999999999</v>
      </c>
      <c r="D925" s="26">
        <v>0.61728395061728392</v>
      </c>
      <c r="E925" s="26">
        <v>1.62</v>
      </c>
      <c r="F925" s="26">
        <v>92.6</v>
      </c>
      <c r="G925" s="26">
        <v>1.0799136069114472E-2</v>
      </c>
      <c r="H925" s="26">
        <v>6.8426999999999998</v>
      </c>
      <c r="I925" s="26">
        <v>0.14614114311602147</v>
      </c>
      <c r="J925" s="26">
        <v>32.76</v>
      </c>
      <c r="K925" s="26">
        <v>3.0525030525030528E-2</v>
      </c>
      <c r="L925" s="26">
        <v>1.162123385939742</v>
      </c>
      <c r="M925" s="26">
        <v>0</v>
      </c>
      <c r="N925" s="26">
        <v>0</v>
      </c>
    </row>
    <row r="926" spans="1:14" outlineLevel="1">
      <c r="A926" s="25">
        <v>40007</v>
      </c>
      <c r="B926" s="26">
        <v>0.71779999999999999</v>
      </c>
      <c r="C926" s="26">
        <v>1.3939999999999999</v>
      </c>
      <c r="D926" s="26">
        <v>0.61728395061728392</v>
      </c>
      <c r="E926" s="26">
        <v>1.62</v>
      </c>
      <c r="F926" s="26">
        <v>92.6</v>
      </c>
      <c r="G926" s="26">
        <v>1.0799136069114472E-2</v>
      </c>
      <c r="H926" s="26">
        <v>6.8334999999999999</v>
      </c>
      <c r="I926" s="26">
        <v>0.14633789419770249</v>
      </c>
      <c r="J926" s="26">
        <v>32.72</v>
      </c>
      <c r="K926" s="26">
        <v>3.0562347188264061E-2</v>
      </c>
      <c r="L926" s="26">
        <v>1.162123385939742</v>
      </c>
      <c r="M926" s="26">
        <v>0</v>
      </c>
      <c r="N926" s="26">
        <v>0</v>
      </c>
    </row>
    <row r="927" spans="1:14" outlineLevel="1">
      <c r="A927" s="25">
        <v>40008</v>
      </c>
      <c r="B927" s="26">
        <v>0.71719999999999995</v>
      </c>
      <c r="C927" s="26">
        <v>1.395</v>
      </c>
      <c r="D927" s="26">
        <v>0.61728395061728392</v>
      </c>
      <c r="E927" s="26">
        <v>1.62</v>
      </c>
      <c r="F927" s="26">
        <v>92.6</v>
      </c>
      <c r="G927" s="26">
        <v>1.0799136069114472E-2</v>
      </c>
      <c r="H927" s="26">
        <v>6.8433999999999999</v>
      </c>
      <c r="I927" s="26">
        <v>0.14612619458164069</v>
      </c>
      <c r="J927" s="26">
        <v>32.9</v>
      </c>
      <c r="K927" s="26">
        <v>3.0395136778115502E-2</v>
      </c>
      <c r="L927" s="26">
        <v>1.1612903225806452</v>
      </c>
      <c r="M927" s="26">
        <v>0</v>
      </c>
      <c r="N927" s="26">
        <v>0</v>
      </c>
    </row>
    <row r="928" spans="1:14" outlineLevel="1">
      <c r="A928" s="25">
        <v>40009</v>
      </c>
      <c r="B928" s="26">
        <v>0.71560000000000001</v>
      </c>
      <c r="C928" s="26">
        <v>1.397</v>
      </c>
      <c r="D928" s="26">
        <v>0.61425061425061434</v>
      </c>
      <c r="E928" s="26">
        <v>1.6279999999999999</v>
      </c>
      <c r="F928" s="26">
        <v>93.1</v>
      </c>
      <c r="G928" s="26">
        <v>1.0741138560687433E-2</v>
      </c>
      <c r="H928" s="26">
        <v>6.8429000000000002</v>
      </c>
      <c r="I928" s="26">
        <v>0.14613687179412238</v>
      </c>
      <c r="J928" s="26">
        <v>32.4</v>
      </c>
      <c r="K928" s="26">
        <v>3.0864197530864199E-2</v>
      </c>
      <c r="L928" s="26">
        <v>1.1653543307086613</v>
      </c>
      <c r="M928" s="26">
        <v>0</v>
      </c>
      <c r="N928" s="26">
        <v>0</v>
      </c>
    </row>
    <row r="929" spans="1:14" outlineLevel="1">
      <c r="A929" s="25">
        <v>40010</v>
      </c>
      <c r="B929" s="26">
        <v>0.71209999999999996</v>
      </c>
      <c r="C929" s="26">
        <v>1.4039999999999999</v>
      </c>
      <c r="D929" s="26">
        <v>0.61050061050061055</v>
      </c>
      <c r="E929" s="26">
        <v>1.6379999999999999</v>
      </c>
      <c r="F929" s="26">
        <v>93.7</v>
      </c>
      <c r="G929" s="26">
        <v>1.0672358591248666E-2</v>
      </c>
      <c r="H929" s="26">
        <v>6.8425000000000002</v>
      </c>
      <c r="I929" s="26">
        <v>0.14614541468761416</v>
      </c>
      <c r="J929" s="26">
        <v>31.99</v>
      </c>
      <c r="K929" s="26">
        <v>3.125976867771179E-2</v>
      </c>
      <c r="L929" s="26">
        <v>1.1666666666666667</v>
      </c>
      <c r="M929" s="26">
        <v>0</v>
      </c>
      <c r="N929" s="26">
        <v>0</v>
      </c>
    </row>
    <row r="930" spans="1:14" outlineLevel="1">
      <c r="A930" s="25">
        <v>40011</v>
      </c>
      <c r="B930" s="26">
        <v>0.70920000000000005</v>
      </c>
      <c r="C930" s="26">
        <v>1.4119999999999999</v>
      </c>
      <c r="D930" s="26">
        <v>0.60938452163315049</v>
      </c>
      <c r="E930" s="26">
        <v>1.641</v>
      </c>
      <c r="F930" s="26">
        <v>93.8</v>
      </c>
      <c r="G930" s="26">
        <v>1.0660980810234541E-2</v>
      </c>
      <c r="H930" s="26">
        <v>6.8414999999999999</v>
      </c>
      <c r="I930" s="26">
        <v>0.1461667762917489</v>
      </c>
      <c r="J930" s="26">
        <v>31.76</v>
      </c>
      <c r="K930" s="26">
        <v>3.1486146095717885E-2</v>
      </c>
      <c r="L930" s="26">
        <v>1.1621813031161474</v>
      </c>
      <c r="M930" s="26">
        <v>0</v>
      </c>
      <c r="N930" s="26">
        <v>0</v>
      </c>
    </row>
    <row r="931" spans="1:14" outlineLevel="1">
      <c r="A931" s="25">
        <v>40012</v>
      </c>
      <c r="B931" s="26">
        <v>0.70860000000000001</v>
      </c>
      <c r="C931" s="26">
        <v>1.4119999999999999</v>
      </c>
      <c r="D931" s="26">
        <v>0.60938452163315049</v>
      </c>
      <c r="E931" s="26">
        <v>1.641</v>
      </c>
      <c r="F931" s="26">
        <v>93.8</v>
      </c>
      <c r="G931" s="26">
        <v>1.0660980810234541E-2</v>
      </c>
      <c r="H931" s="26">
        <v>6.8414999999999999</v>
      </c>
      <c r="I931" s="26">
        <v>0.1461667762917489</v>
      </c>
      <c r="J931" s="26">
        <v>31.76</v>
      </c>
      <c r="K931" s="26">
        <v>3.1486146095717885E-2</v>
      </c>
      <c r="L931" s="26">
        <v>1.1621813031161474</v>
      </c>
      <c r="M931" s="26">
        <v>0</v>
      </c>
      <c r="N931" s="26">
        <v>0</v>
      </c>
    </row>
    <row r="932" spans="1:14" outlineLevel="1">
      <c r="A932" s="25">
        <v>40013</v>
      </c>
      <c r="B932" s="26">
        <v>0.70940000000000003</v>
      </c>
      <c r="C932" s="26">
        <v>1.4159999999999999</v>
      </c>
      <c r="D932" s="26">
        <v>0.61199510403916768</v>
      </c>
      <c r="E932" s="26">
        <v>1.6339999999999999</v>
      </c>
      <c r="F932" s="26">
        <v>94.2</v>
      </c>
      <c r="G932" s="26">
        <v>1.0615711252653927E-2</v>
      </c>
      <c r="H932" s="26">
        <v>6.8413000000000004</v>
      </c>
      <c r="I932" s="26">
        <v>0.14617104936196337</v>
      </c>
      <c r="J932" s="26">
        <v>31.76</v>
      </c>
      <c r="K932" s="26">
        <v>3.1486146095717885E-2</v>
      </c>
      <c r="L932" s="26">
        <v>1.1539548022598869</v>
      </c>
      <c r="M932" s="26">
        <v>0</v>
      </c>
      <c r="N932" s="26">
        <v>0</v>
      </c>
    </row>
    <row r="933" spans="1:14" outlineLevel="1">
      <c r="A933" s="25">
        <v>40014</v>
      </c>
      <c r="B933" s="26">
        <v>0.70940000000000003</v>
      </c>
      <c r="C933" s="26">
        <v>1.417</v>
      </c>
      <c r="D933" s="26">
        <v>0.61199510403916768</v>
      </c>
      <c r="E933" s="26">
        <v>1.6339999999999999</v>
      </c>
      <c r="F933" s="26">
        <v>94.2</v>
      </c>
      <c r="G933" s="26">
        <v>1.0615711252653927E-2</v>
      </c>
      <c r="H933" s="26">
        <v>6.8413000000000004</v>
      </c>
      <c r="I933" s="26">
        <v>0.14617104936196337</v>
      </c>
      <c r="J933" s="26">
        <v>31.81</v>
      </c>
      <c r="K933" s="26">
        <v>3.1436655139893119E-2</v>
      </c>
      <c r="L933" s="26">
        <v>1.1531404375441072</v>
      </c>
      <c r="M933" s="26">
        <v>0</v>
      </c>
      <c r="N933" s="26">
        <v>0</v>
      </c>
    </row>
    <row r="934" spans="1:14" outlineLevel="1">
      <c r="A934" s="25">
        <v>40015</v>
      </c>
      <c r="B934" s="26">
        <v>0.70469999999999999</v>
      </c>
      <c r="C934" s="26">
        <v>1.419</v>
      </c>
      <c r="D934" s="26">
        <v>0.60753341433778862</v>
      </c>
      <c r="E934" s="26">
        <v>1.6459999999999999</v>
      </c>
      <c r="F934" s="26">
        <v>94.4</v>
      </c>
      <c r="G934" s="26">
        <v>1.059322033898305E-2</v>
      </c>
      <c r="H934" s="26">
        <v>6.8426999999999998</v>
      </c>
      <c r="I934" s="26">
        <v>0.14614114311602147</v>
      </c>
      <c r="J934" s="26">
        <v>31.81</v>
      </c>
      <c r="K934" s="26">
        <v>3.1436655139893119E-2</v>
      </c>
      <c r="L934" s="26">
        <v>1.1599718111346018</v>
      </c>
      <c r="M934" s="26">
        <v>0</v>
      </c>
      <c r="N934" s="26">
        <v>0</v>
      </c>
    </row>
    <row r="935" spans="1:14" outlineLevel="1">
      <c r="A935" s="25">
        <v>40016</v>
      </c>
      <c r="B935" s="26">
        <v>0.70369999999999999</v>
      </c>
      <c r="C935" s="26">
        <v>1.421</v>
      </c>
      <c r="D935" s="26">
        <v>0.60757032626526519</v>
      </c>
      <c r="E935" s="26">
        <v>1.6458999999999999</v>
      </c>
      <c r="F935" s="26">
        <v>93.946700000000007</v>
      </c>
      <c r="G935" s="26">
        <v>1.0644333435873744E-2</v>
      </c>
      <c r="H935" s="26">
        <v>6.8418000000000001</v>
      </c>
      <c r="I935" s="26">
        <v>0.14616036715484229</v>
      </c>
      <c r="J935" s="26">
        <v>31.18</v>
      </c>
      <c r="K935" s="26">
        <v>3.2071840923669021E-2</v>
      </c>
      <c r="L935" s="26">
        <v>1.1582688247712878</v>
      </c>
      <c r="M935" s="26">
        <v>0</v>
      </c>
      <c r="N935" s="26">
        <v>0</v>
      </c>
    </row>
    <row r="936" spans="1:14" outlineLevel="1">
      <c r="A936" s="25">
        <v>40017</v>
      </c>
      <c r="B936" s="26">
        <v>0.70409999999999995</v>
      </c>
      <c r="C936" s="26">
        <v>1.42</v>
      </c>
      <c r="D936" s="26">
        <v>0.6091989034419738</v>
      </c>
      <c r="E936" s="26">
        <v>1.6415</v>
      </c>
      <c r="F936" s="26">
        <v>93.581900000000005</v>
      </c>
      <c r="G936" s="26">
        <v>1.0685827066986243E-2</v>
      </c>
      <c r="H936" s="26">
        <v>6.8415999999999997</v>
      </c>
      <c r="I936" s="26">
        <v>0.1461646398503274</v>
      </c>
      <c r="J936" s="26">
        <v>31.19</v>
      </c>
      <c r="K936" s="26">
        <v>3.2061558191728116E-2</v>
      </c>
      <c r="L936" s="26">
        <v>1.1559859154929577</v>
      </c>
      <c r="M936" s="26">
        <v>0</v>
      </c>
      <c r="N936" s="26">
        <v>0</v>
      </c>
    </row>
    <row r="937" spans="1:14" outlineLevel="1">
      <c r="A937" s="25">
        <v>40018</v>
      </c>
      <c r="B937" s="26">
        <v>0.70309999999999995</v>
      </c>
      <c r="C937" s="26">
        <v>1.4219999999999999</v>
      </c>
      <c r="D937" s="26">
        <v>0.60609733923268083</v>
      </c>
      <c r="E937" s="26">
        <v>1.6498999999999999</v>
      </c>
      <c r="F937" s="26">
        <v>94.387</v>
      </c>
      <c r="G937" s="26">
        <v>1.059467935202941E-2</v>
      </c>
      <c r="H937" s="26">
        <v>6.8417000000000003</v>
      </c>
      <c r="I937" s="26">
        <v>0.14616250347135945</v>
      </c>
      <c r="J937" s="26">
        <v>31.22</v>
      </c>
      <c r="K937" s="26">
        <v>3.2030749519538756E-2</v>
      </c>
      <c r="L937" s="26">
        <v>1.160267229254571</v>
      </c>
      <c r="M937" s="26">
        <v>0</v>
      </c>
      <c r="N937" s="26">
        <v>0</v>
      </c>
    </row>
    <row r="938" spans="1:14" outlineLevel="1">
      <c r="A938" s="25">
        <v>40019</v>
      </c>
      <c r="B938" s="26">
        <v>0.7046</v>
      </c>
      <c r="C938" s="26">
        <v>1.4219999999999999</v>
      </c>
      <c r="D938" s="26">
        <v>0.60609733923268083</v>
      </c>
      <c r="E938" s="26">
        <v>1.6498999999999999</v>
      </c>
      <c r="F938" s="26">
        <v>94.387</v>
      </c>
      <c r="G938" s="26">
        <v>1.059467935202941E-2</v>
      </c>
      <c r="H938" s="26">
        <v>6.8425000000000002</v>
      </c>
      <c r="I938" s="26">
        <v>0.14614541468761416</v>
      </c>
      <c r="J938" s="26">
        <v>31.22</v>
      </c>
      <c r="K938" s="26">
        <v>3.2030749519538756E-2</v>
      </c>
      <c r="L938" s="26">
        <v>1.160267229254571</v>
      </c>
      <c r="M938" s="26">
        <v>0</v>
      </c>
      <c r="N938" s="26">
        <v>0</v>
      </c>
    </row>
    <row r="939" spans="1:14" outlineLevel="1">
      <c r="A939" s="25">
        <v>40020</v>
      </c>
      <c r="B939" s="26">
        <v>0.70440000000000003</v>
      </c>
      <c r="C939" s="26">
        <v>1.421</v>
      </c>
      <c r="D939" s="26">
        <v>0.60864272671941566</v>
      </c>
      <c r="E939" s="26">
        <v>1.643</v>
      </c>
      <c r="F939" s="26">
        <v>94.849000000000004</v>
      </c>
      <c r="G939" s="26">
        <v>1.0543073727714578E-2</v>
      </c>
      <c r="H939" s="26">
        <v>6.8425000000000002</v>
      </c>
      <c r="I939" s="26">
        <v>0.14614541468761416</v>
      </c>
      <c r="J939" s="26">
        <v>31.15</v>
      </c>
      <c r="K939" s="26">
        <v>3.2102728731942219E-2</v>
      </c>
      <c r="L939" s="26">
        <v>1.1562280084447571</v>
      </c>
      <c r="M939" s="26">
        <v>0</v>
      </c>
      <c r="N939" s="26">
        <v>0</v>
      </c>
    </row>
    <row r="940" spans="1:14" outlineLevel="1">
      <c r="A940" s="25">
        <v>40021</v>
      </c>
      <c r="B940" s="26">
        <v>0.70430000000000004</v>
      </c>
      <c r="C940" s="26">
        <v>1.421</v>
      </c>
      <c r="D940" s="26">
        <v>0.60864272671941566</v>
      </c>
      <c r="E940" s="26">
        <v>1.643</v>
      </c>
      <c r="F940" s="26">
        <v>94.852900000000005</v>
      </c>
      <c r="G940" s="26">
        <v>1.0542640235564752E-2</v>
      </c>
      <c r="H940" s="26">
        <v>6.8425000000000002</v>
      </c>
      <c r="I940" s="26">
        <v>0.14614541468761416</v>
      </c>
      <c r="J940" s="26">
        <v>30.96</v>
      </c>
      <c r="K940" s="26">
        <v>3.2299741602067181E-2</v>
      </c>
      <c r="L940" s="26">
        <v>1.1562280084447571</v>
      </c>
      <c r="M940" s="26">
        <v>0</v>
      </c>
      <c r="N940" s="26">
        <v>0</v>
      </c>
    </row>
    <row r="941" spans="1:14" outlineLevel="1">
      <c r="A941" s="25">
        <v>40022</v>
      </c>
      <c r="B941" s="26">
        <v>0.70250000000000001</v>
      </c>
      <c r="C941" s="26">
        <v>1.4239999999999999</v>
      </c>
      <c r="D941" s="26">
        <v>0.60716454159077105</v>
      </c>
      <c r="E941" s="26">
        <v>1.647</v>
      </c>
      <c r="F941" s="26">
        <v>95.0214</v>
      </c>
      <c r="G941" s="26">
        <v>1.0523945132359658E-2</v>
      </c>
      <c r="H941" s="26">
        <v>6.8414000000000001</v>
      </c>
      <c r="I941" s="26">
        <v>0.14616891279562663</v>
      </c>
      <c r="J941" s="26">
        <v>30.77</v>
      </c>
      <c r="K941" s="26">
        <v>3.2499187520311994E-2</v>
      </c>
      <c r="L941" s="26">
        <v>1.1566011235955056</v>
      </c>
      <c r="M941" s="26">
        <v>0</v>
      </c>
      <c r="N941" s="26">
        <v>0</v>
      </c>
    </row>
    <row r="942" spans="1:14" outlineLevel="1">
      <c r="A942" s="25">
        <v>40023</v>
      </c>
      <c r="B942" s="26">
        <v>0.70299999999999996</v>
      </c>
      <c r="C942" s="26">
        <v>1.4219999999999999</v>
      </c>
      <c r="D942" s="26">
        <v>0.60679611650485443</v>
      </c>
      <c r="E942" s="26">
        <v>1.6479999999999999</v>
      </c>
      <c r="F942" s="26">
        <v>94.815399999999997</v>
      </c>
      <c r="G942" s="26">
        <v>1.0546809906407609E-2</v>
      </c>
      <c r="H942" s="26">
        <v>6.8409000000000004</v>
      </c>
      <c r="I942" s="26">
        <v>0.14617959625195515</v>
      </c>
      <c r="J942" s="26">
        <v>30.95</v>
      </c>
      <c r="K942" s="26">
        <v>3.2310177705977383E-2</v>
      </c>
      <c r="L942" s="26">
        <v>1.1589310829817159</v>
      </c>
      <c r="M942" s="26">
        <v>0</v>
      </c>
      <c r="N942" s="26">
        <v>0</v>
      </c>
    </row>
    <row r="943" spans="1:14" outlineLevel="1">
      <c r="A943" s="25">
        <v>40024</v>
      </c>
      <c r="B943" s="26">
        <v>0.70820000000000005</v>
      </c>
      <c r="C943" s="26">
        <v>1.4119999999999999</v>
      </c>
      <c r="D943" s="26">
        <v>0.6097560975609756</v>
      </c>
      <c r="E943" s="26">
        <v>1.64</v>
      </c>
      <c r="F943" s="26">
        <v>94.678299999999993</v>
      </c>
      <c r="G943" s="26">
        <v>1.056208233565664E-2</v>
      </c>
      <c r="H943" s="26">
        <v>6.8422999999999998</v>
      </c>
      <c r="I943" s="26">
        <v>0.14614968650892243</v>
      </c>
      <c r="J943" s="26">
        <v>31.5</v>
      </c>
      <c r="K943" s="26">
        <v>3.1746031746031744E-2</v>
      </c>
      <c r="L943" s="26">
        <v>1.161473087818697</v>
      </c>
      <c r="M943" s="26">
        <v>0</v>
      </c>
      <c r="N943" s="26">
        <v>0</v>
      </c>
    </row>
    <row r="944" spans="1:14" outlineLevel="1">
      <c r="A944" s="25">
        <v>40025</v>
      </c>
      <c r="B944" s="26">
        <v>0.71130000000000004</v>
      </c>
      <c r="C944" s="26">
        <v>1.4059999999999999</v>
      </c>
      <c r="D944" s="26">
        <v>0.60775495320286865</v>
      </c>
      <c r="E944" s="26">
        <v>1.6454</v>
      </c>
      <c r="F944" s="26">
        <v>95.254199999999997</v>
      </c>
      <c r="G944" s="26">
        <v>1.0498224750194742E-2</v>
      </c>
      <c r="H944" s="26">
        <v>6.8426</v>
      </c>
      <c r="I944" s="26">
        <v>0.14614327887060474</v>
      </c>
      <c r="J944" s="26">
        <v>31.69</v>
      </c>
      <c r="K944" s="26">
        <v>3.1555695803092455E-2</v>
      </c>
      <c r="L944" s="26">
        <v>1.1702702702702703</v>
      </c>
      <c r="M944" s="26">
        <v>0</v>
      </c>
      <c r="N944" s="26">
        <v>0</v>
      </c>
    </row>
    <row r="945" spans="1:14" outlineLevel="1">
      <c r="A945" s="25">
        <v>40026</v>
      </c>
      <c r="B945" s="26">
        <v>0.70689999999999997</v>
      </c>
      <c r="C945" s="26">
        <v>1.415</v>
      </c>
      <c r="D945" s="26">
        <v>0.6035003017501509</v>
      </c>
      <c r="E945" s="26">
        <v>1.657</v>
      </c>
      <c r="F945" s="26">
        <v>95.288700000000006</v>
      </c>
      <c r="G945" s="26">
        <v>1.0494423787920287E-2</v>
      </c>
      <c r="H945" s="26">
        <v>6.8331999999999997</v>
      </c>
      <c r="I945" s="26">
        <v>0.14634431891353977</v>
      </c>
      <c r="J945" s="26">
        <v>31.39</v>
      </c>
      <c r="K945" s="26">
        <v>3.1857279388340237E-2</v>
      </c>
      <c r="L945" s="26">
        <v>1.1710247349823322</v>
      </c>
      <c r="M945" s="26">
        <v>0</v>
      </c>
      <c r="N945" s="26">
        <v>0</v>
      </c>
    </row>
    <row r="946" spans="1:14" outlineLevel="1">
      <c r="A946" s="25">
        <v>40027</v>
      </c>
      <c r="B946" s="26">
        <v>0.70169999999999999</v>
      </c>
      <c r="C946" s="26">
        <v>1.4259999999999999</v>
      </c>
      <c r="D946" s="26">
        <v>0.5988023952095809</v>
      </c>
      <c r="E946" s="26">
        <v>1.67</v>
      </c>
      <c r="F946" s="26">
        <v>94.733999999999995</v>
      </c>
      <c r="G946" s="26">
        <v>1.0555872231722508E-2</v>
      </c>
      <c r="H946" s="26">
        <v>6.8514999999999997</v>
      </c>
      <c r="I946" s="26">
        <v>0.14595344085236811</v>
      </c>
      <c r="J946" s="26">
        <v>31.39</v>
      </c>
      <c r="K946" s="26">
        <v>3.1857279388340237E-2</v>
      </c>
      <c r="L946" s="26">
        <v>1.1711079943899019</v>
      </c>
      <c r="M946" s="26">
        <v>0</v>
      </c>
      <c r="N946" s="26">
        <v>0</v>
      </c>
    </row>
    <row r="947" spans="1:14" outlineLevel="1">
      <c r="A947" s="25">
        <v>40028</v>
      </c>
      <c r="B947" s="26">
        <v>0.7016</v>
      </c>
      <c r="C947" s="26">
        <v>1.4259999999999999</v>
      </c>
      <c r="D947" s="26">
        <v>0.59808612440191389</v>
      </c>
      <c r="E947" s="26">
        <v>1.6719999999999999</v>
      </c>
      <c r="F947" s="26">
        <v>94.733999999999995</v>
      </c>
      <c r="G947" s="26">
        <v>1.0555872231722508E-2</v>
      </c>
      <c r="H947" s="26">
        <v>6.8331999999999997</v>
      </c>
      <c r="I947" s="26">
        <v>0.14634431891353977</v>
      </c>
      <c r="J947" s="26">
        <v>31.2</v>
      </c>
      <c r="K947" s="26">
        <v>3.2051282051282055E-2</v>
      </c>
      <c r="L947" s="26">
        <v>1.1725105189340814</v>
      </c>
      <c r="M947" s="26">
        <v>0</v>
      </c>
      <c r="N947" s="26">
        <v>0</v>
      </c>
    </row>
    <row r="948" spans="1:14" outlineLevel="1">
      <c r="A948" s="25">
        <v>40029</v>
      </c>
      <c r="B948" s="26">
        <v>0.69889999999999997</v>
      </c>
      <c r="C948" s="26">
        <v>1.4259999999999999</v>
      </c>
      <c r="D948" s="26">
        <v>0.59844404548174746</v>
      </c>
      <c r="E948" s="26">
        <v>1.671</v>
      </c>
      <c r="F948" s="26">
        <v>94.733999999999995</v>
      </c>
      <c r="G948" s="26">
        <v>1.0555872231722508E-2</v>
      </c>
      <c r="H948" s="26">
        <v>6.8410000000000002</v>
      </c>
      <c r="I948" s="26">
        <v>0.146177459435755</v>
      </c>
      <c r="J948" s="26">
        <v>31.14</v>
      </c>
      <c r="K948" s="26">
        <v>3.211303789338471E-2</v>
      </c>
      <c r="L948" s="26">
        <v>1.1718092566619918</v>
      </c>
      <c r="M948" s="26">
        <v>0</v>
      </c>
      <c r="N948" s="26">
        <v>0</v>
      </c>
    </row>
    <row r="949" spans="1:14" outlineLevel="1">
      <c r="A949" s="25">
        <v>40030</v>
      </c>
      <c r="B949" s="26">
        <v>0.69440000000000002</v>
      </c>
      <c r="C949" s="26">
        <v>1.44</v>
      </c>
      <c r="D949" s="26">
        <v>0.59031877213695394</v>
      </c>
      <c r="E949" s="26">
        <v>1.694</v>
      </c>
      <c r="F949" s="26">
        <v>95.125399999999999</v>
      </c>
      <c r="G949" s="26">
        <v>1.0512439369505936E-2</v>
      </c>
      <c r="H949" s="26">
        <v>6.8403</v>
      </c>
      <c r="I949" s="26">
        <v>0.14619241846117861</v>
      </c>
      <c r="J949" s="26">
        <v>31.14</v>
      </c>
      <c r="K949" s="26">
        <v>3.211303789338471E-2</v>
      </c>
      <c r="L949" s="26">
        <v>1.1763888888888889</v>
      </c>
      <c r="M949" s="26">
        <v>0</v>
      </c>
      <c r="N949" s="26">
        <v>0</v>
      </c>
    </row>
    <row r="950" spans="1:14" outlineLevel="1">
      <c r="A950" s="25">
        <v>40031</v>
      </c>
      <c r="B950" s="26">
        <v>0.69430000000000003</v>
      </c>
      <c r="C950" s="26">
        <v>1.44</v>
      </c>
      <c r="D950" s="26">
        <v>0.589622641509434</v>
      </c>
      <c r="E950" s="26">
        <v>1.696</v>
      </c>
      <c r="F950" s="26">
        <v>95.118499999999997</v>
      </c>
      <c r="G950" s="26">
        <v>1.0513201953352922E-2</v>
      </c>
      <c r="H950" s="26">
        <v>6.8417000000000003</v>
      </c>
      <c r="I950" s="26">
        <v>0.14616250347135945</v>
      </c>
      <c r="J950" s="26">
        <v>31.2</v>
      </c>
      <c r="K950" s="26">
        <v>3.2051282051282055E-2</v>
      </c>
      <c r="L950" s="26">
        <v>1.1777777777777778</v>
      </c>
      <c r="M950" s="26">
        <v>0</v>
      </c>
      <c r="N950" s="26">
        <v>0</v>
      </c>
    </row>
    <row r="951" spans="1:14" outlineLevel="1">
      <c r="A951" s="25">
        <v>40032</v>
      </c>
      <c r="B951" s="26">
        <v>0.69510000000000005</v>
      </c>
      <c r="C951" s="26">
        <v>1.4379999999999999</v>
      </c>
      <c r="D951" s="26">
        <v>0.59136605558840916</v>
      </c>
      <c r="E951" s="26">
        <v>1.6910000000000001</v>
      </c>
      <c r="F951" s="26">
        <v>95.297200000000004</v>
      </c>
      <c r="G951" s="26">
        <v>1.049348774150762E-2</v>
      </c>
      <c r="H951" s="26">
        <v>6.8411</v>
      </c>
      <c r="I951" s="26">
        <v>0.14617532268202482</v>
      </c>
      <c r="J951" s="26">
        <v>31.31</v>
      </c>
      <c r="K951" s="26">
        <v>3.1938677738741615E-2</v>
      </c>
      <c r="L951" s="26">
        <v>1.1759388038942977</v>
      </c>
      <c r="M951" s="26">
        <v>0</v>
      </c>
      <c r="N951" s="26">
        <v>0</v>
      </c>
    </row>
    <row r="952" spans="1:14" outlineLevel="1">
      <c r="A952" s="25">
        <v>40033</v>
      </c>
      <c r="B952" s="26">
        <v>0.69510000000000005</v>
      </c>
      <c r="C952" s="26">
        <v>1.4379999999999999</v>
      </c>
      <c r="D952" s="26">
        <v>0.59136605558840916</v>
      </c>
      <c r="E952" s="26">
        <v>1.6910000000000001</v>
      </c>
      <c r="F952" s="26">
        <v>95.297200000000004</v>
      </c>
      <c r="G952" s="26">
        <v>1.049348774150762E-2</v>
      </c>
      <c r="H952" s="26">
        <v>6.8418000000000001</v>
      </c>
      <c r="I952" s="26">
        <v>0.14616036715484229</v>
      </c>
      <c r="J952" s="26">
        <v>31.31</v>
      </c>
      <c r="K952" s="26">
        <v>3.1938677738741615E-2</v>
      </c>
      <c r="L952" s="26">
        <v>1.1759388038942977</v>
      </c>
      <c r="M952" s="26">
        <v>0</v>
      </c>
      <c r="N952" s="26">
        <v>0</v>
      </c>
    </row>
    <row r="953" spans="1:14" outlineLevel="1">
      <c r="A953" s="25">
        <v>40034</v>
      </c>
      <c r="B953" s="26">
        <v>0.70530000000000004</v>
      </c>
      <c r="C953" s="26">
        <v>1.4179999999999999</v>
      </c>
      <c r="D953" s="26">
        <v>0.59952038369304561</v>
      </c>
      <c r="E953" s="26">
        <v>1.6679999999999999</v>
      </c>
      <c r="F953" s="26">
        <v>97.614999999999995</v>
      </c>
      <c r="G953" s="26">
        <v>1.0244327203810891E-2</v>
      </c>
      <c r="H953" s="26">
        <v>6.8418000000000001</v>
      </c>
      <c r="I953" s="26">
        <v>0.14616036715484229</v>
      </c>
      <c r="J953" s="26">
        <v>31.64</v>
      </c>
      <c r="K953" s="26">
        <v>3.1605562579013903E-2</v>
      </c>
      <c r="L953" s="26">
        <v>1.1763046544428772</v>
      </c>
      <c r="M953" s="26">
        <v>0</v>
      </c>
      <c r="N953" s="26">
        <v>0</v>
      </c>
    </row>
    <row r="954" spans="1:14" outlineLevel="1">
      <c r="A954" s="25">
        <v>40035</v>
      </c>
      <c r="B954" s="26">
        <v>0.70530000000000004</v>
      </c>
      <c r="C954" s="26">
        <v>1.4179999999999999</v>
      </c>
      <c r="D954" s="26">
        <v>0.59952038369304561</v>
      </c>
      <c r="E954" s="26">
        <v>1.6679999999999999</v>
      </c>
      <c r="F954" s="26">
        <v>97.617000000000004</v>
      </c>
      <c r="G954" s="26">
        <v>1.0244117315631499E-2</v>
      </c>
      <c r="H954" s="26">
        <v>6.8470000000000004</v>
      </c>
      <c r="I954" s="26">
        <v>0.14604936468526361</v>
      </c>
      <c r="J954" s="26">
        <v>31.65</v>
      </c>
      <c r="K954" s="26">
        <v>3.1595576619273306E-2</v>
      </c>
      <c r="L954" s="26">
        <v>1.1763046544428772</v>
      </c>
      <c r="M954" s="26">
        <v>0</v>
      </c>
      <c r="N954" s="26">
        <v>0</v>
      </c>
    </row>
    <row r="955" spans="1:14" outlineLevel="1">
      <c r="A955" s="25">
        <v>40036</v>
      </c>
      <c r="B955" s="26">
        <v>0.70530000000000004</v>
      </c>
      <c r="C955" s="26">
        <v>1.4178999999999999</v>
      </c>
      <c r="D955" s="26">
        <v>0.60190201035271462</v>
      </c>
      <c r="E955" s="26">
        <v>1.6614</v>
      </c>
      <c r="F955" s="26">
        <v>97.273700000000005</v>
      </c>
      <c r="G955" s="26">
        <v>1.028027102906541E-2</v>
      </c>
      <c r="H955" s="26">
        <v>6.8446999999999996</v>
      </c>
      <c r="I955" s="26">
        <v>0.14609844112963316</v>
      </c>
      <c r="J955" s="26">
        <v>31.81</v>
      </c>
      <c r="K955" s="26">
        <v>3.1436655139893119E-2</v>
      </c>
      <c r="L955" s="26">
        <v>1.1717328443472741</v>
      </c>
      <c r="M955" s="26">
        <v>0</v>
      </c>
      <c r="N955" s="26">
        <v>0</v>
      </c>
    </row>
    <row r="956" spans="1:14" outlineLevel="1">
      <c r="A956" s="25">
        <v>40037</v>
      </c>
      <c r="B956" s="26">
        <v>0.70679999999999998</v>
      </c>
      <c r="C956" s="26">
        <v>1.4149</v>
      </c>
      <c r="D956" s="26">
        <v>0.60664887163309877</v>
      </c>
      <c r="E956" s="26">
        <v>1.6484000000000001</v>
      </c>
      <c r="F956" s="26">
        <v>96.538499999999999</v>
      </c>
      <c r="G956" s="26">
        <v>1.0358561610134816E-2</v>
      </c>
      <c r="H956" s="26">
        <v>6.8449999999999998</v>
      </c>
      <c r="I956" s="26">
        <v>0.14609203798392989</v>
      </c>
      <c r="J956" s="26">
        <v>32.159999999999997</v>
      </c>
      <c r="K956" s="26">
        <v>3.1094527363184084E-2</v>
      </c>
      <c r="L956" s="26">
        <v>1.1650293306947488</v>
      </c>
      <c r="M956" s="26">
        <v>0</v>
      </c>
      <c r="N956" s="26">
        <v>0</v>
      </c>
    </row>
    <row r="957" spans="1:14" outlineLevel="1">
      <c r="A957" s="25">
        <v>40038</v>
      </c>
      <c r="B957" s="26">
        <v>0.70599999999999996</v>
      </c>
      <c r="C957" s="26">
        <v>1.4165000000000001</v>
      </c>
      <c r="D957" s="26">
        <v>0.60657527599175054</v>
      </c>
      <c r="E957" s="26">
        <v>1.6486000000000001</v>
      </c>
      <c r="F957" s="26">
        <v>95.847800000000007</v>
      </c>
      <c r="G957" s="26">
        <v>1.0433207647958534E-2</v>
      </c>
      <c r="H957" s="26">
        <v>6.8451000000000004</v>
      </c>
      <c r="I957" s="26">
        <v>0.14608990372675343</v>
      </c>
      <c r="J957" s="26">
        <v>32.549999999999997</v>
      </c>
      <c r="K957" s="26">
        <v>3.0721966205837177E-2</v>
      </c>
      <c r="L957" s="26">
        <v>1.1638545711260149</v>
      </c>
      <c r="M957" s="26">
        <v>0</v>
      </c>
      <c r="N957" s="26">
        <v>0</v>
      </c>
    </row>
    <row r="958" spans="1:14" outlineLevel="1">
      <c r="A958" s="25">
        <v>40039</v>
      </c>
      <c r="B958" s="26">
        <v>0.7016</v>
      </c>
      <c r="C958" s="26">
        <v>1.4253135689851768</v>
      </c>
      <c r="D958" s="26">
        <v>0.60404711567502267</v>
      </c>
      <c r="E958" s="26">
        <v>1.6555</v>
      </c>
      <c r="F958" s="26">
        <v>95.880300000000005</v>
      </c>
      <c r="G958" s="26">
        <v>1.0429671162897905E-2</v>
      </c>
      <c r="H958" s="26">
        <v>6.8441999999999998</v>
      </c>
      <c r="I958" s="26">
        <v>0.14610911428654919</v>
      </c>
      <c r="J958" s="26">
        <v>31.95</v>
      </c>
      <c r="K958" s="26">
        <v>3.1298904538341159E-2</v>
      </c>
      <c r="L958" s="26">
        <v>1.1614987999999999</v>
      </c>
      <c r="M958" s="26">
        <v>0</v>
      </c>
      <c r="N958" s="26">
        <v>0</v>
      </c>
    </row>
    <row r="959" spans="1:14" outlineLevel="1">
      <c r="A959" s="25">
        <v>40040</v>
      </c>
      <c r="B959" s="26">
        <v>0.70099999999999996</v>
      </c>
      <c r="C959" s="26">
        <v>1.4265335235378032</v>
      </c>
      <c r="D959" s="26">
        <v>0.60459492140266025</v>
      </c>
      <c r="E959" s="26">
        <v>1.6539999999999999</v>
      </c>
      <c r="F959" s="26">
        <v>95</v>
      </c>
      <c r="G959" s="26">
        <v>1.0526315789473684E-2</v>
      </c>
      <c r="H959" s="26">
        <v>6.8433999999999999</v>
      </c>
      <c r="I959" s="26">
        <v>0.14612619458164069</v>
      </c>
      <c r="J959" s="26">
        <v>31.71</v>
      </c>
      <c r="K959" s="26">
        <v>3.1535793125197095E-2</v>
      </c>
      <c r="L959" s="26">
        <v>1.159454</v>
      </c>
      <c r="M959" s="26">
        <v>0</v>
      </c>
      <c r="N959" s="26">
        <v>0</v>
      </c>
    </row>
    <row r="960" spans="1:14" outlineLevel="1">
      <c r="A960" s="25">
        <v>40041</v>
      </c>
      <c r="B960" s="26">
        <v>0.70399999999999996</v>
      </c>
      <c r="C960" s="26">
        <v>1.4204545454545456</v>
      </c>
      <c r="D960" s="26">
        <v>0.60240963855421692</v>
      </c>
      <c r="E960" s="26">
        <v>1.66</v>
      </c>
      <c r="F960" s="26">
        <v>95.4</v>
      </c>
      <c r="G960" s="26">
        <v>1.0482180293501047E-2</v>
      </c>
      <c r="H960" s="26">
        <v>6.8433999999999999</v>
      </c>
      <c r="I960" s="26">
        <v>0.14612619458164069</v>
      </c>
      <c r="J960" s="26">
        <v>31.83</v>
      </c>
      <c r="K960" s="26">
        <v>3.1416902293433871E-2</v>
      </c>
      <c r="L960" s="26">
        <v>1.1686399999999999</v>
      </c>
      <c r="M960" s="26">
        <v>0</v>
      </c>
      <c r="N960" s="26">
        <v>0</v>
      </c>
    </row>
    <row r="961" spans="1:14" outlineLevel="1">
      <c r="A961" s="25">
        <v>40042</v>
      </c>
      <c r="B961" s="26">
        <v>0.70399999999999996</v>
      </c>
      <c r="C961" s="26">
        <v>1.4204545454545456</v>
      </c>
      <c r="D961" s="26">
        <v>0.60679611650485443</v>
      </c>
      <c r="E961" s="26">
        <v>1.6479999999999999</v>
      </c>
      <c r="F961" s="26">
        <v>94.4</v>
      </c>
      <c r="G961" s="26">
        <v>1.059322033898305E-2</v>
      </c>
      <c r="H961" s="26">
        <v>6.8345000000000002</v>
      </c>
      <c r="I961" s="26">
        <v>0.14631648255175944</v>
      </c>
      <c r="J961" s="26">
        <v>31.71</v>
      </c>
      <c r="K961" s="26">
        <v>3.1535793125197095E-2</v>
      </c>
      <c r="L961" s="26">
        <v>1.1601919999999999</v>
      </c>
      <c r="M961" s="26">
        <v>0</v>
      </c>
      <c r="N961" s="26">
        <v>0</v>
      </c>
    </row>
    <row r="962" spans="1:14" outlineLevel="1">
      <c r="A962" s="25">
        <v>40043</v>
      </c>
      <c r="B962" s="26">
        <v>0.70850000000000002</v>
      </c>
      <c r="C962" s="26">
        <v>1.4114326040931544</v>
      </c>
      <c r="D962" s="26">
        <v>0.61050061050061055</v>
      </c>
      <c r="E962" s="26">
        <v>1.6379999999999999</v>
      </c>
      <c r="F962" s="26">
        <v>94.555000000000007</v>
      </c>
      <c r="G962" s="26">
        <v>1.0575855322299189E-2</v>
      </c>
      <c r="H962" s="26">
        <v>6.8448000000000002</v>
      </c>
      <c r="I962" s="26">
        <v>0.14609630668536699</v>
      </c>
      <c r="J962" s="26">
        <v>32.28</v>
      </c>
      <c r="K962" s="26">
        <v>3.097893432465923E-2</v>
      </c>
      <c r="L962" s="26">
        <v>1.160523</v>
      </c>
      <c r="M962" s="26">
        <v>0</v>
      </c>
      <c r="N962" s="26">
        <v>0</v>
      </c>
    </row>
    <row r="963" spans="1:14" outlineLevel="1">
      <c r="A963" s="25">
        <v>40044</v>
      </c>
      <c r="B963" s="26">
        <v>0.7087</v>
      </c>
      <c r="C963" s="26">
        <v>1.4110342881332016</v>
      </c>
      <c r="D963" s="26">
        <v>0.60864272671941566</v>
      </c>
      <c r="E963" s="26">
        <v>1.643</v>
      </c>
      <c r="F963" s="26">
        <v>94.818299999999994</v>
      </c>
      <c r="G963" s="26">
        <v>1.0546487334196037E-2</v>
      </c>
      <c r="H963" s="26">
        <v>6.8445</v>
      </c>
      <c r="I963" s="26">
        <v>0.14610271020527429</v>
      </c>
      <c r="J963" s="26">
        <v>32.01</v>
      </c>
      <c r="K963" s="26">
        <v>3.1240237425804437E-2</v>
      </c>
      <c r="L963" s="26">
        <v>1.1643941</v>
      </c>
      <c r="M963" s="26">
        <v>0</v>
      </c>
      <c r="N963" s="26">
        <v>0</v>
      </c>
    </row>
    <row r="964" spans="1:14" outlineLevel="1">
      <c r="A964" s="25">
        <v>40045</v>
      </c>
      <c r="B964" s="26">
        <v>0.70640000000000003</v>
      </c>
      <c r="C964" s="26">
        <v>1.4156285390713477</v>
      </c>
      <c r="D964" s="26">
        <v>0.60606060606060608</v>
      </c>
      <c r="E964" s="26">
        <v>1.65</v>
      </c>
      <c r="F964" s="26">
        <v>94.312600000000003</v>
      </c>
      <c r="G964" s="26">
        <v>1.0603037133956651E-2</v>
      </c>
      <c r="H964" s="26">
        <v>6.8460999999999999</v>
      </c>
      <c r="I964" s="26">
        <v>0.14606856458421583</v>
      </c>
      <c r="J964" s="26">
        <v>31.96</v>
      </c>
      <c r="K964" s="26">
        <v>3.1289111389236547E-2</v>
      </c>
      <c r="L964" s="26">
        <v>1.1655599999999999</v>
      </c>
      <c r="M964" s="26">
        <v>0</v>
      </c>
      <c r="N964" s="26">
        <v>0</v>
      </c>
    </row>
    <row r="965" spans="1:14" outlineLevel="1">
      <c r="A965" s="25">
        <v>40046</v>
      </c>
      <c r="B965" s="26">
        <v>0.7026</v>
      </c>
      <c r="C965" s="26">
        <v>1.4232849416453175</v>
      </c>
      <c r="D965" s="26">
        <v>0.60532687651331718</v>
      </c>
      <c r="E965" s="26">
        <v>1.6519999999999999</v>
      </c>
      <c r="F965" s="26">
        <v>94.220699999999994</v>
      </c>
      <c r="G965" s="26">
        <v>1.0613379013316607E-2</v>
      </c>
      <c r="H965" s="26">
        <v>6.8421000000000003</v>
      </c>
      <c r="I965" s="26">
        <v>0.14615395857996813</v>
      </c>
      <c r="J965" s="26">
        <v>31.85</v>
      </c>
      <c r="K965" s="26">
        <v>3.1397174254317109E-2</v>
      </c>
      <c r="L965" s="26">
        <v>1.1606951999999999</v>
      </c>
      <c r="M965" s="26">
        <v>0</v>
      </c>
      <c r="N965" s="26">
        <v>0</v>
      </c>
    </row>
    <row r="966" spans="1:14" outlineLevel="1">
      <c r="A966" s="25">
        <v>40047</v>
      </c>
      <c r="B966" s="26">
        <v>0.7</v>
      </c>
      <c r="C966" s="26">
        <v>1.4285714285714286</v>
      </c>
      <c r="D966" s="26">
        <v>0.60606060606060608</v>
      </c>
      <c r="E966" s="26">
        <v>1.65</v>
      </c>
      <c r="F966" s="26">
        <v>94.029300000000006</v>
      </c>
      <c r="G966" s="26">
        <v>1.0634982925534912E-2</v>
      </c>
      <c r="H966" s="26">
        <v>6.8415999999999997</v>
      </c>
      <c r="I966" s="26">
        <v>0.1461646398503274</v>
      </c>
      <c r="J966" s="26">
        <v>31.78</v>
      </c>
      <c r="K966" s="26">
        <v>3.1466331025802388E-2</v>
      </c>
      <c r="L966" s="26">
        <v>1.1549999999999998</v>
      </c>
      <c r="M966" s="26">
        <v>0</v>
      </c>
      <c r="N966" s="26">
        <v>0</v>
      </c>
    </row>
    <row r="967" spans="1:14" outlineLevel="1">
      <c r="A967" s="25">
        <v>40048</v>
      </c>
      <c r="B967" s="26">
        <v>0.69830000000000003</v>
      </c>
      <c r="C967" s="26">
        <v>1.4320492624946297</v>
      </c>
      <c r="D967" s="26">
        <v>0.60569351907934588</v>
      </c>
      <c r="E967" s="26">
        <v>1.651</v>
      </c>
      <c r="F967" s="26">
        <v>94.435000000000002</v>
      </c>
      <c r="G967" s="26">
        <v>1.0589294223540002E-2</v>
      </c>
      <c r="H967" s="26">
        <v>6.8414999999999999</v>
      </c>
      <c r="I967" s="26">
        <v>0.1461667762917489</v>
      </c>
      <c r="J967" s="26">
        <v>32.229999999999997</v>
      </c>
      <c r="K967" s="26">
        <v>3.1026993484331373E-2</v>
      </c>
      <c r="L967" s="26">
        <v>1.1528933000000001</v>
      </c>
      <c r="M967" s="26">
        <v>0</v>
      </c>
      <c r="N967" s="26">
        <v>0</v>
      </c>
    </row>
    <row r="968" spans="1:14" outlineLevel="1">
      <c r="A968" s="25">
        <v>40049</v>
      </c>
      <c r="B968" s="26">
        <v>0.69699999999999995</v>
      </c>
      <c r="C968" s="26">
        <v>1.4347202295552368</v>
      </c>
      <c r="D968" s="26">
        <v>0.60569351907934588</v>
      </c>
      <c r="E968" s="26">
        <v>1.651</v>
      </c>
      <c r="F968" s="26">
        <v>94.4</v>
      </c>
      <c r="G968" s="26">
        <v>1.059322033898305E-2</v>
      </c>
      <c r="H968" s="26">
        <v>6.8414999999999999</v>
      </c>
      <c r="I968" s="26">
        <v>0.1461667762917489</v>
      </c>
      <c r="J968" s="26">
        <v>31.81</v>
      </c>
      <c r="K968" s="26">
        <v>3.1436655139893119E-2</v>
      </c>
      <c r="L968" s="26">
        <v>1.150747</v>
      </c>
      <c r="M968" s="26">
        <v>0</v>
      </c>
      <c r="N968" s="26">
        <v>0</v>
      </c>
    </row>
    <row r="969" spans="1:14" outlineLevel="1">
      <c r="A969" s="25">
        <v>40050</v>
      </c>
      <c r="B969" s="26">
        <v>0.7</v>
      </c>
      <c r="C969" s="26">
        <v>1.4285714285714286</v>
      </c>
      <c r="D969" s="26">
        <v>0.61728395061728392</v>
      </c>
      <c r="E969" s="26">
        <v>1.62</v>
      </c>
      <c r="F969" s="26">
        <v>94.17</v>
      </c>
      <c r="G969" s="26">
        <v>1.0619093129446745E-2</v>
      </c>
      <c r="H969" s="26">
        <v>6.8414000000000001</v>
      </c>
      <c r="I969" s="26">
        <v>0.14616891279562663</v>
      </c>
      <c r="J969" s="26">
        <v>31.55</v>
      </c>
      <c r="K969" s="26">
        <v>3.1695721077654518E-2</v>
      </c>
      <c r="L969" s="26">
        <v>1.1340000000000001</v>
      </c>
      <c r="M969" s="26">
        <v>0</v>
      </c>
      <c r="N969" s="26">
        <v>0</v>
      </c>
    </row>
    <row r="970" spans="1:14" outlineLevel="1">
      <c r="A970" s="25">
        <v>40051</v>
      </c>
      <c r="B970" s="26">
        <v>0.69830000000000003</v>
      </c>
      <c r="C970" s="26">
        <v>1.4320492624946297</v>
      </c>
      <c r="D970" s="26">
        <v>0.61728395061728392</v>
      </c>
      <c r="E970" s="26">
        <v>1.62</v>
      </c>
      <c r="F970" s="26">
        <v>93.7</v>
      </c>
      <c r="G970" s="26">
        <v>1.0672358591248666E-2</v>
      </c>
      <c r="H970" s="26">
        <v>6.8417000000000003</v>
      </c>
      <c r="I970" s="26">
        <v>0.14616250347135945</v>
      </c>
      <c r="J970" s="26">
        <v>31.7</v>
      </c>
      <c r="K970" s="26">
        <v>3.1545741324921134E-2</v>
      </c>
      <c r="L970" s="26">
        <v>1.1312460000000002</v>
      </c>
      <c r="M970" s="26">
        <v>0</v>
      </c>
      <c r="N970" s="26">
        <v>0</v>
      </c>
    </row>
    <row r="971" spans="1:14" outlineLevel="1">
      <c r="A971" s="25">
        <v>40052</v>
      </c>
      <c r="B971" s="26">
        <v>0.69910000000000005</v>
      </c>
      <c r="C971" s="26">
        <v>1.4304105278214847</v>
      </c>
      <c r="D971" s="26">
        <v>0.61349693251533743</v>
      </c>
      <c r="E971" s="26">
        <v>1.63</v>
      </c>
      <c r="F971" s="26">
        <v>93.7</v>
      </c>
      <c r="G971" s="26">
        <v>1.0672358591248666E-2</v>
      </c>
      <c r="H971" s="26">
        <v>6.8414000000000001</v>
      </c>
      <c r="I971" s="26">
        <v>0.14616891279562663</v>
      </c>
      <c r="J971" s="26">
        <v>31.7</v>
      </c>
      <c r="K971" s="26">
        <v>3.1545741324921134E-2</v>
      </c>
      <c r="L971" s="26">
        <v>1.1395329999999999</v>
      </c>
      <c r="M971" s="26">
        <v>0</v>
      </c>
      <c r="N971" s="26">
        <v>0</v>
      </c>
    </row>
    <row r="972" spans="1:14" outlineLevel="1">
      <c r="A972" s="25">
        <v>40053</v>
      </c>
      <c r="B972" s="26">
        <v>0.70030000000000003</v>
      </c>
      <c r="C972" s="26">
        <v>1.4279594459517349</v>
      </c>
      <c r="D972" s="26">
        <v>0.61349693251533743</v>
      </c>
      <c r="E972" s="26">
        <v>1.63</v>
      </c>
      <c r="F972" s="26">
        <v>93.7</v>
      </c>
      <c r="G972" s="26">
        <v>1.0672358591248666E-2</v>
      </c>
      <c r="H972" s="26">
        <v>6.8418999999999999</v>
      </c>
      <c r="I972" s="26">
        <v>0.14615823090077318</v>
      </c>
      <c r="J972" s="26">
        <v>31.8</v>
      </c>
      <c r="K972" s="26">
        <v>3.1446540880503145E-2</v>
      </c>
      <c r="L972" s="26">
        <v>1.141489</v>
      </c>
      <c r="M972" s="26">
        <v>0</v>
      </c>
      <c r="N972" s="26">
        <v>0</v>
      </c>
    </row>
    <row r="973" spans="1:14" outlineLevel="1">
      <c r="A973" s="25">
        <v>40054</v>
      </c>
      <c r="B973" s="26">
        <v>0.70109999999999995</v>
      </c>
      <c r="C973" s="26">
        <v>1.426330052774212</v>
      </c>
      <c r="D973" s="26">
        <v>0.61349693251533743</v>
      </c>
      <c r="E973" s="26">
        <v>1.63</v>
      </c>
      <c r="F973" s="26">
        <v>93.1</v>
      </c>
      <c r="G973" s="26">
        <v>1.0741138560687433E-2</v>
      </c>
      <c r="H973" s="26">
        <v>6.8411999999999997</v>
      </c>
      <c r="I973" s="26">
        <v>0.14617318599076187</v>
      </c>
      <c r="J973" s="26">
        <v>31.7</v>
      </c>
      <c r="K973" s="26">
        <v>3.1545741324921134E-2</v>
      </c>
      <c r="L973" s="26">
        <v>1.1427929999999999</v>
      </c>
      <c r="M973" s="26">
        <v>0</v>
      </c>
      <c r="N973" s="26">
        <v>0</v>
      </c>
    </row>
    <row r="974" spans="1:14" outlineLevel="1">
      <c r="A974" s="25">
        <v>40055</v>
      </c>
      <c r="B974" s="26">
        <v>0.69689999999999996</v>
      </c>
      <c r="C974" s="26">
        <v>1.4349261013057828</v>
      </c>
      <c r="D974" s="26">
        <v>0.61349693251533743</v>
      </c>
      <c r="E974" s="26">
        <v>1.63</v>
      </c>
      <c r="F974" s="26">
        <v>93.1</v>
      </c>
      <c r="G974" s="26">
        <v>1.0741138560687433E-2</v>
      </c>
      <c r="H974" s="26">
        <v>6.8411999999999997</v>
      </c>
      <c r="I974" s="26">
        <v>0.14617318599076187</v>
      </c>
      <c r="J974" s="26">
        <v>31.8</v>
      </c>
      <c r="K974" s="26">
        <v>3.1446540880503145E-2</v>
      </c>
      <c r="L974" s="26">
        <v>1.1359469999999998</v>
      </c>
      <c r="M974" s="26">
        <v>0</v>
      </c>
      <c r="N974" s="26">
        <v>0</v>
      </c>
    </row>
    <row r="975" spans="1:14" outlineLevel="1">
      <c r="A975" s="25">
        <v>40056</v>
      </c>
      <c r="B975" s="26">
        <v>0.69940000000000002</v>
      </c>
      <c r="C975" s="26">
        <v>1.429796968830426</v>
      </c>
      <c r="D975" s="26">
        <v>0.61349693251533743</v>
      </c>
      <c r="E975" s="26">
        <v>1.63</v>
      </c>
      <c r="F975" s="26">
        <v>92.9</v>
      </c>
      <c r="G975" s="26">
        <v>1.076426264800861E-2</v>
      </c>
      <c r="H975" s="26">
        <v>6.8411999999999997</v>
      </c>
      <c r="I975" s="26">
        <v>0.14617318599076187</v>
      </c>
      <c r="J975" s="26">
        <v>31.8</v>
      </c>
      <c r="K975" s="26">
        <v>3.1446540880503145E-2</v>
      </c>
      <c r="L975" s="26">
        <v>1.1400220000000001</v>
      </c>
      <c r="M975" s="26">
        <v>0</v>
      </c>
      <c r="N975" s="26">
        <v>0</v>
      </c>
    </row>
    <row r="976" spans="1:14" outlineLevel="1">
      <c r="A976" s="25">
        <v>40057</v>
      </c>
      <c r="B976" s="26">
        <v>0.69940000000000002</v>
      </c>
      <c r="C976" s="26">
        <v>1.429796968830426</v>
      </c>
      <c r="D976" s="26">
        <v>0.61349693251533743</v>
      </c>
      <c r="E976" s="26">
        <v>1.63</v>
      </c>
      <c r="F976" s="26">
        <v>92.9</v>
      </c>
      <c r="G976" s="26">
        <v>1.076426264800861E-2</v>
      </c>
      <c r="H976" s="26">
        <v>6.8411999999999997</v>
      </c>
      <c r="I976" s="26">
        <v>0.14617318599076187</v>
      </c>
      <c r="J976" s="26">
        <v>31.8</v>
      </c>
      <c r="K976" s="26">
        <v>3.1446540880503145E-2</v>
      </c>
      <c r="L976" s="26">
        <v>1.1400220000000001</v>
      </c>
      <c r="M976" s="26">
        <v>0</v>
      </c>
      <c r="N976" s="26">
        <v>0</v>
      </c>
    </row>
    <row r="977" spans="1:14" outlineLevel="1">
      <c r="A977" s="25">
        <v>40058</v>
      </c>
      <c r="B977" s="26">
        <v>0.69920000000000004</v>
      </c>
      <c r="C977" s="26">
        <v>1.4302059496567505</v>
      </c>
      <c r="D977" s="26">
        <v>0.61349693251533743</v>
      </c>
      <c r="E977" s="26">
        <v>1.63</v>
      </c>
      <c r="F977" s="26">
        <v>93</v>
      </c>
      <c r="G977" s="26">
        <v>1.0752688172043012E-2</v>
      </c>
      <c r="H977" s="26">
        <v>6.8404999999999996</v>
      </c>
      <c r="I977" s="26">
        <v>0.14618814414151013</v>
      </c>
      <c r="J977" s="26">
        <v>31.8</v>
      </c>
      <c r="K977" s="26">
        <v>3.1446540880503145E-2</v>
      </c>
      <c r="L977" s="26">
        <v>1.139696</v>
      </c>
      <c r="M977" s="26">
        <v>0</v>
      </c>
      <c r="N977" s="26">
        <v>0</v>
      </c>
    </row>
    <row r="978" spans="1:14" outlineLevel="1">
      <c r="A978" s="25">
        <v>40059</v>
      </c>
      <c r="B978" s="26">
        <v>0.69899999999999995</v>
      </c>
      <c r="C978" s="26">
        <v>1.4306151645207441</v>
      </c>
      <c r="D978" s="26">
        <v>0.61766522544780733</v>
      </c>
      <c r="E978" s="26">
        <v>1.619</v>
      </c>
      <c r="F978" s="26">
        <v>92.627499999999998</v>
      </c>
      <c r="G978" s="26">
        <v>1.0795929934414725E-2</v>
      </c>
      <c r="H978" s="26">
        <v>6.8410000000000002</v>
      </c>
      <c r="I978" s="26">
        <v>0.146177459435755</v>
      </c>
      <c r="J978" s="26">
        <v>31.9</v>
      </c>
      <c r="K978" s="26">
        <v>3.1347962382445145E-2</v>
      </c>
      <c r="L978" s="26">
        <v>1.1316809999999999</v>
      </c>
      <c r="M978" s="26">
        <v>0</v>
      </c>
      <c r="N978" s="26">
        <v>0</v>
      </c>
    </row>
    <row r="979" spans="1:14" outlineLevel="1">
      <c r="A979" s="25">
        <v>40060</v>
      </c>
      <c r="B979" s="26">
        <v>0.70279999999999998</v>
      </c>
      <c r="C979" s="26">
        <v>1.4228799089356858</v>
      </c>
      <c r="D979" s="26">
        <v>0.61312078479460452</v>
      </c>
      <c r="E979" s="26">
        <v>1.631</v>
      </c>
      <c r="F979" s="26">
        <v>92.399500000000003</v>
      </c>
      <c r="G979" s="26">
        <v>1.0822569386197977E-2</v>
      </c>
      <c r="H979" s="26">
        <v>6.8407</v>
      </c>
      <c r="I979" s="26">
        <v>0.14618387007177627</v>
      </c>
      <c r="J979" s="26">
        <v>31.8</v>
      </c>
      <c r="K979" s="26">
        <v>3.1446540880503145E-2</v>
      </c>
      <c r="L979" s="26">
        <v>1.1462668</v>
      </c>
      <c r="M979" s="26">
        <v>0</v>
      </c>
      <c r="N979" s="26">
        <v>0</v>
      </c>
    </row>
    <row r="980" spans="1:14" outlineLevel="1">
      <c r="A980" s="25">
        <v>40061</v>
      </c>
      <c r="B980" s="26">
        <v>0.70040000000000002</v>
      </c>
      <c r="C980" s="26">
        <v>1.427755568246716</v>
      </c>
      <c r="D980" s="26">
        <v>0.6116207951070336</v>
      </c>
      <c r="E980" s="26">
        <v>1.635</v>
      </c>
      <c r="F980" s="26">
        <v>92.787300000000002</v>
      </c>
      <c r="G980" s="26">
        <v>1.0777336984695103E-2</v>
      </c>
      <c r="H980" s="26">
        <v>6.8407</v>
      </c>
      <c r="I980" s="26">
        <v>0.14618387007177627</v>
      </c>
      <c r="J980" s="26">
        <v>31.8</v>
      </c>
      <c r="K980" s="26">
        <v>3.1446540880503145E-2</v>
      </c>
      <c r="L980" s="26">
        <v>1.1451540000000002</v>
      </c>
      <c r="M980" s="26">
        <v>0</v>
      </c>
      <c r="N980" s="26">
        <v>0</v>
      </c>
    </row>
    <row r="981" spans="1:14" outlineLevel="1">
      <c r="A981" s="25">
        <v>40062</v>
      </c>
      <c r="B981" s="26">
        <v>0.70099999999999996</v>
      </c>
      <c r="C981" s="26">
        <v>1.4265335235378032</v>
      </c>
      <c r="D981" s="26">
        <v>0.61012812690665041</v>
      </c>
      <c r="E981" s="26">
        <v>1.639</v>
      </c>
      <c r="F981" s="26">
        <v>93.057000000000002</v>
      </c>
      <c r="G981" s="26">
        <v>1.074610185155335E-2</v>
      </c>
      <c r="H981" s="26">
        <v>6.8404999999999996</v>
      </c>
      <c r="I981" s="26">
        <v>0.14618814414151013</v>
      </c>
      <c r="J981" s="26">
        <v>31.6</v>
      </c>
      <c r="K981" s="26">
        <v>3.164556962025316E-2</v>
      </c>
      <c r="L981" s="26">
        <v>1.1489389999999999</v>
      </c>
      <c r="M981" s="26">
        <v>0</v>
      </c>
      <c r="N981" s="26">
        <v>0</v>
      </c>
    </row>
    <row r="982" spans="1:14" outlineLevel="1">
      <c r="A982" s="25">
        <v>40063</v>
      </c>
      <c r="B982" s="26">
        <v>0.7</v>
      </c>
      <c r="C982" s="26">
        <v>1.4285714285714286</v>
      </c>
      <c r="D982" s="26">
        <v>0.61012812690665041</v>
      </c>
      <c r="E982" s="26">
        <v>1.639</v>
      </c>
      <c r="F982" s="26">
        <v>93.05</v>
      </c>
      <c r="G982" s="26">
        <v>1.0746910263299303E-2</v>
      </c>
      <c r="H982" s="26">
        <v>6.8585000000000003</v>
      </c>
      <c r="I982" s="26">
        <v>0.14580447619741926</v>
      </c>
      <c r="J982" s="26">
        <v>31.9</v>
      </c>
      <c r="K982" s="26">
        <v>3.1347962382445145E-2</v>
      </c>
      <c r="L982" s="26">
        <v>1.1473</v>
      </c>
      <c r="M982" s="26">
        <v>0</v>
      </c>
      <c r="N982" s="26">
        <v>0</v>
      </c>
    </row>
    <row r="983" spans="1:14" outlineLevel="1">
      <c r="A983" s="25">
        <v>40064</v>
      </c>
      <c r="B983" s="26">
        <v>0.69769999999999999</v>
      </c>
      <c r="C983" s="26">
        <v>1.4330000000000001</v>
      </c>
      <c r="D983" s="26">
        <v>0.61050061050061055</v>
      </c>
      <c r="E983" s="26">
        <v>1.6379999999999999</v>
      </c>
      <c r="F983" s="26">
        <v>93.07</v>
      </c>
      <c r="G983" s="26">
        <v>1.0744600838078867E-2</v>
      </c>
      <c r="H983" s="26">
        <v>6.8403</v>
      </c>
      <c r="I983" s="26">
        <v>0.14619241846117861</v>
      </c>
      <c r="J983" s="26">
        <v>31.5</v>
      </c>
      <c r="K983" s="26">
        <v>3.1746031746031744E-2</v>
      </c>
      <c r="L983" s="26">
        <v>1.143056524773203</v>
      </c>
      <c r="M983" s="26">
        <v>0</v>
      </c>
      <c r="N983" s="26">
        <v>0</v>
      </c>
    </row>
    <row r="984" spans="1:14" outlineLevel="1">
      <c r="A984" s="25">
        <v>40065</v>
      </c>
      <c r="B984" s="26">
        <v>0.69350000000000001</v>
      </c>
      <c r="C984" s="26">
        <v>1.4419999999999999</v>
      </c>
      <c r="D984" s="26">
        <v>0.6082725060827251</v>
      </c>
      <c r="E984" s="26">
        <v>1.6439999999999999</v>
      </c>
      <c r="F984" s="26">
        <v>92.5</v>
      </c>
      <c r="G984" s="26">
        <v>1.0810810810810811E-2</v>
      </c>
      <c r="H984" s="26">
        <v>6.8377999999999997</v>
      </c>
      <c r="I984" s="26">
        <v>0.14624586855421334</v>
      </c>
      <c r="J984" s="26">
        <v>31.3</v>
      </c>
      <c r="K984" s="26">
        <v>3.1948881789137379E-2</v>
      </c>
      <c r="L984" s="26">
        <v>1.1400832177531206</v>
      </c>
      <c r="M984" s="26">
        <v>0</v>
      </c>
      <c r="N984" s="26">
        <v>0</v>
      </c>
    </row>
    <row r="985" spans="1:14" outlineLevel="1">
      <c r="A985" s="25">
        <v>40066</v>
      </c>
      <c r="B985" s="26">
        <v>0.68869999999999998</v>
      </c>
      <c r="C985" s="26">
        <v>1.4520110352838682</v>
      </c>
      <c r="D985" s="26">
        <v>0.60510710395740042</v>
      </c>
      <c r="E985" s="26">
        <v>1.6526000000000001</v>
      </c>
      <c r="F985" s="26">
        <v>92.261799999999994</v>
      </c>
      <c r="G985" s="26">
        <v>1.0838721984613352E-2</v>
      </c>
      <c r="H985" s="26">
        <v>6.8381999999999996</v>
      </c>
      <c r="I985" s="26">
        <v>0.14623731391301806</v>
      </c>
      <c r="J985" s="26">
        <v>30.7</v>
      </c>
      <c r="K985" s="26">
        <v>3.2573289902280131E-2</v>
      </c>
      <c r="L985" s="26">
        <v>1.13814562</v>
      </c>
      <c r="M985" s="26">
        <v>0</v>
      </c>
      <c r="N985" s="26">
        <v>0</v>
      </c>
    </row>
    <row r="986" spans="1:14" outlineLevel="1">
      <c r="A986" s="25">
        <v>40067</v>
      </c>
      <c r="B986" s="26">
        <v>0.68669999999999998</v>
      </c>
      <c r="C986" s="26">
        <v>1.4562399883500801</v>
      </c>
      <c r="D986" s="26">
        <v>0.60306356289952967</v>
      </c>
      <c r="E986" s="26">
        <v>1.6581999999999999</v>
      </c>
      <c r="F986" s="26">
        <v>91.995900000000006</v>
      </c>
      <c r="G986" s="26">
        <v>1.087004964351672E-2</v>
      </c>
      <c r="H986" s="26">
        <v>6.8388999999999998</v>
      </c>
      <c r="I986" s="26">
        <v>0.14622234569886972</v>
      </c>
      <c r="J986" s="26">
        <v>30.8</v>
      </c>
      <c r="K986" s="26">
        <v>3.2467532467532464E-2</v>
      </c>
      <c r="L986" s="26">
        <v>1.13868594</v>
      </c>
      <c r="M986" s="26">
        <v>0</v>
      </c>
      <c r="N986" s="26">
        <v>0</v>
      </c>
    </row>
    <row r="987" spans="1:14" outlineLevel="1">
      <c r="A987" s="25">
        <v>40068</v>
      </c>
      <c r="B987" s="26">
        <v>0.68530000000000002</v>
      </c>
      <c r="C987" s="26">
        <v>1.4593</v>
      </c>
      <c r="D987" s="26">
        <v>0.5992329817833173</v>
      </c>
      <c r="E987" s="26">
        <v>1.6688000000000001</v>
      </c>
      <c r="F987" s="26">
        <v>91.04</v>
      </c>
      <c r="G987" s="26">
        <v>1.0984182776801405E-2</v>
      </c>
      <c r="H987" s="26">
        <v>6.8369999999999997</v>
      </c>
      <c r="I987" s="26">
        <v>0.14626298083954953</v>
      </c>
      <c r="J987" s="26">
        <v>30.7</v>
      </c>
      <c r="K987" s="26">
        <v>3.2573289902280131E-2</v>
      </c>
      <c r="L987" s="26">
        <v>1.1435619817720826</v>
      </c>
      <c r="M987" s="26">
        <v>0</v>
      </c>
      <c r="N987" s="26">
        <v>0</v>
      </c>
    </row>
    <row r="988" spans="1:14" outlineLevel="1">
      <c r="A988" s="25">
        <v>40069</v>
      </c>
      <c r="B988" s="26">
        <v>0.6865</v>
      </c>
      <c r="C988" s="26">
        <v>1.4576</v>
      </c>
      <c r="D988" s="26">
        <v>0.60009601536245794</v>
      </c>
      <c r="E988" s="26">
        <v>1.6664000000000001</v>
      </c>
      <c r="F988" s="26">
        <v>90.77</v>
      </c>
      <c r="G988" s="26">
        <v>1.1016855789357717E-2</v>
      </c>
      <c r="H988" s="26">
        <v>6.8369999999999997</v>
      </c>
      <c r="I988" s="26">
        <v>0.14626298083954953</v>
      </c>
      <c r="J988" s="26">
        <v>30.7</v>
      </c>
      <c r="K988" s="26">
        <v>3.2573289902280131E-2</v>
      </c>
      <c r="L988" s="26">
        <v>1.1432491767288695</v>
      </c>
      <c r="M988" s="26">
        <v>0</v>
      </c>
      <c r="N988" s="26">
        <v>0</v>
      </c>
    </row>
    <row r="989" spans="1:14" outlineLevel="1">
      <c r="A989" s="25">
        <v>40070</v>
      </c>
      <c r="B989" s="26">
        <v>0.68640000000000001</v>
      </c>
      <c r="C989" s="26">
        <v>1.4578</v>
      </c>
      <c r="D989" s="26">
        <v>0.60002400096003838</v>
      </c>
      <c r="E989" s="26">
        <v>1.6666000000000001</v>
      </c>
      <c r="F989" s="26">
        <v>90.74</v>
      </c>
      <c r="G989" s="26">
        <v>1.1020498126515319E-2</v>
      </c>
      <c r="H989" s="26">
        <v>6.83</v>
      </c>
      <c r="I989" s="26">
        <v>0.14641288433382138</v>
      </c>
      <c r="J989" s="26">
        <v>30.6</v>
      </c>
      <c r="K989" s="26">
        <v>3.2679738562091505E-2</v>
      </c>
      <c r="L989" s="26">
        <v>1.143229523940184</v>
      </c>
      <c r="M989" s="26">
        <v>0</v>
      </c>
      <c r="N989" s="26">
        <v>0</v>
      </c>
    </row>
    <row r="990" spans="1:14" outlineLevel="1">
      <c r="A990" s="25">
        <v>40071</v>
      </c>
      <c r="B990" s="26">
        <v>0.68620000000000003</v>
      </c>
      <c r="C990" s="26">
        <v>1.4575</v>
      </c>
      <c r="D990" s="26">
        <v>0.6025911419102139</v>
      </c>
      <c r="E990" s="26">
        <v>1.6595</v>
      </c>
      <c r="F990" s="26">
        <v>90.67</v>
      </c>
      <c r="G990" s="26">
        <v>1.1029006286533583E-2</v>
      </c>
      <c r="H990" s="26">
        <v>6.8380000000000001</v>
      </c>
      <c r="I990" s="26">
        <v>0.14624159110851126</v>
      </c>
      <c r="J990" s="26">
        <v>30.8</v>
      </c>
      <c r="K990" s="26">
        <v>3.2467532467532464E-2</v>
      </c>
      <c r="L990" s="26">
        <v>1.1385934819897083</v>
      </c>
      <c r="M990" s="26">
        <v>0</v>
      </c>
      <c r="N990" s="26">
        <v>0</v>
      </c>
    </row>
    <row r="991" spans="1:14" outlineLevel="1">
      <c r="A991" s="25">
        <v>40072</v>
      </c>
      <c r="B991" s="26">
        <v>0.68620000000000003</v>
      </c>
      <c r="C991" s="26">
        <v>1.457301078402798</v>
      </c>
      <c r="D991" s="26">
        <v>0.60459492140266025</v>
      </c>
      <c r="E991" s="26">
        <v>1.6539999999999999</v>
      </c>
      <c r="F991" s="26">
        <v>90.677000000000007</v>
      </c>
      <c r="G991" s="26">
        <v>1.1028154879407125E-2</v>
      </c>
      <c r="H991" s="26">
        <v>6.8390000000000004</v>
      </c>
      <c r="I991" s="26">
        <v>0.14622020763269483</v>
      </c>
      <c r="J991" s="26">
        <v>30.8</v>
      </c>
      <c r="K991" s="26">
        <v>3.2467532467532464E-2</v>
      </c>
      <c r="L991" s="26">
        <v>1.1349748</v>
      </c>
      <c r="M991" s="26">
        <v>0</v>
      </c>
      <c r="N991" s="26">
        <v>0</v>
      </c>
    </row>
    <row r="992" spans="1:14" outlineLevel="1">
      <c r="A992" s="25">
        <v>40073</v>
      </c>
      <c r="B992" s="26">
        <v>0.68400000000000005</v>
      </c>
      <c r="C992" s="26">
        <v>1.4619883040935671</v>
      </c>
      <c r="D992" s="26">
        <v>0.60679611650485443</v>
      </c>
      <c r="E992" s="26">
        <v>1.6479999999999999</v>
      </c>
      <c r="F992" s="26">
        <v>91.090599999999995</v>
      </c>
      <c r="G992" s="26">
        <v>1.0978081163149656E-2</v>
      </c>
      <c r="H992" s="26">
        <v>6.8369999999999997</v>
      </c>
      <c r="I992" s="26">
        <v>0.14626298083954953</v>
      </c>
      <c r="J992" s="26">
        <v>30.6</v>
      </c>
      <c r="K992" s="26">
        <v>3.2679738562091505E-2</v>
      </c>
      <c r="L992" s="26">
        <v>1.127232</v>
      </c>
      <c r="M992" s="26">
        <v>0</v>
      </c>
      <c r="N992" s="26">
        <v>0</v>
      </c>
    </row>
    <row r="993" spans="1:14" outlineLevel="1">
      <c r="A993" s="25">
        <v>40074</v>
      </c>
      <c r="B993" s="26">
        <v>0.68089999999999995</v>
      </c>
      <c r="C993" s="26">
        <v>1.4686444411807902</v>
      </c>
      <c r="D993" s="26">
        <v>0.60642813826561548</v>
      </c>
      <c r="E993" s="26">
        <v>1.649</v>
      </c>
      <c r="F993" s="26">
        <v>90.772499999999994</v>
      </c>
      <c r="G993" s="26">
        <v>1.1016552369935829E-2</v>
      </c>
      <c r="H993" s="26">
        <v>6.8360000000000003</v>
      </c>
      <c r="I993" s="26">
        <v>0.14628437682855469</v>
      </c>
      <c r="J993" s="26">
        <v>30.3</v>
      </c>
      <c r="K993" s="26">
        <v>3.3003300330033E-2</v>
      </c>
      <c r="L993" s="26">
        <v>1.1228041</v>
      </c>
      <c r="M993" s="26">
        <v>0</v>
      </c>
      <c r="N993" s="26">
        <v>0</v>
      </c>
    </row>
    <row r="994" spans="1:14" outlineLevel="1">
      <c r="A994" s="25">
        <v>40075</v>
      </c>
      <c r="B994" s="26">
        <v>0.67900000000000005</v>
      </c>
      <c r="C994" s="26">
        <v>1.4727540500736376</v>
      </c>
      <c r="D994" s="26">
        <v>0.61199510403916768</v>
      </c>
      <c r="E994" s="26">
        <v>1.6339999999999999</v>
      </c>
      <c r="F994" s="26">
        <v>91.064499999999995</v>
      </c>
      <c r="G994" s="26">
        <v>1.0981227591432446E-2</v>
      </c>
      <c r="H994" s="26">
        <v>6.8369999999999997</v>
      </c>
      <c r="I994" s="26">
        <v>0.14626298083954953</v>
      </c>
      <c r="J994" s="26">
        <v>30.3</v>
      </c>
      <c r="K994" s="26">
        <v>3.3003300330033E-2</v>
      </c>
      <c r="L994" s="26">
        <v>1.109486</v>
      </c>
      <c r="M994" s="26">
        <v>0</v>
      </c>
      <c r="N994" s="26">
        <v>0</v>
      </c>
    </row>
    <row r="995" spans="1:14" outlineLevel="1">
      <c r="A995" s="25">
        <v>40076</v>
      </c>
      <c r="B995" s="26">
        <v>0.67969999999999997</v>
      </c>
      <c r="C995" s="26">
        <v>1.4712373105781964</v>
      </c>
      <c r="D995" s="26">
        <v>0.61462814996926862</v>
      </c>
      <c r="E995" s="26">
        <v>1.627</v>
      </c>
      <c r="F995" s="26">
        <v>91.2637</v>
      </c>
      <c r="G995" s="26">
        <v>1.0957259019741693E-2</v>
      </c>
      <c r="H995" s="26">
        <v>6.8380000000000001</v>
      </c>
      <c r="I995" s="26">
        <v>0.14624159110851126</v>
      </c>
      <c r="J995" s="26">
        <v>30.2</v>
      </c>
      <c r="K995" s="26">
        <v>3.3112582781456956E-2</v>
      </c>
      <c r="L995" s="26">
        <v>1.1058718999999999</v>
      </c>
      <c r="M995" s="26">
        <v>0</v>
      </c>
      <c r="N995" s="26">
        <v>0</v>
      </c>
    </row>
    <row r="996" spans="1:14" outlineLevel="1">
      <c r="A996" s="25">
        <v>40077</v>
      </c>
      <c r="B996" s="26">
        <v>0.68</v>
      </c>
      <c r="C996" s="26">
        <v>1.4705882352941175</v>
      </c>
      <c r="D996" s="26">
        <v>0.61462814996926862</v>
      </c>
      <c r="E996" s="26">
        <v>1.627</v>
      </c>
      <c r="F996" s="26">
        <v>91.340999999999994</v>
      </c>
      <c r="G996" s="26">
        <v>1.0947986117953603E-2</v>
      </c>
      <c r="H996" s="26">
        <v>6.8380000000000001</v>
      </c>
      <c r="I996" s="26">
        <v>0.14624159110851126</v>
      </c>
      <c r="J996" s="26">
        <v>30.6</v>
      </c>
      <c r="K996" s="26">
        <v>3.2679738562091505E-2</v>
      </c>
      <c r="L996" s="26">
        <v>1.10636</v>
      </c>
      <c r="M996" s="26">
        <v>0</v>
      </c>
      <c r="N996" s="26">
        <v>0</v>
      </c>
    </row>
    <row r="997" spans="1:14" outlineLevel="1">
      <c r="A997" s="25">
        <v>40078</v>
      </c>
      <c r="B997" s="26">
        <v>0.68149999999999999</v>
      </c>
      <c r="C997" s="26">
        <v>1.467351430667645</v>
      </c>
      <c r="D997" s="26">
        <v>0.61462814996926862</v>
      </c>
      <c r="E997" s="26">
        <v>1.627</v>
      </c>
      <c r="F997" s="26">
        <v>92</v>
      </c>
      <c r="G997" s="26">
        <v>1.0869565217391304E-2</v>
      </c>
      <c r="H997" s="26">
        <v>6.8390000000000004</v>
      </c>
      <c r="I997" s="26">
        <v>0.14622020763269483</v>
      </c>
      <c r="J997" s="26">
        <v>30.3</v>
      </c>
      <c r="K997" s="26">
        <v>3.3003300330033E-2</v>
      </c>
      <c r="L997" s="26">
        <v>1.1088004999999999</v>
      </c>
      <c r="M997" s="26">
        <v>0</v>
      </c>
      <c r="N997" s="26">
        <v>0</v>
      </c>
    </row>
    <row r="998" spans="1:14" outlineLevel="1">
      <c r="A998" s="25">
        <v>40079</v>
      </c>
      <c r="B998" s="26">
        <v>0.67779999999999996</v>
      </c>
      <c r="C998" s="26">
        <v>1.4753614635585719</v>
      </c>
      <c r="D998" s="26">
        <v>0.61387354205033762</v>
      </c>
      <c r="E998" s="26">
        <v>1.629</v>
      </c>
      <c r="F998" s="26">
        <v>91.492699999999999</v>
      </c>
      <c r="G998" s="26">
        <v>1.0929833746298885E-2</v>
      </c>
      <c r="H998" s="26">
        <v>6.8369999999999997</v>
      </c>
      <c r="I998" s="26">
        <v>0.14626298083954953</v>
      </c>
      <c r="J998" s="26">
        <v>30.1</v>
      </c>
      <c r="K998" s="26">
        <v>3.3222591362126241E-2</v>
      </c>
      <c r="L998" s="26">
        <v>1.1041361999999999</v>
      </c>
      <c r="M998" s="26">
        <v>0</v>
      </c>
      <c r="N998" s="26">
        <v>0</v>
      </c>
    </row>
    <row r="999" spans="1:14" outlineLevel="1">
      <c r="A999" s="25">
        <v>40080</v>
      </c>
      <c r="B999" s="26">
        <v>0.67620000000000002</v>
      </c>
      <c r="C999" s="26">
        <v>1.4788524105294292</v>
      </c>
      <c r="D999" s="26">
        <v>0.61012812690665041</v>
      </c>
      <c r="E999" s="26">
        <v>1.639</v>
      </c>
      <c r="F999" s="26">
        <v>91.091700000000003</v>
      </c>
      <c r="G999" s="26">
        <v>1.0977948594657911E-2</v>
      </c>
      <c r="H999" s="26">
        <v>6.8360000000000003</v>
      </c>
      <c r="I999" s="26">
        <v>0.14628437682855469</v>
      </c>
      <c r="J999" s="26">
        <v>30</v>
      </c>
      <c r="K999" s="26">
        <v>3.3333333333333333E-2</v>
      </c>
      <c r="L999" s="26">
        <v>1.1082917999999999</v>
      </c>
      <c r="M999" s="26">
        <v>0</v>
      </c>
      <c r="N999" s="26">
        <v>0</v>
      </c>
    </row>
    <row r="1000" spans="1:14" outlineLevel="1">
      <c r="A1000" s="25">
        <v>40081</v>
      </c>
      <c r="B1000" s="26">
        <v>0.67920000000000003</v>
      </c>
      <c r="C1000" s="26">
        <v>1.4723203769140165</v>
      </c>
      <c r="D1000" s="26">
        <v>0.61652281134401965</v>
      </c>
      <c r="E1000" s="26">
        <v>1.6220000000000001</v>
      </c>
      <c r="F1000" s="26">
        <v>91.027500000000003</v>
      </c>
      <c r="G1000" s="26">
        <v>1.0985691137293675E-2</v>
      </c>
      <c r="H1000" s="26">
        <v>6.8369999999999997</v>
      </c>
      <c r="I1000" s="26">
        <v>0.14626298083954953</v>
      </c>
      <c r="J1000" s="26">
        <v>300</v>
      </c>
      <c r="K1000" s="26">
        <v>3.3333333333333335E-3</v>
      </c>
      <c r="L1000" s="26">
        <v>1.1016624000000002</v>
      </c>
      <c r="M1000" s="26">
        <v>0</v>
      </c>
      <c r="N1000" s="26">
        <v>0</v>
      </c>
    </row>
    <row r="1001" spans="1:14" outlineLevel="1">
      <c r="A1001" s="25">
        <v>40082</v>
      </c>
      <c r="B1001" s="26">
        <v>0.68169999999999997</v>
      </c>
      <c r="C1001" s="26">
        <v>1.4669209329617134</v>
      </c>
      <c r="D1001" s="26">
        <v>0.62578222778473092</v>
      </c>
      <c r="E1001" s="26">
        <v>1.5980000000000001</v>
      </c>
      <c r="F1001" s="26">
        <v>90.44</v>
      </c>
      <c r="G1001" s="26">
        <v>1.1057054400707651E-2</v>
      </c>
      <c r="H1001" s="26">
        <v>6.8380000000000001</v>
      </c>
      <c r="I1001" s="26">
        <v>0.14624159110851126</v>
      </c>
      <c r="J1001" s="26">
        <v>30.1</v>
      </c>
      <c r="K1001" s="26">
        <v>3.3222591362126241E-2</v>
      </c>
      <c r="L1001" s="26">
        <v>1.0893565999999999</v>
      </c>
      <c r="M1001" s="26">
        <v>0</v>
      </c>
      <c r="N1001" s="26">
        <v>0</v>
      </c>
    </row>
    <row r="1002" spans="1:14" outlineLevel="1">
      <c r="A1002" s="25">
        <v>40083</v>
      </c>
      <c r="B1002" s="26">
        <v>0.68100000000000005</v>
      </c>
      <c r="C1002" s="26">
        <v>1.4684287812041115</v>
      </c>
      <c r="D1002" s="26">
        <v>0.62695924764890287</v>
      </c>
      <c r="E1002" s="26">
        <v>1.595</v>
      </c>
      <c r="F1002" s="26">
        <v>89.71</v>
      </c>
      <c r="G1002" s="26">
        <v>1.1147029316687103E-2</v>
      </c>
      <c r="H1002" s="26">
        <v>6.8380000000000001</v>
      </c>
      <c r="I1002" s="26">
        <v>0.14624159110851126</v>
      </c>
      <c r="J1002" s="26">
        <v>30.1</v>
      </c>
      <c r="K1002" s="26">
        <v>3.3222591362126241E-2</v>
      </c>
      <c r="L1002" s="26">
        <v>1.086195</v>
      </c>
      <c r="M1002" s="26">
        <v>0</v>
      </c>
      <c r="N1002" s="26">
        <v>0</v>
      </c>
    </row>
    <row r="1003" spans="1:14" outlineLevel="1">
      <c r="A1003" s="25">
        <v>40084</v>
      </c>
      <c r="B1003" s="26">
        <v>0.68089999999999995</v>
      </c>
      <c r="C1003" s="26">
        <v>1.4686444411807902</v>
      </c>
      <c r="D1003" s="26">
        <v>0.62695924764890287</v>
      </c>
      <c r="E1003" s="26">
        <v>1.595</v>
      </c>
      <c r="F1003" s="26">
        <v>89.7</v>
      </c>
      <c r="G1003" s="26">
        <v>1.1148272017837234E-2</v>
      </c>
      <c r="H1003" s="26">
        <v>6.8380000000000001</v>
      </c>
      <c r="I1003" s="26">
        <v>0.14624159110851126</v>
      </c>
      <c r="J1003" s="26">
        <v>30.7</v>
      </c>
      <c r="K1003" s="26">
        <v>3.2573289902280131E-2</v>
      </c>
      <c r="L1003" s="26">
        <v>1.0860354999999999</v>
      </c>
      <c r="M1003" s="26">
        <v>0</v>
      </c>
      <c r="N1003" s="26">
        <v>0</v>
      </c>
    </row>
    <row r="1004" spans="1:14" outlineLevel="1">
      <c r="A1004" s="25">
        <v>40085</v>
      </c>
      <c r="B1004" s="26">
        <v>0.68340000000000001</v>
      </c>
      <c r="C1004" s="26">
        <v>1.4632718759145449</v>
      </c>
      <c r="D1004" s="26">
        <v>0.63051702395964693</v>
      </c>
      <c r="E1004" s="26">
        <v>1.5860000000000001</v>
      </c>
      <c r="F1004" s="26">
        <v>89.37</v>
      </c>
      <c r="G1004" s="26">
        <v>1.1189437171310282E-2</v>
      </c>
      <c r="H1004" s="26">
        <v>6.8380000000000001</v>
      </c>
      <c r="I1004" s="26">
        <v>0.14624159110851126</v>
      </c>
      <c r="J1004" s="26">
        <v>30.1</v>
      </c>
      <c r="K1004" s="26">
        <v>3.3222591362126241E-2</v>
      </c>
      <c r="L1004" s="26">
        <v>1.0838724000000002</v>
      </c>
      <c r="M1004" s="26">
        <v>0</v>
      </c>
      <c r="N1004" s="26">
        <v>0</v>
      </c>
    </row>
    <row r="1005" spans="1:14" outlineLevel="1">
      <c r="A1005" s="25">
        <v>40086</v>
      </c>
      <c r="B1005" s="26">
        <v>0.68540000000000001</v>
      </c>
      <c r="C1005" s="26">
        <v>1.4590020426028596</v>
      </c>
      <c r="D1005" s="26">
        <v>0.628061801281246</v>
      </c>
      <c r="E1005" s="26">
        <v>1.5922000000000001</v>
      </c>
      <c r="F1005" s="26">
        <v>89.977999999999994</v>
      </c>
      <c r="G1005" s="26">
        <v>1.1113827824579342E-2</v>
      </c>
      <c r="H1005" s="26">
        <v>6.8376000000000001</v>
      </c>
      <c r="I1005" s="26">
        <v>0.14625014625014623</v>
      </c>
      <c r="J1005" s="26">
        <v>30.1</v>
      </c>
      <c r="K1005" s="26">
        <v>3.3222591362126241E-2</v>
      </c>
      <c r="L1005" s="26">
        <v>1.09129388</v>
      </c>
      <c r="M1005" s="26">
        <v>0</v>
      </c>
      <c r="N1005" s="26">
        <v>0</v>
      </c>
    </row>
    <row r="1006" spans="1:14" outlineLevel="1">
      <c r="A1006" s="25">
        <v>40087</v>
      </c>
      <c r="B1006" s="26">
        <v>0.68389999999999995</v>
      </c>
      <c r="C1006" s="26">
        <v>1.4622020763269485</v>
      </c>
      <c r="D1006" s="26">
        <v>0.62421972534332082</v>
      </c>
      <c r="E1006" s="26">
        <v>1.6020000000000001</v>
      </c>
      <c r="F1006" s="26">
        <v>89.759100000000004</v>
      </c>
      <c r="G1006" s="26">
        <v>1.1140931671551965E-2</v>
      </c>
      <c r="H1006" s="26">
        <v>6.8365</v>
      </c>
      <c r="I1006" s="26">
        <v>0.1462736780516346</v>
      </c>
      <c r="J1006" s="26">
        <v>30</v>
      </c>
      <c r="K1006" s="26">
        <v>3.3333333333333333E-2</v>
      </c>
      <c r="L1006" s="26">
        <v>1.0956078</v>
      </c>
      <c r="M1006" s="26">
        <v>0</v>
      </c>
      <c r="N1006" s="26">
        <v>0</v>
      </c>
    </row>
    <row r="1007" spans="1:14" outlineLevel="1">
      <c r="A1007" s="25">
        <v>40088</v>
      </c>
      <c r="B1007" s="26">
        <v>0.68559999999999999</v>
      </c>
      <c r="C1007" s="26">
        <v>1.4585764294049008</v>
      </c>
      <c r="D1007" s="26">
        <v>0.62601727807687491</v>
      </c>
      <c r="E1007" s="26">
        <v>1.5973999999999999</v>
      </c>
      <c r="F1007" s="26">
        <v>89.837500000000006</v>
      </c>
      <c r="G1007" s="26">
        <v>1.1131209127591484E-2</v>
      </c>
      <c r="H1007" s="26">
        <v>6.8365</v>
      </c>
      <c r="I1007" s="26">
        <v>0.1462736780516346</v>
      </c>
      <c r="J1007" s="26">
        <v>30.1</v>
      </c>
      <c r="K1007" s="26">
        <v>3.3222591362126241E-2</v>
      </c>
      <c r="L1007" s="26">
        <v>1.0951774399999998</v>
      </c>
      <c r="M1007" s="26">
        <v>0</v>
      </c>
      <c r="N1007" s="26">
        <v>0</v>
      </c>
    </row>
    <row r="1008" spans="1:14" outlineLevel="1">
      <c r="A1008" s="25">
        <v>40089</v>
      </c>
      <c r="B1008" s="26">
        <v>0.68700000000000006</v>
      </c>
      <c r="C1008" s="26">
        <v>1.4556040756914119</v>
      </c>
      <c r="D1008" s="26">
        <v>0.62869357475166598</v>
      </c>
      <c r="E1008" s="26">
        <v>1.5906</v>
      </c>
      <c r="F1008" s="26">
        <v>89.837500000000006</v>
      </c>
      <c r="G1008" s="26">
        <v>1.1131209127591484E-2</v>
      </c>
      <c r="H1008" s="26">
        <v>6.8365</v>
      </c>
      <c r="I1008" s="26">
        <v>0.1462736780516346</v>
      </c>
      <c r="J1008" s="26">
        <v>30.1</v>
      </c>
      <c r="K1008" s="26">
        <v>3.3222591362126241E-2</v>
      </c>
      <c r="L1008" s="26">
        <v>1.0927422</v>
      </c>
      <c r="M1008" s="26">
        <v>0</v>
      </c>
      <c r="N1008" s="26">
        <v>0</v>
      </c>
    </row>
    <row r="1009" spans="1:14" outlineLevel="1">
      <c r="A1009" s="25">
        <v>40090</v>
      </c>
      <c r="B1009" s="26">
        <v>0.68630000000000002</v>
      </c>
      <c r="C1009" s="26">
        <v>1.4570887367040652</v>
      </c>
      <c r="D1009" s="26">
        <v>0.62684134645521217</v>
      </c>
      <c r="E1009" s="26">
        <v>1.5952999999999999</v>
      </c>
      <c r="F1009" s="26">
        <v>89.837500000000006</v>
      </c>
      <c r="G1009" s="26">
        <v>1.1131209127591484E-2</v>
      </c>
      <c r="H1009" s="26">
        <v>6.8365</v>
      </c>
      <c r="I1009" s="26">
        <v>0.1462736780516346</v>
      </c>
      <c r="J1009" s="26">
        <v>30.2</v>
      </c>
      <c r="K1009" s="26">
        <v>3.3112582781456956E-2</v>
      </c>
      <c r="L1009" s="26">
        <v>1.0948543900000001</v>
      </c>
      <c r="M1009" s="26">
        <v>0</v>
      </c>
      <c r="N1009" s="26">
        <v>0</v>
      </c>
    </row>
    <row r="1010" spans="1:14" outlineLevel="1">
      <c r="A1010" s="25">
        <v>40091</v>
      </c>
      <c r="B1010" s="26">
        <v>0.68610000000000004</v>
      </c>
      <c r="C1010" s="26">
        <v>1.4575134819997084</v>
      </c>
      <c r="D1010" s="26">
        <v>0.62684134645521217</v>
      </c>
      <c r="E1010" s="26">
        <v>1.5952999999999999</v>
      </c>
      <c r="F1010" s="26">
        <v>89.83</v>
      </c>
      <c r="G1010" s="26">
        <v>1.1132138483802739E-2</v>
      </c>
      <c r="H1010" s="26">
        <v>6.8365</v>
      </c>
      <c r="I1010" s="26">
        <v>0.1462736780516346</v>
      </c>
      <c r="J1010" s="26">
        <v>30.8</v>
      </c>
      <c r="K1010" s="26">
        <v>3.2467532467532464E-2</v>
      </c>
      <c r="L1010" s="26">
        <v>1.09453533</v>
      </c>
      <c r="M1010" s="26">
        <v>0</v>
      </c>
      <c r="N1010" s="26">
        <v>0</v>
      </c>
    </row>
    <row r="1011" spans="1:14" outlineLevel="1">
      <c r="A1011" s="25">
        <v>40092</v>
      </c>
      <c r="B1011" s="26">
        <v>0.68369999999999997</v>
      </c>
      <c r="C1011" s="26">
        <v>1.4626298083954952</v>
      </c>
      <c r="D1011" s="26">
        <v>0.62668421382465378</v>
      </c>
      <c r="E1011" s="26">
        <v>1.5956999999999999</v>
      </c>
      <c r="F1011" s="26">
        <v>89.73</v>
      </c>
      <c r="G1011" s="26">
        <v>1.1144544745347151E-2</v>
      </c>
      <c r="H1011" s="26">
        <v>6.8364000000000003</v>
      </c>
      <c r="I1011" s="26">
        <v>0.14627581768182082</v>
      </c>
      <c r="J1011" s="26">
        <v>30.1</v>
      </c>
      <c r="K1011" s="26">
        <v>3.3222591362126241E-2</v>
      </c>
      <c r="L1011" s="26">
        <v>1.09098009</v>
      </c>
      <c r="M1011" s="26">
        <v>0</v>
      </c>
      <c r="N1011" s="26">
        <v>0</v>
      </c>
    </row>
    <row r="1012" spans="1:14" outlineLevel="1">
      <c r="A1012" s="25">
        <v>40093</v>
      </c>
      <c r="B1012" s="26">
        <v>0.67989999999999995</v>
      </c>
      <c r="C1012" s="26">
        <v>1.4708045300779526</v>
      </c>
      <c r="D1012" s="26">
        <v>0.62735257214554574</v>
      </c>
      <c r="E1012" s="26">
        <v>1.5940000000000001</v>
      </c>
      <c r="F1012" s="26">
        <v>89.078199999999995</v>
      </c>
      <c r="G1012" s="26">
        <v>1.1226091232198226E-2</v>
      </c>
      <c r="H1012" s="26">
        <v>6.8360000000000003</v>
      </c>
      <c r="I1012" s="26">
        <v>0.14628437682855469</v>
      </c>
      <c r="J1012" s="26">
        <v>30.1</v>
      </c>
      <c r="K1012" s="26">
        <v>3.3222591362126241E-2</v>
      </c>
      <c r="L1012" s="26">
        <v>1.0837606</v>
      </c>
      <c r="M1012" s="26">
        <v>0</v>
      </c>
      <c r="N1012" s="26">
        <v>0</v>
      </c>
    </row>
    <row r="1013" spans="1:14" outlineLevel="1">
      <c r="A1013" s="25">
        <v>40094</v>
      </c>
      <c r="B1013" s="26">
        <v>0.6804</v>
      </c>
      <c r="C1013" s="26">
        <v>1.4697236919459142</v>
      </c>
      <c r="D1013" s="26">
        <v>0.62893081761006286</v>
      </c>
      <c r="E1013" s="26">
        <v>1.59</v>
      </c>
      <c r="F1013" s="26">
        <v>88.712699999999998</v>
      </c>
      <c r="G1013" s="26">
        <v>1.1272343193251926E-2</v>
      </c>
      <c r="H1013" s="26">
        <v>6.8360000000000003</v>
      </c>
      <c r="I1013" s="26">
        <v>0.14628437682855469</v>
      </c>
      <c r="J1013" s="26">
        <v>30.1</v>
      </c>
      <c r="K1013" s="26">
        <v>3.3222591362126241E-2</v>
      </c>
      <c r="L1013" s="26">
        <v>1.081836</v>
      </c>
      <c r="M1013" s="26">
        <v>0</v>
      </c>
      <c r="N1013" s="26">
        <v>0</v>
      </c>
    </row>
    <row r="1014" spans="1:14" outlineLevel="1">
      <c r="A1014" s="25">
        <v>40095</v>
      </c>
      <c r="B1014" s="26">
        <v>0.67769999999999997</v>
      </c>
      <c r="C1014" s="26">
        <v>1.4755791648221928</v>
      </c>
      <c r="D1014" s="26">
        <v>0.62383031815346224</v>
      </c>
      <c r="E1014" s="26">
        <v>1.603</v>
      </c>
      <c r="F1014" s="26">
        <v>88.414199999999994</v>
      </c>
      <c r="G1014" s="26">
        <v>1.1310400365552141E-2</v>
      </c>
      <c r="H1014" s="26">
        <v>6.8360000000000003</v>
      </c>
      <c r="I1014" s="26">
        <v>0.14628437682855469</v>
      </c>
      <c r="J1014" s="26">
        <v>30.1</v>
      </c>
      <c r="K1014" s="26">
        <v>3.3222591362126241E-2</v>
      </c>
      <c r="L1014" s="26">
        <v>1.0863531</v>
      </c>
      <c r="M1014" s="26">
        <v>0</v>
      </c>
      <c r="N1014" s="26">
        <v>0</v>
      </c>
    </row>
    <row r="1015" spans="1:14" outlineLevel="1">
      <c r="A1015" s="25">
        <v>40096</v>
      </c>
      <c r="B1015" s="26">
        <v>0.67859999999999998</v>
      </c>
      <c r="C1015" s="26">
        <v>1.4736221632773356</v>
      </c>
      <c r="D1015" s="26">
        <v>0.6261740763932373</v>
      </c>
      <c r="E1015" s="26">
        <v>1.597</v>
      </c>
      <c r="F1015" s="26">
        <v>89.194500000000005</v>
      </c>
      <c r="G1015" s="26">
        <v>1.1211453621019232E-2</v>
      </c>
      <c r="H1015" s="26">
        <v>6.8360000000000003</v>
      </c>
      <c r="I1015" s="26">
        <v>0.14628437682855469</v>
      </c>
      <c r="J1015" s="26">
        <v>30.1</v>
      </c>
      <c r="K1015" s="26">
        <v>3.3222591362126241E-2</v>
      </c>
      <c r="L1015" s="26">
        <v>1.0837242</v>
      </c>
      <c r="M1015" s="26">
        <v>0</v>
      </c>
      <c r="N1015" s="26">
        <v>0</v>
      </c>
    </row>
    <row r="1016" spans="1:14" outlineLevel="1">
      <c r="A1016" s="25">
        <v>40097</v>
      </c>
      <c r="B1016" s="26">
        <v>0.67910000000000004</v>
      </c>
      <c r="C1016" s="26">
        <v>1.4725371815638344</v>
      </c>
      <c r="D1016" s="26">
        <v>0.63091482649842268</v>
      </c>
      <c r="E1016" s="26">
        <v>1.585</v>
      </c>
      <c r="F1016" s="26">
        <v>89.793000000000006</v>
      </c>
      <c r="G1016" s="26">
        <v>1.1136725579944984E-2</v>
      </c>
      <c r="H1016" s="26">
        <v>6.835</v>
      </c>
      <c r="I1016" s="26">
        <v>0.14630577907827358</v>
      </c>
      <c r="J1016" s="26">
        <v>30.1</v>
      </c>
      <c r="K1016" s="26">
        <v>3.3222591362126241E-2</v>
      </c>
      <c r="L1016" s="26">
        <v>1.0763735000000001</v>
      </c>
      <c r="M1016" s="26">
        <v>0</v>
      </c>
      <c r="N1016" s="26">
        <v>0</v>
      </c>
    </row>
    <row r="1017" spans="1:14" outlineLevel="1">
      <c r="A1017" s="25">
        <v>40098</v>
      </c>
      <c r="B1017" s="26">
        <v>0.67910000000000004</v>
      </c>
      <c r="C1017" s="26">
        <v>1.4725371815638344</v>
      </c>
      <c r="D1017" s="26">
        <v>0.63091482649842268</v>
      </c>
      <c r="E1017" s="26">
        <v>1.585</v>
      </c>
      <c r="F1017" s="26">
        <v>89.7774</v>
      </c>
      <c r="G1017" s="26">
        <v>1.1138660731988229E-2</v>
      </c>
      <c r="H1017" s="26">
        <v>6.835</v>
      </c>
      <c r="I1017" s="26">
        <v>0.14630577907827358</v>
      </c>
      <c r="J1017" s="26">
        <v>30.1</v>
      </c>
      <c r="K1017" s="26">
        <v>3.3222591362126241E-2</v>
      </c>
      <c r="L1017" s="26">
        <v>1.0763735000000001</v>
      </c>
      <c r="M1017" s="26">
        <v>0</v>
      </c>
      <c r="N1017" s="26">
        <v>0</v>
      </c>
    </row>
    <row r="1018" spans="1:14" outlineLevel="1">
      <c r="A1018" s="25">
        <v>40099</v>
      </c>
      <c r="B1018" s="26">
        <v>0.67910000000000004</v>
      </c>
      <c r="C1018" s="26">
        <v>1.4725371815638344</v>
      </c>
      <c r="D1018" s="26">
        <v>0.63251106894370657</v>
      </c>
      <c r="E1018" s="26">
        <v>1.581</v>
      </c>
      <c r="F1018" s="26">
        <v>90</v>
      </c>
      <c r="G1018" s="26">
        <v>1.1111111111111112E-2</v>
      </c>
      <c r="H1018" s="26">
        <v>6.835</v>
      </c>
      <c r="I1018" s="26">
        <v>0.14630577907827358</v>
      </c>
      <c r="J1018" s="26">
        <v>30.1</v>
      </c>
      <c r="K1018" s="26">
        <v>3.3222591362126241E-2</v>
      </c>
      <c r="L1018" s="26">
        <v>1.0736571000000001</v>
      </c>
      <c r="M1018" s="26">
        <v>0</v>
      </c>
      <c r="N1018" s="26">
        <v>0</v>
      </c>
    </row>
    <row r="1019" spans="1:14" outlineLevel="1">
      <c r="A1019" s="25">
        <v>40100</v>
      </c>
      <c r="B1019" s="26">
        <v>0.67549999999999999</v>
      </c>
      <c r="C1019" s="26">
        <v>1.4803849000740192</v>
      </c>
      <c r="D1019" s="26">
        <v>0.63227111785533641</v>
      </c>
      <c r="E1019" s="26">
        <v>1.5815999999999999</v>
      </c>
      <c r="F1019" s="26">
        <v>89.790899999999993</v>
      </c>
      <c r="G1019" s="26">
        <v>1.1136986042015394E-2</v>
      </c>
      <c r="H1019" s="26">
        <v>6.8358999999999996</v>
      </c>
      <c r="I1019" s="26">
        <v>0.14628651677174914</v>
      </c>
      <c r="J1019" s="26">
        <v>29.5519</v>
      </c>
      <c r="K1019" s="26">
        <v>3.3838771787939183E-2</v>
      </c>
      <c r="L1019" s="26">
        <v>1.0683707999999998</v>
      </c>
      <c r="M1019" s="26">
        <v>0</v>
      </c>
      <c r="N1019" s="26">
        <v>0</v>
      </c>
    </row>
    <row r="1020" spans="1:14" outlineLevel="1">
      <c r="A1020" s="25">
        <v>40101</v>
      </c>
      <c r="B1020" s="26">
        <v>0.67179999999999995</v>
      </c>
      <c r="C1020" s="26">
        <v>1.4885382554331648</v>
      </c>
      <c r="D1020" s="26">
        <v>0.62652715995238395</v>
      </c>
      <c r="E1020" s="26">
        <v>1.5961000000000001</v>
      </c>
      <c r="F1020" s="26">
        <v>89.385800000000003</v>
      </c>
      <c r="G1020" s="26">
        <v>1.1187459305616775E-2</v>
      </c>
      <c r="H1020" s="26">
        <v>6.835</v>
      </c>
      <c r="I1020" s="26">
        <v>0.14630577907827358</v>
      </c>
      <c r="J1020" s="26">
        <v>29.4435</v>
      </c>
      <c r="K1020" s="26">
        <v>3.3963353541528692E-2</v>
      </c>
      <c r="L1020" s="26">
        <v>1.0722599799999999</v>
      </c>
      <c r="M1020" s="26">
        <v>0</v>
      </c>
      <c r="N1020" s="26">
        <v>0</v>
      </c>
    </row>
    <row r="1021" spans="1:14" outlineLevel="1">
      <c r="A1021" s="25">
        <v>40102</v>
      </c>
      <c r="B1021" s="26">
        <v>0.66979999999999995</v>
      </c>
      <c r="C1021" s="26">
        <v>1.4929829799940282</v>
      </c>
      <c r="D1021" s="26">
        <v>0.61900340451872493</v>
      </c>
      <c r="E1021" s="26">
        <v>1.6154999999999999</v>
      </c>
      <c r="F1021" s="26">
        <v>89.943799999999996</v>
      </c>
      <c r="G1021" s="26">
        <v>1.1118053717988345E-2</v>
      </c>
      <c r="H1021" s="26">
        <v>6.8357999999999999</v>
      </c>
      <c r="I1021" s="26">
        <v>0.14628865677755348</v>
      </c>
      <c r="J1021" s="26">
        <v>29.374600000000001</v>
      </c>
      <c r="K1021" s="26">
        <v>3.4043016755972849E-2</v>
      </c>
      <c r="L1021" s="26">
        <v>1.0820618999999998</v>
      </c>
      <c r="M1021" s="26">
        <v>0</v>
      </c>
      <c r="N1021" s="26">
        <v>0</v>
      </c>
    </row>
    <row r="1022" spans="1:14" outlineLevel="1">
      <c r="A1022" s="25">
        <v>40103</v>
      </c>
      <c r="B1022" s="26">
        <v>0.67100000000000004</v>
      </c>
      <c r="C1022" s="26">
        <v>1.4903129657228018</v>
      </c>
      <c r="D1022" s="26">
        <v>0.61229488121479303</v>
      </c>
      <c r="E1022" s="26">
        <v>1.6332</v>
      </c>
      <c r="F1022" s="26">
        <v>90.933999999999997</v>
      </c>
      <c r="G1022" s="26">
        <v>1.0996986825609784E-2</v>
      </c>
      <c r="H1022" s="26">
        <v>6.8369999999999997</v>
      </c>
      <c r="I1022" s="26">
        <v>0.14626298083954953</v>
      </c>
      <c r="J1022" s="26">
        <v>29.402100000000001</v>
      </c>
      <c r="K1022" s="26">
        <v>3.4011176072457405E-2</v>
      </c>
      <c r="L1022" s="26">
        <v>1.0958771999999999</v>
      </c>
      <c r="M1022" s="26">
        <v>0</v>
      </c>
      <c r="N1022" s="26">
        <v>0</v>
      </c>
    </row>
    <row r="1023" spans="1:14" outlineLevel="1">
      <c r="A1023" s="25">
        <v>40104</v>
      </c>
      <c r="B1023" s="26">
        <v>0.67100000000000004</v>
      </c>
      <c r="C1023" s="26">
        <v>1.4903129657228018</v>
      </c>
      <c r="D1023" s="26">
        <v>0.61120958376627343</v>
      </c>
      <c r="E1023" s="26">
        <v>1.6361000000000001</v>
      </c>
      <c r="F1023" s="26">
        <v>90.944500000000005</v>
      </c>
      <c r="G1023" s="26">
        <v>1.0995717168162999E-2</v>
      </c>
      <c r="H1023" s="26">
        <v>6.8369999999999997</v>
      </c>
      <c r="I1023" s="26">
        <v>0.14626298083954953</v>
      </c>
      <c r="J1023" s="26">
        <v>29.436699999999998</v>
      </c>
      <c r="K1023" s="26">
        <v>3.3971199217303572E-2</v>
      </c>
      <c r="L1023" s="26">
        <v>1.0978231000000001</v>
      </c>
      <c r="M1023" s="26">
        <v>0</v>
      </c>
      <c r="N1023" s="26">
        <v>0</v>
      </c>
    </row>
    <row r="1024" spans="1:14" outlineLevel="1">
      <c r="A1024" s="25">
        <v>40105</v>
      </c>
      <c r="B1024" s="26">
        <v>0.67100000000000004</v>
      </c>
      <c r="C1024" s="26">
        <v>1.4903129657228018</v>
      </c>
      <c r="D1024" s="26">
        <v>0.61135905117075262</v>
      </c>
      <c r="E1024" s="26">
        <v>1.6356999999999999</v>
      </c>
      <c r="F1024" s="26">
        <v>90.944500000000005</v>
      </c>
      <c r="G1024" s="26">
        <v>1.0995717168162999E-2</v>
      </c>
      <c r="H1024" s="26">
        <v>6.8369999999999997</v>
      </c>
      <c r="I1024" s="26">
        <v>0.14626298083954953</v>
      </c>
      <c r="J1024" s="26">
        <v>30.091000000000001</v>
      </c>
      <c r="K1024" s="26">
        <v>3.3232527998404836E-2</v>
      </c>
      <c r="L1024" s="26">
        <v>1.0975546999999999</v>
      </c>
      <c r="M1024" s="26">
        <v>0</v>
      </c>
      <c r="N1024" s="26">
        <v>0</v>
      </c>
    </row>
    <row r="1025" spans="1:14" outlineLevel="1">
      <c r="A1025" s="25">
        <v>40106</v>
      </c>
      <c r="B1025" s="26">
        <v>0.67059999999999997</v>
      </c>
      <c r="C1025" s="26">
        <v>1.4912019087384432</v>
      </c>
      <c r="D1025" s="26">
        <v>0.61221990939145343</v>
      </c>
      <c r="E1025" s="26">
        <v>1.6334</v>
      </c>
      <c r="F1025" s="26">
        <v>90.792199999999994</v>
      </c>
      <c r="G1025" s="26">
        <v>1.1014162009511832E-2</v>
      </c>
      <c r="H1025" s="26">
        <v>6.8365999999999998</v>
      </c>
      <c r="I1025" s="26">
        <v>0.14627153848404179</v>
      </c>
      <c r="J1025" s="26">
        <v>29.325600000000001</v>
      </c>
      <c r="K1025" s="26">
        <v>3.4099899064298771E-2</v>
      </c>
      <c r="L1025" s="26">
        <v>1.09535804</v>
      </c>
      <c r="M1025" s="26">
        <v>0</v>
      </c>
      <c r="N1025" s="26">
        <v>0</v>
      </c>
    </row>
    <row r="1026" spans="1:14" outlineLevel="1">
      <c r="A1026" s="25">
        <v>40107</v>
      </c>
      <c r="B1026" s="26">
        <v>0.66859999999999997</v>
      </c>
      <c r="C1026" s="26">
        <v>1.4956625785222855</v>
      </c>
      <c r="D1026" s="26">
        <v>0.6097560975609756</v>
      </c>
      <c r="E1026" s="26">
        <v>1.64</v>
      </c>
      <c r="F1026" s="26">
        <v>90.510199999999998</v>
      </c>
      <c r="G1026" s="26">
        <v>1.1048478514023834E-2</v>
      </c>
      <c r="H1026" s="26">
        <v>6.8361000000000001</v>
      </c>
      <c r="I1026" s="26">
        <v>0.14628223694796741</v>
      </c>
      <c r="J1026" s="26">
        <v>29.205100000000002</v>
      </c>
      <c r="K1026" s="26">
        <v>3.4240594964578104E-2</v>
      </c>
      <c r="L1026" s="26">
        <v>1.0965039999999999</v>
      </c>
      <c r="M1026" s="26">
        <v>0</v>
      </c>
      <c r="N1026" s="26">
        <v>0</v>
      </c>
    </row>
    <row r="1027" spans="1:14" outlineLevel="1">
      <c r="A1027" s="25">
        <v>40108</v>
      </c>
      <c r="B1027" s="26">
        <v>0.66859999999999997</v>
      </c>
      <c r="C1027" s="26">
        <v>1.4956625785222855</v>
      </c>
      <c r="D1027" s="26">
        <v>0.60606060606060608</v>
      </c>
      <c r="E1027" s="26">
        <v>1.65</v>
      </c>
      <c r="F1027" s="26">
        <v>90.862700000000004</v>
      </c>
      <c r="G1027" s="26">
        <v>1.1005616165929473E-2</v>
      </c>
      <c r="H1027" s="26">
        <v>6.8371000000000004</v>
      </c>
      <c r="I1027" s="26">
        <v>0.14626084158488248</v>
      </c>
      <c r="J1027" s="26">
        <v>29.166499999999999</v>
      </c>
      <c r="K1027" s="26">
        <v>3.4285910205201171E-2</v>
      </c>
      <c r="L1027" s="26">
        <v>1.1031899999999999</v>
      </c>
      <c r="M1027" s="26">
        <v>0</v>
      </c>
      <c r="N1027" s="26">
        <v>0</v>
      </c>
    </row>
    <row r="1028" spans="1:14" outlineLevel="1">
      <c r="A1028" s="25">
        <v>40109</v>
      </c>
      <c r="B1028" s="26">
        <v>0.66679999999999995</v>
      </c>
      <c r="C1028" s="26">
        <v>1.4997000599880026</v>
      </c>
      <c r="D1028" s="26">
        <v>0.60277275467148883</v>
      </c>
      <c r="E1028" s="26">
        <v>1.659</v>
      </c>
      <c r="F1028" s="26">
        <v>91.250399999999999</v>
      </c>
      <c r="G1028" s="26">
        <v>1.0958856070767908E-2</v>
      </c>
      <c r="H1028" s="26">
        <v>6.8372999999999999</v>
      </c>
      <c r="I1028" s="26">
        <v>0.14625656326327643</v>
      </c>
      <c r="J1028" s="26">
        <v>29.096900000000002</v>
      </c>
      <c r="K1028" s="26">
        <v>3.4367922355989809E-2</v>
      </c>
      <c r="L1028" s="26">
        <v>1.1062211999999998</v>
      </c>
      <c r="M1028" s="26">
        <v>0</v>
      </c>
      <c r="N1028" s="26">
        <v>0</v>
      </c>
    </row>
    <row r="1029" spans="1:14" outlineLevel="1">
      <c r="A1029" s="25">
        <v>40110</v>
      </c>
      <c r="B1029" s="26">
        <v>0.66559999999999997</v>
      </c>
      <c r="C1029" s="26">
        <v>1.5024038461538463</v>
      </c>
      <c r="D1029" s="26">
        <v>0.60642813826561548</v>
      </c>
      <c r="E1029" s="26">
        <v>1.649</v>
      </c>
      <c r="F1029" s="26">
        <v>91.745500000000007</v>
      </c>
      <c r="G1029" s="26">
        <v>1.0899717152339896E-2</v>
      </c>
      <c r="H1029" s="26">
        <v>6.8380000000000001</v>
      </c>
      <c r="I1029" s="26">
        <v>0.14624159110851126</v>
      </c>
      <c r="J1029" s="26">
        <v>28.9925</v>
      </c>
      <c r="K1029" s="26">
        <v>3.4491678882469602E-2</v>
      </c>
      <c r="L1029" s="26">
        <v>1.0975743999999998</v>
      </c>
      <c r="M1029" s="26">
        <v>0</v>
      </c>
      <c r="N1029" s="26">
        <v>0</v>
      </c>
    </row>
    <row r="1030" spans="1:14" outlineLevel="1">
      <c r="A1030" s="25">
        <v>40111</v>
      </c>
      <c r="B1030" s="26">
        <v>0.66649999999999998</v>
      </c>
      <c r="C1030" s="26">
        <v>1.5003750937734435</v>
      </c>
      <c r="D1030" s="26">
        <v>0.61312078479460452</v>
      </c>
      <c r="E1030" s="26">
        <v>1.631</v>
      </c>
      <c r="F1030" s="26">
        <v>92.08</v>
      </c>
      <c r="G1030" s="26">
        <v>1.0860121633362294E-2</v>
      </c>
      <c r="H1030" s="26">
        <v>6.83</v>
      </c>
      <c r="I1030" s="26">
        <v>0.14641288433382138</v>
      </c>
      <c r="J1030" s="26">
        <v>28.9925</v>
      </c>
      <c r="K1030" s="26">
        <v>3.4491678882469602E-2</v>
      </c>
      <c r="L1030" s="26">
        <v>1.0870614999999999</v>
      </c>
      <c r="M1030" s="26">
        <v>0</v>
      </c>
      <c r="N1030" s="26">
        <v>0</v>
      </c>
    </row>
    <row r="1031" spans="1:14" outlineLevel="1">
      <c r="A1031" s="25">
        <v>40112</v>
      </c>
      <c r="B1031" s="26">
        <v>0.66659999999999997</v>
      </c>
      <c r="C1031" s="26">
        <v>1.5001500150015001</v>
      </c>
      <c r="D1031" s="26">
        <v>0.61349693251533743</v>
      </c>
      <c r="E1031" s="26">
        <v>1.63</v>
      </c>
      <c r="F1031" s="26">
        <v>92.097200000000001</v>
      </c>
      <c r="G1031" s="26">
        <v>1.0858093405662713E-2</v>
      </c>
      <c r="H1031" s="26">
        <v>6.83</v>
      </c>
      <c r="I1031" s="26">
        <v>0.14641288433382138</v>
      </c>
      <c r="J1031" s="26">
        <v>28.395099999999999</v>
      </c>
      <c r="K1031" s="26">
        <v>3.5217343837493087E-2</v>
      </c>
      <c r="L1031" s="26">
        <v>1.0865579999999999</v>
      </c>
      <c r="M1031" s="26">
        <v>0</v>
      </c>
      <c r="N1031" s="26">
        <v>0</v>
      </c>
    </row>
    <row r="1032" spans="1:14" outlineLevel="1">
      <c r="A1032" s="25">
        <v>40113</v>
      </c>
      <c r="B1032" s="26">
        <v>0.66710000000000003</v>
      </c>
      <c r="C1032" s="26">
        <v>1.4990256333383301</v>
      </c>
      <c r="D1032" s="26">
        <v>0.61312078479460452</v>
      </c>
      <c r="E1032" s="26">
        <v>1.631</v>
      </c>
      <c r="F1032" s="26">
        <v>91.96</v>
      </c>
      <c r="G1032" s="26">
        <v>1.0874293170943889E-2</v>
      </c>
      <c r="H1032" s="26">
        <v>6.8377999999999997</v>
      </c>
      <c r="I1032" s="26">
        <v>0.14624586855421334</v>
      </c>
      <c r="J1032" s="26">
        <v>28.394860000000001</v>
      </c>
      <c r="K1032" s="26">
        <v>3.5217641502722677E-2</v>
      </c>
      <c r="L1032" s="26">
        <v>1.0880401</v>
      </c>
      <c r="M1032" s="26">
        <v>0</v>
      </c>
      <c r="N1032" s="26">
        <v>0</v>
      </c>
    </row>
    <row r="1033" spans="1:14" outlineLevel="1">
      <c r="A1033" s="25">
        <v>40114</v>
      </c>
      <c r="B1033" s="26">
        <v>0.67310000000000003</v>
      </c>
      <c r="C1033" s="26">
        <v>1.4856633486851878</v>
      </c>
      <c r="D1033" s="26">
        <v>0.61158338939514401</v>
      </c>
      <c r="E1033" s="26">
        <v>1.6351</v>
      </c>
      <c r="F1033" s="26">
        <v>92.042900000000003</v>
      </c>
      <c r="G1033" s="26">
        <v>1.0864499054245356E-2</v>
      </c>
      <c r="H1033" s="26">
        <v>6.8402000000000003</v>
      </c>
      <c r="I1033" s="26">
        <v>0.14619455571474518</v>
      </c>
      <c r="J1033" s="26">
        <v>29.1966</v>
      </c>
      <c r="K1033" s="26">
        <v>3.4250563421768285E-2</v>
      </c>
      <c r="L1033" s="26">
        <v>1.1005858100000001</v>
      </c>
      <c r="M1033" s="26">
        <v>0</v>
      </c>
      <c r="N1033" s="26">
        <v>0</v>
      </c>
    </row>
    <row r="1034" spans="1:14" outlineLevel="1">
      <c r="A1034" s="25">
        <v>40115</v>
      </c>
      <c r="B1034" s="26">
        <v>0.67630000000000001</v>
      </c>
      <c r="C1034" s="26">
        <v>1.478633742422002</v>
      </c>
      <c r="D1034" s="26">
        <v>0.61087354917532066</v>
      </c>
      <c r="E1034" s="26">
        <v>1.637</v>
      </c>
      <c r="F1034" s="26">
        <v>91.1965</v>
      </c>
      <c r="G1034" s="26">
        <v>1.0965333099406227E-2</v>
      </c>
      <c r="H1034" s="26">
        <v>6.8388999999999998</v>
      </c>
      <c r="I1034" s="26">
        <v>0.14622234569886972</v>
      </c>
      <c r="J1034" s="26">
        <v>29.262499999999999</v>
      </c>
      <c r="K1034" s="26">
        <v>3.4173430158052118E-2</v>
      </c>
      <c r="L1034" s="26">
        <v>1.1071031</v>
      </c>
      <c r="M1034" s="26">
        <v>0</v>
      </c>
      <c r="N1034" s="26">
        <v>0</v>
      </c>
    </row>
    <row r="1035" spans="1:14" outlineLevel="1">
      <c r="A1035" s="25">
        <v>40116</v>
      </c>
      <c r="B1035" s="26">
        <v>0.67759999999999998</v>
      </c>
      <c r="C1035" s="26">
        <v>1.475796930342385</v>
      </c>
      <c r="D1035" s="26">
        <v>0.60775495320286865</v>
      </c>
      <c r="E1035" s="26">
        <v>1.6454</v>
      </c>
      <c r="F1035" s="26">
        <v>90.870900000000006</v>
      </c>
      <c r="G1035" s="26">
        <v>1.1004623042140003E-2</v>
      </c>
      <c r="H1035" s="26">
        <v>6.8395000000000001</v>
      </c>
      <c r="I1035" s="26">
        <v>0.1462095182396374</v>
      </c>
      <c r="J1035" s="26">
        <v>29.262499999999999</v>
      </c>
      <c r="K1035" s="26">
        <v>3.4173430158052118E-2</v>
      </c>
      <c r="L1035" s="26">
        <v>1.1149230399999999</v>
      </c>
      <c r="M1035" s="26">
        <v>0</v>
      </c>
      <c r="N1035" s="26">
        <v>0</v>
      </c>
    </row>
    <row r="1036" spans="1:14" outlineLevel="1">
      <c r="A1036" s="25">
        <v>40117</v>
      </c>
      <c r="B1036" s="26">
        <v>0.67549999999999999</v>
      </c>
      <c r="C1036" s="26">
        <v>1.4803849000740192</v>
      </c>
      <c r="D1036" s="26">
        <v>0.60510710395740042</v>
      </c>
      <c r="E1036" s="26">
        <v>1.6526000000000001</v>
      </c>
      <c r="F1036" s="26">
        <v>90.957700000000003</v>
      </c>
      <c r="G1036" s="26">
        <v>1.0994121443264285E-2</v>
      </c>
      <c r="H1036" s="26">
        <v>6.8380999999999998</v>
      </c>
      <c r="I1036" s="26">
        <v>0.14623945247948991</v>
      </c>
      <c r="J1036" s="26">
        <v>29.118500000000001</v>
      </c>
      <c r="K1036" s="26">
        <v>3.4342428353108849E-2</v>
      </c>
      <c r="L1036" s="26">
        <v>1.1163313000000001</v>
      </c>
      <c r="M1036" s="26">
        <v>0</v>
      </c>
      <c r="N1036" s="26">
        <v>0</v>
      </c>
    </row>
    <row r="1037" spans="1:14" outlineLevel="1">
      <c r="A1037" s="25">
        <v>40118</v>
      </c>
      <c r="B1037" s="26">
        <v>0.67979999999999996</v>
      </c>
      <c r="C1037" s="26">
        <v>1.4710208884966167</v>
      </c>
      <c r="D1037" s="26">
        <v>0.60790273556231</v>
      </c>
      <c r="E1037" s="26">
        <v>1.645</v>
      </c>
      <c r="F1037" s="26">
        <v>90.957700000000003</v>
      </c>
      <c r="G1037" s="26">
        <v>1.0994121443264285E-2</v>
      </c>
      <c r="H1037" s="26">
        <v>6.8375000000000004</v>
      </c>
      <c r="I1037" s="26">
        <v>0.14625228519195613</v>
      </c>
      <c r="J1037" s="26">
        <v>29.881</v>
      </c>
      <c r="K1037" s="26">
        <v>3.3466082125765538E-2</v>
      </c>
      <c r="L1037" s="26">
        <v>1.118271</v>
      </c>
      <c r="M1037" s="26">
        <v>0</v>
      </c>
      <c r="N1037" s="26">
        <v>0</v>
      </c>
    </row>
    <row r="1038" spans="1:14" outlineLevel="1">
      <c r="A1038" s="25">
        <v>40119</v>
      </c>
      <c r="B1038" s="26">
        <v>0.67979999999999996</v>
      </c>
      <c r="C1038" s="26">
        <v>1.4710208884966167</v>
      </c>
      <c r="D1038" s="26">
        <v>0.60793969238251566</v>
      </c>
      <c r="E1038" s="26">
        <v>1.6449</v>
      </c>
      <c r="F1038" s="26">
        <v>90.122500000000002</v>
      </c>
      <c r="G1038" s="26">
        <v>1.1096008211046076E-2</v>
      </c>
      <c r="H1038" s="26">
        <v>6.8289</v>
      </c>
      <c r="I1038" s="26">
        <v>0.14643646853812473</v>
      </c>
      <c r="J1038" s="26">
        <v>29.173999999999999</v>
      </c>
      <c r="K1038" s="26">
        <v>3.4277096044423118E-2</v>
      </c>
      <c r="L1038" s="26">
        <v>1.1182030199999999</v>
      </c>
      <c r="M1038" s="26">
        <v>0</v>
      </c>
      <c r="N1038" s="26">
        <v>0</v>
      </c>
    </row>
    <row r="1039" spans="1:14" outlineLevel="1">
      <c r="A1039" s="25">
        <v>40120</v>
      </c>
      <c r="B1039" s="26">
        <v>0.67749999999999999</v>
      </c>
      <c r="C1039" s="26">
        <v>1.4760147601476015</v>
      </c>
      <c r="D1039" s="26">
        <v>0.6095702529716549</v>
      </c>
      <c r="E1039" s="26">
        <v>1.6405000000000001</v>
      </c>
      <c r="F1039" s="26">
        <v>90.09</v>
      </c>
      <c r="G1039" s="26">
        <v>1.11000111000111E-2</v>
      </c>
      <c r="H1039" s="26">
        <v>6.8388999999999998</v>
      </c>
      <c r="I1039" s="26">
        <v>0.14622234569886972</v>
      </c>
      <c r="J1039" s="26">
        <v>29.215499999999999</v>
      </c>
      <c r="K1039" s="26">
        <v>3.4228406154267428E-2</v>
      </c>
      <c r="L1039" s="26">
        <v>1.11143875</v>
      </c>
      <c r="M1039" s="26">
        <v>0</v>
      </c>
      <c r="N1039" s="26">
        <v>0</v>
      </c>
    </row>
    <row r="1040" spans="1:14" outlineLevel="1">
      <c r="A1040" s="25">
        <v>40121</v>
      </c>
      <c r="B1040" s="26">
        <v>0.67900000000000005</v>
      </c>
      <c r="C1040" s="26">
        <v>1.4727540500736376</v>
      </c>
      <c r="D1040" s="26">
        <v>0.61102285225467434</v>
      </c>
      <c r="E1040" s="26">
        <v>1.6366000000000001</v>
      </c>
      <c r="F1040" s="26">
        <v>90.261700000000005</v>
      </c>
      <c r="G1040" s="26">
        <v>1.1078896143103886E-2</v>
      </c>
      <c r="H1040" s="26">
        <v>6.8380000000000001</v>
      </c>
      <c r="I1040" s="26">
        <v>0.14624159110851126</v>
      </c>
      <c r="J1040" s="26">
        <v>29.332999999999998</v>
      </c>
      <c r="K1040" s="26">
        <v>3.4091296492005596E-2</v>
      </c>
      <c r="L1040" s="26">
        <v>1.1112514000000002</v>
      </c>
      <c r="M1040" s="26">
        <v>0</v>
      </c>
      <c r="N1040" s="26">
        <v>0</v>
      </c>
    </row>
    <row r="1041" spans="1:14" outlineLevel="1">
      <c r="A1041" s="25">
        <v>40122</v>
      </c>
      <c r="B1041" s="26">
        <v>0.67710000000000004</v>
      </c>
      <c r="C1041" s="26">
        <v>1.476886722788362</v>
      </c>
      <c r="D1041" s="26">
        <v>0.60639136498696256</v>
      </c>
      <c r="E1041" s="26">
        <v>1.6491</v>
      </c>
      <c r="F1041" s="26">
        <v>90.598399999999998</v>
      </c>
      <c r="G1041" s="26">
        <v>1.1037722520486013E-2</v>
      </c>
      <c r="H1041" s="26">
        <v>6.8385999999999996</v>
      </c>
      <c r="I1041" s="26">
        <v>0.14622876027257042</v>
      </c>
      <c r="J1041" s="26">
        <v>29.235900000000001</v>
      </c>
      <c r="K1041" s="26">
        <v>3.4204522521967852E-2</v>
      </c>
      <c r="L1041" s="26">
        <v>1.1166056100000001</v>
      </c>
      <c r="M1041" s="26">
        <v>0</v>
      </c>
      <c r="N1041" s="26">
        <v>0</v>
      </c>
    </row>
    <row r="1042" spans="1:14" outlineLevel="1">
      <c r="A1042" s="25">
        <v>40123</v>
      </c>
      <c r="B1042" s="26">
        <v>0.67320000000000002</v>
      </c>
      <c r="C1042" s="26">
        <v>1.4854426619132501</v>
      </c>
      <c r="D1042" s="26">
        <v>0.60422960725075525</v>
      </c>
      <c r="E1042" s="26">
        <v>1.655</v>
      </c>
      <c r="F1042" s="26">
        <v>90.500299999999996</v>
      </c>
      <c r="G1042" s="26">
        <v>1.1049687128108969E-2</v>
      </c>
      <c r="H1042" s="26">
        <v>6.8376000000000001</v>
      </c>
      <c r="I1042" s="26">
        <v>0.14625014625014623</v>
      </c>
      <c r="J1042" s="26">
        <v>29.090299999999999</v>
      </c>
      <c r="K1042" s="26">
        <v>3.4375719741632088E-2</v>
      </c>
      <c r="L1042" s="26">
        <v>1.1141460000000001</v>
      </c>
      <c r="M1042" s="26">
        <v>0</v>
      </c>
      <c r="N1042" s="26">
        <v>0</v>
      </c>
    </row>
    <row r="1043" spans="1:14" outlineLevel="1">
      <c r="A1043" s="25">
        <v>40124</v>
      </c>
      <c r="B1043" s="26">
        <v>0.67259999999999998</v>
      </c>
      <c r="C1043" s="26">
        <v>1.4867677668748143</v>
      </c>
      <c r="D1043" s="26">
        <v>0.60255483248975661</v>
      </c>
      <c r="E1043" s="26">
        <v>1.6596</v>
      </c>
      <c r="F1043" s="26">
        <v>90.414100000000005</v>
      </c>
      <c r="G1043" s="26">
        <v>1.106022180168801E-2</v>
      </c>
      <c r="H1043" s="26">
        <v>6.8373999999999997</v>
      </c>
      <c r="I1043" s="26">
        <v>0.14625442419633194</v>
      </c>
      <c r="J1043" s="26">
        <v>29.0229</v>
      </c>
      <c r="K1043" s="26">
        <v>3.4455550616926636E-2</v>
      </c>
      <c r="L1043" s="26">
        <v>1.1162469599999998</v>
      </c>
      <c r="M1043" s="26">
        <v>0</v>
      </c>
      <c r="N1043" s="26">
        <v>0</v>
      </c>
    </row>
    <row r="1044" spans="1:14" outlineLevel="1">
      <c r="A1044" s="25">
        <v>40125</v>
      </c>
      <c r="B1044" s="26">
        <v>0.67369999999999997</v>
      </c>
      <c r="C1044" s="26">
        <v>1.48434021077631</v>
      </c>
      <c r="D1044" s="26">
        <v>0.60175713082200022</v>
      </c>
      <c r="E1044" s="26">
        <v>1.6617999999999999</v>
      </c>
      <c r="F1044" s="26">
        <v>89.94</v>
      </c>
      <c r="G1044" s="26">
        <v>1.1118523460084502E-2</v>
      </c>
      <c r="H1044" s="26">
        <v>6.8291000000000004</v>
      </c>
      <c r="I1044" s="26">
        <v>0.14643217993586269</v>
      </c>
      <c r="J1044" s="26">
        <v>29.0229</v>
      </c>
      <c r="K1044" s="26">
        <v>3.4455550616926636E-2</v>
      </c>
      <c r="L1044" s="26">
        <v>1.1195546599999999</v>
      </c>
      <c r="M1044" s="26">
        <v>0</v>
      </c>
      <c r="N1044" s="26">
        <v>0</v>
      </c>
    </row>
    <row r="1045" spans="1:14" outlineLevel="1">
      <c r="A1045" s="25">
        <v>40126</v>
      </c>
      <c r="B1045" s="26">
        <v>0.67349999999999999</v>
      </c>
      <c r="C1045" s="26">
        <v>1.4847809948032666</v>
      </c>
      <c r="D1045" s="26">
        <v>0.60157612945918304</v>
      </c>
      <c r="E1045" s="26">
        <v>1.6623000000000001</v>
      </c>
      <c r="F1045" s="26">
        <v>89.941999999999993</v>
      </c>
      <c r="G1045" s="26">
        <v>1.1118276222454471E-2</v>
      </c>
      <c r="H1045" s="26">
        <v>6.8287000000000004</v>
      </c>
      <c r="I1045" s="26">
        <v>0.14644075739159723</v>
      </c>
      <c r="J1045" s="26">
        <v>29.02</v>
      </c>
      <c r="K1045" s="26">
        <v>3.445899379738112E-2</v>
      </c>
      <c r="L1045" s="26">
        <v>1.1195590499999999</v>
      </c>
      <c r="M1045" s="26">
        <v>0</v>
      </c>
      <c r="N1045" s="26">
        <v>0</v>
      </c>
    </row>
    <row r="1046" spans="1:14" outlineLevel="1">
      <c r="A1046" s="25">
        <v>40127</v>
      </c>
      <c r="B1046" s="26">
        <v>0.67349999999999999</v>
      </c>
      <c r="C1046" s="26">
        <v>1.4847809948032666</v>
      </c>
      <c r="D1046" s="26">
        <v>0.59765718383934974</v>
      </c>
      <c r="E1046" s="26">
        <v>1.6732</v>
      </c>
      <c r="F1046" s="26">
        <v>89.995099999999994</v>
      </c>
      <c r="G1046" s="26">
        <v>1.1111716082320039E-2</v>
      </c>
      <c r="H1046" s="26">
        <v>6.8365</v>
      </c>
      <c r="I1046" s="26">
        <v>0.1462736780516346</v>
      </c>
      <c r="J1046" s="26">
        <v>28.790299999999998</v>
      </c>
      <c r="K1046" s="26">
        <v>3.4733920799713797E-2</v>
      </c>
      <c r="L1046" s="26">
        <v>1.1269001999999999</v>
      </c>
      <c r="M1046" s="26">
        <v>0</v>
      </c>
      <c r="N1046" s="26">
        <v>0</v>
      </c>
    </row>
    <row r="1047" spans="1:14" outlineLevel="1">
      <c r="A1047" s="25">
        <v>40128</v>
      </c>
      <c r="B1047" s="26">
        <v>0.66749999999999998</v>
      </c>
      <c r="C1047" s="26">
        <v>1.4981273408239701</v>
      </c>
      <c r="D1047" s="26">
        <v>0.59837242699856386</v>
      </c>
      <c r="E1047" s="26">
        <v>1.6712</v>
      </c>
      <c r="F1047" s="26">
        <v>89.904499999999999</v>
      </c>
      <c r="G1047" s="26">
        <v>1.1122913758488173E-2</v>
      </c>
      <c r="H1047" s="26">
        <v>6.8377999999999997</v>
      </c>
      <c r="I1047" s="26">
        <v>0.14624586855421334</v>
      </c>
      <c r="J1047" s="26">
        <v>28.736899999999999</v>
      </c>
      <c r="K1047" s="26">
        <v>3.47984646917378E-2</v>
      </c>
      <c r="L1047" s="26">
        <v>1.115526</v>
      </c>
      <c r="M1047" s="26">
        <v>0</v>
      </c>
      <c r="N1047" s="26">
        <v>0</v>
      </c>
    </row>
    <row r="1048" spans="1:14" outlineLevel="1">
      <c r="A1048" s="25">
        <v>40129</v>
      </c>
      <c r="B1048" s="26">
        <v>0.66679999999999995</v>
      </c>
      <c r="C1048" s="26">
        <v>1.4997000599880026</v>
      </c>
      <c r="D1048" s="26">
        <v>0.59948444337869433</v>
      </c>
      <c r="E1048" s="26">
        <v>1.6680999999999999</v>
      </c>
      <c r="F1048" s="26">
        <v>89.781599999999997</v>
      </c>
      <c r="G1048" s="26">
        <v>1.1138139663360868E-2</v>
      </c>
      <c r="H1048" s="26">
        <v>6.8364000000000003</v>
      </c>
      <c r="I1048" s="26">
        <v>0.14627581768182082</v>
      </c>
      <c r="J1048" s="26">
        <v>28.673300000000001</v>
      </c>
      <c r="K1048" s="26">
        <v>3.48756508668343E-2</v>
      </c>
      <c r="L1048" s="26">
        <v>1.1122890799999998</v>
      </c>
      <c r="M1048" s="26">
        <v>0</v>
      </c>
      <c r="N1048" s="26">
        <v>0</v>
      </c>
    </row>
    <row r="1049" spans="1:14" outlineLevel="1">
      <c r="A1049" s="25">
        <v>40130</v>
      </c>
      <c r="B1049" s="26">
        <v>0.66910000000000003</v>
      </c>
      <c r="C1049" s="26">
        <v>1.4945449110745777</v>
      </c>
      <c r="D1049" s="26">
        <v>0.60353672520972901</v>
      </c>
      <c r="E1049" s="26">
        <v>1.6569</v>
      </c>
      <c r="F1049" s="26">
        <v>90.007300000000001</v>
      </c>
      <c r="G1049" s="26">
        <v>1.1110209949637418E-2</v>
      </c>
      <c r="H1049" s="26">
        <v>6.8365999999999998</v>
      </c>
      <c r="I1049" s="26">
        <v>0.14627153848404179</v>
      </c>
      <c r="J1049" s="26">
        <v>28.819500000000001</v>
      </c>
      <c r="K1049" s="26">
        <v>3.4698728291608111E-2</v>
      </c>
      <c r="L1049" s="26">
        <v>1.1086317900000002</v>
      </c>
      <c r="M1049" s="26">
        <v>0</v>
      </c>
      <c r="N1049" s="26">
        <v>0</v>
      </c>
    </row>
    <row r="1050" spans="1:14" outlineLevel="1">
      <c r="A1050" s="25">
        <v>40131</v>
      </c>
      <c r="B1050" s="26">
        <v>0.67230000000000001</v>
      </c>
      <c r="C1050" s="26">
        <v>1.4874312063067083</v>
      </c>
      <c r="D1050" s="26">
        <v>0.60099765610914124</v>
      </c>
      <c r="E1050" s="26">
        <v>1.6638999999999999</v>
      </c>
      <c r="F1050" s="26">
        <v>89.988399999999999</v>
      </c>
      <c r="G1050" s="26">
        <v>1.1112543394481955E-2</v>
      </c>
      <c r="H1050" s="26">
        <v>6.8362999999999996</v>
      </c>
      <c r="I1050" s="26">
        <v>0.14627795737460322</v>
      </c>
      <c r="J1050" s="26">
        <v>28.857299999999999</v>
      </c>
      <c r="K1050" s="26">
        <v>3.4653276640572751E-2</v>
      </c>
      <c r="L1050" s="26">
        <v>1.11863997</v>
      </c>
      <c r="M1050" s="26">
        <v>0</v>
      </c>
      <c r="N1050" s="26">
        <v>0</v>
      </c>
    </row>
    <row r="1051" spans="1:14" outlineLevel="1">
      <c r="A1051" s="25">
        <v>40132</v>
      </c>
      <c r="B1051" s="26">
        <v>0.67120000000000002</v>
      </c>
      <c r="C1051" s="26">
        <v>1.4898688915375446</v>
      </c>
      <c r="D1051" s="26">
        <v>0.59955632831704542</v>
      </c>
      <c r="E1051" s="26">
        <v>1.6678999999999999</v>
      </c>
      <c r="F1051" s="26">
        <v>89.6858</v>
      </c>
      <c r="G1051" s="26">
        <v>1.1150037129623641E-2</v>
      </c>
      <c r="H1051" s="26">
        <v>6.8276000000000003</v>
      </c>
      <c r="I1051" s="26">
        <v>0.14646435057706952</v>
      </c>
      <c r="J1051" s="26">
        <v>28.857299999999999</v>
      </c>
      <c r="K1051" s="26">
        <v>3.4653276640572751E-2</v>
      </c>
      <c r="L1051" s="26">
        <v>1.11949448</v>
      </c>
      <c r="M1051" s="26">
        <v>0</v>
      </c>
      <c r="N1051" s="26">
        <v>0</v>
      </c>
    </row>
    <row r="1052" spans="1:14" outlineLevel="1">
      <c r="A1052" s="25">
        <v>40133</v>
      </c>
      <c r="B1052" s="26">
        <v>0.67110000000000003</v>
      </c>
      <c r="C1052" s="26">
        <v>1.4900908955446281</v>
      </c>
      <c r="D1052" s="26">
        <v>0.59948444337869433</v>
      </c>
      <c r="E1052" s="26">
        <v>1.6680999999999999</v>
      </c>
      <c r="F1052" s="26">
        <v>89.685199999999995</v>
      </c>
      <c r="G1052" s="26">
        <v>1.1150111724119477E-2</v>
      </c>
      <c r="H1052" s="26">
        <v>6.8265000000000002</v>
      </c>
      <c r="I1052" s="26">
        <v>0.14648795136600015</v>
      </c>
      <c r="J1052" s="26">
        <v>28.8811</v>
      </c>
      <c r="K1052" s="26">
        <v>3.4624719972577218E-2</v>
      </c>
      <c r="L1052" s="26">
        <v>1.1194619100000001</v>
      </c>
      <c r="M1052" s="26">
        <v>0</v>
      </c>
      <c r="N1052" s="26">
        <v>0</v>
      </c>
    </row>
    <row r="1053" spans="1:14" outlineLevel="1">
      <c r="A1053" s="25">
        <v>40134</v>
      </c>
      <c r="B1053" s="26">
        <v>0.66839999999999999</v>
      </c>
      <c r="C1053" s="26">
        <v>1.4961101137043686</v>
      </c>
      <c r="D1053" s="26">
        <v>0.59744294419882904</v>
      </c>
      <c r="E1053" s="26">
        <v>1.6738</v>
      </c>
      <c r="F1053" s="26">
        <v>89.473100000000002</v>
      </c>
      <c r="G1053" s="26">
        <v>1.1176543564490332E-2</v>
      </c>
      <c r="H1053" s="26">
        <v>6.8365</v>
      </c>
      <c r="I1053" s="26">
        <v>0.1462736780516346</v>
      </c>
      <c r="J1053" s="26">
        <v>28.708200000000001</v>
      </c>
      <c r="K1053" s="26">
        <v>3.4833253216850935E-2</v>
      </c>
      <c r="L1053" s="26">
        <v>1.11876792</v>
      </c>
      <c r="M1053" s="26">
        <v>0</v>
      </c>
      <c r="N1053" s="26">
        <v>0</v>
      </c>
    </row>
    <row r="1054" spans="1:14" outlineLevel="1">
      <c r="A1054" s="25">
        <v>40135</v>
      </c>
      <c r="B1054" s="26">
        <v>0.67030000000000001</v>
      </c>
      <c r="C1054" s="26">
        <v>1.4918693122482471</v>
      </c>
      <c r="D1054" s="26">
        <v>0.59477785047284837</v>
      </c>
      <c r="E1054" s="26">
        <v>1.6813</v>
      </c>
      <c r="F1054" s="26">
        <v>89.145700000000005</v>
      </c>
      <c r="G1054" s="26">
        <v>1.1217590977467225E-2</v>
      </c>
      <c r="H1054" s="26">
        <v>6.8377999999999997</v>
      </c>
      <c r="I1054" s="26">
        <v>0.14624586855421334</v>
      </c>
      <c r="J1054" s="26">
        <v>28.768000000000001</v>
      </c>
      <c r="K1054" s="26">
        <v>3.4760845383759731E-2</v>
      </c>
      <c r="L1054" s="26">
        <v>1.1269753899999999</v>
      </c>
      <c r="M1054" s="26">
        <v>0</v>
      </c>
      <c r="N1054" s="26">
        <v>0</v>
      </c>
    </row>
    <row r="1055" spans="1:14" outlineLevel="1">
      <c r="A1055" s="25">
        <v>40136</v>
      </c>
      <c r="B1055" s="26">
        <v>0.67030000000000001</v>
      </c>
      <c r="C1055" s="26">
        <v>1.4918693122482471</v>
      </c>
      <c r="D1055" s="26">
        <v>0.59552167698904235</v>
      </c>
      <c r="E1055" s="26">
        <v>1.6792</v>
      </c>
      <c r="F1055" s="26">
        <v>89.246399999999994</v>
      </c>
      <c r="G1055" s="26">
        <v>1.1204933756431633E-2</v>
      </c>
      <c r="H1055" s="26">
        <v>6.8369</v>
      </c>
      <c r="I1055" s="26">
        <v>0.14626512015679621</v>
      </c>
      <c r="J1055" s="26">
        <v>28.716999999999999</v>
      </c>
      <c r="K1055" s="26">
        <v>3.4822578960197796E-2</v>
      </c>
      <c r="L1055" s="26">
        <v>1.12556776</v>
      </c>
      <c r="M1055" s="26">
        <v>0</v>
      </c>
      <c r="N1055" s="26">
        <v>0</v>
      </c>
    </row>
    <row r="1056" spans="1:14" outlineLevel="1">
      <c r="A1056" s="25">
        <v>40137</v>
      </c>
      <c r="B1056" s="26">
        <v>0.67090000000000005</v>
      </c>
      <c r="C1056" s="26">
        <v>1.4905351021016544</v>
      </c>
      <c r="D1056" s="26">
        <v>0.59955632831704542</v>
      </c>
      <c r="E1056" s="26">
        <v>1.6678999999999999</v>
      </c>
      <c r="F1056" s="26">
        <v>89.056799999999996</v>
      </c>
      <c r="G1056" s="26">
        <v>1.1228788817922945E-2</v>
      </c>
      <c r="H1056" s="26">
        <v>6.8377999999999997</v>
      </c>
      <c r="I1056" s="26">
        <v>0.14624586855421334</v>
      </c>
      <c r="J1056" s="26">
        <v>28.837700000000002</v>
      </c>
      <c r="K1056" s="26">
        <v>3.4676829289437092E-2</v>
      </c>
      <c r="L1056" s="26">
        <v>1.11899411</v>
      </c>
      <c r="M1056" s="26">
        <v>0</v>
      </c>
      <c r="N1056" s="26">
        <v>0</v>
      </c>
    </row>
    <row r="1057" spans="1:14" outlineLevel="1">
      <c r="A1057" s="25">
        <v>40138</v>
      </c>
      <c r="B1057" s="26">
        <v>0.67190000000000005</v>
      </c>
      <c r="C1057" s="26">
        <v>1.4883167137966957</v>
      </c>
      <c r="D1057" s="26">
        <v>0.60324546057790918</v>
      </c>
      <c r="E1057" s="26">
        <v>1.6577</v>
      </c>
      <c r="F1057" s="26">
        <v>88.9452</v>
      </c>
      <c r="G1057" s="26">
        <v>1.124287763701695E-2</v>
      </c>
      <c r="H1057" s="26">
        <v>6.8377999999999997</v>
      </c>
      <c r="I1057" s="26">
        <v>0.14624586855421334</v>
      </c>
      <c r="J1057" s="26">
        <v>28.837700000000002</v>
      </c>
      <c r="K1057" s="26">
        <v>3.4676829289437092E-2</v>
      </c>
      <c r="L1057" s="26">
        <v>1.1138086300000001</v>
      </c>
      <c r="M1057" s="26">
        <v>0</v>
      </c>
      <c r="N1057" s="26">
        <v>0</v>
      </c>
    </row>
    <row r="1058" spans="1:14" outlineLevel="1">
      <c r="A1058" s="25">
        <v>40139</v>
      </c>
      <c r="B1058" s="26">
        <v>0.67300000000000004</v>
      </c>
      <c r="C1058" s="26">
        <v>1.4858841010401187</v>
      </c>
      <c r="D1058" s="26">
        <v>0.60562015503875966</v>
      </c>
      <c r="E1058" s="26">
        <v>1.6512</v>
      </c>
      <c r="F1058" s="26">
        <v>88.94</v>
      </c>
      <c r="G1058" s="26">
        <v>1.124353496739375E-2</v>
      </c>
      <c r="H1058" s="26">
        <v>6.8376000000000001</v>
      </c>
      <c r="I1058" s="26">
        <v>0.14625014625014623</v>
      </c>
      <c r="J1058" s="26">
        <v>28.983599999999999</v>
      </c>
      <c r="K1058" s="26">
        <v>3.4502270249382412E-2</v>
      </c>
      <c r="L1058" s="26">
        <v>1.1112576000000001</v>
      </c>
      <c r="M1058" s="26">
        <v>0</v>
      </c>
      <c r="N1058" s="26">
        <v>0</v>
      </c>
    </row>
    <row r="1059" spans="1:14" outlineLevel="1">
      <c r="A1059" s="25">
        <v>40140</v>
      </c>
      <c r="B1059" s="26">
        <v>0.67300000000000004</v>
      </c>
      <c r="C1059" s="26">
        <v>1.4858841010401187</v>
      </c>
      <c r="D1059" s="26">
        <v>0.60562015503875966</v>
      </c>
      <c r="E1059" s="26">
        <v>1.6512</v>
      </c>
      <c r="F1059" s="26">
        <v>88.932199999999995</v>
      </c>
      <c r="G1059" s="26">
        <v>1.1244521107090571E-2</v>
      </c>
      <c r="H1059" s="26">
        <v>6.8291000000000004</v>
      </c>
      <c r="I1059" s="26">
        <v>0.14643217993586269</v>
      </c>
      <c r="J1059" s="26">
        <v>29.021100000000001</v>
      </c>
      <c r="K1059" s="26">
        <v>3.4457687682410386E-2</v>
      </c>
      <c r="L1059" s="26">
        <v>1.1112576000000001</v>
      </c>
      <c r="M1059" s="26">
        <v>0</v>
      </c>
      <c r="N1059" s="26">
        <v>0</v>
      </c>
    </row>
    <row r="1060" spans="1:14" outlineLevel="1">
      <c r="A1060" s="25">
        <v>40141</v>
      </c>
      <c r="B1060" s="26">
        <v>0.66920000000000002</v>
      </c>
      <c r="C1060" s="26">
        <v>1.4943215780035863</v>
      </c>
      <c r="D1060" s="26">
        <v>0.60342746801834424</v>
      </c>
      <c r="E1060" s="26">
        <v>1.6572</v>
      </c>
      <c r="F1060" s="26">
        <v>88.92</v>
      </c>
      <c r="G1060" s="26">
        <v>1.1246063877642825E-2</v>
      </c>
      <c r="H1060" s="26">
        <v>6.8411</v>
      </c>
      <c r="I1060" s="26">
        <v>0.14617532268202482</v>
      </c>
      <c r="J1060" s="26">
        <v>28.820499999999999</v>
      </c>
      <c r="K1060" s="26">
        <v>3.4697524331638939E-2</v>
      </c>
      <c r="L1060" s="26">
        <v>1.10899824</v>
      </c>
      <c r="M1060" s="26">
        <v>0</v>
      </c>
      <c r="N1060" s="26">
        <v>0</v>
      </c>
    </row>
    <row r="1061" spans="1:14" outlineLevel="1">
      <c r="A1061" s="25">
        <v>40142</v>
      </c>
      <c r="B1061" s="26">
        <v>0.66890000000000005</v>
      </c>
      <c r="C1061" s="26">
        <v>1.4949917775452235</v>
      </c>
      <c r="D1061" s="26">
        <v>0.6035003017501509</v>
      </c>
      <c r="E1061" s="26">
        <v>1.657</v>
      </c>
      <c r="F1061" s="26">
        <v>88.715000000000003</v>
      </c>
      <c r="G1061" s="26">
        <v>1.1272050949670293E-2</v>
      </c>
      <c r="H1061" s="26">
        <v>6.8388</v>
      </c>
      <c r="I1061" s="26">
        <v>0.14622448382757208</v>
      </c>
      <c r="J1061" s="26">
        <v>28.831199999999999</v>
      </c>
      <c r="K1061" s="26">
        <v>3.4684647187768806E-2</v>
      </c>
      <c r="L1061" s="26">
        <v>1.1083673000000001</v>
      </c>
      <c r="M1061" s="26">
        <v>0</v>
      </c>
      <c r="N1061" s="26">
        <v>0</v>
      </c>
    </row>
    <row r="1062" spans="1:14" outlineLevel="1">
      <c r="A1062" s="25">
        <v>40143</v>
      </c>
      <c r="B1062" s="26">
        <v>0.66539999999999999</v>
      </c>
      <c r="C1062" s="26">
        <v>1.5028554253080855</v>
      </c>
      <c r="D1062" s="26">
        <v>0.60038424591738715</v>
      </c>
      <c r="E1062" s="26">
        <v>1.6656</v>
      </c>
      <c r="F1062" s="26">
        <v>88.004000000000005</v>
      </c>
      <c r="G1062" s="26">
        <v>1.1363119858188263E-2</v>
      </c>
      <c r="H1062" s="26">
        <v>6.8384999999999998</v>
      </c>
      <c r="I1062" s="26">
        <v>0.14623089858887184</v>
      </c>
      <c r="J1062" s="26">
        <v>28.796800000000001</v>
      </c>
      <c r="K1062" s="26">
        <v>3.4726080675630627E-2</v>
      </c>
      <c r="L1062" s="26">
        <v>1.1082902399999999</v>
      </c>
      <c r="M1062" s="26">
        <v>0</v>
      </c>
      <c r="N1062" s="26">
        <v>0</v>
      </c>
    </row>
    <row r="1063" spans="1:14" outlineLevel="1">
      <c r="A1063" s="25">
        <v>40144</v>
      </c>
      <c r="B1063" s="26">
        <v>0.6633</v>
      </c>
      <c r="C1063" s="26">
        <v>1.5076134479119554</v>
      </c>
      <c r="D1063" s="26">
        <v>0.60237335100295164</v>
      </c>
      <c r="E1063" s="26">
        <v>1.6600999999999999</v>
      </c>
      <c r="F1063" s="26">
        <v>86.858000000000004</v>
      </c>
      <c r="G1063" s="26">
        <v>1.1513044279168298E-2</v>
      </c>
      <c r="H1063" s="26">
        <v>6.8367000000000004</v>
      </c>
      <c r="I1063" s="26">
        <v>0.14626939897903959</v>
      </c>
      <c r="J1063" s="26">
        <v>29.084299999999999</v>
      </c>
      <c r="K1063" s="26">
        <v>3.4382811344952434E-2</v>
      </c>
      <c r="L1063" s="26">
        <v>1.1011443299999999</v>
      </c>
      <c r="M1063" s="26">
        <v>0</v>
      </c>
      <c r="N1063" s="26">
        <v>0</v>
      </c>
    </row>
    <row r="1064" spans="1:14" outlineLevel="1">
      <c r="A1064" s="25">
        <v>40145</v>
      </c>
      <c r="B1064" s="26">
        <v>0.6694</v>
      </c>
      <c r="C1064" s="26">
        <v>1.4938751120406335</v>
      </c>
      <c r="D1064" s="26">
        <v>0.60867977357112424</v>
      </c>
      <c r="E1064" s="26">
        <v>1.6429</v>
      </c>
      <c r="F1064" s="26">
        <v>86.394000000000005</v>
      </c>
      <c r="G1064" s="26">
        <v>1.1574877885038313E-2</v>
      </c>
      <c r="H1064" s="26">
        <v>6.8384999999999998</v>
      </c>
      <c r="I1064" s="26">
        <v>0.14623089858887184</v>
      </c>
      <c r="J1064" s="26">
        <v>29.453900000000001</v>
      </c>
      <c r="K1064" s="26">
        <v>3.3951361279830512E-2</v>
      </c>
      <c r="L1064" s="26">
        <v>1.0997572599999998</v>
      </c>
      <c r="M1064" s="26">
        <v>0</v>
      </c>
      <c r="N1064" s="26">
        <v>0</v>
      </c>
    </row>
    <row r="1065" spans="1:14" outlineLevel="1">
      <c r="A1065" s="25">
        <v>40146</v>
      </c>
      <c r="B1065" s="26">
        <v>0.66739999999999999</v>
      </c>
      <c r="C1065" s="26">
        <v>1.4983518130056936</v>
      </c>
      <c r="D1065" s="26">
        <v>0.60573020776546127</v>
      </c>
      <c r="E1065" s="26">
        <v>1.6509</v>
      </c>
      <c r="F1065" s="26">
        <v>86.593500000000006</v>
      </c>
      <c r="G1065" s="26">
        <v>1.1548210893427335E-2</v>
      </c>
      <c r="H1065" s="26">
        <v>6.8384999999999998</v>
      </c>
      <c r="I1065" s="26">
        <v>0.14623089858887184</v>
      </c>
      <c r="J1065" s="26">
        <v>29.346299999999999</v>
      </c>
      <c r="K1065" s="26">
        <v>3.4075846018067013E-2</v>
      </c>
      <c r="L1065" s="26">
        <v>1.1018106600000002</v>
      </c>
      <c r="M1065" s="26">
        <v>0</v>
      </c>
      <c r="N1065" s="26">
        <v>0</v>
      </c>
    </row>
    <row r="1066" spans="1:14" outlineLevel="1">
      <c r="A1066" s="25">
        <v>40147</v>
      </c>
      <c r="B1066" s="26">
        <v>0.6673</v>
      </c>
      <c r="C1066" s="26">
        <v>1.4985763524651581</v>
      </c>
      <c r="D1066" s="26">
        <v>0.60554680876831779</v>
      </c>
      <c r="E1066" s="26">
        <v>1.6514</v>
      </c>
      <c r="F1066" s="26">
        <v>86.656000000000006</v>
      </c>
      <c r="G1066" s="26">
        <v>1.1539881831610043E-2</v>
      </c>
      <c r="H1066" s="26">
        <v>6.8285</v>
      </c>
      <c r="I1066" s="26">
        <v>0.14644504649630227</v>
      </c>
      <c r="J1066" s="26">
        <v>29.208600000000001</v>
      </c>
      <c r="K1066" s="26">
        <v>3.423649199208452E-2</v>
      </c>
      <c r="L1066" s="26">
        <v>1.10197922</v>
      </c>
      <c r="M1066" s="26">
        <v>0</v>
      </c>
      <c r="N1066" s="26">
        <v>0</v>
      </c>
    </row>
    <row r="1067" spans="1:14" outlineLevel="1">
      <c r="A1067" s="25">
        <v>40148</v>
      </c>
      <c r="B1067" s="26">
        <v>0.66549999999999998</v>
      </c>
      <c r="C1067" s="26">
        <v>1.5026296018031555</v>
      </c>
      <c r="D1067" s="26">
        <v>0.60598715307235496</v>
      </c>
      <c r="E1067" s="26">
        <v>1.6501999999999999</v>
      </c>
      <c r="F1067" s="26">
        <v>86.442800000000005</v>
      </c>
      <c r="G1067" s="26">
        <v>1.1568343459489974E-2</v>
      </c>
      <c r="H1067" s="26">
        <v>6.8273000000000001</v>
      </c>
      <c r="I1067" s="26">
        <v>0.14647078640165218</v>
      </c>
      <c r="J1067" s="26">
        <v>29.219799999999999</v>
      </c>
      <c r="K1067" s="26">
        <v>3.4223369085346241E-2</v>
      </c>
      <c r="L1067" s="26">
        <v>1.0982080999999999</v>
      </c>
      <c r="M1067" s="26">
        <v>0</v>
      </c>
      <c r="N1067" s="26">
        <v>0</v>
      </c>
    </row>
    <row r="1068" spans="1:14" outlineLevel="1">
      <c r="A1068" s="25">
        <v>40149</v>
      </c>
      <c r="B1068" s="26">
        <v>0.66439999999999999</v>
      </c>
      <c r="C1068" s="26">
        <v>1.5051173991571343</v>
      </c>
      <c r="D1068" s="26">
        <v>0.60529023666848258</v>
      </c>
      <c r="E1068" s="26">
        <v>1.6520999999999999</v>
      </c>
      <c r="F1068" s="26">
        <v>86.790999999999997</v>
      </c>
      <c r="G1068" s="26">
        <v>1.152193199755735E-2</v>
      </c>
      <c r="H1068" s="26">
        <v>6.8384</v>
      </c>
      <c r="I1068" s="26">
        <v>0.14623303696771175</v>
      </c>
      <c r="J1068" s="26">
        <v>29.114799999999999</v>
      </c>
      <c r="K1068" s="26">
        <v>3.4346792696497999E-2</v>
      </c>
      <c r="L1068" s="26">
        <v>1.0976552399999999</v>
      </c>
      <c r="M1068" s="26">
        <v>0</v>
      </c>
      <c r="N1068" s="26">
        <v>0</v>
      </c>
    </row>
    <row r="1069" spans="1:14" outlineLevel="1">
      <c r="A1069" s="25">
        <v>40150</v>
      </c>
      <c r="B1069" s="26">
        <v>0.66320000000000001</v>
      </c>
      <c r="C1069" s="26">
        <v>1.5078407720144753</v>
      </c>
      <c r="D1069" s="26">
        <v>0.60125060125060126</v>
      </c>
      <c r="E1069" s="26">
        <v>1.6632</v>
      </c>
      <c r="F1069" s="26">
        <v>87.094200000000001</v>
      </c>
      <c r="G1069" s="26">
        <v>1.1481820833074993E-2</v>
      </c>
      <c r="H1069" s="26">
        <v>6.8368000000000002</v>
      </c>
      <c r="I1069" s="26">
        <v>0.14626725953662531</v>
      </c>
      <c r="J1069" s="26">
        <v>29.230899999999998</v>
      </c>
      <c r="K1069" s="26">
        <v>3.4210373269382748E-2</v>
      </c>
      <c r="L1069" s="26">
        <v>1.1030342399999999</v>
      </c>
      <c r="M1069" s="26">
        <v>0</v>
      </c>
      <c r="N1069" s="26">
        <v>0</v>
      </c>
    </row>
    <row r="1070" spans="1:14" outlineLevel="1">
      <c r="A1070" s="25">
        <v>40151</v>
      </c>
      <c r="B1070" s="26">
        <v>0.66269999999999996</v>
      </c>
      <c r="C1070" s="26">
        <v>1.5089784216085711</v>
      </c>
      <c r="D1070" s="26">
        <v>0.60103377809832914</v>
      </c>
      <c r="E1070" s="26">
        <v>1.6637999999999999</v>
      </c>
      <c r="F1070" s="26">
        <v>87.907499999999999</v>
      </c>
      <c r="G1070" s="26">
        <v>1.137559366379433E-2</v>
      </c>
      <c r="H1070" s="26">
        <v>6.8367000000000004</v>
      </c>
      <c r="I1070" s="26">
        <v>0.14626939897903959</v>
      </c>
      <c r="J1070" s="26">
        <v>29.205300000000001</v>
      </c>
      <c r="K1070" s="26">
        <v>3.4240360482515157E-2</v>
      </c>
      <c r="L1070" s="26">
        <v>1.10260026</v>
      </c>
      <c r="M1070" s="26">
        <v>0</v>
      </c>
      <c r="N1070" s="26">
        <v>0</v>
      </c>
    </row>
    <row r="1071" spans="1:14" outlineLevel="1">
      <c r="A1071" s="25">
        <v>40152</v>
      </c>
      <c r="B1071" s="26">
        <v>0.66300000000000003</v>
      </c>
      <c r="C1071" s="26">
        <v>1.5082956259426847</v>
      </c>
      <c r="D1071" s="26">
        <v>0.60393767363208117</v>
      </c>
      <c r="E1071" s="26">
        <v>1.6557999999999999</v>
      </c>
      <c r="F1071" s="26">
        <v>88.789100000000005</v>
      </c>
      <c r="G1071" s="26">
        <v>1.126264372541224E-2</v>
      </c>
      <c r="H1071" s="26">
        <v>6.8367000000000004</v>
      </c>
      <c r="I1071" s="26">
        <v>0.14626939897903959</v>
      </c>
      <c r="J1071" s="26">
        <v>29.382899999999999</v>
      </c>
      <c r="K1071" s="26">
        <v>3.4033400379132078E-2</v>
      </c>
      <c r="L1071" s="26">
        <v>1.0977954000000001</v>
      </c>
      <c r="M1071" s="26">
        <v>0</v>
      </c>
      <c r="N1071" s="26">
        <v>0</v>
      </c>
    </row>
    <row r="1072" spans="1:14" outlineLevel="1">
      <c r="A1072" s="25">
        <v>40153</v>
      </c>
      <c r="B1072" s="26">
        <v>0.6734</v>
      </c>
      <c r="C1072" s="26">
        <v>1.485001485001485</v>
      </c>
      <c r="D1072" s="26">
        <v>0.60698027314112291</v>
      </c>
      <c r="E1072" s="26">
        <v>1.6475</v>
      </c>
      <c r="F1072" s="26">
        <v>90.605699999999999</v>
      </c>
      <c r="G1072" s="26">
        <v>1.1036833223516843E-2</v>
      </c>
      <c r="H1072" s="26">
        <v>6.8365999999999998</v>
      </c>
      <c r="I1072" s="26">
        <v>0.14627153848404179</v>
      </c>
      <c r="J1072" s="26">
        <v>29.495100000000001</v>
      </c>
      <c r="K1072" s="26">
        <v>3.3903936586077009E-2</v>
      </c>
      <c r="L1072" s="26">
        <v>1.1094265000000001</v>
      </c>
      <c r="M1072" s="26">
        <v>0</v>
      </c>
      <c r="N1072" s="26">
        <v>0</v>
      </c>
    </row>
    <row r="1073" spans="1:14" outlineLevel="1">
      <c r="A1073" s="25">
        <v>40154</v>
      </c>
      <c r="B1073" s="26">
        <v>0.67330000000000001</v>
      </c>
      <c r="C1073" s="26">
        <v>1.4852220406950838</v>
      </c>
      <c r="D1073" s="26">
        <v>0.60709082078678966</v>
      </c>
      <c r="E1073" s="26">
        <v>1.6472</v>
      </c>
      <c r="F1073" s="26">
        <v>90.581800000000001</v>
      </c>
      <c r="G1073" s="26">
        <v>1.1039745290996645E-2</v>
      </c>
      <c r="H1073" s="26">
        <v>6.8281000000000001</v>
      </c>
      <c r="I1073" s="26">
        <v>0.14645362545949825</v>
      </c>
      <c r="J1073" s="26">
        <v>29.495100000000001</v>
      </c>
      <c r="K1073" s="26">
        <v>3.3903936586077009E-2</v>
      </c>
      <c r="L1073" s="26">
        <v>1.1090597600000001</v>
      </c>
      <c r="M1073" s="26">
        <v>0</v>
      </c>
      <c r="N1073" s="26">
        <v>0</v>
      </c>
    </row>
    <row r="1074" spans="1:14" outlineLevel="1">
      <c r="A1074" s="25">
        <v>40155</v>
      </c>
      <c r="B1074" s="26">
        <v>0.67369999999999997</v>
      </c>
      <c r="C1074" s="26">
        <v>1.48434021077631</v>
      </c>
      <c r="D1074" s="26">
        <v>0.60856864654333009</v>
      </c>
      <c r="E1074" s="26">
        <v>1.6432</v>
      </c>
      <c r="F1074" s="26">
        <v>89.885999999999996</v>
      </c>
      <c r="G1074" s="26">
        <v>1.1125203034955388E-2</v>
      </c>
      <c r="H1074" s="26">
        <v>6.8388</v>
      </c>
      <c r="I1074" s="26">
        <v>0.14622448382757208</v>
      </c>
      <c r="J1074" s="26">
        <v>29.7836</v>
      </c>
      <c r="K1074" s="26">
        <v>3.35755247854524E-2</v>
      </c>
      <c r="L1074" s="26">
        <v>1.1070238399999999</v>
      </c>
      <c r="M1074" s="26">
        <v>0</v>
      </c>
      <c r="N1074" s="26">
        <v>0</v>
      </c>
    </row>
    <row r="1075" spans="1:14" outlineLevel="1">
      <c r="A1075" s="25">
        <v>40156</v>
      </c>
      <c r="B1075" s="26">
        <v>0.67579999999999996</v>
      </c>
      <c r="C1075" s="26">
        <v>1.4797277300976621</v>
      </c>
      <c r="D1075" s="26">
        <v>0.6109481915933529</v>
      </c>
      <c r="E1075" s="26">
        <v>1.6368</v>
      </c>
      <c r="F1075" s="26">
        <v>88.813999999999993</v>
      </c>
      <c r="G1075" s="26">
        <v>1.1259486117053619E-2</v>
      </c>
      <c r="H1075" s="26">
        <v>6.8379000000000003</v>
      </c>
      <c r="I1075" s="26">
        <v>0.14624372980008482</v>
      </c>
      <c r="J1075" s="26">
        <v>30.3978</v>
      </c>
      <c r="K1075" s="26">
        <v>3.2897117554559867E-2</v>
      </c>
      <c r="L1075" s="26">
        <v>1.10614944</v>
      </c>
      <c r="M1075" s="26">
        <v>0</v>
      </c>
      <c r="N1075" s="26">
        <v>0</v>
      </c>
    </row>
    <row r="1076" spans="1:14" outlineLevel="1">
      <c r="A1076" s="25">
        <v>40157</v>
      </c>
      <c r="B1076" s="26">
        <v>0.67920000000000003</v>
      </c>
      <c r="C1076" s="26">
        <v>1.4723203769140165</v>
      </c>
      <c r="D1076" s="26">
        <v>0.61504397564425861</v>
      </c>
      <c r="E1076" s="26">
        <v>1.6258999999999999</v>
      </c>
      <c r="F1076" s="26">
        <v>88.090900000000005</v>
      </c>
      <c r="G1076" s="26">
        <v>1.1351910356234299E-2</v>
      </c>
      <c r="H1076" s="26">
        <v>6.8384</v>
      </c>
      <c r="I1076" s="26">
        <v>0.14623303696771175</v>
      </c>
      <c r="J1076" s="26">
        <v>30.508900000000001</v>
      </c>
      <c r="K1076" s="26">
        <v>3.2777320716250009E-2</v>
      </c>
      <c r="L1076" s="26">
        <v>1.1043112799999999</v>
      </c>
      <c r="M1076" s="26">
        <v>0</v>
      </c>
      <c r="N1076" s="26">
        <v>0</v>
      </c>
    </row>
    <row r="1077" spans="1:14" outlineLevel="1">
      <c r="A1077" s="25">
        <v>40158</v>
      </c>
      <c r="B1077" s="26">
        <v>0.67910000000000004</v>
      </c>
      <c r="C1077" s="26">
        <v>1.4725371815638344</v>
      </c>
      <c r="D1077" s="26">
        <v>0.61436382625790997</v>
      </c>
      <c r="E1077" s="26">
        <v>1.6276999999999999</v>
      </c>
      <c r="F1077" s="26">
        <v>88.148899999999998</v>
      </c>
      <c r="G1077" s="26">
        <v>1.1344441053717062E-2</v>
      </c>
      <c r="H1077" s="26">
        <v>6.8365999999999998</v>
      </c>
      <c r="I1077" s="26">
        <v>0.14627153848404179</v>
      </c>
      <c r="J1077" s="26">
        <v>30.470300000000002</v>
      </c>
      <c r="K1077" s="26">
        <v>3.2818843267050209E-2</v>
      </c>
      <c r="L1077" s="26">
        <v>1.1053710700000001</v>
      </c>
      <c r="M1077" s="26">
        <v>0</v>
      </c>
      <c r="N1077" s="26">
        <v>0</v>
      </c>
    </row>
    <row r="1078" spans="1:14" outlineLevel="1">
      <c r="A1078" s="25">
        <v>40159</v>
      </c>
      <c r="B1078" s="26">
        <v>0.68010000000000004</v>
      </c>
      <c r="C1078" s="26">
        <v>1.4703720041170416</v>
      </c>
      <c r="D1078" s="26">
        <v>0.61421288618635217</v>
      </c>
      <c r="E1078" s="26">
        <v>1.6281000000000001</v>
      </c>
      <c r="F1078" s="26">
        <v>88.878</v>
      </c>
      <c r="G1078" s="26">
        <v>1.1251378293840996E-2</v>
      </c>
      <c r="H1078" s="26">
        <v>6.8377999999999997</v>
      </c>
      <c r="I1078" s="26">
        <v>0.14624586855421334</v>
      </c>
      <c r="J1078" s="26">
        <v>30.099399999999999</v>
      </c>
      <c r="K1078" s="26">
        <v>3.322325361967348E-2</v>
      </c>
      <c r="L1078" s="26">
        <v>1.1072708100000002</v>
      </c>
      <c r="M1078" s="26">
        <v>0</v>
      </c>
      <c r="N1078" s="26">
        <v>0</v>
      </c>
    </row>
    <row r="1079" spans="1:14" outlineLevel="1">
      <c r="A1079" s="25">
        <v>40160</v>
      </c>
      <c r="B1079" s="26">
        <v>0.68440000000000001</v>
      </c>
      <c r="C1079" s="26">
        <v>1.4611338398597311</v>
      </c>
      <c r="D1079" s="26">
        <v>0.61477929423337019</v>
      </c>
      <c r="E1079" s="26">
        <v>1.6266</v>
      </c>
      <c r="F1079" s="26">
        <v>89.123500000000007</v>
      </c>
      <c r="G1079" s="26">
        <v>1.1220385195823772E-2</v>
      </c>
      <c r="H1079" s="26">
        <v>6.8377999999999997</v>
      </c>
      <c r="I1079" s="26">
        <v>0.14624586855421334</v>
      </c>
      <c r="J1079" s="26">
        <v>30.083500000000001</v>
      </c>
      <c r="K1079" s="26">
        <v>3.32408130702877E-2</v>
      </c>
      <c r="L1079" s="26">
        <v>1.11324504</v>
      </c>
      <c r="M1079" s="26">
        <v>0</v>
      </c>
      <c r="N1079" s="26">
        <v>0</v>
      </c>
    </row>
    <row r="1080" spans="1:14" outlineLevel="1">
      <c r="A1080" s="25">
        <v>40161</v>
      </c>
      <c r="B1080" s="26">
        <v>0.68430000000000002</v>
      </c>
      <c r="C1080" s="26">
        <v>1.4613473622680111</v>
      </c>
      <c r="D1080" s="26">
        <v>0.61481709191515521</v>
      </c>
      <c r="E1080" s="26">
        <v>1.6265000000000001</v>
      </c>
      <c r="F1080" s="26">
        <v>89.114400000000003</v>
      </c>
      <c r="G1080" s="26">
        <v>1.1221530975914105E-2</v>
      </c>
      <c r="H1080" s="26">
        <v>6.8287000000000004</v>
      </c>
      <c r="I1080" s="26">
        <v>0.14644075739159723</v>
      </c>
      <c r="J1080" s="26">
        <v>30.266999999999999</v>
      </c>
      <c r="K1080" s="26">
        <v>3.3039283708329203E-2</v>
      </c>
      <c r="L1080" s="26">
        <v>1.11301395</v>
      </c>
      <c r="M1080" s="26">
        <v>0</v>
      </c>
      <c r="N1080" s="26">
        <v>0</v>
      </c>
    </row>
    <row r="1081" spans="1:14" outlineLevel="1">
      <c r="A1081" s="25">
        <v>40162</v>
      </c>
      <c r="B1081" s="26">
        <v>0.68279999999999996</v>
      </c>
      <c r="C1081" s="26">
        <v>1.4645577035735209</v>
      </c>
      <c r="D1081" s="26">
        <v>0.61481709191515521</v>
      </c>
      <c r="E1081" s="26">
        <v>1.6265000000000001</v>
      </c>
      <c r="F1081" s="26">
        <v>88.694699999999997</v>
      </c>
      <c r="G1081" s="26">
        <v>1.1274630840399709E-2</v>
      </c>
      <c r="H1081" s="26">
        <v>6.8392999999999997</v>
      </c>
      <c r="I1081" s="26">
        <v>0.14621379380930796</v>
      </c>
      <c r="J1081" s="26">
        <v>30.074400000000001</v>
      </c>
      <c r="K1081" s="26">
        <v>3.3250871172824728E-2</v>
      </c>
      <c r="L1081" s="26">
        <v>1.1105742000000001</v>
      </c>
      <c r="M1081" s="26">
        <v>0</v>
      </c>
      <c r="N1081" s="26">
        <v>0</v>
      </c>
    </row>
    <row r="1082" spans="1:14" outlineLevel="1">
      <c r="A1082" s="25">
        <v>40163</v>
      </c>
      <c r="B1082" s="26">
        <v>0.68540000000000001</v>
      </c>
      <c r="C1082" s="26">
        <v>1.4590020426028596</v>
      </c>
      <c r="D1082" s="26">
        <v>0.61462814996926862</v>
      </c>
      <c r="E1082" s="26">
        <v>1.627</v>
      </c>
      <c r="F1082" s="26">
        <v>89.196100000000001</v>
      </c>
      <c r="G1082" s="26">
        <v>1.1211252509919155E-2</v>
      </c>
      <c r="H1082" s="26">
        <v>6.8385999999999996</v>
      </c>
      <c r="I1082" s="26">
        <v>0.14622876027257042</v>
      </c>
      <c r="J1082" s="26">
        <v>30.186199999999999</v>
      </c>
      <c r="K1082" s="26">
        <v>3.3127720614055431E-2</v>
      </c>
      <c r="L1082" s="26">
        <v>1.1151458000000001</v>
      </c>
      <c r="M1082" s="26">
        <v>0</v>
      </c>
      <c r="N1082" s="26">
        <v>0</v>
      </c>
    </row>
    <row r="1083" spans="1:14" outlineLevel="1">
      <c r="A1083" s="25">
        <v>40164</v>
      </c>
      <c r="B1083" s="26">
        <v>0.6875</v>
      </c>
      <c r="C1083" s="26">
        <v>1.4545454545454546</v>
      </c>
      <c r="D1083" s="26">
        <v>0.61349693251533743</v>
      </c>
      <c r="E1083" s="26">
        <v>1.63</v>
      </c>
      <c r="F1083" s="26">
        <v>89.648600000000002</v>
      </c>
      <c r="G1083" s="26">
        <v>1.1154663876513409E-2</v>
      </c>
      <c r="H1083" s="26">
        <v>6.8387000000000002</v>
      </c>
      <c r="I1083" s="26">
        <v>0.14622662201880474</v>
      </c>
      <c r="J1083" s="26">
        <v>30.248100000000001</v>
      </c>
      <c r="K1083" s="26">
        <v>3.305992773099798E-2</v>
      </c>
      <c r="L1083" s="26">
        <v>1.120625</v>
      </c>
      <c r="M1083" s="26">
        <v>0</v>
      </c>
      <c r="N1083" s="26">
        <v>0</v>
      </c>
    </row>
    <row r="1084" spans="1:14" outlineLevel="1">
      <c r="A1084" s="25">
        <v>40165</v>
      </c>
      <c r="B1084" s="26">
        <v>0.69420000000000004</v>
      </c>
      <c r="C1084" s="26">
        <v>1.4405070584845865</v>
      </c>
      <c r="D1084" s="26">
        <v>0.61690314620604569</v>
      </c>
      <c r="E1084" s="26">
        <v>1.621</v>
      </c>
      <c r="F1084" s="26">
        <v>89.977199999999996</v>
      </c>
      <c r="G1084" s="26">
        <v>1.111392663919304E-2</v>
      </c>
      <c r="H1084" s="26">
        <v>6.8395000000000001</v>
      </c>
      <c r="I1084" s="26">
        <v>0.1462095182396374</v>
      </c>
      <c r="J1084" s="26">
        <v>30.723500000000001</v>
      </c>
      <c r="K1084" s="26">
        <v>3.2548375022377007E-2</v>
      </c>
      <c r="L1084" s="26">
        <v>1.1252982</v>
      </c>
      <c r="M1084" s="26">
        <v>0</v>
      </c>
      <c r="N1084" s="26">
        <v>0</v>
      </c>
    </row>
    <row r="1085" spans="1:14" outlineLevel="1">
      <c r="A1085" s="25">
        <v>40166</v>
      </c>
      <c r="B1085" s="26">
        <v>0.69679999999999997</v>
      </c>
      <c r="C1085" s="26">
        <v>1.4351320321469576</v>
      </c>
      <c r="D1085" s="26">
        <v>0.61862047633776673</v>
      </c>
      <c r="E1085" s="26">
        <v>1.6165</v>
      </c>
      <c r="F1085" s="26">
        <v>90.063100000000006</v>
      </c>
      <c r="G1085" s="26">
        <v>1.1103326445569828E-2</v>
      </c>
      <c r="H1085" s="26">
        <v>6.8384999999999998</v>
      </c>
      <c r="I1085" s="26">
        <v>0.14623089858887184</v>
      </c>
      <c r="J1085" s="26">
        <v>30.662500000000001</v>
      </c>
      <c r="K1085" s="26">
        <v>3.2613126783530372E-2</v>
      </c>
      <c r="L1085" s="26">
        <v>1.1263771999999999</v>
      </c>
      <c r="M1085" s="26">
        <v>0</v>
      </c>
      <c r="N1085" s="26">
        <v>0</v>
      </c>
    </row>
    <row r="1086" spans="1:14" outlineLevel="1">
      <c r="A1086" s="25">
        <v>40167</v>
      </c>
      <c r="B1086" s="26">
        <v>0.69769999999999999</v>
      </c>
      <c r="C1086" s="26">
        <v>1.4332807797047442</v>
      </c>
      <c r="D1086" s="26">
        <v>0.61869702406731419</v>
      </c>
      <c r="E1086" s="26">
        <v>1.6163000000000001</v>
      </c>
      <c r="F1086" s="26">
        <v>90.529399999999995</v>
      </c>
      <c r="G1086" s="26">
        <v>1.1046135288646562E-2</v>
      </c>
      <c r="H1086" s="26">
        <v>6.8491</v>
      </c>
      <c r="I1086" s="26">
        <v>0.14600458454395468</v>
      </c>
      <c r="J1086" s="26">
        <v>30.662500000000001</v>
      </c>
      <c r="K1086" s="26">
        <v>3.2613126783530372E-2</v>
      </c>
      <c r="L1086" s="26">
        <v>1.1276925099999999</v>
      </c>
      <c r="M1086" s="26">
        <v>0</v>
      </c>
      <c r="N1086" s="26">
        <v>0</v>
      </c>
    </row>
    <row r="1087" spans="1:14" outlineLevel="1">
      <c r="A1087" s="25">
        <v>40168</v>
      </c>
      <c r="B1087" s="26">
        <v>0.69779999999999998</v>
      </c>
      <c r="C1087" s="26">
        <v>1.4330753797649758</v>
      </c>
      <c r="D1087" s="26">
        <v>0.61873530503650531</v>
      </c>
      <c r="E1087" s="26">
        <v>1.6162000000000001</v>
      </c>
      <c r="F1087" s="26">
        <v>90.526499999999999</v>
      </c>
      <c r="G1087" s="26">
        <v>1.1046489149586032E-2</v>
      </c>
      <c r="H1087" s="26">
        <v>6.8291000000000004</v>
      </c>
      <c r="I1087" s="26">
        <v>0.14643217993586269</v>
      </c>
      <c r="J1087" s="26">
        <v>30.628499999999999</v>
      </c>
      <c r="K1087" s="26">
        <v>3.2649329872504365E-2</v>
      </c>
      <c r="L1087" s="26">
        <v>1.1277843599999999</v>
      </c>
      <c r="M1087" s="26">
        <v>0</v>
      </c>
      <c r="N1087" s="26">
        <v>0</v>
      </c>
    </row>
    <row r="1088" spans="1:14" outlineLevel="1">
      <c r="A1088" s="25">
        <v>40169</v>
      </c>
      <c r="B1088" s="26">
        <v>0.69810000000000005</v>
      </c>
      <c r="C1088" s="26">
        <v>1.4324595330181922</v>
      </c>
      <c r="D1088" s="26">
        <v>0.62073246430788331</v>
      </c>
      <c r="E1088" s="26">
        <v>1.611</v>
      </c>
      <c r="F1088" s="26">
        <v>90.658000000000001</v>
      </c>
      <c r="G1088" s="26">
        <v>1.1030466147499394E-2</v>
      </c>
      <c r="H1088" s="26">
        <v>6.8384</v>
      </c>
      <c r="I1088" s="26">
        <v>0.14623303696771175</v>
      </c>
      <c r="J1088" s="26">
        <v>30.5504</v>
      </c>
      <c r="K1088" s="26">
        <v>3.2732795642610245E-2</v>
      </c>
      <c r="L1088" s="26">
        <v>1.1246391</v>
      </c>
      <c r="M1088" s="26">
        <v>0</v>
      </c>
      <c r="N1088" s="26">
        <v>0</v>
      </c>
    </row>
    <row r="1089" spans="1:14" outlineLevel="1">
      <c r="A1089" s="25">
        <v>40170</v>
      </c>
      <c r="B1089" s="26">
        <v>0.70009999999999994</v>
      </c>
      <c r="C1089" s="26">
        <v>1.4283673760891302</v>
      </c>
      <c r="D1089" s="26">
        <v>0.62383031815346224</v>
      </c>
      <c r="E1089" s="26">
        <v>1.603</v>
      </c>
      <c r="F1089" s="26">
        <v>91.421999999999997</v>
      </c>
      <c r="G1089" s="26">
        <v>1.0938286189319857E-2</v>
      </c>
      <c r="H1089" s="26">
        <v>6.8390000000000004</v>
      </c>
      <c r="I1089" s="26">
        <v>0.14622020763269483</v>
      </c>
      <c r="J1089" s="26">
        <v>30.5366</v>
      </c>
      <c r="K1089" s="26">
        <v>3.2747588140133482E-2</v>
      </c>
      <c r="L1089" s="26">
        <v>1.1222603</v>
      </c>
      <c r="M1089" s="26">
        <v>0</v>
      </c>
      <c r="N1089" s="26">
        <v>0</v>
      </c>
    </row>
    <row r="1090" spans="1:14" outlineLevel="1">
      <c r="A1090" s="25">
        <v>40171</v>
      </c>
      <c r="B1090" s="26">
        <v>0.70040000000000002</v>
      </c>
      <c r="C1090" s="26">
        <v>1.427755568246716</v>
      </c>
      <c r="D1090" s="26">
        <v>0.62660567704743397</v>
      </c>
      <c r="E1090" s="26">
        <v>1.5959000000000001</v>
      </c>
      <c r="F1090" s="26">
        <v>91.697100000000006</v>
      </c>
      <c r="G1090" s="26">
        <v>1.0905470292953648E-2</v>
      </c>
      <c r="H1090" s="26">
        <v>6.8380000000000001</v>
      </c>
      <c r="I1090" s="26">
        <v>0.14624159110851126</v>
      </c>
      <c r="J1090" s="26">
        <v>30.332699999999999</v>
      </c>
      <c r="K1090" s="26">
        <v>3.2967721304071183E-2</v>
      </c>
      <c r="L1090" s="26">
        <v>1.1177683600000001</v>
      </c>
      <c r="M1090" s="26">
        <v>0</v>
      </c>
      <c r="N1090" s="26">
        <v>0</v>
      </c>
    </row>
    <row r="1091" spans="1:14" outlineLevel="1">
      <c r="A1091" s="25">
        <v>40172</v>
      </c>
      <c r="B1091" s="26">
        <v>0.69640000000000002</v>
      </c>
      <c r="C1091" s="26">
        <v>1.4359563469270533</v>
      </c>
      <c r="D1091" s="26">
        <v>0.6259780907668232</v>
      </c>
      <c r="E1091" s="26">
        <v>1.5974999999999999</v>
      </c>
      <c r="F1091" s="26">
        <v>91.502499999999998</v>
      </c>
      <c r="G1091" s="26">
        <v>1.092866315128002E-2</v>
      </c>
      <c r="H1091" s="26">
        <v>6.8226000000000004</v>
      </c>
      <c r="I1091" s="26">
        <v>0.14657168821270483</v>
      </c>
      <c r="J1091" s="26">
        <v>29.7255</v>
      </c>
      <c r="K1091" s="26">
        <v>3.3641149854502027E-2</v>
      </c>
      <c r="L1091" s="26">
        <v>1.1124990000000001</v>
      </c>
      <c r="M1091" s="26">
        <v>0</v>
      </c>
      <c r="N1091" s="26">
        <v>0</v>
      </c>
    </row>
    <row r="1092" spans="1:14" outlineLevel="1">
      <c r="A1092" s="25">
        <v>40173</v>
      </c>
      <c r="B1092" s="26">
        <v>0.69550000000000001</v>
      </c>
      <c r="C1092" s="26">
        <v>1.4378145219266714</v>
      </c>
      <c r="D1092" s="26">
        <v>0.62613486945087971</v>
      </c>
      <c r="E1092" s="26">
        <v>1.5971</v>
      </c>
      <c r="F1092" s="26">
        <v>91.480400000000003</v>
      </c>
      <c r="G1092" s="26">
        <v>1.093130331743193E-2</v>
      </c>
      <c r="H1092" s="26">
        <v>6.8289</v>
      </c>
      <c r="I1092" s="26">
        <v>0.14643646853812473</v>
      </c>
      <c r="J1092" s="26">
        <v>29.556100000000001</v>
      </c>
      <c r="K1092" s="26">
        <v>3.3833963208948409E-2</v>
      </c>
      <c r="L1092" s="26">
        <v>1.11078305</v>
      </c>
      <c r="M1092" s="26">
        <v>0</v>
      </c>
      <c r="N1092" s="26">
        <v>0</v>
      </c>
    </row>
    <row r="1093" spans="1:14" outlineLevel="1">
      <c r="A1093" s="25">
        <v>40174</v>
      </c>
      <c r="B1093" s="26">
        <v>0.6946</v>
      </c>
      <c r="C1093" s="26">
        <v>1.4396775122372589</v>
      </c>
      <c r="D1093" s="26">
        <v>0.62425869280229718</v>
      </c>
      <c r="E1093" s="26">
        <v>1.6019000000000001</v>
      </c>
      <c r="F1093" s="26">
        <v>91.21</v>
      </c>
      <c r="G1093" s="26">
        <v>1.0963710119504441E-2</v>
      </c>
      <c r="H1093" s="26">
        <v>6.8289</v>
      </c>
      <c r="I1093" s="26">
        <v>0.14643646853812473</v>
      </c>
      <c r="J1093" s="26">
        <v>29.556100000000001</v>
      </c>
      <c r="K1093" s="26">
        <v>3.3833963208948409E-2</v>
      </c>
      <c r="L1093" s="26">
        <v>1.1126797399999999</v>
      </c>
      <c r="M1093" s="26">
        <v>0</v>
      </c>
      <c r="N1093" s="26">
        <v>0</v>
      </c>
    </row>
    <row r="1094" spans="1:14" outlineLevel="1">
      <c r="A1094" s="25">
        <v>40175</v>
      </c>
      <c r="B1094" s="26">
        <v>0.69530000000000003</v>
      </c>
      <c r="C1094" s="26">
        <v>1.4382281029771322</v>
      </c>
      <c r="D1094" s="26">
        <v>0.62637018477920448</v>
      </c>
      <c r="E1094" s="26">
        <v>1.5965</v>
      </c>
      <c r="F1094" s="26">
        <v>91.451400000000007</v>
      </c>
      <c r="G1094" s="26">
        <v>1.0934769724684367E-2</v>
      </c>
      <c r="H1094" s="26">
        <v>6.8300999999999998</v>
      </c>
      <c r="I1094" s="26">
        <v>0.14641074069193716</v>
      </c>
      <c r="J1094" s="26">
        <v>29.5303</v>
      </c>
      <c r="K1094" s="26">
        <v>3.3863523228683759E-2</v>
      </c>
      <c r="L1094" s="26">
        <v>1.11004645</v>
      </c>
      <c r="M1094" s="26">
        <v>0</v>
      </c>
      <c r="N1094" s="26">
        <v>0</v>
      </c>
    </row>
    <row r="1095" spans="1:14" outlineLevel="1">
      <c r="A1095" s="25">
        <v>40176</v>
      </c>
      <c r="B1095" s="26">
        <v>0.69499999999999995</v>
      </c>
      <c r="C1095" s="26">
        <v>1.4388489208633095</v>
      </c>
      <c r="D1095" s="26">
        <v>0.62586055826761788</v>
      </c>
      <c r="E1095" s="26">
        <v>1.5978000000000001</v>
      </c>
      <c r="F1095" s="26">
        <v>91.552099999999996</v>
      </c>
      <c r="G1095" s="26">
        <v>1.0922742351076601E-2</v>
      </c>
      <c r="H1095" s="26">
        <v>6.8398000000000003</v>
      </c>
      <c r="I1095" s="26">
        <v>0.14620310535395772</v>
      </c>
      <c r="J1095" s="26">
        <v>29.676200000000001</v>
      </c>
      <c r="K1095" s="26">
        <v>3.3697036682594134E-2</v>
      </c>
      <c r="L1095" s="26">
        <v>1.110471</v>
      </c>
      <c r="M1095" s="26">
        <v>0</v>
      </c>
      <c r="N1095" s="26">
        <v>0</v>
      </c>
    </row>
    <row r="1096" spans="1:14" outlineLevel="1">
      <c r="A1096" s="25">
        <v>40177</v>
      </c>
      <c r="B1096" s="26">
        <v>0.69499999999999995</v>
      </c>
      <c r="C1096" s="26">
        <v>1.4388489208633095</v>
      </c>
      <c r="D1096" s="26">
        <v>0.62542998311339049</v>
      </c>
      <c r="E1096" s="26">
        <v>1.5989</v>
      </c>
      <c r="F1096" s="26">
        <v>91.767700000000005</v>
      </c>
      <c r="G1096" s="26">
        <v>1.0897080345263092E-2</v>
      </c>
      <c r="H1096" s="26">
        <v>6.8387000000000002</v>
      </c>
      <c r="I1096" s="26">
        <v>0.14622662201880474</v>
      </c>
      <c r="J1096" s="26">
        <v>30.013300000000001</v>
      </c>
      <c r="K1096" s="26">
        <v>3.331856210413383E-2</v>
      </c>
      <c r="L1096" s="26">
        <v>1.1112354999999998</v>
      </c>
      <c r="M1096" s="26">
        <v>0</v>
      </c>
      <c r="N1096" s="26">
        <v>0</v>
      </c>
    </row>
    <row r="1097" spans="1:14" outlineLevel="1">
      <c r="A1097" s="25">
        <v>40178</v>
      </c>
      <c r="B1097" s="26">
        <v>0.69769999999999999</v>
      </c>
      <c r="C1097" s="26">
        <v>1.4332807797047442</v>
      </c>
      <c r="D1097" s="26">
        <v>0.62782521346057263</v>
      </c>
      <c r="E1097" s="26">
        <v>1.5928</v>
      </c>
      <c r="F1097" s="26">
        <v>92.240099999999998</v>
      </c>
      <c r="G1097" s="26">
        <v>1.08412718546489E-2</v>
      </c>
      <c r="H1097" s="26">
        <v>6.8372000000000002</v>
      </c>
      <c r="I1097" s="26">
        <v>0.14625870239279237</v>
      </c>
      <c r="J1097" s="26">
        <v>30.271699999999999</v>
      </c>
      <c r="K1097" s="26">
        <v>3.3034154011832836E-2</v>
      </c>
      <c r="L1097" s="26">
        <v>1.11129656</v>
      </c>
      <c r="M1097" s="26">
        <v>0</v>
      </c>
      <c r="N1097" s="26">
        <v>0</v>
      </c>
    </row>
    <row r="1098" spans="1:14" outlineLevel="1">
      <c r="A1098" s="25">
        <v>40179</v>
      </c>
      <c r="B1098" s="26">
        <v>0.69610000000000005</v>
      </c>
      <c r="C1098" s="26">
        <v>1.4365752047119666</v>
      </c>
      <c r="D1098" s="26">
        <v>0.62000124000248003</v>
      </c>
      <c r="E1098" s="26">
        <v>1.6129</v>
      </c>
      <c r="F1098" s="26">
        <v>92.585999999999999</v>
      </c>
      <c r="G1098" s="26">
        <v>1.0800769014753851E-2</v>
      </c>
      <c r="H1098" s="26">
        <v>6.8291000000000004</v>
      </c>
      <c r="I1098" s="26">
        <v>0.14643217993586269</v>
      </c>
      <c r="J1098" s="26">
        <v>30.034770000000002</v>
      </c>
      <c r="K1098" s="26">
        <v>3.3294744724197987E-2</v>
      </c>
      <c r="L1098" s="26">
        <v>1.12273969</v>
      </c>
      <c r="M1098" s="26">
        <v>0</v>
      </c>
      <c r="N1098" s="26">
        <v>0</v>
      </c>
    </row>
    <row r="1099" spans="1:14" outlineLevel="1">
      <c r="A1099" s="25">
        <v>40180</v>
      </c>
      <c r="B1099" s="26">
        <v>0.69889999999999997</v>
      </c>
      <c r="C1099" s="26">
        <v>1.4308198597796538</v>
      </c>
      <c r="D1099" s="26">
        <v>0.61877359074314708</v>
      </c>
      <c r="E1099" s="26">
        <v>1.6161000000000001</v>
      </c>
      <c r="F1099" s="26">
        <v>93.094300000000004</v>
      </c>
      <c r="G1099" s="26">
        <v>1.0741796221680597E-2</v>
      </c>
      <c r="H1099" s="26">
        <v>6.8291000000000004</v>
      </c>
      <c r="I1099" s="26">
        <v>0.14643217993586269</v>
      </c>
      <c r="J1099" s="26">
        <v>30.270800000000001</v>
      </c>
      <c r="K1099" s="26">
        <v>3.3035136170831293E-2</v>
      </c>
      <c r="L1099" s="26">
        <v>1.12949229</v>
      </c>
      <c r="M1099" s="26">
        <v>0</v>
      </c>
      <c r="N1099" s="26">
        <v>0</v>
      </c>
    </row>
    <row r="1100" spans="1:14" outlineLevel="1">
      <c r="A1100" s="25">
        <v>40181</v>
      </c>
      <c r="B1100" s="26">
        <v>0.69499999999999995</v>
      </c>
      <c r="C1100" s="26">
        <v>1.4388489208633095</v>
      </c>
      <c r="D1100" s="26">
        <v>0.61984751751069234</v>
      </c>
      <c r="E1100" s="26">
        <v>1.6133</v>
      </c>
      <c r="F1100" s="26">
        <v>93.05</v>
      </c>
      <c r="G1100" s="26">
        <v>1.0746910263299303E-2</v>
      </c>
      <c r="H1100" s="26">
        <v>6.8291000000000004</v>
      </c>
      <c r="I1100" s="26">
        <v>0.14643217993586269</v>
      </c>
      <c r="J1100" s="26">
        <v>30.204799999999999</v>
      </c>
      <c r="K1100" s="26">
        <v>3.3107320690751139E-2</v>
      </c>
      <c r="L1100" s="26">
        <v>1.1212434999999998</v>
      </c>
      <c r="M1100" s="26">
        <v>0</v>
      </c>
      <c r="N1100" s="26">
        <v>0</v>
      </c>
    </row>
    <row r="1101" spans="1:14" outlineLevel="1">
      <c r="A1101" s="25">
        <v>40182</v>
      </c>
      <c r="B1101" s="26">
        <v>0.69889999999999997</v>
      </c>
      <c r="C1101" s="26">
        <v>1.4308198597796538</v>
      </c>
      <c r="D1101" s="26">
        <v>0.61877359074314708</v>
      </c>
      <c r="E1101" s="26">
        <v>1.6161000000000001</v>
      </c>
      <c r="F1101" s="26">
        <v>93.0839</v>
      </c>
      <c r="G1101" s="26">
        <v>1.0742996372090126E-2</v>
      </c>
      <c r="H1101" s="26">
        <v>6.8269000000000002</v>
      </c>
      <c r="I1101" s="26">
        <v>0.14647936838096354</v>
      </c>
      <c r="J1101" s="26">
        <v>30.204799999999999</v>
      </c>
      <c r="K1101" s="26">
        <v>3.3107320690751139E-2</v>
      </c>
      <c r="L1101" s="26">
        <v>1.12949229</v>
      </c>
      <c r="M1101" s="26">
        <v>0</v>
      </c>
      <c r="N1101" s="26">
        <v>0</v>
      </c>
    </row>
    <row r="1102" spans="1:14" outlineLevel="1">
      <c r="A1102" s="25">
        <v>40183</v>
      </c>
      <c r="B1102" s="26">
        <v>0.69669999999999999</v>
      </c>
      <c r="C1102" s="26">
        <v>1.4353380221042056</v>
      </c>
      <c r="D1102" s="26">
        <v>0.61992436922695437</v>
      </c>
      <c r="E1102" s="26">
        <v>1.6131</v>
      </c>
      <c r="F1102" s="26">
        <v>92.794799999999995</v>
      </c>
      <c r="G1102" s="26">
        <v>1.077646592265946E-2</v>
      </c>
      <c r="H1102" s="26">
        <v>6.8369</v>
      </c>
      <c r="I1102" s="26">
        <v>0.14626512015679621</v>
      </c>
      <c r="J1102" s="26">
        <v>30.319099999999999</v>
      </c>
      <c r="K1102" s="26">
        <v>3.2982509375278288E-2</v>
      </c>
      <c r="L1102" s="26">
        <v>1.1238467699999999</v>
      </c>
      <c r="M1102" s="26">
        <v>0</v>
      </c>
      <c r="N1102" s="26">
        <v>0</v>
      </c>
    </row>
    <row r="1103" spans="1:14" outlineLevel="1">
      <c r="A1103" s="25">
        <v>40184</v>
      </c>
      <c r="B1103" s="26">
        <v>0.69369999999999998</v>
      </c>
      <c r="C1103" s="26">
        <v>1.4415453366008362</v>
      </c>
      <c r="D1103" s="26">
        <v>0.62270377981194347</v>
      </c>
      <c r="E1103" s="26">
        <v>1.6059000000000001</v>
      </c>
      <c r="F1103" s="26">
        <v>91.954899999999995</v>
      </c>
      <c r="G1103" s="26">
        <v>1.0874896280676723E-2</v>
      </c>
      <c r="H1103" s="26">
        <v>6.8369999999999997</v>
      </c>
      <c r="I1103" s="26">
        <v>0.14626298083954953</v>
      </c>
      <c r="J1103" s="26">
        <v>29.933599999999998</v>
      </c>
      <c r="K1103" s="26">
        <v>3.3407274768153514E-2</v>
      </c>
      <c r="L1103" s="26">
        <v>1.1140128300000001</v>
      </c>
      <c r="M1103" s="26">
        <v>0</v>
      </c>
      <c r="N1103" s="26">
        <v>0</v>
      </c>
    </row>
    <row r="1104" spans="1:14" outlineLevel="1">
      <c r="A1104" s="25">
        <v>40185</v>
      </c>
      <c r="B1104" s="26">
        <v>0.69620000000000004</v>
      </c>
      <c r="C1104" s="26">
        <v>1.4363688595231254</v>
      </c>
      <c r="D1104" s="26">
        <v>0.62527355718126687</v>
      </c>
      <c r="E1104" s="26">
        <v>1.5992999999999999</v>
      </c>
      <c r="F1104" s="26">
        <v>92.155799999999999</v>
      </c>
      <c r="G1104" s="26">
        <v>1.0851188964774871E-2</v>
      </c>
      <c r="H1104" s="26">
        <v>6.8383000000000003</v>
      </c>
      <c r="I1104" s="26">
        <v>0.14623517540909289</v>
      </c>
      <c r="J1104" s="26">
        <v>29.886099999999999</v>
      </c>
      <c r="K1104" s="26">
        <v>3.34603712093582E-2</v>
      </c>
      <c r="L1104" s="26">
        <v>1.11343266</v>
      </c>
      <c r="M1104" s="26">
        <v>0</v>
      </c>
      <c r="N1104" s="26">
        <v>0</v>
      </c>
    </row>
    <row r="1105" spans="1:14" outlineLevel="1">
      <c r="A1105" s="25">
        <v>40186</v>
      </c>
      <c r="B1105" s="26">
        <v>0.69610000000000005</v>
      </c>
      <c r="C1105" s="26">
        <v>1.4365752047119666</v>
      </c>
      <c r="D1105" s="26">
        <v>0.62633095327571087</v>
      </c>
      <c r="E1105" s="26">
        <v>1.5966</v>
      </c>
      <c r="F1105" s="26">
        <v>92.745199999999997</v>
      </c>
      <c r="G1105" s="26">
        <v>1.0782229161185701E-2</v>
      </c>
      <c r="H1105" s="26">
        <v>6.8377999999999997</v>
      </c>
      <c r="I1105" s="26">
        <v>0.14624586855421334</v>
      </c>
      <c r="J1105" s="26">
        <v>29.875499999999999</v>
      </c>
      <c r="K1105" s="26">
        <v>3.3472243142374188E-2</v>
      </c>
      <c r="L1105" s="26">
        <v>1.11139326</v>
      </c>
      <c r="M1105" s="26">
        <v>0</v>
      </c>
      <c r="N1105" s="26">
        <v>0</v>
      </c>
    </row>
    <row r="1106" spans="1:14" outlineLevel="1">
      <c r="A1106" s="25">
        <v>40187</v>
      </c>
      <c r="B1106" s="26">
        <v>0.69769999999999999</v>
      </c>
      <c r="C1106" s="26">
        <v>1.4332807797047442</v>
      </c>
      <c r="D1106" s="26">
        <v>0.62574306989550088</v>
      </c>
      <c r="E1106" s="26">
        <v>1.5981000000000001</v>
      </c>
      <c r="F1106" s="26">
        <v>93.113100000000003</v>
      </c>
      <c r="G1106" s="26">
        <v>1.0739627399367006E-2</v>
      </c>
      <c r="H1106" s="26">
        <v>6.8376999999999999</v>
      </c>
      <c r="I1106" s="26">
        <v>0.14624800737089957</v>
      </c>
      <c r="J1106" s="26">
        <v>29.8703</v>
      </c>
      <c r="K1106" s="26">
        <v>3.3478070190121959E-2</v>
      </c>
      <c r="L1106" s="26">
        <v>1.11499437</v>
      </c>
      <c r="M1106" s="26">
        <v>0</v>
      </c>
      <c r="N1106" s="26">
        <v>0</v>
      </c>
    </row>
    <row r="1107" spans="1:14" outlineLevel="1">
      <c r="A1107" s="25">
        <v>40188</v>
      </c>
      <c r="B1107" s="26">
        <v>0.69420000000000004</v>
      </c>
      <c r="C1107" s="26">
        <v>1.4405070584845865</v>
      </c>
      <c r="D1107" s="26">
        <v>0.62394708928682852</v>
      </c>
      <c r="E1107" s="26">
        <v>1.6027</v>
      </c>
      <c r="F1107" s="26">
        <v>92.714299999999994</v>
      </c>
      <c r="G1107" s="26">
        <v>1.0785822683232252E-2</v>
      </c>
      <c r="H1107" s="26">
        <v>6.8287000000000004</v>
      </c>
      <c r="I1107" s="26">
        <v>0.14644075739159723</v>
      </c>
      <c r="J1107" s="26">
        <v>30.204799999999999</v>
      </c>
      <c r="K1107" s="26">
        <v>3.3107320690751139E-2</v>
      </c>
      <c r="L1107" s="26">
        <v>1.11259434</v>
      </c>
      <c r="M1107" s="26">
        <v>0</v>
      </c>
      <c r="N1107" s="26">
        <v>0</v>
      </c>
    </row>
    <row r="1108" spans="1:14" outlineLevel="1">
      <c r="A1108" s="25">
        <v>40189</v>
      </c>
      <c r="B1108" s="26">
        <v>0.69410000000000005</v>
      </c>
      <c r="C1108" s="26">
        <v>1.4407145944388415</v>
      </c>
      <c r="D1108" s="26">
        <v>0.62383031815346224</v>
      </c>
      <c r="E1108" s="26">
        <v>1.603</v>
      </c>
      <c r="F1108" s="26">
        <v>92.693799999999996</v>
      </c>
      <c r="G1108" s="26">
        <v>1.0788208057065306E-2</v>
      </c>
      <c r="H1108" s="26">
        <v>6.8288000000000002</v>
      </c>
      <c r="I1108" s="26">
        <v>0.14643861293345828</v>
      </c>
      <c r="J1108" s="26">
        <v>30.204799999999999</v>
      </c>
      <c r="K1108" s="26">
        <v>3.3107320690751139E-2</v>
      </c>
      <c r="L1108" s="26">
        <v>1.1126423000000001</v>
      </c>
      <c r="M1108" s="26">
        <v>0</v>
      </c>
      <c r="N1108" s="26">
        <v>0</v>
      </c>
    </row>
    <row r="1109" spans="1:14" outlineLevel="1">
      <c r="A1109" s="25">
        <v>40190</v>
      </c>
      <c r="B1109" s="26">
        <v>0.6895</v>
      </c>
      <c r="C1109" s="26">
        <v>1.4503263234227701</v>
      </c>
      <c r="D1109" s="26">
        <v>0.62046286529751193</v>
      </c>
      <c r="E1109" s="26">
        <v>1.6116999999999999</v>
      </c>
      <c r="F1109" s="26">
        <v>92.302000000000007</v>
      </c>
      <c r="G1109" s="26">
        <v>1.0834001430088188E-2</v>
      </c>
      <c r="H1109" s="26">
        <v>6.8365</v>
      </c>
      <c r="I1109" s="26">
        <v>0.1462736780516346</v>
      </c>
      <c r="J1109" s="26">
        <v>29.3626</v>
      </c>
      <c r="K1109" s="26">
        <v>3.405692956345828E-2</v>
      </c>
      <c r="L1109" s="26">
        <v>1.11126715</v>
      </c>
      <c r="M1109" s="26">
        <v>0</v>
      </c>
      <c r="N1109" s="26">
        <v>0</v>
      </c>
    </row>
    <row r="1110" spans="1:14" outlineLevel="1">
      <c r="A1110" s="25">
        <v>40191</v>
      </c>
      <c r="B1110" s="26">
        <v>0.68979999999999997</v>
      </c>
      <c r="C1110" s="26">
        <v>1.4496955639315745</v>
      </c>
      <c r="D1110" s="26">
        <v>0.62011658191740049</v>
      </c>
      <c r="E1110" s="26">
        <v>1.6126</v>
      </c>
      <c r="F1110" s="26">
        <v>91.7042</v>
      </c>
      <c r="G1110" s="26">
        <v>1.0904625960424932E-2</v>
      </c>
      <c r="H1110" s="26">
        <v>6.8365999999999998</v>
      </c>
      <c r="I1110" s="26">
        <v>0.14627153848404179</v>
      </c>
      <c r="J1110" s="26">
        <v>26.476700000000001</v>
      </c>
      <c r="K1110" s="26">
        <v>3.7769057322098294E-2</v>
      </c>
      <c r="L1110" s="26">
        <v>1.11237148</v>
      </c>
      <c r="M1110" s="26">
        <v>0</v>
      </c>
      <c r="N1110" s="26">
        <v>0</v>
      </c>
    </row>
    <row r="1111" spans="1:14" outlineLevel="1">
      <c r="A1111" s="25">
        <v>40192</v>
      </c>
      <c r="B1111" s="26">
        <v>0.68959999999999999</v>
      </c>
      <c r="C1111" s="26">
        <v>1.4501160092807426</v>
      </c>
      <c r="D1111" s="26">
        <v>0.61633281972265019</v>
      </c>
      <c r="E1111" s="26">
        <v>1.6225000000000001</v>
      </c>
      <c r="F1111" s="26">
        <v>91.241399999999999</v>
      </c>
      <c r="G1111" s="26">
        <v>1.0959937046121608E-2</v>
      </c>
      <c r="H1111" s="26">
        <v>6.8368000000000002</v>
      </c>
      <c r="I1111" s="26">
        <v>0.14626725953662531</v>
      </c>
      <c r="J1111" s="26">
        <v>29.569199999999999</v>
      </c>
      <c r="K1111" s="26">
        <v>3.3818973797059101E-2</v>
      </c>
      <c r="L1111" s="26">
        <v>1.118876</v>
      </c>
      <c r="M1111" s="26">
        <v>0</v>
      </c>
      <c r="N1111" s="26">
        <v>0</v>
      </c>
    </row>
    <row r="1112" spans="1:14" outlineLevel="1">
      <c r="A1112" s="25">
        <v>40193</v>
      </c>
      <c r="B1112" s="26">
        <v>0.68910000000000005</v>
      </c>
      <c r="C1112" s="26">
        <v>1.4511681903932665</v>
      </c>
      <c r="D1112" s="26">
        <v>0.61360986684665897</v>
      </c>
      <c r="E1112" s="26">
        <v>1.6296999999999999</v>
      </c>
      <c r="F1112" s="26">
        <v>91.486900000000006</v>
      </c>
      <c r="G1112" s="26">
        <v>1.0930526665566325E-2</v>
      </c>
      <c r="H1112" s="26">
        <v>6.8376000000000001</v>
      </c>
      <c r="I1112" s="26">
        <v>0.14625014625014623</v>
      </c>
      <c r="J1112" s="26">
        <v>29.456700000000001</v>
      </c>
      <c r="K1112" s="26">
        <v>3.3948134040812449E-2</v>
      </c>
      <c r="L1112" s="26">
        <v>1.12302627</v>
      </c>
      <c r="M1112" s="26">
        <v>0</v>
      </c>
      <c r="N1112" s="26">
        <v>0</v>
      </c>
    </row>
    <row r="1113" spans="1:14" outlineLevel="1">
      <c r="A1113" s="25">
        <v>40194</v>
      </c>
      <c r="B1113" s="26">
        <v>0.69369999999999998</v>
      </c>
      <c r="C1113" s="26">
        <v>1.4415453366008362</v>
      </c>
      <c r="D1113" s="26">
        <v>0.62383031815346224</v>
      </c>
      <c r="E1113" s="26">
        <v>1.603</v>
      </c>
      <c r="F1113" s="26">
        <v>90.988</v>
      </c>
      <c r="G1113" s="26">
        <v>1.0990460280476547E-2</v>
      </c>
      <c r="H1113" s="26">
        <v>6.8369999999999997</v>
      </c>
      <c r="I1113" s="26">
        <v>0.14626298083954953</v>
      </c>
      <c r="J1113" s="26">
        <v>29.561599999999999</v>
      </c>
      <c r="K1113" s="26">
        <v>3.3827668326477593E-2</v>
      </c>
      <c r="L1113" s="26">
        <v>1.1120010999999999</v>
      </c>
      <c r="M1113" s="26">
        <v>0</v>
      </c>
      <c r="N1113" s="26">
        <v>0</v>
      </c>
    </row>
    <row r="1114" spans="1:14" outlineLevel="1">
      <c r="A1114" s="25">
        <v>40195</v>
      </c>
      <c r="B1114" s="26">
        <v>0.69540000000000002</v>
      </c>
      <c r="C1114" s="26">
        <v>1.4380212827149841</v>
      </c>
      <c r="D1114" s="26">
        <v>0.6146659290675518</v>
      </c>
      <c r="E1114" s="26">
        <v>1.6269</v>
      </c>
      <c r="F1114" s="26">
        <v>90.824200000000005</v>
      </c>
      <c r="G1114" s="26">
        <v>1.1010281400772041E-2</v>
      </c>
      <c r="H1114" s="26">
        <v>6.8280000000000003</v>
      </c>
      <c r="I1114" s="26">
        <v>0.14645577035735208</v>
      </c>
      <c r="J1114" s="26">
        <v>29.684100000000001</v>
      </c>
      <c r="K1114" s="26">
        <v>3.3688068696709685E-2</v>
      </c>
      <c r="L1114" s="26">
        <v>1.1313462600000002</v>
      </c>
      <c r="M1114" s="26">
        <v>0</v>
      </c>
      <c r="N1114" s="26">
        <v>0</v>
      </c>
    </row>
    <row r="1115" spans="1:14" outlineLevel="1">
      <c r="A1115" s="25">
        <v>40196</v>
      </c>
      <c r="B1115" s="26">
        <v>0.69550000000000001</v>
      </c>
      <c r="C1115" s="26">
        <v>1.4378145219266714</v>
      </c>
      <c r="D1115" s="26">
        <v>0.61474150119874593</v>
      </c>
      <c r="E1115" s="26">
        <v>1.6267</v>
      </c>
      <c r="F1115" s="26">
        <v>90.826700000000002</v>
      </c>
      <c r="G1115" s="26">
        <v>1.1009978343372598E-2</v>
      </c>
      <c r="H1115" s="26">
        <v>6.8280000000000003</v>
      </c>
      <c r="I1115" s="26">
        <v>0.14645577035735208</v>
      </c>
      <c r="J1115" s="26">
        <v>29.569299999999998</v>
      </c>
      <c r="K1115" s="26">
        <v>3.3818859425147028E-2</v>
      </c>
      <c r="L1115" s="26">
        <v>1.13136985</v>
      </c>
      <c r="M1115" s="26">
        <v>0</v>
      </c>
      <c r="N1115" s="26">
        <v>0</v>
      </c>
    </row>
    <row r="1116" spans="1:14" outlineLevel="1">
      <c r="A1116" s="25">
        <v>40197</v>
      </c>
      <c r="B1116" s="26">
        <v>0.69569999999999999</v>
      </c>
      <c r="C1116" s="26">
        <v>1.4374011786689664</v>
      </c>
      <c r="D1116" s="26">
        <v>0.61297045482407753</v>
      </c>
      <c r="E1116" s="26">
        <v>1.6314</v>
      </c>
      <c r="F1116" s="26">
        <v>90.830500000000001</v>
      </c>
      <c r="G1116" s="26">
        <v>1.1009517728075922E-2</v>
      </c>
      <c r="H1116" s="26">
        <v>6.8368000000000002</v>
      </c>
      <c r="I1116" s="26">
        <v>0.14626725953662531</v>
      </c>
      <c r="J1116" s="26">
        <v>29.607099999999999</v>
      </c>
      <c r="K1116" s="26">
        <v>3.3775682184340919E-2</v>
      </c>
      <c r="L1116" s="26">
        <v>1.1349649800000001</v>
      </c>
      <c r="M1116" s="26">
        <v>0</v>
      </c>
      <c r="N1116" s="26">
        <v>0</v>
      </c>
    </row>
    <row r="1117" spans="1:14" outlineLevel="1">
      <c r="A1117" s="25">
        <v>40198</v>
      </c>
      <c r="B1117" s="26">
        <v>0.69569999999999999</v>
      </c>
      <c r="C1117" s="26">
        <v>1.4374011786689664</v>
      </c>
      <c r="D1117" s="26">
        <v>0.61042607740202659</v>
      </c>
      <c r="E1117" s="26">
        <v>1.6382000000000001</v>
      </c>
      <c r="F1117" s="26">
        <v>90.830500000000001</v>
      </c>
      <c r="G1117" s="26">
        <v>1.1009517728075922E-2</v>
      </c>
      <c r="H1117" s="26">
        <v>6.8368000000000002</v>
      </c>
      <c r="I1117" s="26">
        <v>0.14626725953662531</v>
      </c>
      <c r="J1117" s="26">
        <v>29.621700000000001</v>
      </c>
      <c r="K1117" s="26">
        <v>3.3759034761678096E-2</v>
      </c>
      <c r="L1117" s="26">
        <v>1.1396957400000001</v>
      </c>
      <c r="M1117" s="26">
        <v>0</v>
      </c>
      <c r="N1117" s="26">
        <v>0</v>
      </c>
    </row>
    <row r="1118" spans="1:14" outlineLevel="1">
      <c r="A1118" s="25">
        <v>40199</v>
      </c>
      <c r="B1118" s="26">
        <v>0.69699999999999995</v>
      </c>
      <c r="C1118" s="26">
        <v>1.4347202295552368</v>
      </c>
      <c r="D1118" s="26">
        <v>0.61338403974728573</v>
      </c>
      <c r="E1118" s="26">
        <v>1.6303000000000001</v>
      </c>
      <c r="F1118" s="26">
        <v>90.776399999999995</v>
      </c>
      <c r="G1118" s="26">
        <v>1.1016079069009126E-2</v>
      </c>
      <c r="H1118" s="26">
        <v>6.8372999999999999</v>
      </c>
      <c r="I1118" s="26">
        <v>0.14625656326327643</v>
      </c>
      <c r="J1118" s="26">
        <v>29.719200000000001</v>
      </c>
      <c r="K1118" s="26">
        <v>3.3648281245793964E-2</v>
      </c>
      <c r="L1118" s="26">
        <v>1.1363190999999999</v>
      </c>
      <c r="M1118" s="26">
        <v>0</v>
      </c>
      <c r="N1118" s="26">
        <v>0</v>
      </c>
    </row>
    <row r="1119" spans="1:14" outlineLevel="1">
      <c r="A1119" s="25">
        <v>40200</v>
      </c>
      <c r="B1119" s="26">
        <v>0.70509999999999995</v>
      </c>
      <c r="C1119" s="26">
        <v>1.4182385477237271</v>
      </c>
      <c r="D1119" s="26">
        <v>0.61614294516327783</v>
      </c>
      <c r="E1119" s="26">
        <v>1.623</v>
      </c>
      <c r="F1119" s="26">
        <v>91.116799999999998</v>
      </c>
      <c r="G1119" s="26">
        <v>1.0974924492519491E-2</v>
      </c>
      <c r="H1119" s="26">
        <v>6.8376999999999999</v>
      </c>
      <c r="I1119" s="26">
        <v>0.14624800737089957</v>
      </c>
      <c r="J1119" s="26">
        <v>29.7608</v>
      </c>
      <c r="K1119" s="26">
        <v>3.3601247278298968E-2</v>
      </c>
      <c r="L1119" s="26">
        <v>1.1443772999999999</v>
      </c>
      <c r="M1119" s="26">
        <v>0</v>
      </c>
      <c r="N1119" s="26">
        <v>0</v>
      </c>
    </row>
    <row r="1120" spans="1:14" outlineLevel="1">
      <c r="A1120" s="25">
        <v>40201</v>
      </c>
      <c r="B1120" s="26">
        <v>0.7097</v>
      </c>
      <c r="C1120" s="26">
        <v>1.409046075806679</v>
      </c>
      <c r="D1120" s="26">
        <v>0.61797058460017296</v>
      </c>
      <c r="E1120" s="26">
        <v>1.6182000000000001</v>
      </c>
      <c r="F1120" s="26">
        <v>91.3035</v>
      </c>
      <c r="G1120" s="26">
        <v>1.0952482654005597E-2</v>
      </c>
      <c r="H1120" s="26">
        <v>6.8369999999999997</v>
      </c>
      <c r="I1120" s="26">
        <v>0.14626298083954953</v>
      </c>
      <c r="J1120" s="26">
        <v>29.829599999999999</v>
      </c>
      <c r="K1120" s="26">
        <v>3.3523748223241348E-2</v>
      </c>
      <c r="L1120" s="26">
        <v>1.1484365400000001</v>
      </c>
      <c r="M1120" s="26">
        <v>0</v>
      </c>
      <c r="N1120" s="26">
        <v>0</v>
      </c>
    </row>
    <row r="1121" spans="1:14" outlineLevel="1">
      <c r="A1121" s="25">
        <v>40202</v>
      </c>
      <c r="B1121" s="26">
        <v>0.70789999999999997</v>
      </c>
      <c r="C1121" s="26">
        <v>1.4126289023873428</v>
      </c>
      <c r="D1121" s="26">
        <v>0.62073246430788331</v>
      </c>
      <c r="E1121" s="26">
        <v>1.611</v>
      </c>
      <c r="F1121" s="26">
        <v>90.150400000000005</v>
      </c>
      <c r="G1121" s="26">
        <v>1.1092574187136163E-2</v>
      </c>
      <c r="H1121" s="26">
        <v>6.8369999999999997</v>
      </c>
      <c r="I1121" s="26">
        <v>0.14626298083954953</v>
      </c>
      <c r="J1121" s="26">
        <v>29.870999999999999</v>
      </c>
      <c r="K1121" s="26">
        <v>3.3477285661678555E-2</v>
      </c>
      <c r="L1121" s="26">
        <v>1.1404269</v>
      </c>
      <c r="M1121" s="26">
        <v>0</v>
      </c>
      <c r="N1121" s="26">
        <v>0</v>
      </c>
    </row>
    <row r="1122" spans="1:14" outlineLevel="1">
      <c r="A1122" s="25">
        <v>40203</v>
      </c>
      <c r="B1122" s="26">
        <v>0.7077</v>
      </c>
      <c r="C1122" s="26">
        <v>1.4130281192595733</v>
      </c>
      <c r="D1122" s="26">
        <v>0.62061689319183266</v>
      </c>
      <c r="E1122" s="26">
        <v>1.6113</v>
      </c>
      <c r="F1122" s="26">
        <v>89.882400000000004</v>
      </c>
      <c r="G1122" s="26">
        <v>1.1125648625314856E-2</v>
      </c>
      <c r="H1122" s="26">
        <v>6.8383000000000003</v>
      </c>
      <c r="I1122" s="26">
        <v>0.14623517540909289</v>
      </c>
      <c r="J1122" s="26">
        <v>29.798500000000001</v>
      </c>
      <c r="K1122" s="26">
        <v>3.3558736177995534E-2</v>
      </c>
      <c r="L1122" s="26">
        <v>1.14031701</v>
      </c>
      <c r="M1122" s="26">
        <v>0</v>
      </c>
      <c r="N1122" s="26">
        <v>0</v>
      </c>
    </row>
    <row r="1123" spans="1:14" outlineLevel="1">
      <c r="A1123" s="25">
        <v>40204</v>
      </c>
      <c r="B1123" s="26">
        <v>0.70650000000000002</v>
      </c>
      <c r="C1123" s="26">
        <v>1.4154281670205238</v>
      </c>
      <c r="D1123" s="26">
        <v>0.61900340451872493</v>
      </c>
      <c r="E1123" s="26">
        <v>1.6154999999999999</v>
      </c>
      <c r="F1123" s="26">
        <v>90.176100000000005</v>
      </c>
      <c r="G1123" s="26">
        <v>1.108941282668024E-2</v>
      </c>
      <c r="H1123" s="26">
        <v>6.8369</v>
      </c>
      <c r="I1123" s="26">
        <v>0.14626512015679621</v>
      </c>
      <c r="J1123" s="26">
        <v>30.092199999999998</v>
      </c>
      <c r="K1123" s="26">
        <v>3.3231202770153068E-2</v>
      </c>
      <c r="L1123" s="26">
        <v>1.14135075</v>
      </c>
      <c r="M1123" s="26">
        <v>0</v>
      </c>
      <c r="N1123" s="26">
        <v>0</v>
      </c>
    </row>
    <row r="1124" spans="1:14" outlineLevel="1">
      <c r="A1124" s="25">
        <v>40205</v>
      </c>
      <c r="B1124" s="26">
        <v>0.70899999999999996</v>
      </c>
      <c r="C1124" s="26">
        <v>1.4104372355430184</v>
      </c>
      <c r="D1124" s="26">
        <v>0.61766522544780733</v>
      </c>
      <c r="E1124" s="26">
        <v>1.619</v>
      </c>
      <c r="F1124" s="26">
        <v>89.8964</v>
      </c>
      <c r="G1124" s="26">
        <v>1.1123915974388296E-2</v>
      </c>
      <c r="H1124" s="26">
        <v>6.8368000000000002</v>
      </c>
      <c r="I1124" s="26">
        <v>0.14626725953662531</v>
      </c>
      <c r="J1124" s="26">
        <v>30.334900000000001</v>
      </c>
      <c r="K1124" s="26">
        <v>3.2965330362058225E-2</v>
      </c>
      <c r="L1124" s="26">
        <v>1.1478709999999999</v>
      </c>
      <c r="M1124" s="26">
        <v>0</v>
      </c>
      <c r="N1124" s="26">
        <v>0</v>
      </c>
    </row>
    <row r="1125" spans="1:14" outlineLevel="1">
      <c r="A1125" s="25">
        <v>40206</v>
      </c>
      <c r="B1125" s="26">
        <v>0.71130000000000004</v>
      </c>
      <c r="C1125" s="26">
        <v>1.4058765640376774</v>
      </c>
      <c r="D1125" s="26">
        <v>0.61858220957565258</v>
      </c>
      <c r="E1125" s="26">
        <v>1.6166</v>
      </c>
      <c r="F1125" s="26">
        <v>89.486900000000006</v>
      </c>
      <c r="G1125" s="26">
        <v>1.1174820001586823E-2</v>
      </c>
      <c r="H1125" s="26">
        <v>6.8369999999999997</v>
      </c>
      <c r="I1125" s="26">
        <v>0.14626298083954953</v>
      </c>
      <c r="J1125" s="26">
        <v>30.317</v>
      </c>
      <c r="K1125" s="26">
        <v>3.2984794009961405E-2</v>
      </c>
      <c r="L1125" s="26">
        <v>1.1498875800000001</v>
      </c>
      <c r="M1125" s="26">
        <v>0</v>
      </c>
      <c r="N1125" s="26">
        <v>0</v>
      </c>
    </row>
    <row r="1126" spans="1:14" outlineLevel="1">
      <c r="A1126" s="25">
        <v>40207</v>
      </c>
      <c r="B1126" s="26">
        <v>0.71419999999999995</v>
      </c>
      <c r="C1126" s="26">
        <v>1.4001680201624196</v>
      </c>
      <c r="D1126" s="26">
        <v>0.61751265900950969</v>
      </c>
      <c r="E1126" s="26">
        <v>1.6194</v>
      </c>
      <c r="F1126" s="26">
        <v>90.136499999999998</v>
      </c>
      <c r="G1126" s="26">
        <v>1.1094284779195997E-2</v>
      </c>
      <c r="H1126" s="26">
        <v>6.8369</v>
      </c>
      <c r="I1126" s="26">
        <v>0.14626512015679621</v>
      </c>
      <c r="J1126" s="26">
        <v>30.3507</v>
      </c>
      <c r="K1126" s="26">
        <v>3.2948169234976461E-2</v>
      </c>
      <c r="L1126" s="26">
        <v>1.1565754799999999</v>
      </c>
      <c r="M1126" s="26">
        <v>0</v>
      </c>
      <c r="N1126" s="26">
        <v>0</v>
      </c>
    </row>
    <row r="1127" spans="1:14" outlineLevel="1">
      <c r="A1127" s="25">
        <v>40208</v>
      </c>
      <c r="B1127" s="26">
        <v>0.71760000000000002</v>
      </c>
      <c r="C1127" s="26">
        <v>1.3935340022296543</v>
      </c>
      <c r="D1127" s="26">
        <v>0.62107943605987204</v>
      </c>
      <c r="E1127" s="26">
        <v>1.6101000000000001</v>
      </c>
      <c r="F1127" s="26">
        <v>90.171700000000001</v>
      </c>
      <c r="G1127" s="26">
        <v>1.1089953943421273E-2</v>
      </c>
      <c r="H1127" s="26">
        <v>6.8369</v>
      </c>
      <c r="I1127" s="26">
        <v>0.14626512015679621</v>
      </c>
      <c r="J1127" s="26">
        <v>30.370200000000001</v>
      </c>
      <c r="K1127" s="26">
        <v>3.2927013980810133E-2</v>
      </c>
      <c r="L1127" s="26">
        <v>1.1554077600000001</v>
      </c>
      <c r="M1127" s="26">
        <v>0</v>
      </c>
      <c r="N1127" s="26">
        <v>0</v>
      </c>
    </row>
    <row r="1128" spans="1:14" outlineLevel="1">
      <c r="A1128" s="25">
        <v>40209</v>
      </c>
      <c r="B1128" s="26">
        <v>0.72160000000000002</v>
      </c>
      <c r="C1128" s="26">
        <v>1.3858093126385809</v>
      </c>
      <c r="D1128" s="26">
        <v>0.62531265632816413</v>
      </c>
      <c r="E1128" s="26">
        <v>1.5992</v>
      </c>
      <c r="F1128" s="26">
        <v>90.323300000000003</v>
      </c>
      <c r="G1128" s="26">
        <v>1.1071340396110416E-2</v>
      </c>
      <c r="H1128" s="26">
        <v>6.8369</v>
      </c>
      <c r="I1128" s="26">
        <v>0.14626512015679621</v>
      </c>
      <c r="J1128" s="26">
        <v>30.442699999999999</v>
      </c>
      <c r="K1128" s="26">
        <v>3.2848597529128498E-2</v>
      </c>
      <c r="L1128" s="26">
        <v>1.1539827200000001</v>
      </c>
      <c r="M1128" s="26">
        <v>0</v>
      </c>
      <c r="N1128" s="26">
        <v>0</v>
      </c>
    </row>
    <row r="1129" spans="1:14" outlineLevel="1">
      <c r="A1129" s="25">
        <v>40210</v>
      </c>
      <c r="B1129" s="26">
        <v>0.72160000000000002</v>
      </c>
      <c r="C1129" s="26">
        <v>1.3858093126385809</v>
      </c>
      <c r="D1129" s="26">
        <v>0.62550822543316442</v>
      </c>
      <c r="E1129" s="26">
        <v>1.5987</v>
      </c>
      <c r="F1129" s="26">
        <v>90.277900000000002</v>
      </c>
      <c r="G1129" s="26">
        <v>1.1076908080493676E-2</v>
      </c>
      <c r="H1129" s="26">
        <v>6.8281000000000001</v>
      </c>
      <c r="I1129" s="26">
        <v>0.14645362545949825</v>
      </c>
      <c r="J1129" s="26">
        <v>30.374199999999998</v>
      </c>
      <c r="K1129" s="26">
        <v>3.2922677798921454E-2</v>
      </c>
      <c r="L1129" s="26">
        <v>1.15362192</v>
      </c>
      <c r="M1129" s="26">
        <v>0</v>
      </c>
      <c r="N1129" s="26">
        <v>0</v>
      </c>
    </row>
    <row r="1130" spans="1:14" outlineLevel="1">
      <c r="A1130" s="25">
        <v>40211</v>
      </c>
      <c r="B1130" s="26">
        <v>0.7198</v>
      </c>
      <c r="C1130" s="26">
        <v>1.3892747985551541</v>
      </c>
      <c r="D1130" s="26">
        <v>0.6275100401606426</v>
      </c>
      <c r="E1130" s="26">
        <v>1.5935999999999999</v>
      </c>
      <c r="F1130" s="26">
        <v>90.363200000000006</v>
      </c>
      <c r="G1130" s="26">
        <v>1.1066451829948474E-2</v>
      </c>
      <c r="H1130" s="26">
        <v>6.8369999999999997</v>
      </c>
      <c r="I1130" s="26">
        <v>0.14626298083954953</v>
      </c>
      <c r="J1130" s="26">
        <v>30.365400000000001</v>
      </c>
      <c r="K1130" s="26">
        <v>3.2932218907045514E-2</v>
      </c>
      <c r="L1130" s="26">
        <v>1.1470732800000001</v>
      </c>
      <c r="M1130" s="26">
        <v>0</v>
      </c>
      <c r="N1130" s="26">
        <v>0</v>
      </c>
    </row>
    <row r="1131" spans="1:14" outlineLevel="1">
      <c r="A1131" s="25">
        <v>40212</v>
      </c>
      <c r="B1131" s="26">
        <v>0.71760000000000002</v>
      </c>
      <c r="C1131" s="26">
        <v>1.3935340022296543</v>
      </c>
      <c r="D1131" s="26">
        <v>0.6268806419257773</v>
      </c>
      <c r="E1131" s="26">
        <v>1.5952</v>
      </c>
      <c r="F1131" s="26">
        <v>90.619900000000001</v>
      </c>
      <c r="G1131" s="26">
        <v>1.1035103768598288E-2</v>
      </c>
      <c r="H1131" s="26">
        <v>6.8356000000000003</v>
      </c>
      <c r="I1131" s="26">
        <v>0.14629293697700274</v>
      </c>
      <c r="J1131" s="26">
        <v>30.1568</v>
      </c>
      <c r="K1131" s="26">
        <v>3.316001697792869E-2</v>
      </c>
      <c r="L1131" s="26">
        <v>1.1447155200000001</v>
      </c>
      <c r="M1131" s="26">
        <v>0</v>
      </c>
      <c r="N1131" s="26">
        <v>0</v>
      </c>
    </row>
    <row r="1132" spans="1:14" outlineLevel="1">
      <c r="A1132" s="25">
        <v>40213</v>
      </c>
      <c r="B1132" s="26">
        <v>0.71640000000000004</v>
      </c>
      <c r="C1132" s="26">
        <v>1.3958682300390843</v>
      </c>
      <c r="D1132" s="26">
        <v>0.62593890836254384</v>
      </c>
      <c r="E1132" s="26">
        <v>1.5975999999999999</v>
      </c>
      <c r="F1132" s="26">
        <v>90.618700000000004</v>
      </c>
      <c r="G1132" s="26">
        <v>1.1035249898751582E-2</v>
      </c>
      <c r="H1132" s="26">
        <v>6.8369</v>
      </c>
      <c r="I1132" s="26">
        <v>0.14626512015679621</v>
      </c>
      <c r="J1132" s="26">
        <v>29.963000000000001</v>
      </c>
      <c r="K1132" s="26">
        <v>3.3374495210759934E-2</v>
      </c>
      <c r="L1132" s="26">
        <v>1.1445206399999999</v>
      </c>
      <c r="M1132" s="26">
        <v>0</v>
      </c>
      <c r="N1132" s="26">
        <v>0</v>
      </c>
    </row>
    <row r="1133" spans="1:14" outlineLevel="1">
      <c r="A1133" s="25">
        <v>40214</v>
      </c>
      <c r="B1133" s="26">
        <v>0.72240000000000004</v>
      </c>
      <c r="C1133" s="26">
        <v>1.3842746400885935</v>
      </c>
      <c r="D1133" s="26">
        <v>0.63067608476286585</v>
      </c>
      <c r="E1133" s="26">
        <v>1.5855999999999999</v>
      </c>
      <c r="F1133" s="26">
        <v>90.506699999999995</v>
      </c>
      <c r="G1133" s="26">
        <v>1.1048905771616909E-2</v>
      </c>
      <c r="H1133" s="26">
        <v>6.8369</v>
      </c>
      <c r="I1133" s="26">
        <v>0.14626512015679621</v>
      </c>
      <c r="J1133" s="26">
        <v>30.131799999999998</v>
      </c>
      <c r="K1133" s="26">
        <v>3.3187529453932392E-2</v>
      </c>
      <c r="L1133" s="26">
        <v>1.14543744</v>
      </c>
      <c r="M1133" s="26">
        <v>0</v>
      </c>
      <c r="N1133" s="26">
        <v>0</v>
      </c>
    </row>
    <row r="1134" spans="1:14" outlineLevel="1">
      <c r="A1134" s="25">
        <v>40215</v>
      </c>
      <c r="B1134" s="26">
        <v>0.73050000000000004</v>
      </c>
      <c r="C1134" s="26">
        <v>1.3689253935660506</v>
      </c>
      <c r="D1134" s="26">
        <v>0.63698324734059486</v>
      </c>
      <c r="E1134" s="26">
        <v>1.5699000000000001</v>
      </c>
      <c r="F1134" s="26">
        <v>89.444000000000003</v>
      </c>
      <c r="G1134" s="26">
        <v>1.1180179777290819E-2</v>
      </c>
      <c r="H1134" s="26">
        <v>6.8379000000000003</v>
      </c>
      <c r="I1134" s="26">
        <v>0.14624372980008482</v>
      </c>
      <c r="J1134" s="26">
        <v>30.404199999999999</v>
      </c>
      <c r="K1134" s="26">
        <v>3.289019280231021E-2</v>
      </c>
      <c r="L1134" s="26">
        <v>1.14681195</v>
      </c>
      <c r="M1134" s="26">
        <v>0</v>
      </c>
      <c r="N1134" s="26">
        <v>0</v>
      </c>
    </row>
    <row r="1135" spans="1:14" outlineLevel="1">
      <c r="A1135" s="25">
        <v>40216</v>
      </c>
      <c r="B1135" s="26">
        <v>0.73129999999999995</v>
      </c>
      <c r="C1135" s="26">
        <v>1.3674278681799537</v>
      </c>
      <c r="D1135" s="26">
        <v>0.63828429182357826</v>
      </c>
      <c r="E1135" s="26">
        <v>1.5667</v>
      </c>
      <c r="F1135" s="26">
        <v>89.296899999999994</v>
      </c>
      <c r="G1135" s="26">
        <v>1.1198597039762859E-2</v>
      </c>
      <c r="H1135" s="26">
        <v>6.8384999999999998</v>
      </c>
      <c r="I1135" s="26">
        <v>0.14623089858887184</v>
      </c>
      <c r="J1135" s="26">
        <v>30.364100000000001</v>
      </c>
      <c r="K1135" s="26">
        <v>3.293362885776295E-2</v>
      </c>
      <c r="L1135" s="26">
        <v>1.1457277099999998</v>
      </c>
      <c r="M1135" s="26">
        <v>0</v>
      </c>
      <c r="N1135" s="26">
        <v>0</v>
      </c>
    </row>
    <row r="1136" spans="1:14" outlineLevel="1">
      <c r="A1136" s="25">
        <v>40217</v>
      </c>
      <c r="B1136" s="26">
        <v>0.73109999999999997</v>
      </c>
      <c r="C1136" s="26">
        <v>1.3678019422787582</v>
      </c>
      <c r="D1136" s="26">
        <v>0.63828429182357826</v>
      </c>
      <c r="E1136" s="26">
        <v>1.5667</v>
      </c>
      <c r="F1136" s="26">
        <v>89.311099999999996</v>
      </c>
      <c r="G1136" s="26">
        <v>1.1196816521126713E-2</v>
      </c>
      <c r="H1136" s="26">
        <v>6.8285999999999998</v>
      </c>
      <c r="I1136" s="26">
        <v>0.1464429019125443</v>
      </c>
      <c r="J1136" s="26">
        <v>30.361000000000001</v>
      </c>
      <c r="K1136" s="26">
        <v>3.2936991535193173E-2</v>
      </c>
      <c r="L1136" s="26">
        <v>1.1454143699999999</v>
      </c>
      <c r="M1136" s="26">
        <v>0</v>
      </c>
      <c r="N1136" s="26">
        <v>0</v>
      </c>
    </row>
    <row r="1137" spans="1:14" outlineLevel="1">
      <c r="A1137" s="25">
        <v>40218</v>
      </c>
      <c r="B1137" s="26">
        <v>0.73168</v>
      </c>
      <c r="C1137" s="26">
        <v>1.3667176907937897</v>
      </c>
      <c r="D1137" s="26">
        <v>0.64086131761086895</v>
      </c>
      <c r="E1137" s="26">
        <v>1.5604</v>
      </c>
      <c r="F1137" s="26">
        <v>89.350999999999999</v>
      </c>
      <c r="G1137" s="26">
        <v>1.1191816543743216E-2</v>
      </c>
      <c r="H1137" s="26">
        <v>6.8285999999999998</v>
      </c>
      <c r="I1137" s="26">
        <v>0.1464429019125443</v>
      </c>
      <c r="J1137" s="26">
        <v>30.361000000000001</v>
      </c>
      <c r="K1137" s="26">
        <v>3.2936991535193173E-2</v>
      </c>
      <c r="L1137" s="26">
        <v>1.141713472</v>
      </c>
      <c r="M1137" s="26">
        <v>0</v>
      </c>
      <c r="N1137" s="26">
        <v>0</v>
      </c>
    </row>
    <row r="1138" spans="1:14" outlineLevel="1">
      <c r="A1138" s="25">
        <v>40219</v>
      </c>
      <c r="B1138" s="26">
        <v>0.72897999999999996</v>
      </c>
      <c r="C1138" s="26">
        <v>1.3717797470438147</v>
      </c>
      <c r="D1138" s="26">
        <v>0.64012290359749069</v>
      </c>
      <c r="E1138" s="26">
        <v>1.5622</v>
      </c>
      <c r="F1138" s="26">
        <v>89.494</v>
      </c>
      <c r="G1138" s="26">
        <v>1.1173933448052384E-2</v>
      </c>
      <c r="H1138" s="26">
        <v>6.8365999999999998</v>
      </c>
      <c r="I1138" s="26">
        <v>0.14627153848404179</v>
      </c>
      <c r="J1138" s="26">
        <v>30.390699999999999</v>
      </c>
      <c r="K1138" s="26">
        <v>3.2904803114110565E-2</v>
      </c>
      <c r="L1138" s="26">
        <v>1.138812556</v>
      </c>
      <c r="M1138" s="26">
        <v>0</v>
      </c>
      <c r="N1138" s="26">
        <v>0</v>
      </c>
    </row>
    <row r="1139" spans="1:14" outlineLevel="1">
      <c r="A1139" s="25">
        <v>40220</v>
      </c>
      <c r="B1139" s="26">
        <v>0.72667999999999999</v>
      </c>
      <c r="C1139" s="26">
        <v>1.3761215390543293</v>
      </c>
      <c r="D1139" s="26">
        <v>0.63852882957665535</v>
      </c>
      <c r="E1139" s="26">
        <v>1.5661</v>
      </c>
      <c r="F1139" s="26">
        <v>89.759100000000004</v>
      </c>
      <c r="G1139" s="26">
        <v>1.1140931671551965E-2</v>
      </c>
      <c r="H1139" s="26">
        <v>6.8390000000000004</v>
      </c>
      <c r="I1139" s="26">
        <v>0.14622020763269483</v>
      </c>
      <c r="J1139" s="26">
        <v>30.293399999999998</v>
      </c>
      <c r="K1139" s="26">
        <v>3.3010490733955254E-2</v>
      </c>
      <c r="L1139" s="26">
        <v>1.138053548</v>
      </c>
      <c r="M1139" s="26">
        <v>0</v>
      </c>
      <c r="N1139" s="26">
        <v>0</v>
      </c>
    </row>
    <row r="1140" spans="1:14" outlineLevel="1">
      <c r="A1140" s="25">
        <v>40221</v>
      </c>
      <c r="B1140" s="26">
        <v>0.72829999999999995</v>
      </c>
      <c r="C1140" s="26">
        <v>1.373060551970342</v>
      </c>
      <c r="D1140" s="26">
        <v>0.63734862970044615</v>
      </c>
      <c r="E1140" s="26">
        <v>1.569</v>
      </c>
      <c r="F1140" s="26">
        <v>89.865399999999994</v>
      </c>
      <c r="G1140" s="26">
        <v>1.1127753284356383E-2</v>
      </c>
      <c r="H1140" s="26">
        <v>6.8436000000000003</v>
      </c>
      <c r="I1140" s="26">
        <v>0.14612192413349698</v>
      </c>
      <c r="J1140" s="26">
        <v>30.180399999999999</v>
      </c>
      <c r="K1140" s="26">
        <v>3.3134087023366163E-2</v>
      </c>
      <c r="L1140" s="26">
        <v>1.1427026999999998</v>
      </c>
      <c r="M1140" s="26">
        <v>0</v>
      </c>
      <c r="N1140" s="26">
        <v>0</v>
      </c>
    </row>
    <row r="1141" spans="1:14" outlineLevel="1">
      <c r="A1141" s="25">
        <v>40222</v>
      </c>
      <c r="B1141" s="26">
        <v>0.73350000000000004</v>
      </c>
      <c r="C1141" s="26">
        <v>1.3633265167007498</v>
      </c>
      <c r="D1141" s="26">
        <v>0.6381213706847042</v>
      </c>
      <c r="E1141" s="26">
        <v>1.5670999999999999</v>
      </c>
      <c r="F1141" s="26">
        <v>89.903899999999993</v>
      </c>
      <c r="G1141" s="26">
        <v>1.1122987990509868E-2</v>
      </c>
      <c r="H1141" s="26">
        <v>6.8433000000000002</v>
      </c>
      <c r="I1141" s="26">
        <v>0.14612832989931757</v>
      </c>
      <c r="J1141" s="26">
        <v>30.232700000000001</v>
      </c>
      <c r="K1141" s="26">
        <v>3.3076767870550756E-2</v>
      </c>
      <c r="L1141" s="26">
        <v>1.14946785</v>
      </c>
      <c r="M1141" s="26">
        <v>0</v>
      </c>
      <c r="N1141" s="26">
        <v>0</v>
      </c>
    </row>
    <row r="1142" spans="1:14" outlineLevel="1">
      <c r="A1142" s="25">
        <v>40223</v>
      </c>
      <c r="B1142" s="26">
        <v>0.73380000000000001</v>
      </c>
      <c r="C1142" s="26">
        <v>1.362769146906514</v>
      </c>
      <c r="D1142" s="26">
        <v>0.63669935056666238</v>
      </c>
      <c r="E1142" s="26">
        <v>1.5706</v>
      </c>
      <c r="F1142" s="26">
        <v>89.983199999999997</v>
      </c>
      <c r="G1142" s="26">
        <v>1.1113185572417963E-2</v>
      </c>
      <c r="H1142" s="26">
        <v>6.8350999999999997</v>
      </c>
      <c r="I1142" s="26">
        <v>0.14630363857149128</v>
      </c>
      <c r="J1142" s="26">
        <v>30.232700000000001</v>
      </c>
      <c r="K1142" s="26">
        <v>3.3076767870550756E-2</v>
      </c>
      <c r="L1142" s="26">
        <v>1.1525062800000001</v>
      </c>
      <c r="M1142" s="26">
        <v>0</v>
      </c>
      <c r="N1142" s="26">
        <v>0</v>
      </c>
    </row>
    <row r="1143" spans="1:14" outlineLevel="1">
      <c r="A1143" s="25">
        <v>40224</v>
      </c>
      <c r="B1143" s="26">
        <v>0.7339</v>
      </c>
      <c r="C1143" s="26">
        <v>1.362583458236817</v>
      </c>
      <c r="D1143" s="26">
        <v>0.63678043810494145</v>
      </c>
      <c r="E1143" s="26">
        <v>1.5704</v>
      </c>
      <c r="F1143" s="26">
        <v>89.971999999999994</v>
      </c>
      <c r="G1143" s="26">
        <v>1.1114568977015071E-2</v>
      </c>
      <c r="H1143" s="26">
        <v>6.8350999999999997</v>
      </c>
      <c r="I1143" s="26">
        <v>0.14630363857149128</v>
      </c>
      <c r="J1143" s="26">
        <v>30.236000000000001</v>
      </c>
      <c r="K1143" s="26">
        <v>3.307315782510914E-2</v>
      </c>
      <c r="L1143" s="26">
        <v>1.15251656</v>
      </c>
      <c r="M1143" s="26">
        <v>0</v>
      </c>
      <c r="N1143" s="26">
        <v>0</v>
      </c>
    </row>
    <row r="1144" spans="1:14" outlineLevel="1">
      <c r="A1144" s="25">
        <v>40225</v>
      </c>
      <c r="B1144" s="26">
        <v>0.73519999999999996</v>
      </c>
      <c r="C1144" s="26">
        <v>1.3601741022850926</v>
      </c>
      <c r="D1144" s="26">
        <v>0.63824355374010722</v>
      </c>
      <c r="E1144" s="26">
        <v>1.5668</v>
      </c>
      <c r="F1144" s="26">
        <v>90.039599999999993</v>
      </c>
      <c r="G1144" s="26">
        <v>1.1106224372387261E-2</v>
      </c>
      <c r="H1144" s="26">
        <v>6.8433999999999999</v>
      </c>
      <c r="I1144" s="26">
        <v>0.14612619458164069</v>
      </c>
      <c r="J1144" s="26">
        <v>30.236499999999999</v>
      </c>
      <c r="K1144" s="26">
        <v>3.3072610917268867E-2</v>
      </c>
      <c r="L1144" s="26">
        <v>1.1519113599999999</v>
      </c>
      <c r="M1144" s="26">
        <v>0</v>
      </c>
      <c r="N1144" s="26">
        <v>0</v>
      </c>
    </row>
    <row r="1145" spans="1:14" outlineLevel="1">
      <c r="A1145" s="25">
        <v>40226</v>
      </c>
      <c r="B1145" s="26">
        <v>0.73050000000000004</v>
      </c>
      <c r="C1145" s="26">
        <v>1.3689253935660506</v>
      </c>
      <c r="D1145" s="26">
        <v>0.63613231552162852</v>
      </c>
      <c r="E1145" s="26">
        <v>1.5720000000000001</v>
      </c>
      <c r="F1145" s="26">
        <v>90.048500000000004</v>
      </c>
      <c r="G1145" s="26">
        <v>1.1105126681732622E-2</v>
      </c>
      <c r="H1145" s="26">
        <v>6.8433999999999999</v>
      </c>
      <c r="I1145" s="26">
        <v>0.14612619458164069</v>
      </c>
      <c r="J1145" s="26">
        <v>30.102499999999999</v>
      </c>
      <c r="K1145" s="26">
        <v>3.3219832239847188E-2</v>
      </c>
      <c r="L1145" s="26">
        <v>1.1483460000000001</v>
      </c>
      <c r="M1145" s="26">
        <v>0</v>
      </c>
      <c r="N1145" s="26">
        <v>0</v>
      </c>
    </row>
    <row r="1146" spans="1:14" outlineLevel="1">
      <c r="A1146" s="25">
        <v>40227</v>
      </c>
      <c r="B1146" s="26">
        <v>0.73019999999999996</v>
      </c>
      <c r="C1146" s="26">
        <v>1.3694878115584772</v>
      </c>
      <c r="D1146" s="26">
        <v>0.63516260162601623</v>
      </c>
      <c r="E1146" s="26">
        <v>1.5744</v>
      </c>
      <c r="F1146" s="26">
        <v>90.759399999999999</v>
      </c>
      <c r="G1146" s="26">
        <v>1.1018142473396695E-2</v>
      </c>
      <c r="H1146" s="26">
        <v>6.8433999999999999</v>
      </c>
      <c r="I1146" s="26">
        <v>0.14612619458164069</v>
      </c>
      <c r="J1146" s="26">
        <v>30.045999999999999</v>
      </c>
      <c r="K1146" s="26">
        <v>3.3282300472608668E-2</v>
      </c>
      <c r="L1146" s="26">
        <v>1.14962688</v>
      </c>
      <c r="M1146" s="26">
        <v>0</v>
      </c>
      <c r="N1146" s="26">
        <v>0</v>
      </c>
    </row>
    <row r="1147" spans="1:14" outlineLevel="1">
      <c r="A1147" s="25">
        <v>40228</v>
      </c>
      <c r="B1147" s="26">
        <v>0.73619999999999997</v>
      </c>
      <c r="C1147" s="26">
        <v>1.3583265417006249</v>
      </c>
      <c r="D1147" s="26">
        <v>0.64040986231187957</v>
      </c>
      <c r="E1147" s="26">
        <v>1.5615000000000001</v>
      </c>
      <c r="F1147" s="26">
        <v>91.040700000000001</v>
      </c>
      <c r="G1147" s="26">
        <v>1.0984098320860889E-2</v>
      </c>
      <c r="H1147" s="26">
        <v>6.8433999999999999</v>
      </c>
      <c r="I1147" s="26">
        <v>0.14612619458164069</v>
      </c>
      <c r="J1147" s="26">
        <v>30.0703</v>
      </c>
      <c r="K1147" s="26">
        <v>3.3255404834670758E-2</v>
      </c>
      <c r="L1147" s="26">
        <v>1.1495762999999999</v>
      </c>
      <c r="M1147" s="26">
        <v>0</v>
      </c>
      <c r="N1147" s="26">
        <v>0</v>
      </c>
    </row>
    <row r="1148" spans="1:14" outlineLevel="1">
      <c r="A1148" s="25">
        <v>40229</v>
      </c>
      <c r="B1148" s="26">
        <v>0.73950000000000005</v>
      </c>
      <c r="C1148" s="26">
        <v>1.3522650439486139</v>
      </c>
      <c r="D1148" s="26">
        <v>0.64855048965561968</v>
      </c>
      <c r="E1148" s="26">
        <v>1.5419</v>
      </c>
      <c r="F1148" s="26">
        <v>91.833500000000001</v>
      </c>
      <c r="G1148" s="26">
        <v>1.0889272433262372E-2</v>
      </c>
      <c r="H1148" s="26">
        <v>6.8391000000000002</v>
      </c>
      <c r="I1148" s="26">
        <v>0.14621806962904477</v>
      </c>
      <c r="J1148" s="26">
        <v>30.079899999999999</v>
      </c>
      <c r="K1148" s="26">
        <v>3.3244791372311747E-2</v>
      </c>
      <c r="L1148" s="26">
        <v>1.14023505</v>
      </c>
      <c r="M1148" s="26">
        <v>0</v>
      </c>
      <c r="N1148" s="26">
        <v>0</v>
      </c>
    </row>
    <row r="1149" spans="1:14" outlineLevel="1">
      <c r="A1149" s="25">
        <v>40230</v>
      </c>
      <c r="B1149" s="26">
        <v>0.7349</v>
      </c>
      <c r="C1149" s="26">
        <v>1.3607293509320997</v>
      </c>
      <c r="D1149" s="26">
        <v>0.64612004910512366</v>
      </c>
      <c r="E1149" s="26">
        <v>1.5477000000000001</v>
      </c>
      <c r="F1149" s="26">
        <v>91.571799999999996</v>
      </c>
      <c r="G1149" s="26">
        <v>1.0920392522588833E-2</v>
      </c>
      <c r="H1149" s="26">
        <v>6.8391000000000002</v>
      </c>
      <c r="I1149" s="26">
        <v>0.14621806962904477</v>
      </c>
      <c r="J1149" s="26">
        <v>30.75</v>
      </c>
      <c r="K1149" s="26">
        <v>3.2520325203252036E-2</v>
      </c>
      <c r="L1149" s="26">
        <v>1.1374047300000001</v>
      </c>
      <c r="M1149" s="26">
        <v>0</v>
      </c>
      <c r="N1149" s="26">
        <v>0</v>
      </c>
    </row>
    <row r="1150" spans="1:14" outlineLevel="1">
      <c r="A1150" s="25">
        <v>40231</v>
      </c>
      <c r="B1150" s="26">
        <v>0.73480000000000001</v>
      </c>
      <c r="C1150" s="26">
        <v>1.3609145345672291</v>
      </c>
      <c r="D1150" s="26">
        <v>0.64607830469052852</v>
      </c>
      <c r="E1150" s="26">
        <v>1.5478000000000001</v>
      </c>
      <c r="F1150" s="26">
        <v>91.562100000000001</v>
      </c>
      <c r="G1150" s="26">
        <v>1.0921549418372886E-2</v>
      </c>
      <c r="H1150" s="26">
        <v>6.8391000000000002</v>
      </c>
      <c r="I1150" s="26">
        <v>0.14621806962904477</v>
      </c>
      <c r="J1150" s="26">
        <v>29.950199999999999</v>
      </c>
      <c r="K1150" s="26">
        <v>3.3388758672730064E-2</v>
      </c>
      <c r="L1150" s="26">
        <v>1.1373234400000001</v>
      </c>
      <c r="M1150" s="26">
        <v>0</v>
      </c>
      <c r="N1150" s="26">
        <v>0</v>
      </c>
    </row>
    <row r="1151" spans="1:14" outlineLevel="1">
      <c r="A1151" s="25">
        <v>40232</v>
      </c>
      <c r="B1151" s="26">
        <v>0.73446999999999996</v>
      </c>
      <c r="C1151" s="26">
        <v>1.3615259983389383</v>
      </c>
      <c r="D1151" s="26">
        <v>0.64607830469052852</v>
      </c>
      <c r="E1151" s="26">
        <v>1.5478000000000001</v>
      </c>
      <c r="F1151" s="26">
        <v>91.562100000000001</v>
      </c>
      <c r="G1151" s="26">
        <v>1.0921549418372886E-2</v>
      </c>
      <c r="H1151" s="26">
        <v>6.8391000000000002</v>
      </c>
      <c r="I1151" s="26">
        <v>0.14621806962904477</v>
      </c>
      <c r="J1151" s="26">
        <v>29.950199999999999</v>
      </c>
      <c r="K1151" s="26">
        <v>3.3388758672730064E-2</v>
      </c>
      <c r="L1151" s="26">
        <v>1.136812666</v>
      </c>
      <c r="M1151" s="26">
        <v>0</v>
      </c>
      <c r="N1151" s="26">
        <v>0</v>
      </c>
    </row>
    <row r="1152" spans="1:14" outlineLevel="1">
      <c r="A1152" s="25">
        <v>40233</v>
      </c>
      <c r="B1152" s="26">
        <v>0.73660000000000003</v>
      </c>
      <c r="C1152" s="26">
        <v>1.3575889220743957</v>
      </c>
      <c r="D1152" s="26">
        <v>0.64683053040103489</v>
      </c>
      <c r="E1152" s="26">
        <v>1.546</v>
      </c>
      <c r="F1152" s="26">
        <v>90.629900000000006</v>
      </c>
      <c r="G1152" s="26">
        <v>1.103388616780996E-2</v>
      </c>
      <c r="H1152" s="26">
        <v>6.8383000000000003</v>
      </c>
      <c r="I1152" s="26">
        <v>0.14623517540909289</v>
      </c>
      <c r="J1152" s="26">
        <v>29.993500000000001</v>
      </c>
      <c r="K1152" s="26">
        <v>3.3340557120709484E-2</v>
      </c>
      <c r="L1152" s="26">
        <v>1.1387836000000002</v>
      </c>
      <c r="M1152" s="26">
        <v>0</v>
      </c>
      <c r="N1152" s="26">
        <v>0</v>
      </c>
    </row>
    <row r="1153" spans="1:14" outlineLevel="1">
      <c r="A1153" s="25">
        <v>40234</v>
      </c>
      <c r="B1153" s="26">
        <v>0.73819999999999997</v>
      </c>
      <c r="C1153" s="26">
        <v>1.3546464372798701</v>
      </c>
      <c r="D1153" s="26">
        <v>0.64800414722654232</v>
      </c>
      <c r="E1153" s="26">
        <v>1.5431999999999999</v>
      </c>
      <c r="F1153" s="26">
        <v>90.150499999999994</v>
      </c>
      <c r="G1153" s="26">
        <v>1.1092561882629604E-2</v>
      </c>
      <c r="H1153" s="26">
        <v>6.8369999999999997</v>
      </c>
      <c r="I1153" s="26">
        <v>0.14626298083954953</v>
      </c>
      <c r="J1153" s="26">
        <v>30.032</v>
      </c>
      <c r="K1153" s="26">
        <v>3.3297815663292485E-2</v>
      </c>
      <c r="L1153" s="26">
        <v>1.1391902399999998</v>
      </c>
      <c r="M1153" s="26">
        <v>0</v>
      </c>
      <c r="N1153" s="26">
        <v>0</v>
      </c>
    </row>
    <row r="1154" spans="1:14" outlineLevel="1">
      <c r="A1154" s="25">
        <v>40235</v>
      </c>
      <c r="B1154" s="26">
        <v>0.74080000000000001</v>
      </c>
      <c r="C1154" s="26">
        <v>1.3498920086393089</v>
      </c>
      <c r="D1154" s="26">
        <v>0.65423617926071309</v>
      </c>
      <c r="E1154" s="26">
        <v>1.5285</v>
      </c>
      <c r="F1154" s="26">
        <v>89.250699999999995</v>
      </c>
      <c r="G1154" s="26">
        <v>1.1204393915117752E-2</v>
      </c>
      <c r="H1154" s="26">
        <v>6.8369</v>
      </c>
      <c r="I1154" s="26">
        <v>0.14626512015679621</v>
      </c>
      <c r="J1154" s="26">
        <v>30.0623</v>
      </c>
      <c r="K1154" s="26">
        <v>3.3264254564687332E-2</v>
      </c>
      <c r="L1154" s="26">
        <v>1.1323128</v>
      </c>
      <c r="M1154" s="26">
        <v>0</v>
      </c>
      <c r="N1154" s="26">
        <v>0</v>
      </c>
    </row>
    <row r="1155" spans="1:14" outlineLevel="1">
      <c r="A1155" s="25">
        <v>40236</v>
      </c>
      <c r="B1155" s="26">
        <v>0.73529999999999995</v>
      </c>
      <c r="C1155" s="26">
        <v>1.3599891200870393</v>
      </c>
      <c r="D1155" s="26">
        <v>0.65608187901850146</v>
      </c>
      <c r="E1155" s="26">
        <v>1.5242</v>
      </c>
      <c r="F1155" s="26">
        <v>89.118899999999996</v>
      </c>
      <c r="G1155" s="26">
        <v>1.122096435211835E-2</v>
      </c>
      <c r="H1155" s="26">
        <v>6.8367000000000004</v>
      </c>
      <c r="I1155" s="26">
        <v>0.14626939897903959</v>
      </c>
      <c r="J1155" s="26">
        <v>29.979900000000001</v>
      </c>
      <c r="K1155" s="26">
        <v>3.3355681640032157E-2</v>
      </c>
      <c r="L1155" s="26">
        <v>1.1207442599999999</v>
      </c>
      <c r="M1155" s="26">
        <v>0</v>
      </c>
      <c r="N1155" s="26">
        <v>0</v>
      </c>
    </row>
    <row r="1156" spans="1:14" outlineLevel="1">
      <c r="A1156" s="25">
        <v>40237</v>
      </c>
      <c r="B1156" s="26">
        <v>0.73399999999999999</v>
      </c>
      <c r="C1156" s="26">
        <v>1.3623978201634879</v>
      </c>
      <c r="D1156" s="26">
        <v>0.65608187901850146</v>
      </c>
      <c r="E1156" s="26">
        <v>1.5242</v>
      </c>
      <c r="F1156" s="26">
        <v>88.992199999999997</v>
      </c>
      <c r="G1156" s="26">
        <v>1.1236939866639997E-2</v>
      </c>
      <c r="H1156" s="26">
        <v>6.8367000000000004</v>
      </c>
      <c r="I1156" s="26">
        <v>0.14626939897903959</v>
      </c>
      <c r="J1156" s="26">
        <v>30.546600000000002</v>
      </c>
      <c r="K1156" s="26">
        <v>3.2736867605560029E-2</v>
      </c>
      <c r="L1156" s="26">
        <v>1.1187627999999998</v>
      </c>
      <c r="M1156" s="26">
        <v>0</v>
      </c>
      <c r="N1156" s="26">
        <v>0</v>
      </c>
    </row>
    <row r="1157" spans="1:14" outlineLevel="1">
      <c r="A1157" s="25">
        <v>40238</v>
      </c>
      <c r="B1157" s="26">
        <v>0.73380000000000001</v>
      </c>
      <c r="C1157" s="26">
        <v>1.362769146906514</v>
      </c>
      <c r="D1157" s="26">
        <v>0.65629717135919141</v>
      </c>
      <c r="E1157" s="26">
        <v>1.5237000000000001</v>
      </c>
      <c r="F1157" s="26">
        <v>88.982200000000006</v>
      </c>
      <c r="G1157" s="26">
        <v>1.1238202696719119E-2</v>
      </c>
      <c r="H1157" s="26">
        <v>6.8235999999999999</v>
      </c>
      <c r="I1157" s="26">
        <v>0.14655020810129551</v>
      </c>
      <c r="J1157" s="26">
        <v>29.954499999999999</v>
      </c>
      <c r="K1157" s="26">
        <v>3.3383965681283281E-2</v>
      </c>
      <c r="L1157" s="26">
        <v>1.11809106</v>
      </c>
      <c r="M1157" s="26">
        <v>0</v>
      </c>
      <c r="N1157" s="26">
        <v>0</v>
      </c>
    </row>
    <row r="1158" spans="1:14" outlineLevel="1">
      <c r="A1158" s="25">
        <v>40239</v>
      </c>
      <c r="B1158" s="26">
        <v>0.73719999999999997</v>
      </c>
      <c r="C1158" s="26">
        <v>1.3564839934888768</v>
      </c>
      <c r="D1158" s="26">
        <v>0.65629717135919141</v>
      </c>
      <c r="E1158" s="26">
        <v>1.5237000000000001</v>
      </c>
      <c r="F1158" s="26">
        <v>88.982200000000006</v>
      </c>
      <c r="G1158" s="26">
        <v>1.1238202696719119E-2</v>
      </c>
      <c r="H1158" s="26">
        <v>6.8235999999999999</v>
      </c>
      <c r="I1158" s="26">
        <v>0.14655020810129551</v>
      </c>
      <c r="J1158" s="26">
        <v>29.954499999999999</v>
      </c>
      <c r="K1158" s="26">
        <v>3.3383965681283281E-2</v>
      </c>
      <c r="L1158" s="26">
        <v>1.12327164</v>
      </c>
      <c r="M1158" s="26">
        <v>0</v>
      </c>
      <c r="N1158" s="26">
        <v>0</v>
      </c>
    </row>
    <row r="1159" spans="1:14" outlineLevel="1">
      <c r="A1159" s="25">
        <v>40240</v>
      </c>
      <c r="B1159" s="26">
        <v>0.7379</v>
      </c>
      <c r="C1159" s="26">
        <v>1.3551971811898631</v>
      </c>
      <c r="D1159" s="26">
        <v>0.66916488222698078</v>
      </c>
      <c r="E1159" s="26">
        <v>1.4944</v>
      </c>
      <c r="F1159" s="26">
        <v>89.046899999999994</v>
      </c>
      <c r="G1159" s="26">
        <v>1.1230037205113261E-2</v>
      </c>
      <c r="H1159" s="26">
        <v>6.8375000000000004</v>
      </c>
      <c r="I1159" s="26">
        <v>0.14625228519195613</v>
      </c>
      <c r="J1159" s="26">
        <v>29.918600000000001</v>
      </c>
      <c r="K1159" s="26">
        <v>3.3424023851383419E-2</v>
      </c>
      <c r="L1159" s="26">
        <v>1.10271776</v>
      </c>
      <c r="M1159" s="26">
        <v>0</v>
      </c>
      <c r="N1159" s="26">
        <v>0</v>
      </c>
    </row>
    <row r="1160" spans="1:14" outlineLevel="1">
      <c r="A1160" s="25">
        <v>40241</v>
      </c>
      <c r="B1160" s="26">
        <v>0.73199999999999998</v>
      </c>
      <c r="C1160" s="26">
        <v>1.3661202185792349</v>
      </c>
      <c r="D1160" s="26">
        <v>0.66396653608658129</v>
      </c>
      <c r="E1160" s="26">
        <v>1.5061</v>
      </c>
      <c r="F1160" s="26">
        <v>88.6691</v>
      </c>
      <c r="G1160" s="26">
        <v>1.1277885982828291E-2</v>
      </c>
      <c r="H1160" s="26">
        <v>6.8358999999999996</v>
      </c>
      <c r="I1160" s="26">
        <v>0.14628651677174914</v>
      </c>
      <c r="J1160" s="26">
        <v>29.815300000000001</v>
      </c>
      <c r="K1160" s="26">
        <v>3.3539826867413712E-2</v>
      </c>
      <c r="L1160" s="26">
        <v>1.1024651999999999</v>
      </c>
      <c r="M1160" s="26">
        <v>0</v>
      </c>
      <c r="N1160" s="26">
        <v>0</v>
      </c>
    </row>
    <row r="1161" spans="1:14" outlineLevel="1">
      <c r="A1161" s="25">
        <v>40242</v>
      </c>
      <c r="B1161" s="26">
        <v>0.73370000000000002</v>
      </c>
      <c r="C1161" s="26">
        <v>1.362954886193267</v>
      </c>
      <c r="D1161" s="26">
        <v>0.66396653608658129</v>
      </c>
      <c r="E1161" s="26">
        <v>1.5061</v>
      </c>
      <c r="F1161" s="26">
        <v>88.734999999999999</v>
      </c>
      <c r="G1161" s="26">
        <v>1.1269510339775737E-2</v>
      </c>
      <c r="H1161" s="26">
        <v>6.8365999999999998</v>
      </c>
      <c r="I1161" s="26">
        <v>0.14627153848404179</v>
      </c>
      <c r="J1161" s="26">
        <v>29.8353</v>
      </c>
      <c r="K1161" s="26">
        <v>3.3517343549419647E-2</v>
      </c>
      <c r="L1161" s="26">
        <v>1.10502557</v>
      </c>
      <c r="M1161" s="26">
        <v>0</v>
      </c>
      <c r="N1161" s="26">
        <v>0</v>
      </c>
    </row>
    <row r="1162" spans="1:14" outlineLevel="1">
      <c r="A1162" s="25">
        <v>40243</v>
      </c>
      <c r="B1162" s="26">
        <v>0.73560000000000003</v>
      </c>
      <c r="C1162" s="26">
        <v>1.3594344752582925</v>
      </c>
      <c r="D1162" s="26">
        <v>0.66343793538114504</v>
      </c>
      <c r="E1162" s="26">
        <v>1.5073000000000001</v>
      </c>
      <c r="F1162" s="26">
        <v>89.838399999999993</v>
      </c>
      <c r="G1162" s="26">
        <v>1.1131097615273648E-2</v>
      </c>
      <c r="H1162" s="26">
        <v>6.8371000000000004</v>
      </c>
      <c r="I1162" s="26">
        <v>0.14626084158488248</v>
      </c>
      <c r="J1162" s="26">
        <v>29.8215</v>
      </c>
      <c r="K1162" s="26">
        <v>3.3532853813523798E-2</v>
      </c>
      <c r="L1162" s="26">
        <v>1.1087698800000001</v>
      </c>
      <c r="M1162" s="26">
        <v>0</v>
      </c>
      <c r="N1162" s="26">
        <v>0</v>
      </c>
    </row>
    <row r="1163" spans="1:14" outlineLevel="1">
      <c r="A1163" s="25">
        <v>40244</v>
      </c>
      <c r="B1163" s="26">
        <v>0.73419999999999996</v>
      </c>
      <c r="C1163" s="26">
        <v>1.3620266957232363</v>
      </c>
      <c r="D1163" s="26">
        <v>0.66037112857425873</v>
      </c>
      <c r="E1163" s="26">
        <v>1.5143</v>
      </c>
      <c r="F1163" s="26">
        <v>90.278300000000002</v>
      </c>
      <c r="G1163" s="26">
        <v>1.1076859001554083E-2</v>
      </c>
      <c r="H1163" s="26">
        <v>6.8365</v>
      </c>
      <c r="I1163" s="26">
        <v>0.1462736780516346</v>
      </c>
      <c r="J1163" s="26">
        <v>30.507999999999999</v>
      </c>
      <c r="K1163" s="26">
        <v>3.2778287662252527E-2</v>
      </c>
      <c r="L1163" s="26">
        <v>1.1117990599999998</v>
      </c>
      <c r="M1163" s="26">
        <v>0</v>
      </c>
      <c r="N1163" s="26">
        <v>0</v>
      </c>
    </row>
    <row r="1164" spans="1:14" outlineLevel="1">
      <c r="A1164" s="25">
        <v>40245</v>
      </c>
      <c r="B1164" s="26">
        <v>0.73419999999999996</v>
      </c>
      <c r="C1164" s="26">
        <v>1.3620266957232363</v>
      </c>
      <c r="D1164" s="26">
        <v>0.66041474045700699</v>
      </c>
      <c r="E1164" s="26">
        <v>1.5142</v>
      </c>
      <c r="F1164" s="26">
        <v>90.296099999999996</v>
      </c>
      <c r="G1164" s="26">
        <v>1.1074675428949866E-2</v>
      </c>
      <c r="H1164" s="26">
        <v>6.8365</v>
      </c>
      <c r="I1164" s="26">
        <v>0.1462736780516346</v>
      </c>
      <c r="J1164" s="26">
        <v>30.507999999999999</v>
      </c>
      <c r="K1164" s="26">
        <v>3.2778287662252527E-2</v>
      </c>
      <c r="L1164" s="26">
        <v>1.11172564</v>
      </c>
      <c r="M1164" s="26">
        <v>0</v>
      </c>
      <c r="N1164" s="26">
        <v>0</v>
      </c>
    </row>
    <row r="1165" spans="1:14" outlineLevel="1">
      <c r="A1165" s="25">
        <v>40246</v>
      </c>
      <c r="B1165" s="26">
        <v>0.73240000000000005</v>
      </c>
      <c r="C1165" s="26">
        <v>1.3653741125068268</v>
      </c>
      <c r="D1165" s="26">
        <v>0.6612444620776301</v>
      </c>
      <c r="E1165" s="26">
        <v>1.5123</v>
      </c>
      <c r="F1165" s="26">
        <v>90.357299999999995</v>
      </c>
      <c r="G1165" s="26">
        <v>1.1067174428629452E-2</v>
      </c>
      <c r="H1165" s="26">
        <v>6.8369999999999997</v>
      </c>
      <c r="I1165" s="26">
        <v>0.14626298083954953</v>
      </c>
      <c r="J1165" s="26">
        <v>29.7425</v>
      </c>
      <c r="K1165" s="26">
        <v>3.3621921492813317E-2</v>
      </c>
      <c r="L1165" s="26">
        <v>1.1076085200000001</v>
      </c>
      <c r="M1165" s="26">
        <v>0</v>
      </c>
      <c r="N1165" s="26">
        <v>0</v>
      </c>
    </row>
    <row r="1166" spans="1:14" outlineLevel="1">
      <c r="A1166" s="25">
        <v>40247</v>
      </c>
      <c r="B1166" s="26">
        <v>0.73599999999999999</v>
      </c>
      <c r="C1166" s="26">
        <v>1.3586956521739131</v>
      </c>
      <c r="D1166" s="26">
        <v>0.66728947017216067</v>
      </c>
      <c r="E1166" s="26">
        <v>1.4985999999999999</v>
      </c>
      <c r="F1166" s="26">
        <v>89.901899999999998</v>
      </c>
      <c r="G1166" s="26">
        <v>1.1123235437738245E-2</v>
      </c>
      <c r="H1166" s="26">
        <v>6.8379037752414398</v>
      </c>
      <c r="I1166" s="26">
        <v>0.14624364905817805</v>
      </c>
      <c r="J1166" s="26">
        <v>29.770600000000002</v>
      </c>
      <c r="K1166" s="26">
        <v>3.359018629117317E-2</v>
      </c>
      <c r="L1166" s="26">
        <v>1.1029696</v>
      </c>
      <c r="M1166" s="26">
        <v>0</v>
      </c>
      <c r="N1166" s="26">
        <v>0</v>
      </c>
    </row>
    <row r="1167" spans="1:14" outlineLevel="1">
      <c r="A1167" s="25">
        <v>40248</v>
      </c>
      <c r="B1167" s="26">
        <v>0.73450000000000004</v>
      </c>
      <c r="C1167" s="26">
        <v>1.3614703880190606</v>
      </c>
      <c r="D1167" s="26">
        <v>0.66903057469726368</v>
      </c>
      <c r="E1167" s="26">
        <v>1.4946999999999999</v>
      </c>
      <c r="F1167" s="26">
        <v>90.412499999999994</v>
      </c>
      <c r="G1167" s="26">
        <v>1.1060417530761786E-2</v>
      </c>
      <c r="H1167" s="26">
        <v>6.8379611310455397</v>
      </c>
      <c r="I1167" s="26">
        <v>0.14624242238813337</v>
      </c>
      <c r="J1167" s="26">
        <v>29.6386</v>
      </c>
      <c r="K1167" s="26">
        <v>3.3739785280006478E-2</v>
      </c>
      <c r="L1167" s="26">
        <v>1.0978571499999998</v>
      </c>
      <c r="M1167" s="26">
        <v>0</v>
      </c>
      <c r="N1167" s="26">
        <v>0</v>
      </c>
    </row>
    <row r="1168" spans="1:14" outlineLevel="1">
      <c r="A1168" s="25">
        <v>40249</v>
      </c>
      <c r="B1168" s="26">
        <v>0.73219999999999996</v>
      </c>
      <c r="C1168" s="26">
        <v>1.3657470636438132</v>
      </c>
      <c r="D1168" s="26">
        <v>0.66569032086273472</v>
      </c>
      <c r="E1168" s="26">
        <v>1.5022</v>
      </c>
      <c r="F1168" s="26">
        <v>90.514399999999995</v>
      </c>
      <c r="G1168" s="26">
        <v>1.104796584852797E-2</v>
      </c>
      <c r="H1168" s="26">
        <v>6.8380184868496396</v>
      </c>
      <c r="I1168" s="26">
        <v>0.14624119573866676</v>
      </c>
      <c r="J1168" s="26">
        <v>29.493500000000001</v>
      </c>
      <c r="K1168" s="26">
        <v>3.390577584891586E-2</v>
      </c>
      <c r="L1168" s="26">
        <v>1.0999108399999999</v>
      </c>
      <c r="M1168" s="26">
        <v>0</v>
      </c>
      <c r="N1168" s="26">
        <v>0</v>
      </c>
    </row>
    <row r="1169" spans="1:14" outlineLevel="1">
      <c r="A1169" s="25">
        <v>40250</v>
      </c>
      <c r="B1169" s="26">
        <v>0.72760000000000002</v>
      </c>
      <c r="C1169" s="26">
        <v>1.3743815283122593</v>
      </c>
      <c r="D1169" s="26">
        <v>0.6603275224511358</v>
      </c>
      <c r="E1169" s="26">
        <v>1.5144</v>
      </c>
      <c r="F1169" s="26">
        <v>90.577299999999994</v>
      </c>
      <c r="G1169" s="26">
        <v>1.104029376013637E-2</v>
      </c>
      <c r="H1169" s="26">
        <v>6.8380758426537396</v>
      </c>
      <c r="I1169" s="26">
        <v>0.14623996910977771</v>
      </c>
      <c r="J1169" s="26">
        <v>29.326699999999999</v>
      </c>
      <c r="K1169" s="26">
        <v>3.4098620028847434E-2</v>
      </c>
      <c r="L1169" s="26">
        <v>1.10187744</v>
      </c>
      <c r="M1169" s="26">
        <v>0</v>
      </c>
      <c r="N1169" s="26">
        <v>0</v>
      </c>
    </row>
    <row r="1170" spans="1:14" outlineLevel="1">
      <c r="A1170" s="25">
        <v>40251</v>
      </c>
      <c r="B1170" s="26">
        <v>0.72650000000000003</v>
      </c>
      <c r="C1170" s="26">
        <v>1.3764624913971093</v>
      </c>
      <c r="D1170" s="26">
        <v>0.65750542441975146</v>
      </c>
      <c r="E1170" s="26">
        <v>1.5208999999999999</v>
      </c>
      <c r="F1170" s="26">
        <v>90.606899999999996</v>
      </c>
      <c r="G1170" s="26">
        <v>1.1036687051427652E-2</v>
      </c>
      <c r="H1170" s="26">
        <v>6.8381331984578297</v>
      </c>
      <c r="I1170" s="26">
        <v>0.1462387425014659</v>
      </c>
      <c r="J1170" s="26">
        <v>29.295000000000002</v>
      </c>
      <c r="K1170" s="26">
        <v>3.4135518006485746E-2</v>
      </c>
      <c r="L1170" s="26">
        <v>1.1049338500000001</v>
      </c>
      <c r="M1170" s="26">
        <v>0</v>
      </c>
      <c r="N1170" s="26">
        <v>0</v>
      </c>
    </row>
    <row r="1171" spans="1:14" outlineLevel="1">
      <c r="A1171" s="25">
        <v>40252</v>
      </c>
      <c r="B1171" s="26">
        <v>0.72650000000000003</v>
      </c>
      <c r="C1171" s="26">
        <v>1.3764624913971093</v>
      </c>
      <c r="D1171" s="26">
        <v>0.65754865860073652</v>
      </c>
      <c r="E1171" s="26">
        <v>1.5207999999999999</v>
      </c>
      <c r="F1171" s="26">
        <v>90.640699999999995</v>
      </c>
      <c r="G1171" s="26">
        <v>1.1032571460723494E-2</v>
      </c>
      <c r="H1171" s="26">
        <v>6.8381905542619297</v>
      </c>
      <c r="I1171" s="26">
        <v>0.14623751591373041</v>
      </c>
      <c r="J1171" s="26">
        <v>29.2682</v>
      </c>
      <c r="K1171" s="26">
        <v>3.4166774861453725E-2</v>
      </c>
      <c r="L1171" s="26">
        <v>1.1048612</v>
      </c>
      <c r="M1171" s="26">
        <v>0</v>
      </c>
      <c r="N1171" s="26">
        <v>0</v>
      </c>
    </row>
    <row r="1172" spans="1:14" outlineLevel="1">
      <c r="A1172" s="25">
        <v>40253</v>
      </c>
      <c r="B1172" s="26">
        <v>0.72989999999999999</v>
      </c>
      <c r="C1172" s="26">
        <v>1.3700506918755995</v>
      </c>
      <c r="D1172" s="26">
        <v>0.66321793341291946</v>
      </c>
      <c r="E1172" s="26">
        <v>1.5078</v>
      </c>
      <c r="F1172" s="26">
        <v>90.615099999999998</v>
      </c>
      <c r="G1172" s="26">
        <v>1.1035688312433579E-2</v>
      </c>
      <c r="H1172" s="26">
        <v>6.8382479100660296</v>
      </c>
      <c r="I1172" s="26">
        <v>0.14623628934657096</v>
      </c>
      <c r="J1172" s="26">
        <v>29.3934</v>
      </c>
      <c r="K1172" s="26">
        <v>3.4021242864044308E-2</v>
      </c>
      <c r="L1172" s="26">
        <v>1.10054322</v>
      </c>
      <c r="M1172" s="26">
        <v>0</v>
      </c>
      <c r="N1172" s="26">
        <v>0</v>
      </c>
    </row>
    <row r="1173" spans="1:14" outlineLevel="1">
      <c r="A1173" s="25">
        <v>40254</v>
      </c>
      <c r="B1173" s="26">
        <v>0.72870000000000001</v>
      </c>
      <c r="C1173" s="26">
        <v>1.3723068478111706</v>
      </c>
      <c r="D1173" s="26">
        <v>0.66041474045700699</v>
      </c>
      <c r="E1173" s="26">
        <v>1.5142</v>
      </c>
      <c r="F1173" s="26">
        <v>90.416700000000006</v>
      </c>
      <c r="G1173" s="26">
        <v>1.1059903756717508E-2</v>
      </c>
      <c r="H1173" s="26">
        <v>6.8383052658701304</v>
      </c>
      <c r="I1173" s="26">
        <v>0.14623506279998696</v>
      </c>
      <c r="J1173" s="26">
        <v>29.366</v>
      </c>
      <c r="K1173" s="26">
        <v>3.4052986446911397E-2</v>
      </c>
      <c r="L1173" s="26">
        <v>1.10339754</v>
      </c>
      <c r="M1173" s="26">
        <v>0</v>
      </c>
      <c r="N1173" s="26">
        <v>0</v>
      </c>
    </row>
    <row r="1174" spans="1:14" outlineLevel="1">
      <c r="A1174" s="25">
        <v>40255</v>
      </c>
      <c r="B1174" s="26">
        <v>0.72650000000000003</v>
      </c>
      <c r="C1174" s="26">
        <v>1.3764624913971093</v>
      </c>
      <c r="D1174" s="26">
        <v>0.65338124795818364</v>
      </c>
      <c r="E1174" s="26">
        <v>1.5305</v>
      </c>
      <c r="F1174" s="26">
        <v>90.449299999999994</v>
      </c>
      <c r="G1174" s="26">
        <v>1.1055917514010612E-2</v>
      </c>
      <c r="H1174" s="26">
        <v>6.8383626216742304</v>
      </c>
      <c r="I1174" s="26">
        <v>0.14623383627397796</v>
      </c>
      <c r="J1174" s="26">
        <v>29.185199999999998</v>
      </c>
      <c r="K1174" s="26">
        <v>3.4263941997998988E-2</v>
      </c>
      <c r="L1174" s="26">
        <v>1.1119082500000002</v>
      </c>
      <c r="M1174" s="26">
        <v>0</v>
      </c>
      <c r="N1174" s="26">
        <v>0</v>
      </c>
    </row>
    <row r="1175" spans="1:14" outlineLevel="1">
      <c r="A1175" s="25">
        <v>40256</v>
      </c>
      <c r="B1175" s="26">
        <v>0.73260000000000003</v>
      </c>
      <c r="C1175" s="26">
        <v>1.365001365001365</v>
      </c>
      <c r="D1175" s="26">
        <v>0.65470734581641998</v>
      </c>
      <c r="E1175" s="26">
        <v>1.5274000000000001</v>
      </c>
      <c r="F1175" s="26">
        <v>90.272800000000004</v>
      </c>
      <c r="G1175" s="26">
        <v>1.107753387509859E-2</v>
      </c>
      <c r="H1175" s="26">
        <v>6.8384199774783303</v>
      </c>
      <c r="I1175" s="26">
        <v>0.14623260976854341</v>
      </c>
      <c r="J1175" s="26">
        <v>29.256599999999999</v>
      </c>
      <c r="K1175" s="26">
        <v>3.4180321705187894E-2</v>
      </c>
      <c r="L1175" s="26">
        <v>1.1189732400000001</v>
      </c>
      <c r="M1175" s="26">
        <v>0</v>
      </c>
      <c r="N1175" s="26">
        <v>0</v>
      </c>
    </row>
    <row r="1176" spans="1:14" outlineLevel="1">
      <c r="A1176" s="25">
        <v>40257</v>
      </c>
      <c r="B1176" s="26">
        <v>0.73750000000000004</v>
      </c>
      <c r="C1176" s="26">
        <v>1.3559322033898304</v>
      </c>
      <c r="D1176" s="26">
        <v>0.66207627118644075</v>
      </c>
      <c r="E1176" s="26">
        <v>1.5104</v>
      </c>
      <c r="F1176" s="26">
        <v>90.512</v>
      </c>
      <c r="G1176" s="26">
        <v>1.1048258794414E-2</v>
      </c>
      <c r="H1176" s="26">
        <v>6.8384773332824302</v>
      </c>
      <c r="I1176" s="26">
        <v>0.14623138328368279</v>
      </c>
      <c r="J1176" s="26">
        <v>29.2988</v>
      </c>
      <c r="K1176" s="26">
        <v>3.4131090693134192E-2</v>
      </c>
      <c r="L1176" s="26">
        <v>1.11392</v>
      </c>
      <c r="M1176" s="26">
        <v>0</v>
      </c>
      <c r="N1176" s="26">
        <v>0</v>
      </c>
    </row>
    <row r="1177" spans="1:14" outlineLevel="1">
      <c r="A1177" s="25">
        <v>40258</v>
      </c>
      <c r="B1177" s="26">
        <v>0.73899999999999999</v>
      </c>
      <c r="C1177" s="26">
        <v>1.3531799729364005</v>
      </c>
      <c r="D1177" s="26">
        <v>0.66582329049870159</v>
      </c>
      <c r="E1177" s="26">
        <v>1.5019</v>
      </c>
      <c r="F1177" s="26">
        <v>90.613</v>
      </c>
      <c r="G1177" s="26">
        <v>1.1035944069835454E-2</v>
      </c>
      <c r="H1177" s="26">
        <v>6.8385346890865302</v>
      </c>
      <c r="I1177" s="26">
        <v>0.14623015681939561</v>
      </c>
      <c r="J1177" s="26">
        <v>29.2988</v>
      </c>
      <c r="K1177" s="26">
        <v>3.4131090693134192E-2</v>
      </c>
      <c r="L1177" s="26">
        <v>1.1099041000000001</v>
      </c>
      <c r="M1177" s="26">
        <v>0</v>
      </c>
      <c r="N1177" s="26">
        <v>0</v>
      </c>
    </row>
    <row r="1178" spans="1:14" outlineLevel="1">
      <c r="A1178" s="25">
        <v>40259</v>
      </c>
      <c r="B1178" s="26">
        <v>0.73939999999999995</v>
      </c>
      <c r="C1178" s="26">
        <v>1.352447930754666</v>
      </c>
      <c r="D1178" s="26">
        <v>0.6657346381732242</v>
      </c>
      <c r="E1178" s="26">
        <v>1.5021</v>
      </c>
      <c r="F1178" s="26">
        <v>90.604799999999997</v>
      </c>
      <c r="G1178" s="26">
        <v>1.1036942855124673E-2</v>
      </c>
      <c r="H1178" s="26">
        <v>6.8385920448906301</v>
      </c>
      <c r="I1178" s="26">
        <v>0.1462289303756813</v>
      </c>
      <c r="J1178" s="26">
        <v>29.3462</v>
      </c>
      <c r="K1178" s="26">
        <v>3.4075962134790874E-2</v>
      </c>
      <c r="L1178" s="26">
        <v>1.1106527399999999</v>
      </c>
      <c r="M1178" s="26">
        <v>0</v>
      </c>
      <c r="N1178" s="26">
        <v>0</v>
      </c>
    </row>
    <row r="1179" spans="1:14" outlineLevel="1">
      <c r="A1179" s="25">
        <v>40260</v>
      </c>
      <c r="B1179" s="26">
        <v>0.73939999999999995</v>
      </c>
      <c r="C1179" s="26">
        <v>1.352447930754666</v>
      </c>
      <c r="D1179" s="26">
        <v>0.6657346381732242</v>
      </c>
      <c r="E1179" s="26">
        <v>1.5021</v>
      </c>
      <c r="F1179" s="26">
        <v>90.321100000000001</v>
      </c>
      <c r="G1179" s="26">
        <v>1.1071610066750738E-2</v>
      </c>
      <c r="H1179" s="26">
        <v>6.83864940069473</v>
      </c>
      <c r="I1179" s="26">
        <v>0.1462277039525394</v>
      </c>
      <c r="J1179" s="26">
        <v>29.3462</v>
      </c>
      <c r="K1179" s="26">
        <v>3.4075962134790874E-2</v>
      </c>
      <c r="L1179" s="26">
        <v>1.1106527399999999</v>
      </c>
      <c r="M1179" s="26">
        <v>0</v>
      </c>
      <c r="N1179" s="26">
        <v>0</v>
      </c>
    </row>
    <row r="1180" spans="1:14" outlineLevel="1">
      <c r="A1180" s="25">
        <v>40261</v>
      </c>
      <c r="B1180" s="26">
        <v>0.7399</v>
      </c>
      <c r="C1180" s="26">
        <v>1.3515339910798756</v>
      </c>
      <c r="D1180" s="26">
        <v>0.66484941160827071</v>
      </c>
      <c r="E1180" s="26">
        <v>1.5041</v>
      </c>
      <c r="F1180" s="26">
        <v>90.352599999999995</v>
      </c>
      <c r="G1180" s="26">
        <v>1.1067750125618964E-2</v>
      </c>
      <c r="H1180" s="26">
        <v>6.83870675649883</v>
      </c>
      <c r="I1180" s="26">
        <v>0.14622647754996937</v>
      </c>
      <c r="J1180" s="26">
        <v>29.519300000000001</v>
      </c>
      <c r="K1180" s="26">
        <v>3.387614204943884E-2</v>
      </c>
      <c r="L1180" s="26">
        <v>1.11288359</v>
      </c>
      <c r="M1180" s="26">
        <v>0</v>
      </c>
      <c r="N1180" s="26">
        <v>0</v>
      </c>
    </row>
    <row r="1181" spans="1:14" outlineLevel="1">
      <c r="A1181" s="25">
        <v>40262</v>
      </c>
      <c r="B1181" s="26">
        <v>0.74839999999999995</v>
      </c>
      <c r="C1181" s="26">
        <v>1.3361838588989845</v>
      </c>
      <c r="D1181" s="26">
        <v>0.66970265202250201</v>
      </c>
      <c r="E1181" s="26">
        <v>1.4932000000000001</v>
      </c>
      <c r="F1181" s="26">
        <v>91.552999999999997</v>
      </c>
      <c r="G1181" s="26">
        <v>1.0922634976461723E-2</v>
      </c>
      <c r="H1181" s="26">
        <v>6.8387641123029299</v>
      </c>
      <c r="I1181" s="26">
        <v>0.14622525116797069</v>
      </c>
      <c r="J1181" s="26">
        <v>29.6645</v>
      </c>
      <c r="K1181" s="26">
        <v>3.3710327158725073E-2</v>
      </c>
      <c r="L1181" s="26">
        <v>1.11751088</v>
      </c>
      <c r="M1181" s="26">
        <v>0</v>
      </c>
      <c r="N1181" s="26">
        <v>0</v>
      </c>
    </row>
    <row r="1182" spans="1:14" outlineLevel="1">
      <c r="A1182" s="25">
        <v>40263</v>
      </c>
      <c r="B1182" s="26">
        <v>0.75060000000000004</v>
      </c>
      <c r="C1182" s="26">
        <v>1.332267519317879</v>
      </c>
      <c r="D1182" s="26">
        <v>0.67159167226326388</v>
      </c>
      <c r="E1182" s="26">
        <v>1.4890000000000001</v>
      </c>
      <c r="F1182" s="26">
        <v>92.357799999999997</v>
      </c>
      <c r="G1182" s="26">
        <v>1.0827455829393944E-2</v>
      </c>
      <c r="H1182" s="26">
        <v>6.8388214681070298</v>
      </c>
      <c r="I1182" s="26">
        <v>0.14622402480654284</v>
      </c>
      <c r="J1182" s="26">
        <v>29.610800000000001</v>
      </c>
      <c r="K1182" s="26">
        <v>3.3771461763950988E-2</v>
      </c>
      <c r="L1182" s="26">
        <v>1.1176434000000002</v>
      </c>
      <c r="M1182" s="26">
        <v>0</v>
      </c>
      <c r="N1182" s="26">
        <v>0</v>
      </c>
    </row>
    <row r="1183" spans="1:14" outlineLevel="1">
      <c r="A1183" s="25">
        <v>40264</v>
      </c>
      <c r="B1183" s="26">
        <v>0.74739999999999995</v>
      </c>
      <c r="C1183" s="26">
        <v>1.337971635001338</v>
      </c>
      <c r="D1183" s="26">
        <v>0.67226890756302515</v>
      </c>
      <c r="E1183" s="26">
        <v>1.4875</v>
      </c>
      <c r="F1183" s="26">
        <v>92.5702</v>
      </c>
      <c r="G1183" s="26">
        <v>1.080261250380792E-2</v>
      </c>
      <c r="H1183" s="26">
        <v>6.8388788239111298</v>
      </c>
      <c r="I1183" s="26">
        <v>0.14622279846568528</v>
      </c>
      <c r="J1183" s="26">
        <v>29.587800000000001</v>
      </c>
      <c r="K1183" s="26">
        <v>3.3797713922630271E-2</v>
      </c>
      <c r="L1183" s="26">
        <v>1.1117575</v>
      </c>
      <c r="M1183" s="26">
        <v>0</v>
      </c>
      <c r="N1183" s="26">
        <v>0</v>
      </c>
    </row>
    <row r="1184" spans="1:14" outlineLevel="1">
      <c r="A1184" s="25">
        <v>40265</v>
      </c>
      <c r="B1184" s="26">
        <v>0.747</v>
      </c>
      <c r="C1184" s="26">
        <v>1.3386880856760375</v>
      </c>
      <c r="D1184" s="26">
        <v>0.67100583775078848</v>
      </c>
      <c r="E1184" s="26">
        <v>1.4903</v>
      </c>
      <c r="F1184" s="26">
        <v>92.57</v>
      </c>
      <c r="G1184" s="26">
        <v>1.0802635843145728E-2</v>
      </c>
      <c r="H1184" s="26">
        <v>6.8389361797152297</v>
      </c>
      <c r="I1184" s="26">
        <v>0.14622157214539755</v>
      </c>
      <c r="J1184" s="26">
        <v>29.62</v>
      </c>
      <c r="K1184" s="26">
        <v>3.3760972316002696E-2</v>
      </c>
      <c r="L1184" s="26">
        <v>1.1132541</v>
      </c>
      <c r="M1184" s="26">
        <v>0</v>
      </c>
      <c r="N1184" s="26">
        <v>0</v>
      </c>
    </row>
    <row r="1185" spans="1:14" outlineLevel="1">
      <c r="A1185" s="25">
        <v>40266</v>
      </c>
      <c r="B1185" s="26">
        <v>0.74550000000000005</v>
      </c>
      <c r="C1185" s="26">
        <v>1.3413816230717639</v>
      </c>
      <c r="D1185" s="26">
        <v>0.67073579716949494</v>
      </c>
      <c r="E1185" s="26">
        <v>1.4908999999999999</v>
      </c>
      <c r="F1185" s="26">
        <v>92.546899999999994</v>
      </c>
      <c r="G1185" s="26">
        <v>1.0805332215341627E-2</v>
      </c>
      <c r="H1185" s="26">
        <v>6.8389935355193296</v>
      </c>
      <c r="I1185" s="26">
        <v>0.14622034584567908</v>
      </c>
      <c r="J1185" s="26">
        <v>29.620200000000001</v>
      </c>
      <c r="K1185" s="26">
        <v>3.3760744356891581E-2</v>
      </c>
      <c r="L1185" s="26">
        <v>1.1114659499999999</v>
      </c>
      <c r="M1185" s="26">
        <v>0</v>
      </c>
      <c r="N1185" s="26">
        <v>0</v>
      </c>
    </row>
    <row r="1186" spans="1:14" outlineLevel="1">
      <c r="A1186" s="25">
        <v>40267</v>
      </c>
      <c r="B1186" s="26">
        <v>0.74550000000000005</v>
      </c>
      <c r="C1186" s="26">
        <v>1.3413816230717639</v>
      </c>
      <c r="D1186" s="26">
        <v>0.67073579716949494</v>
      </c>
      <c r="E1186" s="26">
        <v>1.4908999999999999</v>
      </c>
      <c r="F1186" s="26">
        <v>92.546899999999994</v>
      </c>
      <c r="G1186" s="26">
        <v>1.0805332215341627E-2</v>
      </c>
      <c r="H1186" s="26">
        <v>6.8390508913234296</v>
      </c>
      <c r="I1186" s="26">
        <v>0.14621911956652939</v>
      </c>
      <c r="J1186" s="26">
        <v>29.620200000000001</v>
      </c>
      <c r="K1186" s="26">
        <v>3.3760744356891581E-2</v>
      </c>
      <c r="L1186" s="26">
        <v>1.1114659499999999</v>
      </c>
      <c r="M1186" s="26">
        <v>0</v>
      </c>
      <c r="N1186" s="26">
        <v>0</v>
      </c>
    </row>
    <row r="1187" spans="1:14" outlineLevel="1">
      <c r="A1187" s="25">
        <v>40268</v>
      </c>
      <c r="B1187" s="26">
        <v>0.74329999999999996</v>
      </c>
      <c r="C1187" s="26">
        <v>1.3453518094981838</v>
      </c>
      <c r="D1187" s="26">
        <v>0.66348195329087045</v>
      </c>
      <c r="E1187" s="26">
        <v>1.5072000000000001</v>
      </c>
      <c r="F1187" s="26">
        <v>92.697400000000002</v>
      </c>
      <c r="G1187" s="26">
        <v>1.0787789085778026E-2</v>
      </c>
      <c r="H1187" s="26">
        <v>6.8391082471275304</v>
      </c>
      <c r="I1187" s="26">
        <v>0.14621789330794793</v>
      </c>
      <c r="J1187" s="26">
        <v>29.470400000000001</v>
      </c>
      <c r="K1187" s="26">
        <v>3.3932352462131492E-2</v>
      </c>
      <c r="L1187" s="26">
        <v>1.12030176</v>
      </c>
      <c r="M1187" s="26">
        <v>0</v>
      </c>
      <c r="N1187" s="26">
        <v>0</v>
      </c>
    </row>
    <row r="1188" spans="1:14" outlineLevel="1">
      <c r="A1188" s="25">
        <v>40269</v>
      </c>
      <c r="B1188" s="26">
        <v>0.74199999999999999</v>
      </c>
      <c r="C1188" s="26">
        <v>1.3477088948787062</v>
      </c>
      <c r="D1188" s="26">
        <v>0.660022440762986</v>
      </c>
      <c r="E1188" s="26">
        <v>1.5150999999999999</v>
      </c>
      <c r="F1188" s="26">
        <v>93.336399999999998</v>
      </c>
      <c r="G1188" s="26">
        <v>1.0713933685036063E-2</v>
      </c>
      <c r="H1188" s="26">
        <v>6.8361000000000001</v>
      </c>
      <c r="I1188" s="26">
        <v>0.14628223694796741</v>
      </c>
      <c r="J1188" s="26">
        <v>29.4618</v>
      </c>
      <c r="K1188" s="26">
        <v>3.3942257431657262E-2</v>
      </c>
      <c r="L1188" s="26">
        <v>1.1242041999999999</v>
      </c>
      <c r="M1188" s="26">
        <v>0</v>
      </c>
      <c r="N1188" s="26">
        <v>0</v>
      </c>
    </row>
    <row r="1189" spans="1:14" outlineLevel="1">
      <c r="A1189" s="25">
        <v>40270</v>
      </c>
      <c r="B1189" s="26">
        <v>0.73899999999999999</v>
      </c>
      <c r="C1189" s="26">
        <v>1.3531799729364005</v>
      </c>
      <c r="D1189" s="26">
        <v>0.65569470854370204</v>
      </c>
      <c r="E1189" s="26">
        <v>1.5250999999999999</v>
      </c>
      <c r="F1189" s="26">
        <v>93.723799999999997</v>
      </c>
      <c r="G1189" s="26">
        <v>1.0669648477761253E-2</v>
      </c>
      <c r="H1189" s="26">
        <v>6.8362999999999996</v>
      </c>
      <c r="I1189" s="26">
        <v>0.14627795737460322</v>
      </c>
      <c r="J1189" s="26">
        <v>29.349299999999999</v>
      </c>
      <c r="K1189" s="26">
        <v>3.4072362884293661E-2</v>
      </c>
      <c r="L1189" s="26">
        <v>1.1270488999999999</v>
      </c>
      <c r="M1189" s="26">
        <v>0</v>
      </c>
      <c r="N1189" s="26">
        <v>0</v>
      </c>
    </row>
    <row r="1190" spans="1:14" outlineLevel="1">
      <c r="A1190" s="25">
        <v>40271</v>
      </c>
      <c r="B1190" s="26">
        <v>0.73860000000000003</v>
      </c>
      <c r="C1190" s="26">
        <v>1.3539128080151637</v>
      </c>
      <c r="D1190" s="26">
        <v>0.65595277140045916</v>
      </c>
      <c r="E1190" s="26">
        <v>1.5245</v>
      </c>
      <c r="F1190" s="26">
        <v>94.113600000000005</v>
      </c>
      <c r="G1190" s="26">
        <v>1.062545689464647E-2</v>
      </c>
      <c r="H1190" s="26">
        <v>6.8364000000000003</v>
      </c>
      <c r="I1190" s="26">
        <v>0.14627581768182082</v>
      </c>
      <c r="J1190" s="26">
        <v>29.248000000000001</v>
      </c>
      <c r="K1190" s="26">
        <v>3.4190371991247262E-2</v>
      </c>
      <c r="L1190" s="26">
        <v>1.1259957</v>
      </c>
      <c r="M1190" s="26">
        <v>0</v>
      </c>
      <c r="N1190" s="26">
        <v>0</v>
      </c>
    </row>
    <row r="1191" spans="1:14" outlineLevel="1">
      <c r="A1191" s="25">
        <v>40272</v>
      </c>
      <c r="B1191" s="26">
        <v>0.74109999999999998</v>
      </c>
      <c r="C1191" s="26">
        <v>1.3493455673998112</v>
      </c>
      <c r="D1191" s="26">
        <v>0.65741897311156405</v>
      </c>
      <c r="E1191" s="26">
        <v>1.5210999999999999</v>
      </c>
      <c r="F1191" s="26">
        <v>94.113600000000005</v>
      </c>
      <c r="G1191" s="26">
        <v>1.062545689464647E-2</v>
      </c>
      <c r="H1191" s="26">
        <v>6.8266999999999998</v>
      </c>
      <c r="I1191" s="26">
        <v>0.14648365974775515</v>
      </c>
      <c r="J1191" s="26">
        <v>29.248000000000001</v>
      </c>
      <c r="K1191" s="26">
        <v>3.4190371991247262E-2</v>
      </c>
      <c r="L1191" s="26">
        <v>1.1272872099999998</v>
      </c>
      <c r="M1191" s="26">
        <v>0</v>
      </c>
      <c r="N1191" s="26">
        <v>0</v>
      </c>
    </row>
    <row r="1192" spans="1:14" outlineLevel="1">
      <c r="A1192" s="25">
        <v>40273</v>
      </c>
      <c r="B1192" s="26">
        <v>0.74109999999999998</v>
      </c>
      <c r="C1192" s="26">
        <v>1.3493455673998112</v>
      </c>
      <c r="D1192" s="26">
        <v>0.65720294426919035</v>
      </c>
      <c r="E1192" s="26">
        <v>1.5216000000000001</v>
      </c>
      <c r="F1192" s="26">
        <v>94.657799999999995</v>
      </c>
      <c r="G1192" s="26">
        <v>1.0564369761393145E-2</v>
      </c>
      <c r="H1192" s="26">
        <v>6.8364000000000003</v>
      </c>
      <c r="I1192" s="26">
        <v>0.14627581768182082</v>
      </c>
      <c r="J1192" s="26">
        <v>30.169</v>
      </c>
      <c r="K1192" s="26">
        <v>3.3146607444728034E-2</v>
      </c>
      <c r="L1192" s="26">
        <v>1.12765776</v>
      </c>
      <c r="M1192" s="26">
        <v>0</v>
      </c>
      <c r="N1192" s="26">
        <v>0</v>
      </c>
    </row>
    <row r="1193" spans="1:14" outlineLevel="1">
      <c r="A1193" s="25">
        <v>40274</v>
      </c>
      <c r="B1193" s="26">
        <v>0.74139999999999995</v>
      </c>
      <c r="C1193" s="26">
        <v>1.3487995683841383</v>
      </c>
      <c r="D1193" s="26">
        <v>0.65496463190987686</v>
      </c>
      <c r="E1193" s="26">
        <v>1.5267999999999999</v>
      </c>
      <c r="F1193" s="26">
        <v>94.417199999999994</v>
      </c>
      <c r="G1193" s="26">
        <v>1.0591290569938528E-2</v>
      </c>
      <c r="H1193" s="26">
        <v>6.8364000000000003</v>
      </c>
      <c r="I1193" s="26">
        <v>0.14627581768182082</v>
      </c>
      <c r="J1193" s="26">
        <v>29.210899999999999</v>
      </c>
      <c r="K1193" s="26">
        <v>3.4233796288371809E-2</v>
      </c>
      <c r="L1193" s="26">
        <v>1.1319695199999997</v>
      </c>
      <c r="M1193" s="26">
        <v>0</v>
      </c>
      <c r="N1193" s="26">
        <v>0</v>
      </c>
    </row>
    <row r="1194" spans="1:14" outlineLevel="1">
      <c r="A1194" s="25">
        <v>40275</v>
      </c>
      <c r="B1194" s="26">
        <v>0.74639999999999995</v>
      </c>
      <c r="C1194" s="26">
        <v>1.339764201500536</v>
      </c>
      <c r="D1194" s="26">
        <v>0.65750542441975146</v>
      </c>
      <c r="E1194" s="26">
        <v>1.5208999999999999</v>
      </c>
      <c r="F1194" s="26">
        <v>93.909899999999993</v>
      </c>
      <c r="G1194" s="26">
        <v>1.0648504577259693E-2</v>
      </c>
      <c r="H1194" s="26">
        <v>6.8360000000000003</v>
      </c>
      <c r="I1194" s="26">
        <v>0.14628437682855469</v>
      </c>
      <c r="J1194" s="26">
        <v>29.3202</v>
      </c>
      <c r="K1194" s="26">
        <v>3.4106179357576004E-2</v>
      </c>
      <c r="L1194" s="26">
        <v>1.1351997599999999</v>
      </c>
      <c r="M1194" s="26">
        <v>0</v>
      </c>
      <c r="N1194" s="26">
        <v>0</v>
      </c>
    </row>
    <row r="1195" spans="1:14" outlineLevel="1">
      <c r="A1195" s="25">
        <v>40276</v>
      </c>
      <c r="B1195" s="26">
        <v>0.74829999999999997</v>
      </c>
      <c r="C1195" s="26">
        <v>1.3363624214887078</v>
      </c>
      <c r="D1195" s="26">
        <v>0.65646950699140016</v>
      </c>
      <c r="E1195" s="26">
        <v>1.5233000000000001</v>
      </c>
      <c r="F1195" s="26">
        <v>93.747299999999996</v>
      </c>
      <c r="G1195" s="26">
        <v>1.0666973875514282E-2</v>
      </c>
      <c r="H1195" s="26">
        <v>6.8353999999999999</v>
      </c>
      <c r="I1195" s="26">
        <v>0.14629721742692453</v>
      </c>
      <c r="J1195" s="26">
        <v>29.316400000000002</v>
      </c>
      <c r="K1195" s="26">
        <v>3.4110600210121293E-2</v>
      </c>
      <c r="L1195" s="26">
        <v>1.1398853900000001</v>
      </c>
      <c r="M1195" s="26">
        <v>0</v>
      </c>
      <c r="N1195" s="26">
        <v>0</v>
      </c>
    </row>
    <row r="1196" spans="1:14" outlineLevel="1">
      <c r="A1196" s="25">
        <v>40277</v>
      </c>
      <c r="B1196" s="26">
        <v>0.75039999999999996</v>
      </c>
      <c r="C1196" s="26">
        <v>1.3326226012793179</v>
      </c>
      <c r="D1196" s="26">
        <v>0.65672818020621271</v>
      </c>
      <c r="E1196" s="26">
        <v>1.5226999999999999</v>
      </c>
      <c r="F1196" s="26">
        <v>93.181600000000003</v>
      </c>
      <c r="G1196" s="26">
        <v>1.0731732445032066E-2</v>
      </c>
      <c r="H1196" s="26">
        <v>6.8354999999999997</v>
      </c>
      <c r="I1196" s="26">
        <v>0.14629507717065321</v>
      </c>
      <c r="J1196" s="26">
        <v>29.433399999999999</v>
      </c>
      <c r="K1196" s="26">
        <v>3.3975007984126879E-2</v>
      </c>
      <c r="L1196" s="26">
        <v>1.1426340799999999</v>
      </c>
      <c r="M1196" s="26">
        <v>0</v>
      </c>
      <c r="N1196" s="26">
        <v>0</v>
      </c>
    </row>
    <row r="1197" spans="1:14" outlineLevel="1">
      <c r="A1197" s="25">
        <v>40278</v>
      </c>
      <c r="B1197" s="26">
        <v>0.74519999999999997</v>
      </c>
      <c r="C1197" s="26">
        <v>1.3419216317767042</v>
      </c>
      <c r="D1197" s="26">
        <v>0.65150824157925602</v>
      </c>
      <c r="E1197" s="26">
        <v>1.5348999999999999</v>
      </c>
      <c r="F1197" s="26">
        <v>93.487499999999997</v>
      </c>
      <c r="G1197" s="26">
        <v>1.0696617194812141E-2</v>
      </c>
      <c r="H1197" s="26">
        <v>6.8337000000000003</v>
      </c>
      <c r="I1197" s="26">
        <v>0.14633361136719492</v>
      </c>
      <c r="J1197" s="26">
        <v>29.255600000000001</v>
      </c>
      <c r="K1197" s="26">
        <v>3.4181490039513804E-2</v>
      </c>
      <c r="L1197" s="26">
        <v>1.14380748</v>
      </c>
      <c r="M1197" s="26">
        <v>0</v>
      </c>
      <c r="N1197" s="26">
        <v>0</v>
      </c>
    </row>
    <row r="1198" spans="1:14" outlineLevel="1">
      <c r="A1198" s="25">
        <v>40279</v>
      </c>
      <c r="B1198" s="26">
        <v>0.74099999999999999</v>
      </c>
      <c r="C1198" s="26">
        <v>1.3495276653171391</v>
      </c>
      <c r="D1198" s="26">
        <v>0.65032190934512579</v>
      </c>
      <c r="E1198" s="26">
        <v>1.5377000000000001</v>
      </c>
      <c r="F1198" s="26">
        <v>93.234999999999999</v>
      </c>
      <c r="G1198" s="26">
        <v>1.0725585885128975E-2</v>
      </c>
      <c r="H1198" s="26">
        <v>6.8249000000000004</v>
      </c>
      <c r="I1198" s="26">
        <v>0.14652229336693576</v>
      </c>
      <c r="J1198" s="26">
        <v>29.135000000000002</v>
      </c>
      <c r="K1198" s="26">
        <v>3.432297923459756E-2</v>
      </c>
      <c r="L1198" s="26">
        <v>1.1394356999999999</v>
      </c>
      <c r="M1198" s="26">
        <v>0</v>
      </c>
      <c r="N1198" s="26">
        <v>0</v>
      </c>
    </row>
    <row r="1199" spans="1:14" outlineLevel="1">
      <c r="A1199" s="25">
        <v>40280</v>
      </c>
      <c r="B1199" s="26">
        <v>0.7409</v>
      </c>
      <c r="C1199" s="26">
        <v>1.3497098123903362</v>
      </c>
      <c r="D1199" s="26">
        <v>0.65032190934512579</v>
      </c>
      <c r="E1199" s="26">
        <v>1.5377000000000001</v>
      </c>
      <c r="F1199" s="26">
        <v>93.222200000000001</v>
      </c>
      <c r="G1199" s="26">
        <v>1.0727058576176061E-2</v>
      </c>
      <c r="H1199" s="26">
        <v>6.8244999999999996</v>
      </c>
      <c r="I1199" s="26">
        <v>0.14653088138325154</v>
      </c>
      <c r="J1199" s="26">
        <v>29.135000000000002</v>
      </c>
      <c r="K1199" s="26">
        <v>3.432297923459756E-2</v>
      </c>
      <c r="L1199" s="26">
        <v>1.1392819299999999</v>
      </c>
      <c r="M1199" s="26">
        <v>0</v>
      </c>
      <c r="N1199" s="26">
        <v>0</v>
      </c>
    </row>
    <row r="1200" spans="1:14" outlineLevel="1">
      <c r="A1200" s="25">
        <v>40281</v>
      </c>
      <c r="B1200" s="26">
        <v>0.73499999999999999</v>
      </c>
      <c r="C1200" s="26">
        <v>1.3605442176870748</v>
      </c>
      <c r="D1200" s="26">
        <v>0.64892926670992868</v>
      </c>
      <c r="E1200" s="26">
        <v>1.5409999999999999</v>
      </c>
      <c r="F1200" s="26">
        <v>93.332499999999996</v>
      </c>
      <c r="G1200" s="26">
        <v>1.0714381378405165E-2</v>
      </c>
      <c r="H1200" s="26">
        <v>6.8358999999999996</v>
      </c>
      <c r="I1200" s="26">
        <v>0.14628651677174914</v>
      </c>
      <c r="J1200" s="26">
        <v>29.019200000000001</v>
      </c>
      <c r="K1200" s="26">
        <v>3.4459943761371778E-2</v>
      </c>
      <c r="L1200" s="26">
        <v>1.1326350000000001</v>
      </c>
      <c r="M1200" s="26">
        <v>0</v>
      </c>
      <c r="N1200" s="26">
        <v>0</v>
      </c>
    </row>
    <row r="1201" spans="1:14" outlineLevel="1">
      <c r="A1201" s="25">
        <v>40282</v>
      </c>
      <c r="B1201" s="26">
        <v>0.73599999999999999</v>
      </c>
      <c r="C1201" s="26">
        <v>1.3586956521739131</v>
      </c>
      <c r="D1201" s="26">
        <v>0.6500260010400416</v>
      </c>
      <c r="E1201" s="26">
        <v>1.5384</v>
      </c>
      <c r="F1201" s="26">
        <v>93.040700000000001</v>
      </c>
      <c r="G1201" s="26">
        <v>1.0747984484209598E-2</v>
      </c>
      <c r="H1201" s="26">
        <v>6.8361000000000001</v>
      </c>
      <c r="I1201" s="26">
        <v>0.14628223694796741</v>
      </c>
      <c r="J1201" s="26">
        <v>29.071000000000002</v>
      </c>
      <c r="K1201" s="26">
        <v>3.4398541501840317E-2</v>
      </c>
      <c r="L1201" s="26">
        <v>1.1322623999999999</v>
      </c>
      <c r="M1201" s="26">
        <v>0</v>
      </c>
      <c r="N1201" s="26">
        <v>0</v>
      </c>
    </row>
    <row r="1202" spans="1:14" outlineLevel="1">
      <c r="A1202" s="25">
        <v>40283</v>
      </c>
      <c r="B1202" s="26">
        <v>0.73309999999999997</v>
      </c>
      <c r="C1202" s="26">
        <v>1.3640703860319192</v>
      </c>
      <c r="D1202" s="26">
        <v>0.6474587245063127</v>
      </c>
      <c r="E1202" s="26">
        <v>1.5445</v>
      </c>
      <c r="F1202" s="26">
        <v>93.343999999999994</v>
      </c>
      <c r="G1202" s="26">
        <v>1.0713061364415495E-2</v>
      </c>
      <c r="H1202" s="26">
        <v>6.8358999999999996</v>
      </c>
      <c r="I1202" s="26">
        <v>0.14628651677174914</v>
      </c>
      <c r="J1202" s="26">
        <v>28.991900000000001</v>
      </c>
      <c r="K1202" s="26">
        <v>3.44923927027894E-2</v>
      </c>
      <c r="L1202" s="26">
        <v>1.1322729499999999</v>
      </c>
      <c r="M1202" s="26">
        <v>0</v>
      </c>
      <c r="N1202" s="26">
        <v>0</v>
      </c>
    </row>
    <row r="1203" spans="1:14" outlineLevel="1">
      <c r="A1203" s="25">
        <v>40284</v>
      </c>
      <c r="B1203" s="26">
        <v>0.73670000000000002</v>
      </c>
      <c r="C1203" s="26">
        <v>1.3574046423238768</v>
      </c>
      <c r="D1203" s="26">
        <v>0.64624531472146818</v>
      </c>
      <c r="E1203" s="26">
        <v>1.5474000000000001</v>
      </c>
      <c r="F1203" s="26">
        <v>93.177700000000002</v>
      </c>
      <c r="G1203" s="26">
        <v>1.0732181627148986E-2</v>
      </c>
      <c r="H1203" s="26">
        <v>6.8357999999999999</v>
      </c>
      <c r="I1203" s="26">
        <v>0.14628865677755348</v>
      </c>
      <c r="J1203" s="26">
        <v>28.991900000000001</v>
      </c>
      <c r="K1203" s="26">
        <v>3.44923927027894E-2</v>
      </c>
      <c r="L1203" s="26">
        <v>1.13996958</v>
      </c>
      <c r="M1203" s="26">
        <v>0</v>
      </c>
      <c r="N1203" s="26">
        <v>0</v>
      </c>
    </row>
    <row r="1204" spans="1:14" outlineLevel="1">
      <c r="A1204" s="25">
        <v>40285</v>
      </c>
      <c r="B1204" s="26">
        <v>0.73960000000000004</v>
      </c>
      <c r="C1204" s="26">
        <v>1.352082206598161</v>
      </c>
      <c r="D1204" s="26">
        <v>0.64846637701835164</v>
      </c>
      <c r="E1204" s="26">
        <v>1.5421</v>
      </c>
      <c r="F1204" s="26">
        <v>92.479200000000006</v>
      </c>
      <c r="G1204" s="26">
        <v>1.0813242329085891E-2</v>
      </c>
      <c r="H1204" s="26">
        <v>6.8361000000000001</v>
      </c>
      <c r="I1204" s="26">
        <v>0.14628223694796741</v>
      </c>
      <c r="J1204" s="26">
        <v>29.0154</v>
      </c>
      <c r="K1204" s="26">
        <v>3.4464456805696285E-2</v>
      </c>
      <c r="L1204" s="26">
        <v>1.14053716</v>
      </c>
      <c r="M1204" s="26">
        <v>0</v>
      </c>
      <c r="N1204" s="26">
        <v>0</v>
      </c>
    </row>
    <row r="1205" spans="1:14" outlineLevel="1">
      <c r="A1205" s="25">
        <v>40286</v>
      </c>
      <c r="B1205" s="26">
        <v>0.7409</v>
      </c>
      <c r="C1205" s="26">
        <v>1.3497098123903362</v>
      </c>
      <c r="D1205" s="26">
        <v>0.65070275897969809</v>
      </c>
      <c r="E1205" s="26">
        <v>1.5367999999999999</v>
      </c>
      <c r="F1205" s="26">
        <v>92.225999999999999</v>
      </c>
      <c r="G1205" s="26">
        <v>1.0842929325786654E-2</v>
      </c>
      <c r="H1205" s="26">
        <v>6.8361000000000001</v>
      </c>
      <c r="I1205" s="26">
        <v>0.14628223694796741</v>
      </c>
      <c r="J1205" s="26">
        <v>29.839300000000001</v>
      </c>
      <c r="K1205" s="26">
        <v>3.3512850502525192E-2</v>
      </c>
      <c r="L1205" s="26">
        <v>1.1386151199999999</v>
      </c>
      <c r="M1205" s="26">
        <v>0</v>
      </c>
      <c r="N1205" s="26">
        <v>0</v>
      </c>
    </row>
    <row r="1206" spans="1:14" outlineLevel="1">
      <c r="A1206" s="25">
        <v>40287</v>
      </c>
      <c r="B1206" s="26">
        <v>0.74129999999999996</v>
      </c>
      <c r="C1206" s="26">
        <v>1.3489815189531904</v>
      </c>
      <c r="D1206" s="26">
        <v>0.65087216870606612</v>
      </c>
      <c r="E1206" s="26">
        <v>1.5364</v>
      </c>
      <c r="F1206" s="26">
        <v>92.204400000000007</v>
      </c>
      <c r="G1206" s="26">
        <v>1.0845469413607159E-2</v>
      </c>
      <c r="H1206" s="26">
        <v>6.7755999999999998</v>
      </c>
      <c r="I1206" s="26">
        <v>0.14758840545486746</v>
      </c>
      <c r="J1206" s="26">
        <v>29.065000000000001</v>
      </c>
      <c r="K1206" s="26">
        <v>3.4405642525374161E-2</v>
      </c>
      <c r="L1206" s="26">
        <v>1.13893332</v>
      </c>
      <c r="M1206" s="26">
        <v>0</v>
      </c>
      <c r="N1206" s="26">
        <v>0</v>
      </c>
    </row>
    <row r="1207" spans="1:14" outlineLevel="1">
      <c r="A1207" s="25">
        <v>40288</v>
      </c>
      <c r="B1207" s="26">
        <v>0.74319999999999997</v>
      </c>
      <c r="C1207" s="26">
        <v>1.3456999999999999</v>
      </c>
      <c r="D1207" s="26">
        <v>0.65496463190987686</v>
      </c>
      <c r="E1207" s="26">
        <v>1.5267999999999999</v>
      </c>
      <c r="F1207" s="26">
        <v>92.112700000000004</v>
      </c>
      <c r="G1207" s="26">
        <v>1.0856266291184602E-2</v>
      </c>
      <c r="H1207" s="26">
        <v>6.8360000000000003</v>
      </c>
      <c r="I1207" s="26">
        <v>0.14628437682855469</v>
      </c>
      <c r="J1207" s="26">
        <v>29.1968</v>
      </c>
      <c r="K1207" s="26">
        <v>3.425032880315651E-2</v>
      </c>
      <c r="L1207" s="26">
        <v>1.1345768001783458</v>
      </c>
      <c r="M1207" s="26">
        <v>0</v>
      </c>
      <c r="N1207" s="26">
        <v>0</v>
      </c>
    </row>
    <row r="1208" spans="1:14" outlineLevel="1">
      <c r="A1208" s="25">
        <v>40289</v>
      </c>
      <c r="B1208" s="26">
        <v>0.74246000000000001</v>
      </c>
      <c r="C1208" s="26">
        <v>1.3466400000000001</v>
      </c>
      <c r="D1208" s="26">
        <v>0.65104166666666663</v>
      </c>
      <c r="E1208" s="26">
        <v>1.536</v>
      </c>
      <c r="F1208" s="26">
        <v>92.95</v>
      </c>
      <c r="G1208" s="26">
        <v>1.0758472296933835E-2</v>
      </c>
      <c r="H1208" s="26">
        <v>6.8358999999999996</v>
      </c>
      <c r="I1208" s="26">
        <v>0.14628651677174914</v>
      </c>
      <c r="J1208" s="26">
        <v>29.133700000000001</v>
      </c>
      <c r="K1208" s="26">
        <v>3.4324510789909966E-2</v>
      </c>
      <c r="L1208" s="26">
        <v>1.1406166458741758</v>
      </c>
      <c r="M1208" s="26">
        <v>0</v>
      </c>
      <c r="N1208" s="26">
        <v>0</v>
      </c>
    </row>
    <row r="1209" spans="1:14" outlineLevel="1">
      <c r="A1209" s="25">
        <v>40290</v>
      </c>
      <c r="B1209" s="26">
        <v>0.746</v>
      </c>
      <c r="C1209" s="26">
        <v>1.3407</v>
      </c>
      <c r="D1209" s="26">
        <v>0.649392817715436</v>
      </c>
      <c r="E1209" s="26">
        <v>1.5399</v>
      </c>
      <c r="F1209" s="26">
        <v>93.231300000000005</v>
      </c>
      <c r="G1209" s="26">
        <v>1.0726011543333622E-2</v>
      </c>
      <c r="H1209" s="26">
        <v>6.8371000000000004</v>
      </c>
      <c r="I1209" s="26">
        <v>0.14626084158488248</v>
      </c>
      <c r="J1209" s="26">
        <v>29.1264</v>
      </c>
      <c r="K1209" s="26">
        <v>3.4333113601406284E-2</v>
      </c>
      <c r="L1209" s="26">
        <v>1.1485791004699037</v>
      </c>
      <c r="M1209" s="26">
        <v>0</v>
      </c>
      <c r="N1209" s="26">
        <v>0</v>
      </c>
    </row>
    <row r="1210" spans="1:14" outlineLevel="1">
      <c r="A1210" s="25">
        <v>40291</v>
      </c>
      <c r="B1210" s="26">
        <v>0.74950000000000006</v>
      </c>
      <c r="C1210" s="26">
        <v>1.3344</v>
      </c>
      <c r="D1210" s="26">
        <v>0.64935064935064934</v>
      </c>
      <c r="E1210" s="26">
        <v>1.54</v>
      </c>
      <c r="F1210" s="26">
        <v>93.123400000000004</v>
      </c>
      <c r="G1210" s="26">
        <v>1.0738439532920833E-2</v>
      </c>
      <c r="H1210" s="26">
        <v>6.8364000000000003</v>
      </c>
      <c r="I1210" s="26">
        <v>0.14627581768182082</v>
      </c>
      <c r="J1210" s="26">
        <v>29.1873</v>
      </c>
      <c r="K1210" s="26">
        <v>3.4261476738170371E-2</v>
      </c>
      <c r="L1210" s="26">
        <v>1.1540767386091126</v>
      </c>
      <c r="M1210" s="26">
        <v>0</v>
      </c>
      <c r="N1210" s="26">
        <v>0</v>
      </c>
    </row>
    <row r="1211" spans="1:14" outlineLevel="1">
      <c r="A1211" s="25">
        <v>40292</v>
      </c>
      <c r="B1211" s="26">
        <v>0.75119999999999998</v>
      </c>
      <c r="C1211" s="26">
        <v>1.3314999999999999</v>
      </c>
      <c r="D1211" s="26">
        <v>0.65108405495149424</v>
      </c>
      <c r="E1211" s="26">
        <v>1.5359</v>
      </c>
      <c r="F1211" s="26">
        <v>93.789699999999996</v>
      </c>
      <c r="G1211" s="26">
        <v>1.0662151600868752E-2</v>
      </c>
      <c r="H1211" s="26">
        <v>6.8380000000000001</v>
      </c>
      <c r="I1211" s="26">
        <v>0.14624159110851126</v>
      </c>
      <c r="J1211" s="26">
        <v>29.198599999999999</v>
      </c>
      <c r="K1211" s="26">
        <v>3.4248217380285356E-2</v>
      </c>
      <c r="L1211" s="26">
        <v>1.1535110777318816</v>
      </c>
      <c r="M1211" s="26">
        <v>0</v>
      </c>
      <c r="N1211" s="26">
        <v>0</v>
      </c>
    </row>
    <row r="1212" spans="1:14" outlineLevel="1">
      <c r="A1212" s="25">
        <v>40293</v>
      </c>
      <c r="B1212" s="26">
        <v>0.74729999999999996</v>
      </c>
      <c r="C1212" s="26">
        <v>1.3384</v>
      </c>
      <c r="D1212" s="26">
        <v>0.65011051878819404</v>
      </c>
      <c r="E1212" s="26">
        <v>1.5382</v>
      </c>
      <c r="F1212" s="26">
        <v>94.03</v>
      </c>
      <c r="G1212" s="26">
        <v>1.0634903754121025E-2</v>
      </c>
      <c r="H1212" s="26">
        <v>6.8380000000000001</v>
      </c>
      <c r="I1212" s="26">
        <v>0.14624159110851126</v>
      </c>
      <c r="J1212" s="26">
        <v>29.198599999999999</v>
      </c>
      <c r="K1212" s="26">
        <v>3.4248217380285356E-2</v>
      </c>
      <c r="L1212" s="26">
        <v>1.1492827256425582</v>
      </c>
      <c r="M1212" s="26">
        <v>0</v>
      </c>
      <c r="N1212" s="26">
        <v>0</v>
      </c>
    </row>
    <row r="1213" spans="1:14" outlineLevel="1">
      <c r="A1213" s="25">
        <v>40294</v>
      </c>
      <c r="B1213" s="26">
        <v>0.74739999999999995</v>
      </c>
      <c r="C1213" s="26">
        <v>1.3382000000000001</v>
      </c>
      <c r="D1213" s="26">
        <v>0.65011051878819404</v>
      </c>
      <c r="E1213" s="26">
        <v>1.5382</v>
      </c>
      <c r="F1213" s="26">
        <v>94.011799999999994</v>
      </c>
      <c r="G1213" s="26">
        <v>1.0636962594057343E-2</v>
      </c>
      <c r="H1213" s="26">
        <v>6.8289999999999997</v>
      </c>
      <c r="I1213" s="26">
        <v>0.1464343242055938</v>
      </c>
      <c r="J1213" s="26">
        <v>29.1631</v>
      </c>
      <c r="K1213" s="26">
        <v>3.4289907451539786E-2</v>
      </c>
      <c r="L1213" s="26">
        <v>1.1494544911074578</v>
      </c>
      <c r="M1213" s="26">
        <v>0</v>
      </c>
      <c r="N1213" s="26">
        <v>0</v>
      </c>
    </row>
    <row r="1214" spans="1:14" outlineLevel="1">
      <c r="A1214" s="25">
        <v>40295</v>
      </c>
      <c r="B1214" s="26">
        <v>0.74960000000000004</v>
      </c>
      <c r="C1214" s="26">
        <v>1.3343</v>
      </c>
      <c r="D1214" s="26">
        <v>0.64695607168273273</v>
      </c>
      <c r="E1214" s="26">
        <v>1.5457000000000001</v>
      </c>
      <c r="F1214" s="26">
        <v>94.146500000000003</v>
      </c>
      <c r="G1214" s="26">
        <v>1.0621743771674996E-2</v>
      </c>
      <c r="H1214" s="26">
        <v>6.8376000000000001</v>
      </c>
      <c r="I1214" s="26">
        <v>0.14625014625014623</v>
      </c>
      <c r="J1214" s="26">
        <v>29.107299999999999</v>
      </c>
      <c r="K1214" s="26">
        <v>3.4355642742542249E-2</v>
      </c>
      <c r="L1214" s="26">
        <v>1.1584351345274677</v>
      </c>
      <c r="M1214" s="26">
        <v>0</v>
      </c>
      <c r="N1214" s="26">
        <v>0</v>
      </c>
    </row>
    <row r="1215" spans="1:14" outlineLevel="1">
      <c r="A1215" s="25">
        <v>40296</v>
      </c>
      <c r="B1215" s="26">
        <v>0.75200974604630877</v>
      </c>
      <c r="C1215" s="26">
        <v>1.3297699999999999</v>
      </c>
      <c r="D1215" s="26">
        <v>0.65172054223149112</v>
      </c>
      <c r="E1215" s="26">
        <v>1.5344</v>
      </c>
      <c r="F1215" s="26">
        <v>93.558499999999995</v>
      </c>
      <c r="G1215" s="26">
        <v>1.0688499708738383E-2</v>
      </c>
      <c r="H1215" s="26">
        <v>6.8166000000000002</v>
      </c>
      <c r="I1215" s="26">
        <v>0.14670070122935186</v>
      </c>
      <c r="J1215" s="26">
        <v>29.1934</v>
      </c>
      <c r="K1215" s="26">
        <v>3.4254317756753236E-2</v>
      </c>
      <c r="L1215" s="26">
        <v>1.1538837543334561</v>
      </c>
      <c r="M1215" s="26">
        <v>0</v>
      </c>
      <c r="N1215" s="26">
        <v>0</v>
      </c>
    </row>
    <row r="1216" spans="1:14" outlineLevel="1">
      <c r="A1216" s="25">
        <v>40297</v>
      </c>
      <c r="B1216" s="26">
        <v>0.75816735786257461</v>
      </c>
      <c r="C1216" s="26">
        <v>1.31897</v>
      </c>
      <c r="D1216" s="26">
        <v>0.65763514402209655</v>
      </c>
      <c r="E1216" s="26">
        <v>1.5206</v>
      </c>
      <c r="F1216" s="26">
        <v>93.798599999999993</v>
      </c>
      <c r="G1216" s="26">
        <v>1.0661139931726061E-2</v>
      </c>
      <c r="H1216" s="26">
        <v>6.8155799999999997</v>
      </c>
      <c r="I1216" s="26">
        <v>0.14672265603220858</v>
      </c>
      <c r="J1216" s="26">
        <v>29.374199999999998</v>
      </c>
      <c r="K1216" s="26">
        <v>3.4043480333081411E-2</v>
      </c>
      <c r="L1216" s="26">
        <v>1.1528692843658308</v>
      </c>
      <c r="M1216" s="26">
        <v>0</v>
      </c>
      <c r="N1216" s="26">
        <v>0</v>
      </c>
    </row>
    <row r="1217" spans="1:14" outlineLevel="1">
      <c r="A1217" s="25">
        <v>40298</v>
      </c>
      <c r="B1217" s="26">
        <v>0.75549813769709051</v>
      </c>
      <c r="C1217" s="26">
        <v>1.3236300000000001</v>
      </c>
      <c r="D1217" s="26">
        <v>0.65547981122181431</v>
      </c>
      <c r="E1217" s="26">
        <v>1.5256000000000001</v>
      </c>
      <c r="F1217" s="26">
        <v>94.061499999999995</v>
      </c>
      <c r="G1217" s="26">
        <v>1.0631342260117051E-2</v>
      </c>
      <c r="H1217" s="26">
        <v>6.8158000000000003</v>
      </c>
      <c r="I1217" s="26">
        <v>0.14671792012676427</v>
      </c>
      <c r="J1217" s="26">
        <v>29.2563</v>
      </c>
      <c r="K1217" s="26">
        <v>3.4180672197099429E-2</v>
      </c>
      <c r="L1217" s="26">
        <v>1.1525879588706813</v>
      </c>
      <c r="M1217" s="26">
        <v>0</v>
      </c>
      <c r="N1217" s="26">
        <v>0</v>
      </c>
    </row>
    <row r="1218" spans="1:14" outlineLevel="1">
      <c r="A1218" s="25">
        <v>40299</v>
      </c>
      <c r="B1218" s="26">
        <v>0.75215115229556528</v>
      </c>
      <c r="C1218" s="26">
        <v>1.32952</v>
      </c>
      <c r="D1218" s="26">
        <v>0.65265631118652923</v>
      </c>
      <c r="E1218" s="26">
        <v>1.5322</v>
      </c>
      <c r="F1218" s="26">
        <v>94.180400000000006</v>
      </c>
      <c r="G1218" s="26">
        <v>1.0617920501505621E-2</v>
      </c>
      <c r="H1218" s="26">
        <v>6.8159999999999998</v>
      </c>
      <c r="I1218" s="26">
        <v>0.14671361502347419</v>
      </c>
      <c r="J1218" s="26">
        <v>29.194900000000001</v>
      </c>
      <c r="K1218" s="26">
        <v>3.425255780975444E-2</v>
      </c>
      <c r="L1218" s="26">
        <v>1.1524459955472652</v>
      </c>
      <c r="M1218" s="26">
        <v>0</v>
      </c>
      <c r="N1218" s="26">
        <v>0</v>
      </c>
    </row>
    <row r="1219" spans="1:14" outlineLevel="1">
      <c r="A1219" s="25">
        <v>40300</v>
      </c>
      <c r="B1219" s="26">
        <v>0.7527116436964163</v>
      </c>
      <c r="C1219" s="26">
        <v>1.32853</v>
      </c>
      <c r="D1219" s="26">
        <v>0.65445026178010468</v>
      </c>
      <c r="E1219" s="26">
        <v>1.528</v>
      </c>
      <c r="F1219" s="26">
        <v>93.885000000000005</v>
      </c>
      <c r="G1219" s="26">
        <v>1.0651328753261968E-2</v>
      </c>
      <c r="H1219" s="26">
        <v>6.8159999999999998</v>
      </c>
      <c r="I1219" s="26">
        <v>0.14671361502347419</v>
      </c>
      <c r="J1219" s="26">
        <v>29.222100000000001</v>
      </c>
      <c r="K1219" s="26">
        <v>3.4220675447691987E-2</v>
      </c>
      <c r="L1219" s="26">
        <v>1.1501433915681243</v>
      </c>
      <c r="M1219" s="26">
        <v>0</v>
      </c>
      <c r="N1219" s="26">
        <v>0</v>
      </c>
    </row>
    <row r="1220" spans="1:14" outlineLevel="1">
      <c r="A1220" s="25">
        <v>40301</v>
      </c>
      <c r="B1220" s="26">
        <v>0.75229827121857273</v>
      </c>
      <c r="C1220" s="26">
        <v>1.3292600000000001</v>
      </c>
      <c r="D1220" s="26">
        <v>0.65427898455901601</v>
      </c>
      <c r="E1220" s="26">
        <v>1.5284</v>
      </c>
      <c r="F1220" s="26">
        <v>93.880300000000005</v>
      </c>
      <c r="G1220" s="26">
        <v>1.0651861998736689E-2</v>
      </c>
      <c r="H1220" s="26">
        <v>6.8150000000000004</v>
      </c>
      <c r="I1220" s="26">
        <v>0.1467351430667645</v>
      </c>
      <c r="J1220" s="26">
        <v>29.629799999999999</v>
      </c>
      <c r="K1220" s="26">
        <v>3.3749805938615852E-2</v>
      </c>
      <c r="L1220" s="26">
        <v>1.1498126777304665</v>
      </c>
      <c r="M1220" s="26">
        <v>0</v>
      </c>
      <c r="N1220" s="26">
        <v>0</v>
      </c>
    </row>
    <row r="1221" spans="1:14" outlineLevel="1">
      <c r="A1221" s="25">
        <v>40302</v>
      </c>
      <c r="B1221" s="26">
        <v>0.75670000000000004</v>
      </c>
      <c r="C1221" s="26">
        <v>1.3220000000000001</v>
      </c>
      <c r="D1221" s="26">
        <v>0.65573770491803285</v>
      </c>
      <c r="E1221" s="26">
        <v>1.5249999999999999</v>
      </c>
      <c r="F1221" s="26">
        <v>94.336200000000005</v>
      </c>
      <c r="G1221" s="26">
        <v>1.0600384581952633E-2</v>
      </c>
      <c r="H1221" s="26">
        <v>6.8163</v>
      </c>
      <c r="I1221" s="26">
        <v>0.14670715784223112</v>
      </c>
      <c r="J1221" s="26">
        <v>29.302600000000002</v>
      </c>
      <c r="K1221" s="26">
        <v>3.4126664528062352E-2</v>
      </c>
      <c r="L1221" s="26">
        <v>1.153555219364599</v>
      </c>
      <c r="M1221" s="26">
        <v>0</v>
      </c>
      <c r="N1221" s="26">
        <v>0</v>
      </c>
    </row>
    <row r="1222" spans="1:14" outlineLevel="1">
      <c r="A1222" s="25">
        <v>40303</v>
      </c>
      <c r="B1222" s="26">
        <v>0.76390000000000002</v>
      </c>
      <c r="C1222" s="26">
        <v>1.3220000000000001</v>
      </c>
      <c r="D1222" s="26">
        <v>0.65867474641022261</v>
      </c>
      <c r="E1222" s="26">
        <v>1.5182</v>
      </c>
      <c r="F1222" s="26">
        <v>94.608699999999999</v>
      </c>
      <c r="G1222" s="26">
        <v>1.0569852455429575E-2</v>
      </c>
      <c r="H1222" s="26">
        <v>6.8362999999999996</v>
      </c>
      <c r="I1222" s="26">
        <v>0.14627795737460322</v>
      </c>
      <c r="J1222" s="26">
        <v>29.4634</v>
      </c>
      <c r="K1222" s="26">
        <v>3.3940414208815002E-2</v>
      </c>
      <c r="L1222" s="26">
        <v>1.1484114977307109</v>
      </c>
      <c r="M1222" s="26">
        <v>0</v>
      </c>
      <c r="N1222" s="26">
        <v>0</v>
      </c>
    </row>
    <row r="1223" spans="1:14" outlineLevel="1">
      <c r="A1223" s="25">
        <v>40304</v>
      </c>
      <c r="B1223" s="26">
        <v>0.77500000000000002</v>
      </c>
      <c r="C1223" s="26">
        <v>1.3220000000000001</v>
      </c>
      <c r="D1223" s="26">
        <v>0.66106961062999936</v>
      </c>
      <c r="E1223" s="26">
        <v>1.5126999999999999</v>
      </c>
      <c r="F1223" s="26">
        <v>94.452699999999993</v>
      </c>
      <c r="G1223" s="26">
        <v>1.0587309838681161E-2</v>
      </c>
      <c r="H1223" s="26">
        <v>6.8371000000000004</v>
      </c>
      <c r="I1223" s="26">
        <v>0.14626084158488248</v>
      </c>
      <c r="J1223" s="26">
        <v>29.8719</v>
      </c>
      <c r="K1223" s="26">
        <v>3.3476277036278243E-2</v>
      </c>
      <c r="L1223" s="26">
        <v>1.1442511346444779</v>
      </c>
      <c r="M1223" s="26">
        <v>0</v>
      </c>
      <c r="N1223" s="26">
        <v>0</v>
      </c>
    </row>
    <row r="1224" spans="1:14" outlineLevel="1">
      <c r="A1224" s="25">
        <v>40305</v>
      </c>
      <c r="B1224" s="26">
        <v>0.78539999999999999</v>
      </c>
      <c r="C1224" s="26">
        <v>1.3220000000000001</v>
      </c>
      <c r="D1224" s="26">
        <v>0.666800026672001</v>
      </c>
      <c r="E1224" s="26">
        <v>1.4997</v>
      </c>
      <c r="F1224" s="26">
        <v>92.861999999999995</v>
      </c>
      <c r="G1224" s="26">
        <v>1.0768667485085396E-2</v>
      </c>
      <c r="H1224" s="26">
        <v>6.8368000000000002</v>
      </c>
      <c r="I1224" s="26">
        <v>0.14626725953662531</v>
      </c>
      <c r="J1224" s="26">
        <v>30.3857</v>
      </c>
      <c r="K1224" s="26">
        <v>3.2910217635269225E-2</v>
      </c>
      <c r="L1224" s="26">
        <v>1.1344175491679274</v>
      </c>
      <c r="M1224" s="26">
        <v>0</v>
      </c>
      <c r="N1224" s="26">
        <v>0</v>
      </c>
    </row>
    <row r="1225" spans="1:14" outlineLevel="1">
      <c r="A1225" s="25">
        <v>40306</v>
      </c>
      <c r="B1225" s="26">
        <v>0.78649999999999998</v>
      </c>
      <c r="C1225" s="26">
        <v>1.3220000000000001</v>
      </c>
      <c r="D1225" s="26">
        <v>0.67920940025809962</v>
      </c>
      <c r="E1225" s="26">
        <v>1.4722999999999999</v>
      </c>
      <c r="F1225" s="26">
        <v>91.945800000000006</v>
      </c>
      <c r="G1225" s="26">
        <v>1.0875972583848309E-2</v>
      </c>
      <c r="H1225" s="26">
        <v>6.8360000000000003</v>
      </c>
      <c r="I1225" s="26">
        <v>0.14628437682855469</v>
      </c>
      <c r="J1225" s="26">
        <v>30.5688</v>
      </c>
      <c r="K1225" s="26">
        <v>3.2713093088377693E-2</v>
      </c>
      <c r="L1225" s="26">
        <v>1.1136913767019667</v>
      </c>
      <c r="M1225" s="26">
        <v>0</v>
      </c>
      <c r="N1225" s="26">
        <v>0</v>
      </c>
    </row>
    <row r="1226" spans="1:14" outlineLevel="1">
      <c r="A1226" s="25">
        <v>40307</v>
      </c>
      <c r="B1226" s="26">
        <v>0.78420000000000001</v>
      </c>
      <c r="C1226" s="26">
        <v>1.3220000000000001</v>
      </c>
      <c r="D1226" s="26">
        <v>0.67581266472933699</v>
      </c>
      <c r="E1226" s="26">
        <v>1.4797</v>
      </c>
      <c r="F1226" s="26">
        <v>91.608400000000003</v>
      </c>
      <c r="G1226" s="26">
        <v>1.0916029534409509E-2</v>
      </c>
      <c r="H1226" s="26">
        <v>6.8357000000000001</v>
      </c>
      <c r="I1226" s="26">
        <v>0.14629079684597041</v>
      </c>
      <c r="J1226" s="26">
        <v>31.3277</v>
      </c>
      <c r="K1226" s="26">
        <v>3.1920632539254395E-2</v>
      </c>
      <c r="L1226" s="26">
        <v>1.1192889561270802</v>
      </c>
      <c r="M1226" s="26">
        <v>0</v>
      </c>
      <c r="N1226" s="26">
        <v>0</v>
      </c>
    </row>
    <row r="1227" spans="1:14" outlineLevel="1">
      <c r="A1227" s="25">
        <v>40308</v>
      </c>
      <c r="B1227" s="26">
        <v>0.78310000000000002</v>
      </c>
      <c r="C1227" s="26">
        <v>1.3220000000000001</v>
      </c>
      <c r="D1227" s="26">
        <v>0.67558438048912306</v>
      </c>
      <c r="E1227" s="26">
        <v>1.4802</v>
      </c>
      <c r="F1227" s="26">
        <v>91.645099999999999</v>
      </c>
      <c r="G1227" s="26">
        <v>1.0911658124656965E-2</v>
      </c>
      <c r="H1227" s="26">
        <v>6.8357000000000001</v>
      </c>
      <c r="I1227" s="26">
        <v>0.14629079684597041</v>
      </c>
      <c r="J1227" s="26">
        <v>31.327999999999999</v>
      </c>
      <c r="K1227" s="26">
        <v>3.1920326864147086E-2</v>
      </c>
      <c r="L1227" s="26">
        <v>1.1196671709531012</v>
      </c>
      <c r="M1227" s="26">
        <v>0</v>
      </c>
      <c r="N1227" s="26">
        <v>0</v>
      </c>
    </row>
    <row r="1228" spans="1:14" outlineLevel="1">
      <c r="A1228" s="25">
        <v>40309</v>
      </c>
      <c r="B1228" s="26">
        <v>0.77470000000000006</v>
      </c>
      <c r="C1228" s="26">
        <v>1.2910999999999999</v>
      </c>
      <c r="D1228" s="26">
        <v>0.66988210075026799</v>
      </c>
      <c r="E1228" s="26">
        <v>1.4927999999999999</v>
      </c>
      <c r="F1228" s="26">
        <v>93.148600000000002</v>
      </c>
      <c r="G1228" s="26">
        <v>1.0735534404167104E-2</v>
      </c>
      <c r="H1228" s="26">
        <v>6.8362999999999996</v>
      </c>
      <c r="I1228" s="26">
        <v>0.14627795737460322</v>
      </c>
      <c r="J1228" s="26">
        <v>30.348299999999998</v>
      </c>
      <c r="K1228" s="26">
        <v>3.2950774837470304E-2</v>
      </c>
      <c r="L1228" s="26">
        <v>1.1562233754163116</v>
      </c>
      <c r="M1228" s="26">
        <v>0</v>
      </c>
      <c r="N1228" s="26">
        <v>0</v>
      </c>
    </row>
    <row r="1229" spans="1:14" outlineLevel="1">
      <c r="A1229" s="25">
        <v>40310</v>
      </c>
      <c r="B1229" s="26">
        <v>0.78680000000000005</v>
      </c>
      <c r="C1229" s="26">
        <v>1.2710999999999999</v>
      </c>
      <c r="D1229" s="26">
        <v>0.67272115708039026</v>
      </c>
      <c r="E1229" s="26">
        <v>1.4864999999999999</v>
      </c>
      <c r="F1229" s="26">
        <v>92.686400000000006</v>
      </c>
      <c r="G1229" s="26">
        <v>1.0789069378031728E-2</v>
      </c>
      <c r="H1229" s="26">
        <v>6.8376999999999999</v>
      </c>
      <c r="I1229" s="26">
        <v>0.14624800737089957</v>
      </c>
      <c r="J1229" s="26">
        <v>30.2639</v>
      </c>
      <c r="K1229" s="26">
        <v>3.3042667997184763E-2</v>
      </c>
      <c r="L1229" s="26">
        <v>1.1694595232475808</v>
      </c>
      <c r="M1229" s="26">
        <v>0</v>
      </c>
      <c r="N1229" s="26">
        <v>0</v>
      </c>
    </row>
    <row r="1230" spans="1:14" outlineLevel="1">
      <c r="A1230" s="25">
        <v>40311</v>
      </c>
      <c r="B1230" s="26">
        <v>0.79020000000000001</v>
      </c>
      <c r="C1230" s="26">
        <v>1.2658</v>
      </c>
      <c r="D1230" s="26">
        <v>0.67141130656640258</v>
      </c>
      <c r="E1230" s="26">
        <v>1.4894000000000001</v>
      </c>
      <c r="F1230" s="26">
        <v>92.985200000000006</v>
      </c>
      <c r="G1230" s="26">
        <v>1.075439962488654E-2</v>
      </c>
      <c r="H1230" s="26">
        <v>6.8376000000000001</v>
      </c>
      <c r="I1230" s="26">
        <v>0.14625014625014623</v>
      </c>
      <c r="J1230" s="26">
        <v>30.0517</v>
      </c>
      <c r="K1230" s="26">
        <v>3.3275987714505337E-2</v>
      </c>
      <c r="L1230" s="26">
        <v>1.1766471796492337</v>
      </c>
      <c r="M1230" s="26">
        <v>0</v>
      </c>
      <c r="N1230" s="26">
        <v>0</v>
      </c>
    </row>
    <row r="1231" spans="1:14" outlineLevel="1">
      <c r="A1231" s="25">
        <v>40312</v>
      </c>
      <c r="B1231" s="26">
        <v>0.79400000000000004</v>
      </c>
      <c r="C1231" s="26">
        <v>1.2597</v>
      </c>
      <c r="D1231" s="26">
        <v>0.67805804176837536</v>
      </c>
      <c r="E1231" s="26">
        <v>1.4748000000000001</v>
      </c>
      <c r="F1231" s="26">
        <v>92.9923</v>
      </c>
      <c r="G1231" s="26">
        <v>1.075357852209269E-2</v>
      </c>
      <c r="H1231" s="26">
        <v>6.8376000000000001</v>
      </c>
      <c r="I1231" s="26">
        <v>0.14625014625014623</v>
      </c>
      <c r="J1231" s="26">
        <v>29.986699999999999</v>
      </c>
      <c r="K1231" s="26">
        <v>3.3348117665498375E-2</v>
      </c>
      <c r="L1231" s="26">
        <v>1.1707549416527745</v>
      </c>
      <c r="M1231" s="26">
        <v>0</v>
      </c>
      <c r="N1231" s="26">
        <v>0</v>
      </c>
    </row>
    <row r="1232" spans="1:14" outlineLevel="1">
      <c r="A1232" s="25">
        <v>40313</v>
      </c>
      <c r="B1232" s="26">
        <v>0.80259999999999998</v>
      </c>
      <c r="C1232" s="26">
        <v>1.2462</v>
      </c>
      <c r="D1232" s="26">
        <v>0.68638890795524743</v>
      </c>
      <c r="E1232" s="26">
        <v>1.4569000000000001</v>
      </c>
      <c r="F1232" s="26">
        <v>92.438100000000006</v>
      </c>
      <c r="G1232" s="26">
        <v>1.0818050133007925E-2</v>
      </c>
      <c r="H1232" s="26">
        <v>6.8365999999999998</v>
      </c>
      <c r="I1232" s="26">
        <v>0.14627153848404179</v>
      </c>
      <c r="J1232" s="26">
        <v>30.229700000000001</v>
      </c>
      <c r="K1232" s="26">
        <v>3.308005041399683E-2</v>
      </c>
      <c r="L1232" s="26">
        <v>1.1690739849141392</v>
      </c>
      <c r="M1232" s="26">
        <v>0</v>
      </c>
      <c r="N1232" s="26">
        <v>0</v>
      </c>
    </row>
    <row r="1233" spans="1:14" outlineLevel="1">
      <c r="A1233" s="25">
        <v>40314</v>
      </c>
      <c r="B1233" s="26">
        <v>0.80940000000000001</v>
      </c>
      <c r="C1233" s="26">
        <v>1.2363999999999999</v>
      </c>
      <c r="D1233" s="26">
        <v>0.68775790921595603</v>
      </c>
      <c r="E1233" s="26">
        <v>1.454</v>
      </c>
      <c r="F1233" s="26">
        <v>92.51</v>
      </c>
      <c r="G1233" s="26">
        <v>1.0809642200843151E-2</v>
      </c>
      <c r="H1233" s="26">
        <v>6.8365999999999998</v>
      </c>
      <c r="I1233" s="26">
        <v>0.14627153848404179</v>
      </c>
      <c r="J1233" s="26">
        <v>30.229700000000001</v>
      </c>
      <c r="K1233" s="26">
        <v>3.308005041399683E-2</v>
      </c>
      <c r="L1233" s="26">
        <v>1.1759948236816564</v>
      </c>
      <c r="M1233" s="26">
        <v>0</v>
      </c>
      <c r="N1233" s="26">
        <v>0</v>
      </c>
    </row>
    <row r="1234" spans="1:14" outlineLevel="1">
      <c r="A1234" s="25">
        <v>40315</v>
      </c>
      <c r="B1234" s="26">
        <v>0.80979999999999996</v>
      </c>
      <c r="C1234" s="26">
        <v>1.236</v>
      </c>
      <c r="D1234" s="26">
        <v>0.68780521356351887</v>
      </c>
      <c r="E1234" s="26">
        <v>1.4539</v>
      </c>
      <c r="F1234" s="26">
        <v>92.496499999999997</v>
      </c>
      <c r="G1234" s="26">
        <v>1.0811219883995611E-2</v>
      </c>
      <c r="H1234" s="26">
        <v>6.8365999999999998</v>
      </c>
      <c r="I1234" s="26">
        <v>0.14627153848404179</v>
      </c>
      <c r="J1234" s="26">
        <v>30.409199999999998</v>
      </c>
      <c r="K1234" s="26">
        <v>3.2884784867737396E-2</v>
      </c>
      <c r="L1234" s="26">
        <v>1.1762944983818771</v>
      </c>
      <c r="M1234" s="26">
        <v>0</v>
      </c>
      <c r="N1234" s="26">
        <v>0</v>
      </c>
    </row>
    <row r="1235" spans="1:14" outlineLevel="1">
      <c r="A1235" s="25">
        <v>40316</v>
      </c>
      <c r="B1235" s="26">
        <v>0.81120000000000003</v>
      </c>
      <c r="C1235" s="26">
        <v>1.2330000000000001</v>
      </c>
      <c r="D1235" s="26">
        <v>0.69333703113083278</v>
      </c>
      <c r="E1235" s="26">
        <v>1.4422999999999999</v>
      </c>
      <c r="F1235" s="26">
        <v>92.294600000000003</v>
      </c>
      <c r="G1235" s="26">
        <v>1.0834870079072882E-2</v>
      </c>
      <c r="H1235" s="26">
        <v>6.8379000000000003</v>
      </c>
      <c r="I1235" s="26">
        <v>0.14624372980008482</v>
      </c>
      <c r="J1235" s="26">
        <v>30.565999999999999</v>
      </c>
      <c r="K1235" s="26">
        <v>3.2716089772950339E-2</v>
      </c>
      <c r="L1235" s="26">
        <v>1.1697485806974857</v>
      </c>
      <c r="M1235" s="26">
        <v>0</v>
      </c>
      <c r="N1235" s="26">
        <v>0</v>
      </c>
    </row>
    <row r="1236" spans="1:14" outlineLevel="1">
      <c r="A1236" s="25">
        <v>40317</v>
      </c>
      <c r="B1236" s="26">
        <v>0.80959999999999999</v>
      </c>
      <c r="C1236" s="26">
        <v>1.2354000000000001</v>
      </c>
      <c r="D1236" s="26">
        <v>0.69285664795953716</v>
      </c>
      <c r="E1236" s="26">
        <v>1.4433</v>
      </c>
      <c r="F1236" s="26">
        <v>92.602000000000004</v>
      </c>
      <c r="G1236" s="26">
        <v>1.0798902831472322E-2</v>
      </c>
      <c r="H1236" s="26">
        <v>6.8371000000000004</v>
      </c>
      <c r="I1236" s="26">
        <v>0.14626084158488248</v>
      </c>
      <c r="J1236" s="26">
        <v>30.39</v>
      </c>
      <c r="K1236" s="26">
        <v>3.2905561039815727E-2</v>
      </c>
      <c r="L1236" s="26">
        <v>1.168285575522098</v>
      </c>
      <c r="M1236" s="26">
        <v>0</v>
      </c>
      <c r="N1236" s="26">
        <v>0</v>
      </c>
    </row>
    <row r="1237" spans="1:14" outlineLevel="1">
      <c r="A1237" s="25">
        <v>40318</v>
      </c>
      <c r="B1237" s="26">
        <v>0.81520000000000004</v>
      </c>
      <c r="C1237" s="26">
        <v>1.2269000000000001</v>
      </c>
      <c r="D1237" s="26">
        <v>0.69744734272562425</v>
      </c>
      <c r="E1237" s="26">
        <v>1.4338</v>
      </c>
      <c r="F1237" s="26">
        <v>91.620599999999996</v>
      </c>
      <c r="G1237" s="26">
        <v>1.0914575979637768E-2</v>
      </c>
      <c r="H1237" s="26">
        <v>6.8375000000000004</v>
      </c>
      <c r="I1237" s="26">
        <v>0.14625228519195613</v>
      </c>
      <c r="J1237" s="26">
        <v>30.753799999999998</v>
      </c>
      <c r="K1237" s="26">
        <v>3.2516306927924357E-2</v>
      </c>
      <c r="L1237" s="26">
        <v>1.1686364006846524</v>
      </c>
      <c r="M1237" s="26">
        <v>0</v>
      </c>
      <c r="N1237" s="26">
        <v>0</v>
      </c>
    </row>
    <row r="1238" spans="1:14" outlineLevel="1">
      <c r="A1238" s="25">
        <v>40319</v>
      </c>
      <c r="B1238" s="26">
        <v>0.80689999999999995</v>
      </c>
      <c r="C1238" s="26">
        <v>1.2396</v>
      </c>
      <c r="D1238" s="26">
        <v>0.69666991779294973</v>
      </c>
      <c r="E1238" s="26">
        <v>1.4354</v>
      </c>
      <c r="F1238" s="26">
        <v>90.625900000000001</v>
      </c>
      <c r="G1238" s="26">
        <v>1.1034373175880184E-2</v>
      </c>
      <c r="H1238" s="26">
        <v>6.8377999999999997</v>
      </c>
      <c r="I1238" s="26">
        <v>0.14624586855421334</v>
      </c>
      <c r="J1238" s="26">
        <v>31.147300000000001</v>
      </c>
      <c r="K1238" s="26">
        <v>3.2105511553168334E-2</v>
      </c>
      <c r="L1238" s="26">
        <v>1.1579541787673442</v>
      </c>
      <c r="M1238" s="26">
        <v>0</v>
      </c>
      <c r="N1238" s="26">
        <v>0</v>
      </c>
    </row>
    <row r="1239" spans="1:14" outlineLevel="1">
      <c r="A1239" s="25">
        <v>40320</v>
      </c>
      <c r="B1239" s="26">
        <v>0.79649999999999999</v>
      </c>
      <c r="C1239" s="26">
        <v>1.2557</v>
      </c>
      <c r="D1239" s="26">
        <v>0.69338510608792125</v>
      </c>
      <c r="E1239" s="26">
        <v>1.4421999999999999</v>
      </c>
      <c r="F1239" s="26">
        <v>89.942800000000005</v>
      </c>
      <c r="G1239" s="26">
        <v>1.1118177330481149E-2</v>
      </c>
      <c r="H1239" s="26">
        <v>6.8369999999999997</v>
      </c>
      <c r="I1239" s="26">
        <v>0.14626298083954953</v>
      </c>
      <c r="J1239" s="26">
        <v>31.134699999999999</v>
      </c>
      <c r="K1239" s="26">
        <v>3.2118504433959541E-2</v>
      </c>
      <c r="L1239" s="26">
        <v>1.14852273632237</v>
      </c>
      <c r="M1239" s="26">
        <v>0</v>
      </c>
      <c r="N1239" s="26">
        <v>0</v>
      </c>
    </row>
    <row r="1240" spans="1:14" outlineLevel="1">
      <c r="A1240" s="25">
        <v>40321</v>
      </c>
      <c r="B1240" s="26">
        <v>0.79559999999999997</v>
      </c>
      <c r="C1240" s="26">
        <v>1.2578</v>
      </c>
      <c r="D1240" s="26">
        <v>0.69041701187517268</v>
      </c>
      <c r="E1240" s="26">
        <v>1.4483999999999999</v>
      </c>
      <c r="F1240" s="26">
        <v>90.064999999999998</v>
      </c>
      <c r="G1240" s="26">
        <v>1.1103092211180814E-2</v>
      </c>
      <c r="H1240" s="26">
        <v>6.8273000000000001</v>
      </c>
      <c r="I1240" s="26">
        <v>0.14647078640165218</v>
      </c>
      <c r="J1240" s="26">
        <v>31.134699999999999</v>
      </c>
      <c r="K1240" s="26">
        <v>3.2118504433959541E-2</v>
      </c>
      <c r="L1240" s="26">
        <v>1.151534425186834</v>
      </c>
      <c r="M1240" s="26">
        <v>0</v>
      </c>
      <c r="N1240" s="26">
        <v>0</v>
      </c>
    </row>
    <row r="1241" spans="1:14" outlineLevel="1">
      <c r="A1241" s="25">
        <v>40322</v>
      </c>
      <c r="B1241" s="26">
        <v>0.79549999999999998</v>
      </c>
      <c r="C1241" s="26">
        <v>1.2582</v>
      </c>
      <c r="D1241" s="26">
        <v>0.69046468273147832</v>
      </c>
      <c r="E1241" s="26">
        <v>1.4482999999999999</v>
      </c>
      <c r="F1241" s="26">
        <v>90.096199999999996</v>
      </c>
      <c r="G1241" s="26">
        <v>1.1099247249051571E-2</v>
      </c>
      <c r="H1241" s="26">
        <v>6.8362999999999996</v>
      </c>
      <c r="I1241" s="26">
        <v>0.14627795737460322</v>
      </c>
      <c r="J1241" s="26">
        <v>31.098099999999999</v>
      </c>
      <c r="K1241" s="26">
        <v>3.2156305369138306E-2</v>
      </c>
      <c r="L1241" s="26">
        <v>1.1510888570974407</v>
      </c>
      <c r="M1241" s="26">
        <v>0</v>
      </c>
      <c r="N1241" s="26">
        <v>0</v>
      </c>
    </row>
    <row r="1242" spans="1:14" outlineLevel="1">
      <c r="A1242" s="25">
        <v>40323</v>
      </c>
      <c r="B1242" s="26">
        <v>0.80520000000000003</v>
      </c>
      <c r="C1242" s="26">
        <v>1.2421</v>
      </c>
      <c r="D1242" s="26">
        <v>0.69271266278747579</v>
      </c>
      <c r="E1242" s="26">
        <v>1.4436</v>
      </c>
      <c r="F1242" s="26">
        <v>90.324299999999994</v>
      </c>
      <c r="G1242" s="26">
        <v>1.1071217822889301E-2</v>
      </c>
      <c r="H1242" s="26">
        <v>6.8293999999999997</v>
      </c>
      <c r="I1242" s="26">
        <v>0.14642574750344101</v>
      </c>
      <c r="J1242" s="26">
        <v>31.040199999999999</v>
      </c>
      <c r="K1242" s="26">
        <v>3.2216287266190295E-2</v>
      </c>
      <c r="L1242" s="26">
        <v>1.1622252636663715</v>
      </c>
      <c r="M1242" s="26">
        <v>0</v>
      </c>
      <c r="N1242" s="26">
        <v>0</v>
      </c>
    </row>
    <row r="1243" spans="1:14" outlineLevel="1">
      <c r="A1243" s="25">
        <v>40324</v>
      </c>
      <c r="B1243" s="26">
        <v>0.81569999999999998</v>
      </c>
      <c r="C1243" s="26">
        <v>1.2261</v>
      </c>
      <c r="D1243" s="26">
        <v>0.69744734272562425</v>
      </c>
      <c r="E1243" s="26">
        <v>1.4338</v>
      </c>
      <c r="F1243" s="26">
        <v>89.789299999999997</v>
      </c>
      <c r="G1243" s="26">
        <v>1.1137184497484668E-2</v>
      </c>
      <c r="H1243" s="26">
        <v>6.8407999999999998</v>
      </c>
      <c r="I1243" s="26">
        <v>0.14618173313062799</v>
      </c>
      <c r="J1243" s="26">
        <v>31.505199999999999</v>
      </c>
      <c r="K1243" s="26">
        <v>3.1740791996241892E-2</v>
      </c>
      <c r="L1243" s="26">
        <v>1.1693989071038251</v>
      </c>
      <c r="M1243" s="26">
        <v>0</v>
      </c>
      <c r="N1243" s="26">
        <v>0</v>
      </c>
    </row>
    <row r="1244" spans="1:14" outlineLevel="1">
      <c r="A1244" s="25">
        <v>40325</v>
      </c>
      <c r="B1244" s="26">
        <v>0.8155</v>
      </c>
      <c r="C1244" s="26">
        <v>1.2264999999999999</v>
      </c>
      <c r="D1244" s="26">
        <v>0.69449267310229879</v>
      </c>
      <c r="E1244" s="26">
        <v>1.4399</v>
      </c>
      <c r="F1244" s="26">
        <v>90.250200000000007</v>
      </c>
      <c r="G1244" s="26">
        <v>1.108030785527345E-2</v>
      </c>
      <c r="H1244" s="26">
        <v>6.8387000000000002</v>
      </c>
      <c r="I1244" s="26">
        <v>0.14622662201880474</v>
      </c>
      <c r="J1244" s="26">
        <v>31.224</v>
      </c>
      <c r="K1244" s="26">
        <v>3.2026646169613121E-2</v>
      </c>
      <c r="L1244" s="26">
        <v>1.1739910313901345</v>
      </c>
      <c r="M1244" s="26">
        <v>0</v>
      </c>
      <c r="N1244" s="26">
        <v>0</v>
      </c>
    </row>
    <row r="1245" spans="1:14" outlineLevel="1">
      <c r="A1245" s="25">
        <v>40326</v>
      </c>
      <c r="B1245" s="26">
        <v>0.81310000000000004</v>
      </c>
      <c r="C1245" s="26">
        <v>1.2301</v>
      </c>
      <c r="D1245" s="26">
        <v>0.68884755803540676</v>
      </c>
      <c r="E1245" s="26">
        <v>1.4517</v>
      </c>
      <c r="F1245" s="26">
        <v>90.566100000000006</v>
      </c>
      <c r="G1245" s="26">
        <v>1.1041659075526051E-2</v>
      </c>
      <c r="H1245" s="26">
        <v>6.8403</v>
      </c>
      <c r="I1245" s="26">
        <v>0.14619241846117861</v>
      </c>
      <c r="J1245" s="26">
        <v>30.813600000000001</v>
      </c>
      <c r="K1245" s="26">
        <v>3.2453202482020924E-2</v>
      </c>
      <c r="L1245" s="26">
        <v>1.1801479554507763</v>
      </c>
      <c r="M1245" s="26">
        <v>0</v>
      </c>
      <c r="N1245" s="26">
        <v>0</v>
      </c>
    </row>
    <row r="1246" spans="1:14" outlineLevel="1">
      <c r="A1246" s="25">
        <v>40327</v>
      </c>
      <c r="B1246" s="26">
        <v>0.81020000000000003</v>
      </c>
      <c r="C1246" s="26">
        <v>1.2343999999999999</v>
      </c>
      <c r="D1246" s="26">
        <v>0.6884681583476765</v>
      </c>
      <c r="E1246" s="26">
        <v>1.4524999999999999</v>
      </c>
      <c r="F1246" s="26">
        <v>91.071600000000004</v>
      </c>
      <c r="G1246" s="26">
        <v>1.098037148792818E-2</v>
      </c>
      <c r="H1246" s="26">
        <v>6.8403</v>
      </c>
      <c r="I1246" s="26">
        <v>0.14619241846117861</v>
      </c>
      <c r="J1246" s="26">
        <v>30.6218</v>
      </c>
      <c r="K1246" s="26">
        <v>3.2656473492740465E-2</v>
      </c>
      <c r="L1246" s="26">
        <v>1.1766850291639663</v>
      </c>
      <c r="M1246" s="26">
        <v>0</v>
      </c>
      <c r="N1246" s="26">
        <v>0</v>
      </c>
    </row>
    <row r="1247" spans="1:14" outlineLevel="1">
      <c r="A1247" s="25">
        <v>40328</v>
      </c>
      <c r="B1247" s="26">
        <v>0.81510000000000005</v>
      </c>
      <c r="C1247" s="26">
        <v>1.2278</v>
      </c>
      <c r="D1247" s="26">
        <v>0.69180214458664824</v>
      </c>
      <c r="E1247" s="26">
        <v>1.4455</v>
      </c>
      <c r="F1247" s="26">
        <v>91.116</v>
      </c>
      <c r="G1247" s="26">
        <v>1.0975020852539619E-2</v>
      </c>
      <c r="H1247" s="26">
        <v>6.8403</v>
      </c>
      <c r="I1247" s="26">
        <v>0.14619241846117861</v>
      </c>
      <c r="J1247" s="26">
        <v>31.058399999999999</v>
      </c>
      <c r="K1247" s="26">
        <v>3.2197408752543594E-2</v>
      </c>
      <c r="L1247" s="26">
        <v>1.1773090079817561</v>
      </c>
      <c r="M1247" s="26">
        <v>0</v>
      </c>
      <c r="N1247" s="26">
        <v>0</v>
      </c>
    </row>
    <row r="1248" spans="1:14" outlineLevel="1">
      <c r="A1248" s="25">
        <v>40329</v>
      </c>
      <c r="B1248" s="26">
        <v>0.81520000000000004</v>
      </c>
      <c r="C1248" s="26">
        <v>1.2276</v>
      </c>
      <c r="D1248" s="26">
        <v>0.69189787587352103</v>
      </c>
      <c r="E1248" s="26">
        <v>1.4453</v>
      </c>
      <c r="F1248" s="26">
        <v>91.102099999999993</v>
      </c>
      <c r="G1248" s="26">
        <v>1.0976695378042878E-2</v>
      </c>
      <c r="H1248" s="26">
        <v>6.8315000000000001</v>
      </c>
      <c r="I1248" s="26">
        <v>0.14638073629510356</v>
      </c>
      <c r="J1248" s="26">
        <v>30.672999999999998</v>
      </c>
      <c r="K1248" s="26">
        <v>3.2601962638150815E-2</v>
      </c>
      <c r="L1248" s="26">
        <v>1.1773378950798306</v>
      </c>
      <c r="M1248" s="26">
        <v>0</v>
      </c>
      <c r="N1248" s="26">
        <v>0</v>
      </c>
    </row>
    <row r="1249" spans="1:14" outlineLevel="1">
      <c r="A1249" s="25">
        <v>40330</v>
      </c>
      <c r="B1249" s="26">
        <v>0.81299999999999994</v>
      </c>
      <c r="C1249" s="26">
        <v>1.2302999999999999</v>
      </c>
      <c r="D1249" s="26">
        <v>0.68917987594762231</v>
      </c>
      <c r="E1249" s="26">
        <v>1.4510000000000001</v>
      </c>
      <c r="F1249" s="26">
        <v>91.372399999999999</v>
      </c>
      <c r="G1249" s="26">
        <v>1.0944223857532472E-2</v>
      </c>
      <c r="H1249" s="26">
        <v>6.8380999999999998</v>
      </c>
      <c r="I1249" s="26">
        <v>0.14623945247948991</v>
      </c>
      <c r="J1249" s="26">
        <v>30.8538</v>
      </c>
      <c r="K1249" s="26">
        <v>3.2410918590254682E-2</v>
      </c>
      <c r="L1249" s="26">
        <v>1.1793871413476389</v>
      </c>
      <c r="M1249" s="26">
        <v>0</v>
      </c>
      <c r="N1249" s="26">
        <v>0</v>
      </c>
    </row>
    <row r="1250" spans="1:14" outlineLevel="1">
      <c r="A1250" s="25">
        <v>40331</v>
      </c>
      <c r="B1250" s="26">
        <v>0.81789999999999996</v>
      </c>
      <c r="C1250" s="26">
        <v>1.2228000000000001</v>
      </c>
      <c r="D1250" s="26">
        <v>0.68572995954193239</v>
      </c>
      <c r="E1250" s="26">
        <v>1.4582999999999999</v>
      </c>
      <c r="F1250" s="26">
        <v>91.078599999999994</v>
      </c>
      <c r="G1250" s="26">
        <v>1.0979527572887594E-2</v>
      </c>
      <c r="H1250" s="26">
        <v>6.8385999999999996</v>
      </c>
      <c r="I1250" s="26">
        <v>0.14622876027257042</v>
      </c>
      <c r="J1250" s="26">
        <v>31.136399999999998</v>
      </c>
      <c r="K1250" s="26">
        <v>3.2116750812553795E-2</v>
      </c>
      <c r="L1250" s="26">
        <v>1.1925907752698723</v>
      </c>
      <c r="M1250" s="26">
        <v>0</v>
      </c>
      <c r="N1250" s="26">
        <v>0</v>
      </c>
    </row>
    <row r="1251" spans="1:14" outlineLevel="1">
      <c r="A1251" s="25">
        <v>40332</v>
      </c>
      <c r="B1251" s="26">
        <v>0.81820000000000004</v>
      </c>
      <c r="C1251" s="26">
        <v>1.2222999999999999</v>
      </c>
      <c r="D1251" s="26">
        <v>0.68198867898792881</v>
      </c>
      <c r="E1251" s="26">
        <v>1.4662999999999999</v>
      </c>
      <c r="F1251" s="26">
        <v>91.910700000000006</v>
      </c>
      <c r="G1251" s="26">
        <v>1.0880126035379993E-2</v>
      </c>
      <c r="H1251" s="26">
        <v>6.8413000000000004</v>
      </c>
      <c r="I1251" s="26">
        <v>0.14617104936196337</v>
      </c>
      <c r="J1251" s="26">
        <v>31.180299999999999</v>
      </c>
      <c r="K1251" s="26">
        <v>3.2071532345743947E-2</v>
      </c>
      <c r="L1251" s="26">
        <v>1.1996236603125257</v>
      </c>
      <c r="M1251" s="26">
        <v>0</v>
      </c>
      <c r="N1251" s="26">
        <v>0</v>
      </c>
    </row>
    <row r="1252" spans="1:14" outlineLevel="1">
      <c r="A1252" s="25">
        <v>40333</v>
      </c>
      <c r="B1252" s="26">
        <v>0.81710000000000005</v>
      </c>
      <c r="C1252" s="26">
        <v>1.224</v>
      </c>
      <c r="D1252" s="26">
        <v>0.68217477317688791</v>
      </c>
      <c r="E1252" s="26">
        <v>1.4659</v>
      </c>
      <c r="F1252" s="26">
        <v>92.52</v>
      </c>
      <c r="G1252" s="26">
        <v>1.0808473843493299E-2</v>
      </c>
      <c r="H1252" s="26">
        <v>6.84</v>
      </c>
      <c r="I1252" s="26">
        <v>0.14619883040935672</v>
      </c>
      <c r="J1252" s="26">
        <v>31.059699999999999</v>
      </c>
      <c r="K1252" s="26">
        <v>3.2196061133880884E-2</v>
      </c>
      <c r="L1252" s="26">
        <v>1.1976307189542483</v>
      </c>
      <c r="M1252" s="26">
        <v>0</v>
      </c>
      <c r="N1252" s="26">
        <v>0</v>
      </c>
    </row>
    <row r="1253" spans="1:14" outlineLevel="1">
      <c r="A1253" s="25">
        <v>40334</v>
      </c>
      <c r="B1253" s="26">
        <v>0.82740000000000002</v>
      </c>
      <c r="C1253" s="26">
        <v>1.2088000000000001</v>
      </c>
      <c r="D1253" s="26">
        <v>0.68624759813340652</v>
      </c>
      <c r="E1253" s="26">
        <v>1.4572000000000001</v>
      </c>
      <c r="F1253" s="26">
        <v>92.2697</v>
      </c>
      <c r="G1253" s="26">
        <v>1.0837793988709186E-2</v>
      </c>
      <c r="H1253" s="26">
        <v>6.8390000000000004</v>
      </c>
      <c r="I1253" s="26">
        <v>0.14622020763269483</v>
      </c>
      <c r="J1253" s="26">
        <v>31.3127</v>
      </c>
      <c r="K1253" s="26">
        <v>3.1935923762562796E-2</v>
      </c>
      <c r="L1253" s="26">
        <v>1.2054930509596293</v>
      </c>
      <c r="M1253" s="26">
        <v>0</v>
      </c>
      <c r="N1253" s="26">
        <v>0</v>
      </c>
    </row>
    <row r="1254" spans="1:14" outlineLevel="1">
      <c r="A1254" s="25">
        <v>40335</v>
      </c>
      <c r="B1254" s="26">
        <v>0.83589999999999998</v>
      </c>
      <c r="C1254" s="26">
        <v>1.1973</v>
      </c>
      <c r="D1254" s="26">
        <v>0.69161076146344835</v>
      </c>
      <c r="E1254" s="26">
        <v>1.4459</v>
      </c>
      <c r="F1254" s="26">
        <v>92.039000000000001</v>
      </c>
      <c r="G1254" s="26">
        <v>1.0864959419376569E-2</v>
      </c>
      <c r="H1254" s="26">
        <v>6.8387000000000002</v>
      </c>
      <c r="I1254" s="26">
        <v>0.14622662201880474</v>
      </c>
      <c r="J1254" s="26">
        <v>32.407200000000003</v>
      </c>
      <c r="K1254" s="26">
        <v>3.0857340344121055E-2</v>
      </c>
      <c r="L1254" s="26">
        <v>1.2076338428129958</v>
      </c>
      <c r="M1254" s="26">
        <v>0</v>
      </c>
      <c r="N1254" s="26">
        <v>0</v>
      </c>
    </row>
    <row r="1255" spans="1:14" outlineLevel="1">
      <c r="A1255" s="25">
        <v>40336</v>
      </c>
      <c r="B1255" s="26">
        <v>0.83609999999999995</v>
      </c>
      <c r="C1255" s="26">
        <v>1.1970000000000001</v>
      </c>
      <c r="D1255" s="26">
        <v>0.69170643978695445</v>
      </c>
      <c r="E1255" s="26">
        <v>1.4457</v>
      </c>
      <c r="F1255" s="26">
        <v>92.018600000000006</v>
      </c>
      <c r="G1255" s="26">
        <v>1.0867368119054191E-2</v>
      </c>
      <c r="H1255" s="26">
        <v>6.8387000000000002</v>
      </c>
      <c r="I1255" s="26">
        <v>0.14622662201880474</v>
      </c>
      <c r="J1255" s="26">
        <v>32.417999999999999</v>
      </c>
      <c r="K1255" s="26">
        <v>3.0847060275155779E-2</v>
      </c>
      <c r="L1255" s="26">
        <v>1.2077694235588972</v>
      </c>
      <c r="M1255" s="26">
        <v>0</v>
      </c>
      <c r="N1255" s="26">
        <v>0</v>
      </c>
    </row>
    <row r="1256" spans="1:14" outlineLevel="1">
      <c r="A1256" s="25">
        <v>40337</v>
      </c>
      <c r="B1256" s="26">
        <v>0.83740000000000003</v>
      </c>
      <c r="C1256" s="26">
        <v>1.1943999999999999</v>
      </c>
      <c r="D1256" s="26">
        <v>0.69098949695964618</v>
      </c>
      <c r="E1256" s="26">
        <v>1.4472</v>
      </c>
      <c r="F1256" s="26">
        <v>91.693799999999996</v>
      </c>
      <c r="G1256" s="26">
        <v>1.0905862773709892E-2</v>
      </c>
      <c r="H1256" s="26">
        <v>6.8406000000000002</v>
      </c>
      <c r="I1256" s="26">
        <v>0.14618600707540275</v>
      </c>
      <c r="J1256" s="26">
        <v>31.761299999999999</v>
      </c>
      <c r="K1256" s="26">
        <v>3.1484857357853745E-2</v>
      </c>
      <c r="L1256" s="26">
        <v>1.2116543871399867</v>
      </c>
      <c r="M1256" s="26">
        <v>0</v>
      </c>
      <c r="N1256" s="26">
        <v>0</v>
      </c>
    </row>
    <row r="1257" spans="1:14" outlineLevel="1">
      <c r="A1257" s="25">
        <v>40338</v>
      </c>
      <c r="B1257" s="26">
        <v>0.83709999999999996</v>
      </c>
      <c r="C1257" s="26">
        <v>1.1948000000000001</v>
      </c>
      <c r="D1257" s="26">
        <v>0.69280864625190519</v>
      </c>
      <c r="E1257" s="26">
        <v>1.4434</v>
      </c>
      <c r="F1257" s="26">
        <v>91.462800000000001</v>
      </c>
      <c r="G1257" s="26">
        <v>1.0933406805827068E-2</v>
      </c>
      <c r="H1257" s="26">
        <v>6.8402000000000003</v>
      </c>
      <c r="I1257" s="26">
        <v>0.14619455571474518</v>
      </c>
      <c r="J1257" s="26">
        <v>31.805099999999999</v>
      </c>
      <c r="K1257" s="26">
        <v>3.1441498376046609E-2</v>
      </c>
      <c r="L1257" s="26">
        <v>1.2080682959491127</v>
      </c>
      <c r="M1257" s="26">
        <v>0</v>
      </c>
      <c r="N1257" s="26">
        <v>0</v>
      </c>
    </row>
    <row r="1258" spans="1:14" outlineLevel="1">
      <c r="A1258" s="25">
        <v>40339</v>
      </c>
      <c r="B1258" s="26">
        <v>0.83409999999999995</v>
      </c>
      <c r="C1258" s="26">
        <v>1.1991000000000001</v>
      </c>
      <c r="D1258" s="26">
        <v>0.68908489525909589</v>
      </c>
      <c r="E1258" s="26">
        <v>1.4512</v>
      </c>
      <c r="F1258" s="26">
        <v>91.421700000000001</v>
      </c>
      <c r="G1258" s="26">
        <v>1.0938322083269071E-2</v>
      </c>
      <c r="H1258" s="26">
        <v>6.8391999999999999</v>
      </c>
      <c r="I1258" s="26">
        <v>0.14621593168791672</v>
      </c>
      <c r="J1258" s="26">
        <v>31.722200000000001</v>
      </c>
      <c r="K1258" s="26">
        <v>3.1523664815176752E-2</v>
      </c>
      <c r="L1258" s="26">
        <v>1.2102410140939037</v>
      </c>
      <c r="M1258" s="26">
        <v>0</v>
      </c>
      <c r="N1258" s="26">
        <v>0</v>
      </c>
    </row>
    <row r="1259" spans="1:14" outlineLevel="1">
      <c r="A1259" s="25">
        <v>40340</v>
      </c>
      <c r="B1259" s="26">
        <v>0.82830000000000004</v>
      </c>
      <c r="C1259" s="26">
        <v>1.2075</v>
      </c>
      <c r="D1259" s="26">
        <v>0.68334016673500064</v>
      </c>
      <c r="E1259" s="26">
        <v>1.4634</v>
      </c>
      <c r="F1259" s="26">
        <v>91.201899999999995</v>
      </c>
      <c r="G1259" s="26">
        <v>1.0964683849788218E-2</v>
      </c>
      <c r="H1259" s="26">
        <v>6.8391000000000002</v>
      </c>
      <c r="I1259" s="26">
        <v>0.14621806962904477</v>
      </c>
      <c r="J1259" s="26">
        <v>31.610499999999998</v>
      </c>
      <c r="K1259" s="26">
        <v>3.1635057971243732E-2</v>
      </c>
      <c r="L1259" s="26">
        <v>1.2119254658385092</v>
      </c>
      <c r="M1259" s="26">
        <v>0</v>
      </c>
      <c r="N1259" s="26">
        <v>0</v>
      </c>
    </row>
    <row r="1260" spans="1:14" outlineLevel="1">
      <c r="A1260" s="25">
        <v>40341</v>
      </c>
      <c r="B1260" s="26">
        <v>0.82650000000000001</v>
      </c>
      <c r="C1260" s="26">
        <v>1.2101999999999999</v>
      </c>
      <c r="D1260" s="26">
        <v>0.68422853232979819</v>
      </c>
      <c r="E1260" s="26">
        <v>1.4615</v>
      </c>
      <c r="F1260" s="26">
        <v>91.617000000000004</v>
      </c>
      <c r="G1260" s="26">
        <v>1.0915004857177162E-2</v>
      </c>
      <c r="H1260" s="26">
        <v>6.8417000000000003</v>
      </c>
      <c r="I1260" s="26">
        <v>0.14616250347135945</v>
      </c>
      <c r="J1260" s="26">
        <v>31.537199999999999</v>
      </c>
      <c r="K1260" s="26">
        <v>3.1708585416587394E-2</v>
      </c>
      <c r="L1260" s="26">
        <v>1.2076516278301108</v>
      </c>
      <c r="M1260" s="26">
        <v>0</v>
      </c>
      <c r="N1260" s="26">
        <v>0</v>
      </c>
    </row>
    <row r="1261" spans="1:14" outlineLevel="1">
      <c r="A1261" s="25">
        <v>40342</v>
      </c>
      <c r="B1261" s="26">
        <v>0.82599999999999996</v>
      </c>
      <c r="C1261" s="26">
        <v>1.2117</v>
      </c>
      <c r="D1261" s="26">
        <v>0.68700192360538614</v>
      </c>
      <c r="E1261" s="26">
        <v>1.4556</v>
      </c>
      <c r="F1261" s="26">
        <v>91.701999999999998</v>
      </c>
      <c r="G1261" s="26">
        <v>1.0904887570609147E-2</v>
      </c>
      <c r="H1261" s="26">
        <v>6.8417000000000003</v>
      </c>
      <c r="I1261" s="26">
        <v>0.14616250347135945</v>
      </c>
      <c r="J1261" s="26">
        <v>31.537199999999999</v>
      </c>
      <c r="K1261" s="26">
        <v>3.1708585416587394E-2</v>
      </c>
      <c r="L1261" s="26">
        <v>1.2012874473879673</v>
      </c>
      <c r="M1261" s="26">
        <v>0</v>
      </c>
      <c r="N1261" s="26">
        <v>0</v>
      </c>
    </row>
    <row r="1262" spans="1:14" outlineLevel="1">
      <c r="A1262" s="25">
        <v>40343</v>
      </c>
      <c r="B1262" s="26">
        <v>0.82589999999999997</v>
      </c>
      <c r="C1262" s="26">
        <v>1.2117</v>
      </c>
      <c r="D1262" s="26">
        <v>0.68695472968331384</v>
      </c>
      <c r="E1262" s="26">
        <v>1.4557</v>
      </c>
      <c r="F1262" s="26">
        <v>91.716700000000003</v>
      </c>
      <c r="G1262" s="26">
        <v>1.0903139777161629E-2</v>
      </c>
      <c r="H1262" s="26">
        <v>6.8422999999999998</v>
      </c>
      <c r="I1262" s="26">
        <v>0.14614968650892243</v>
      </c>
      <c r="J1262" s="26">
        <v>31.492100000000001</v>
      </c>
      <c r="K1262" s="26">
        <v>3.175399544647705E-2</v>
      </c>
      <c r="L1262" s="26">
        <v>1.2013699760666832</v>
      </c>
      <c r="M1262" s="26">
        <v>0</v>
      </c>
      <c r="N1262" s="26">
        <v>0</v>
      </c>
    </row>
    <row r="1263" spans="1:14" outlineLevel="1">
      <c r="A1263" s="25">
        <v>40344</v>
      </c>
      <c r="B1263" s="26">
        <v>0.81779999999999997</v>
      </c>
      <c r="C1263" s="26">
        <v>1.2230000000000001</v>
      </c>
      <c r="D1263" s="26">
        <v>0.67934782608695654</v>
      </c>
      <c r="E1263" s="26">
        <v>1.472</v>
      </c>
      <c r="F1263" s="26">
        <v>91.806200000000004</v>
      </c>
      <c r="G1263" s="26">
        <v>1.0892510527611424E-2</v>
      </c>
      <c r="H1263" s="26">
        <v>6.8433000000000002</v>
      </c>
      <c r="I1263" s="26">
        <v>0.14612832989931757</v>
      </c>
      <c r="J1263" s="26">
        <v>31.653600000000001</v>
      </c>
      <c r="K1263" s="26">
        <v>3.1591983218338511E-2</v>
      </c>
      <c r="L1263" s="26">
        <v>1.203597710547833</v>
      </c>
      <c r="M1263" s="26">
        <v>0</v>
      </c>
      <c r="N1263" s="26">
        <v>0</v>
      </c>
    </row>
    <row r="1264" spans="1:14" outlineLevel="1">
      <c r="A1264" s="25">
        <v>40345</v>
      </c>
      <c r="B1264" s="26">
        <v>0.81520000000000004</v>
      </c>
      <c r="C1264" s="26">
        <v>1.2270000000000001</v>
      </c>
      <c r="D1264" s="26">
        <v>0.67700223410737248</v>
      </c>
      <c r="E1264" s="26">
        <v>1.4771000000000001</v>
      </c>
      <c r="F1264" s="26">
        <v>91.347200000000001</v>
      </c>
      <c r="G1264" s="26">
        <v>1.0947243046311218E-2</v>
      </c>
      <c r="H1264" s="26">
        <v>6.8433000000000002</v>
      </c>
      <c r="I1264" s="26">
        <v>0.14612832989931757</v>
      </c>
      <c r="J1264" s="26">
        <v>31.3825</v>
      </c>
      <c r="K1264" s="26">
        <v>3.1864892854297777E-2</v>
      </c>
      <c r="L1264" s="26">
        <v>1.2038304808475957</v>
      </c>
      <c r="M1264" s="26">
        <v>0</v>
      </c>
      <c r="N1264" s="26">
        <v>0</v>
      </c>
    </row>
    <row r="1265" spans="1:14" outlineLevel="1">
      <c r="A1265" s="25">
        <v>40346</v>
      </c>
      <c r="B1265" s="26">
        <v>0.81259999999999999</v>
      </c>
      <c r="C1265" s="26">
        <v>1.2307999999999999</v>
      </c>
      <c r="D1265" s="26">
        <v>0.67553874214686216</v>
      </c>
      <c r="E1265" s="26">
        <v>1.4802999999999999</v>
      </c>
      <c r="F1265" s="26">
        <v>91.474599999999995</v>
      </c>
      <c r="G1265" s="26">
        <v>1.0931996423050771E-2</v>
      </c>
      <c r="H1265" s="26">
        <v>6.8433000000000002</v>
      </c>
      <c r="I1265" s="26">
        <v>0.14612832989931757</v>
      </c>
      <c r="J1265" s="26">
        <v>31.222100000000001</v>
      </c>
      <c r="K1265" s="26">
        <v>3.2028595129731822E-2</v>
      </c>
      <c r="L1265" s="26">
        <v>1.2027136821579461</v>
      </c>
      <c r="M1265" s="26">
        <v>0</v>
      </c>
      <c r="N1265" s="26">
        <v>0</v>
      </c>
    </row>
    <row r="1266" spans="1:14" outlineLevel="1">
      <c r="A1266" s="25">
        <v>40347</v>
      </c>
      <c r="B1266" s="26">
        <v>0.81010000000000004</v>
      </c>
      <c r="C1266" s="26">
        <v>1.2346999999999999</v>
      </c>
      <c r="D1266" s="26">
        <v>0.67681895093062605</v>
      </c>
      <c r="E1266" s="26">
        <v>1.4775</v>
      </c>
      <c r="F1266" s="26">
        <v>91.088300000000004</v>
      </c>
      <c r="G1266" s="26">
        <v>1.0978358362160672E-2</v>
      </c>
      <c r="H1266" s="26">
        <v>6.8395999999999999</v>
      </c>
      <c r="I1266" s="26">
        <v>0.1462073805485701</v>
      </c>
      <c r="J1266" s="26">
        <v>31.018799999999999</v>
      </c>
      <c r="K1266" s="26">
        <v>3.2238513417669284E-2</v>
      </c>
      <c r="L1266" s="26">
        <v>1.1966469587754112</v>
      </c>
      <c r="M1266" s="26">
        <v>0</v>
      </c>
      <c r="N1266" s="26">
        <v>0</v>
      </c>
    </row>
    <row r="1267" spans="1:14" outlineLevel="1">
      <c r="A1267" s="25">
        <v>40348</v>
      </c>
      <c r="B1267" s="26">
        <v>0.81010000000000004</v>
      </c>
      <c r="C1267" s="26">
        <v>1.2346999999999999</v>
      </c>
      <c r="D1267" s="26">
        <v>0.67681895093062605</v>
      </c>
      <c r="E1267" s="26">
        <v>1.4775</v>
      </c>
      <c r="F1267" s="26">
        <v>91.088300000000004</v>
      </c>
      <c r="G1267" s="26">
        <v>1.0978358362160672E-2</v>
      </c>
      <c r="H1267" s="26">
        <v>6.8395999999999999</v>
      </c>
      <c r="I1267" s="26">
        <v>0.1462073805485701</v>
      </c>
      <c r="J1267" s="26">
        <v>31.018799999999999</v>
      </c>
      <c r="K1267" s="26">
        <v>3.2238513417669284E-2</v>
      </c>
      <c r="L1267" s="26">
        <v>1.1966469587754112</v>
      </c>
      <c r="M1267" s="26">
        <v>0</v>
      </c>
      <c r="N1267" s="26">
        <v>0</v>
      </c>
    </row>
    <row r="1268" spans="1:14" outlineLevel="1">
      <c r="A1268" s="25">
        <v>40349</v>
      </c>
      <c r="B1268" s="26">
        <v>0.80840000000000001</v>
      </c>
      <c r="C1268" s="26">
        <v>1.2372000000000001</v>
      </c>
      <c r="D1268" s="26">
        <v>0.67517385726824652</v>
      </c>
      <c r="E1268" s="26">
        <v>1.4811000000000001</v>
      </c>
      <c r="F1268" s="26">
        <v>90.751999999999995</v>
      </c>
      <c r="G1268" s="26">
        <v>1.1019040902679831E-2</v>
      </c>
      <c r="H1268" s="26">
        <v>6.8385999999999996</v>
      </c>
      <c r="I1268" s="26">
        <v>0.14622876027257042</v>
      </c>
      <c r="J1268" s="26">
        <v>31.709199999999999</v>
      </c>
      <c r="K1268" s="26">
        <v>3.153658875026806E-2</v>
      </c>
      <c r="L1268" s="26">
        <v>1.1971387002909797</v>
      </c>
      <c r="M1268" s="26">
        <v>0</v>
      </c>
      <c r="N1268" s="26">
        <v>0</v>
      </c>
    </row>
    <row r="1269" spans="1:14" outlineLevel="1">
      <c r="A1269" s="25">
        <v>40350</v>
      </c>
      <c r="B1269" s="26">
        <v>0.80720000000000003</v>
      </c>
      <c r="C1269" s="26">
        <v>1.2399</v>
      </c>
      <c r="D1269" s="26">
        <v>0.67430883344571813</v>
      </c>
      <c r="E1269" s="26">
        <v>1.4830000000000001</v>
      </c>
      <c r="F1269" s="26">
        <v>90.701499999999996</v>
      </c>
      <c r="G1269" s="26">
        <v>1.102517598937173E-2</v>
      </c>
      <c r="H1269" s="26">
        <v>6.8385999999999996</v>
      </c>
      <c r="I1269" s="26">
        <v>0.14622876027257042</v>
      </c>
      <c r="J1269" s="26">
        <v>31.313099999999999</v>
      </c>
      <c r="K1269" s="26">
        <v>3.1935515806483551E-2</v>
      </c>
      <c r="L1269" s="26">
        <v>1.1960641987257037</v>
      </c>
      <c r="M1269" s="26">
        <v>0</v>
      </c>
      <c r="N1269" s="26">
        <v>0</v>
      </c>
    </row>
    <row r="1270" spans="1:14" outlineLevel="1">
      <c r="A1270" s="25">
        <v>40351</v>
      </c>
      <c r="B1270" s="26">
        <v>0.80740000000000001</v>
      </c>
      <c r="C1270" s="26">
        <v>1.2386999999999999</v>
      </c>
      <c r="D1270" s="26">
        <v>0.67399069892835473</v>
      </c>
      <c r="E1270" s="26">
        <v>1.4837</v>
      </c>
      <c r="F1270" s="26">
        <v>91.077200000000005</v>
      </c>
      <c r="G1270" s="26">
        <v>1.0979696345517868E-2</v>
      </c>
      <c r="H1270" s="26">
        <v>6.8083999999999998</v>
      </c>
      <c r="I1270" s="26">
        <v>0.14687738675753481</v>
      </c>
      <c r="J1270" s="26">
        <v>30.802399999999999</v>
      </c>
      <c r="K1270" s="26">
        <v>3.2465002727060231E-2</v>
      </c>
      <c r="L1270" s="26">
        <v>1.1977880035521111</v>
      </c>
      <c r="M1270" s="26">
        <v>0</v>
      </c>
      <c r="N1270" s="26">
        <v>0</v>
      </c>
    </row>
    <row r="1271" spans="1:14" outlineLevel="1">
      <c r="A1271" s="25">
        <v>40352</v>
      </c>
      <c r="B1271" s="26">
        <v>0.81369999999999998</v>
      </c>
      <c r="C1271" s="26">
        <v>1.2292000000000001</v>
      </c>
      <c r="D1271" s="26">
        <v>0.67663576696664185</v>
      </c>
      <c r="E1271" s="26">
        <v>1.4779</v>
      </c>
      <c r="F1271" s="26">
        <v>90.681399999999996</v>
      </c>
      <c r="G1271" s="26">
        <v>1.1027619776492203E-2</v>
      </c>
      <c r="H1271" s="26">
        <v>6.8224999999999998</v>
      </c>
      <c r="I1271" s="26">
        <v>0.14657383657017223</v>
      </c>
      <c r="J1271" s="26">
        <v>30.914899999999999</v>
      </c>
      <c r="K1271" s="26">
        <v>3.2346861869195762E-2</v>
      </c>
      <c r="L1271" s="26">
        <v>1.2023267165636184</v>
      </c>
      <c r="M1271" s="26">
        <v>0</v>
      </c>
      <c r="N1271" s="26">
        <v>0</v>
      </c>
    </row>
    <row r="1272" spans="1:14" outlineLevel="1">
      <c r="A1272" s="25">
        <v>40353</v>
      </c>
      <c r="B1272" s="26">
        <v>0.81489999999999996</v>
      </c>
      <c r="C1272" s="26">
        <v>1.2274</v>
      </c>
      <c r="D1272" s="26">
        <v>0.67132116004296449</v>
      </c>
      <c r="E1272" s="26">
        <v>1.4896</v>
      </c>
      <c r="F1272" s="26">
        <v>90.229299999999995</v>
      </c>
      <c r="G1272" s="26">
        <v>1.1082874409975475E-2</v>
      </c>
      <c r="H1272" s="26">
        <v>6.8204000000000002</v>
      </c>
      <c r="I1272" s="26">
        <v>0.1466189666295232</v>
      </c>
      <c r="J1272" s="26">
        <v>31.057600000000001</v>
      </c>
      <c r="K1272" s="26">
        <v>3.2198238112410488E-2</v>
      </c>
      <c r="L1272" s="26">
        <v>1.2136222910216719</v>
      </c>
      <c r="M1272" s="26">
        <v>0</v>
      </c>
      <c r="N1272" s="26">
        <v>0</v>
      </c>
    </row>
    <row r="1273" spans="1:14" outlineLevel="1">
      <c r="A1273" s="25">
        <v>40354</v>
      </c>
      <c r="B1273" s="26">
        <v>0.81189999999999996</v>
      </c>
      <c r="C1273" s="26">
        <v>1.2319</v>
      </c>
      <c r="D1273" s="26">
        <v>0.66809192944949225</v>
      </c>
      <c r="E1273" s="26">
        <v>1.4967999999999999</v>
      </c>
      <c r="F1273" s="26">
        <v>89.551500000000004</v>
      </c>
      <c r="G1273" s="26">
        <v>1.1166758792426703E-2</v>
      </c>
      <c r="H1273" s="26">
        <v>6.8132000000000001</v>
      </c>
      <c r="I1273" s="26">
        <v>0.14677390946985264</v>
      </c>
      <c r="J1273" s="26">
        <v>31.072099999999999</v>
      </c>
      <c r="K1273" s="26">
        <v>3.2183212592647427E-2</v>
      </c>
      <c r="L1273" s="26">
        <v>1.2150336877993342</v>
      </c>
      <c r="M1273" s="26">
        <v>0</v>
      </c>
      <c r="N1273" s="26">
        <v>0</v>
      </c>
    </row>
    <row r="1274" spans="1:14" outlineLevel="1">
      <c r="A1274" s="25">
        <v>40355</v>
      </c>
      <c r="B1274" s="26">
        <v>0.81140000000000001</v>
      </c>
      <c r="C1274" s="26">
        <v>1.2325999999999999</v>
      </c>
      <c r="D1274" s="26">
        <v>0.66831517743767965</v>
      </c>
      <c r="E1274" s="26">
        <v>1.4963</v>
      </c>
      <c r="F1274" s="26">
        <v>89.493600000000001</v>
      </c>
      <c r="G1274" s="26">
        <v>1.1173983390991087E-2</v>
      </c>
      <c r="H1274" s="26">
        <v>6.8026999999999997</v>
      </c>
      <c r="I1274" s="26">
        <v>0.14700045570141268</v>
      </c>
      <c r="J1274" s="26">
        <v>31.090199999999999</v>
      </c>
      <c r="K1274" s="26">
        <v>3.2164476265832964E-2</v>
      </c>
      <c r="L1274" s="26">
        <v>1.2139380171994159</v>
      </c>
      <c r="M1274" s="26">
        <v>0</v>
      </c>
      <c r="N1274" s="26">
        <v>0</v>
      </c>
    </row>
    <row r="1275" spans="1:14" outlineLevel="1">
      <c r="A1275" s="25">
        <v>40356</v>
      </c>
      <c r="B1275" s="26">
        <v>0.80879999999999996</v>
      </c>
      <c r="C1275" s="26">
        <v>1.2374000000000001</v>
      </c>
      <c r="D1275" s="26">
        <v>0.66379024228343841</v>
      </c>
      <c r="E1275" s="26">
        <v>1.5065</v>
      </c>
      <c r="F1275" s="26">
        <v>89.275000000000006</v>
      </c>
      <c r="G1275" s="26">
        <v>1.1201344161299356E-2</v>
      </c>
      <c r="H1275" s="26">
        <v>6.8022</v>
      </c>
      <c r="I1275" s="26">
        <v>0.1470112610625974</v>
      </c>
      <c r="J1275" s="26">
        <v>30.954999999999998</v>
      </c>
      <c r="K1275" s="26">
        <v>3.2304958811177516E-2</v>
      </c>
      <c r="L1275" s="26">
        <v>1.2174721189591078</v>
      </c>
      <c r="M1275" s="26">
        <v>0</v>
      </c>
      <c r="N1275" s="26">
        <v>0</v>
      </c>
    </row>
    <row r="1276" spans="1:14" outlineLevel="1">
      <c r="A1276" s="25">
        <v>40357</v>
      </c>
      <c r="B1276" s="26">
        <v>0.80869999999999997</v>
      </c>
      <c r="C1276" s="26">
        <v>1.2375</v>
      </c>
      <c r="D1276" s="26">
        <v>0.66374618345944514</v>
      </c>
      <c r="E1276" s="26">
        <v>1.5065999999999999</v>
      </c>
      <c r="F1276" s="26">
        <v>89.281999999999996</v>
      </c>
      <c r="G1276" s="26">
        <v>1.1200465939383078E-2</v>
      </c>
      <c r="H1276" s="26">
        <v>6.8022</v>
      </c>
      <c r="I1276" s="26">
        <v>0.1470112610625974</v>
      </c>
      <c r="J1276" s="26">
        <v>30.954999999999998</v>
      </c>
      <c r="K1276" s="26">
        <v>3.2304958811177516E-2</v>
      </c>
      <c r="L1276" s="26">
        <v>1.2174545454545453</v>
      </c>
      <c r="M1276" s="26">
        <v>0</v>
      </c>
      <c r="N1276" s="26">
        <v>0</v>
      </c>
    </row>
    <row r="1277" spans="1:14" outlineLevel="1">
      <c r="A1277" s="25">
        <v>40358</v>
      </c>
      <c r="B1277" s="26">
        <v>0.81089999999999995</v>
      </c>
      <c r="C1277" s="26">
        <v>1.2335</v>
      </c>
      <c r="D1277" s="26">
        <v>0.66339392331166247</v>
      </c>
      <c r="E1277" s="26">
        <v>1.5074000000000001</v>
      </c>
      <c r="F1277" s="26">
        <v>89.3566</v>
      </c>
      <c r="G1277" s="26">
        <v>1.1191115149860223E-2</v>
      </c>
      <c r="H1277" s="26">
        <v>6.8037000000000001</v>
      </c>
      <c r="I1277" s="26">
        <v>0.14697884974352191</v>
      </c>
      <c r="J1277" s="26">
        <v>31.029399999999999</v>
      </c>
      <c r="K1277" s="26">
        <v>3.2227500370616252E-2</v>
      </c>
      <c r="L1277" s="26">
        <v>1.222051074179165</v>
      </c>
      <c r="M1277" s="26">
        <v>0</v>
      </c>
      <c r="N1277" s="26">
        <v>0</v>
      </c>
    </row>
    <row r="1278" spans="1:14" outlineLevel="1">
      <c r="A1278" s="25">
        <v>40359</v>
      </c>
      <c r="B1278" s="26">
        <v>0.81930000000000003</v>
      </c>
      <c r="C1278" s="26">
        <v>1.2208000000000001</v>
      </c>
      <c r="D1278" s="26">
        <v>0.66352597704200111</v>
      </c>
      <c r="E1278" s="26">
        <v>1.5071000000000001</v>
      </c>
      <c r="F1278" s="26">
        <v>88.661500000000004</v>
      </c>
      <c r="G1278" s="26">
        <v>1.1278852715101819E-2</v>
      </c>
      <c r="H1278" s="26">
        <v>6.8086000000000002</v>
      </c>
      <c r="I1278" s="26">
        <v>0.14687307229092617</v>
      </c>
      <c r="J1278" s="26">
        <v>31.273399999999999</v>
      </c>
      <c r="K1278" s="26">
        <v>3.1976056329020827E-2</v>
      </c>
      <c r="L1278" s="26">
        <v>1.2345183486238531</v>
      </c>
      <c r="M1278" s="26">
        <v>0</v>
      </c>
      <c r="N1278" s="26">
        <v>0</v>
      </c>
    </row>
    <row r="1279" spans="1:14" outlineLevel="1">
      <c r="A1279" s="25">
        <v>40360</v>
      </c>
      <c r="B1279" s="26">
        <v>0.81640000000000001</v>
      </c>
      <c r="C1279" s="26">
        <v>1.2251000000000001</v>
      </c>
      <c r="D1279" s="26">
        <v>0.66657778962804959</v>
      </c>
      <c r="E1279" s="26">
        <v>1.5002</v>
      </c>
      <c r="F1279" s="26">
        <v>88.598200000000006</v>
      </c>
      <c r="G1279" s="26">
        <v>1.1286911020765658E-2</v>
      </c>
      <c r="H1279" s="26">
        <v>6.7933000000000003</v>
      </c>
      <c r="I1279" s="26">
        <v>0.14720386262935539</v>
      </c>
      <c r="J1279" s="26">
        <v>31.2456</v>
      </c>
      <c r="K1279" s="26">
        <v>3.2004506234477814E-2</v>
      </c>
      <c r="L1279" s="26">
        <v>1.2245530977063095</v>
      </c>
      <c r="M1279" s="26">
        <v>0</v>
      </c>
      <c r="N1279" s="26">
        <v>1223.8897320000001</v>
      </c>
    </row>
    <row r="1280" spans="1:14" outlineLevel="1">
      <c r="A1280" s="25">
        <v>40361</v>
      </c>
      <c r="B1280" s="26">
        <v>0.80900000000000005</v>
      </c>
      <c r="C1280" s="26">
        <v>1.2363</v>
      </c>
      <c r="D1280" s="26">
        <v>0.66546882278565256</v>
      </c>
      <c r="E1280" s="26">
        <v>1.5026999999999999</v>
      </c>
      <c r="F1280" s="26">
        <v>87.897099999999995</v>
      </c>
      <c r="G1280" s="26">
        <v>1.1376939625994488E-2</v>
      </c>
      <c r="H1280" s="26">
        <v>6.7916999999999996</v>
      </c>
      <c r="I1280" s="26">
        <v>0.1472385411605342</v>
      </c>
      <c r="J1280" s="26">
        <v>31.208200000000001</v>
      </c>
      <c r="K1280" s="26">
        <v>3.2042860530245257E-2</v>
      </c>
      <c r="L1280" s="26">
        <v>1.2154816792040766</v>
      </c>
      <c r="M1280" s="26">
        <v>0</v>
      </c>
      <c r="N1280" s="26">
        <v>1229.4373000000001</v>
      </c>
    </row>
    <row r="1281" spans="1:14" outlineLevel="1">
      <c r="A1281" s="25">
        <v>40362</v>
      </c>
      <c r="B1281" s="26">
        <v>0.79769999999999996</v>
      </c>
      <c r="C1281" s="26">
        <v>1.2538</v>
      </c>
      <c r="D1281" s="26">
        <v>0.65850125115237723</v>
      </c>
      <c r="E1281" s="26">
        <v>1.5185999999999999</v>
      </c>
      <c r="F1281" s="26">
        <v>87.813999999999993</v>
      </c>
      <c r="G1281" s="26">
        <v>1.1387705832782929E-2</v>
      </c>
      <c r="H1281" s="26">
        <v>6.7821999999999996</v>
      </c>
      <c r="I1281" s="26">
        <v>0.14744478192916755</v>
      </c>
      <c r="J1281" s="26">
        <v>31.121300000000002</v>
      </c>
      <c r="K1281" s="26">
        <v>3.2132333803536486E-2</v>
      </c>
      <c r="L1281" s="26">
        <v>1.2111979582070505</v>
      </c>
      <c r="M1281" s="26">
        <v>0</v>
      </c>
      <c r="N1281" s="26">
        <v>1230.8510999999999</v>
      </c>
    </row>
    <row r="1282" spans="1:14" outlineLevel="1">
      <c r="A1282" s="25">
        <v>40363</v>
      </c>
      <c r="B1282" s="26">
        <v>0.79610000000000003</v>
      </c>
      <c r="C1282" s="26">
        <v>1.2571000000000001</v>
      </c>
      <c r="D1282" s="26">
        <v>0.65802461012041846</v>
      </c>
      <c r="E1282" s="26">
        <v>1.5197000000000001</v>
      </c>
      <c r="F1282" s="26">
        <v>87.801000000000002</v>
      </c>
      <c r="G1282" s="26">
        <v>1.1389391920365371E-2</v>
      </c>
      <c r="H1282" s="26">
        <v>6.7816000000000001</v>
      </c>
      <c r="I1282" s="26">
        <v>0.14745782706146043</v>
      </c>
      <c r="J1282" s="26">
        <v>31.742000000000001</v>
      </c>
      <c r="K1282" s="26">
        <v>3.150400100812803E-2</v>
      </c>
      <c r="L1282" s="26">
        <v>1.2088934850051705</v>
      </c>
      <c r="M1282" s="26">
        <v>0</v>
      </c>
      <c r="N1282" s="26">
        <v>1244.129158</v>
      </c>
    </row>
    <row r="1283" spans="1:14" outlineLevel="1">
      <c r="A1283" s="25">
        <v>40364</v>
      </c>
      <c r="B1283" s="26">
        <v>0.79620000000000002</v>
      </c>
      <c r="C1283" s="26">
        <v>1.2569999999999999</v>
      </c>
      <c r="D1283" s="26">
        <v>0.65811122079631457</v>
      </c>
      <c r="E1283" s="26">
        <v>1.5195000000000001</v>
      </c>
      <c r="F1283" s="26">
        <v>87.7971</v>
      </c>
      <c r="G1283" s="26">
        <v>1.1389897844006238E-2</v>
      </c>
      <c r="H1283" s="26">
        <v>6.7816000000000001</v>
      </c>
      <c r="I1283" s="26">
        <v>0.14745782706146043</v>
      </c>
      <c r="J1283" s="26">
        <v>31.759</v>
      </c>
      <c r="K1283" s="26">
        <v>3.1487137504329479E-2</v>
      </c>
      <c r="L1283" s="26">
        <v>1.2088305489260145</v>
      </c>
      <c r="M1283" s="26">
        <v>0</v>
      </c>
      <c r="N1283" s="26">
        <v>1247.6055900000001</v>
      </c>
    </row>
    <row r="1284" spans="1:14" outlineLevel="1">
      <c r="A1284" s="25">
        <v>40365</v>
      </c>
      <c r="B1284" s="26">
        <v>0.79790000000000005</v>
      </c>
      <c r="C1284" s="26">
        <v>1.2535000000000001</v>
      </c>
      <c r="D1284" s="26">
        <v>0.6603275224511358</v>
      </c>
      <c r="E1284" s="26">
        <v>1.5144</v>
      </c>
      <c r="F1284" s="26">
        <v>87.811599999999999</v>
      </c>
      <c r="G1284" s="26">
        <v>1.1388017072915197E-2</v>
      </c>
      <c r="H1284" s="26">
        <v>6.7854999999999999</v>
      </c>
      <c r="I1284" s="26">
        <v>0.14737307493920862</v>
      </c>
      <c r="J1284" s="26">
        <v>31.151</v>
      </c>
      <c r="K1284" s="26">
        <v>3.2101698179833715E-2</v>
      </c>
      <c r="L1284" s="26">
        <v>1.2081372157957717</v>
      </c>
      <c r="M1284" s="26">
        <v>0</v>
      </c>
      <c r="N1284" s="26">
        <v>1227.3776540000001</v>
      </c>
    </row>
    <row r="1285" spans="1:14" outlineLevel="1">
      <c r="A1285" s="25">
        <v>40366</v>
      </c>
      <c r="B1285" s="26">
        <v>0.79390000000000005</v>
      </c>
      <c r="C1285" s="26">
        <v>1.2599</v>
      </c>
      <c r="D1285" s="26">
        <v>0.65902201133517857</v>
      </c>
      <c r="E1285" s="26">
        <v>1.5174000000000001</v>
      </c>
      <c r="F1285" s="26">
        <v>87.692300000000003</v>
      </c>
      <c r="G1285" s="26">
        <v>1.1403509772237698E-2</v>
      </c>
      <c r="H1285" s="26">
        <v>6.7892999999999999</v>
      </c>
      <c r="I1285" s="26">
        <v>0.14729058960423019</v>
      </c>
      <c r="J1285" s="26">
        <v>31.0596</v>
      </c>
      <c r="K1285" s="26">
        <v>3.2196164792849875E-2</v>
      </c>
      <c r="L1285" s="26">
        <v>1.2043813001031829</v>
      </c>
      <c r="M1285" s="26">
        <v>0</v>
      </c>
      <c r="N1285" s="26">
        <v>1224.5351770000002</v>
      </c>
    </row>
    <row r="1286" spans="1:14" outlineLevel="1">
      <c r="A1286" s="25">
        <v>40367</v>
      </c>
      <c r="B1286" s="26">
        <v>0.79359999999999997</v>
      </c>
      <c r="C1286" s="26">
        <v>1.2603</v>
      </c>
      <c r="D1286" s="26">
        <v>0.6598917777484492</v>
      </c>
      <c r="E1286" s="26">
        <v>1.5154000000000001</v>
      </c>
      <c r="F1286" s="26">
        <v>87.330600000000004</v>
      </c>
      <c r="G1286" s="26">
        <v>1.1450740061330164E-2</v>
      </c>
      <c r="H1286" s="26">
        <v>6.7880000000000003</v>
      </c>
      <c r="I1286" s="26">
        <v>0.1473187978786093</v>
      </c>
      <c r="J1286" s="26">
        <v>31.0808</v>
      </c>
      <c r="K1286" s="26">
        <v>3.2174204010192789E-2</v>
      </c>
      <c r="L1286" s="26">
        <v>1.2024121240974373</v>
      </c>
      <c r="M1286" s="26">
        <v>0</v>
      </c>
      <c r="N1286" s="26">
        <v>1223.1439359999999</v>
      </c>
    </row>
    <row r="1287" spans="1:14" outlineLevel="1">
      <c r="A1287" s="25">
        <v>40368</v>
      </c>
      <c r="B1287" s="26">
        <v>0.78959999999999997</v>
      </c>
      <c r="C1287" s="26">
        <v>1.2665999999999999</v>
      </c>
      <c r="D1287" s="26">
        <v>0.65967412098423373</v>
      </c>
      <c r="E1287" s="26">
        <v>1.5159</v>
      </c>
      <c r="F1287" s="26">
        <v>88.335499999999996</v>
      </c>
      <c r="G1287" s="26">
        <v>1.1320477044902673E-2</v>
      </c>
      <c r="H1287" s="26">
        <v>6.7855999999999996</v>
      </c>
      <c r="I1287" s="26">
        <v>0.14737090308889414</v>
      </c>
      <c r="J1287" s="26">
        <v>30.9163</v>
      </c>
      <c r="K1287" s="26">
        <v>3.2345397088267357E-2</v>
      </c>
      <c r="L1287" s="26">
        <v>1.1968261487446707</v>
      </c>
      <c r="M1287" s="26">
        <v>0</v>
      </c>
      <c r="N1287" s="26">
        <v>1210.8200159999999</v>
      </c>
    </row>
    <row r="1288" spans="1:14" outlineLevel="1">
      <c r="A1288" s="25">
        <v>40369</v>
      </c>
      <c r="B1288" s="26">
        <v>0.79</v>
      </c>
      <c r="C1288" s="26">
        <v>1.2661</v>
      </c>
      <c r="D1288" s="26">
        <v>0.6610259122157589</v>
      </c>
      <c r="E1288" s="26">
        <v>1.5127999999999999</v>
      </c>
      <c r="F1288" s="26">
        <v>88.558999999999997</v>
      </c>
      <c r="G1288" s="26">
        <v>1.1291907090188463E-2</v>
      </c>
      <c r="H1288" s="26">
        <v>6.7836999999999996</v>
      </c>
      <c r="I1288" s="26">
        <v>0.14741217919424504</v>
      </c>
      <c r="J1288" s="26">
        <v>30.863700000000001</v>
      </c>
      <c r="K1288" s="26">
        <v>3.2400522296419418E-2</v>
      </c>
      <c r="L1288" s="26">
        <v>1.1948503277782165</v>
      </c>
      <c r="M1288" s="26">
        <v>0</v>
      </c>
      <c r="N1288" s="26">
        <v>1200.0337</v>
      </c>
    </row>
    <row r="1289" spans="1:14" outlineLevel="1">
      <c r="A1289" s="25">
        <v>40370</v>
      </c>
      <c r="B1289" s="26">
        <v>0.79139999999999999</v>
      </c>
      <c r="C1289" s="26">
        <v>1.2645</v>
      </c>
      <c r="D1289" s="26">
        <v>0.66357000663570009</v>
      </c>
      <c r="E1289" s="26">
        <v>1.5069999999999999</v>
      </c>
      <c r="F1289" s="26">
        <v>88.65</v>
      </c>
      <c r="G1289" s="26">
        <v>1.1280315848843767E-2</v>
      </c>
      <c r="H1289" s="26">
        <v>6.7836999999999996</v>
      </c>
      <c r="I1289" s="26">
        <v>0.14741217919424504</v>
      </c>
      <c r="J1289" s="26">
        <v>30.9223</v>
      </c>
      <c r="K1289" s="26">
        <v>3.2339120958014118E-2</v>
      </c>
      <c r="L1289" s="26">
        <v>1.191775405298537</v>
      </c>
      <c r="M1289" s="26">
        <v>0</v>
      </c>
      <c r="N1289" s="26">
        <v>1199.928594</v>
      </c>
    </row>
    <row r="1290" spans="1:14" outlineLevel="1">
      <c r="A1290" s="25">
        <v>40371</v>
      </c>
      <c r="B1290" s="26">
        <v>0.79149999999999998</v>
      </c>
      <c r="C1290" s="26">
        <v>1.2644</v>
      </c>
      <c r="D1290" s="26">
        <v>0.66357000663570009</v>
      </c>
      <c r="E1290" s="26">
        <v>1.5069999999999999</v>
      </c>
      <c r="F1290" s="26">
        <v>88.661100000000005</v>
      </c>
      <c r="G1290" s="26">
        <v>1.1278903600338818E-2</v>
      </c>
      <c r="H1290" s="26">
        <v>6.7838000000000003</v>
      </c>
      <c r="I1290" s="26">
        <v>0.14741000619122024</v>
      </c>
      <c r="J1290" s="26">
        <v>30.9071</v>
      </c>
      <c r="K1290" s="26">
        <v>3.2355025220742163E-2</v>
      </c>
      <c r="L1290" s="26">
        <v>1.1918696614995254</v>
      </c>
      <c r="M1290" s="26">
        <v>0</v>
      </c>
      <c r="N1290" s="26">
        <v>1200.2464299999999</v>
      </c>
    </row>
    <row r="1291" spans="1:14" outlineLevel="1">
      <c r="A1291" s="25">
        <v>40372</v>
      </c>
      <c r="B1291" s="26">
        <v>0.79490000000000005</v>
      </c>
      <c r="C1291" s="26">
        <v>1.2583</v>
      </c>
      <c r="D1291" s="26">
        <v>0.66582329049870159</v>
      </c>
      <c r="E1291" s="26">
        <v>1.5019</v>
      </c>
      <c r="F1291" s="26">
        <v>88.698700000000002</v>
      </c>
      <c r="G1291" s="26">
        <v>1.1274122394127535E-2</v>
      </c>
      <c r="H1291" s="26">
        <v>6.7816999999999998</v>
      </c>
      <c r="I1291" s="26">
        <v>0.14745565271244673</v>
      </c>
      <c r="J1291" s="26">
        <v>30.835999999999999</v>
      </c>
      <c r="K1291" s="26">
        <v>3.2429627707873915E-2</v>
      </c>
      <c r="L1291" s="26">
        <v>1.1935945323054915</v>
      </c>
      <c r="M1291" s="26">
        <v>0</v>
      </c>
      <c r="N1291" s="26">
        <v>1204.8299300000001</v>
      </c>
    </row>
    <row r="1292" spans="1:14" outlineLevel="1">
      <c r="A1292" s="25">
        <v>40373</v>
      </c>
      <c r="B1292" s="26">
        <v>0.79190000000000005</v>
      </c>
      <c r="C1292" s="26">
        <v>1.2630999999999999</v>
      </c>
      <c r="D1292" s="26">
        <v>0.66207627118644075</v>
      </c>
      <c r="E1292" s="26">
        <v>1.5104</v>
      </c>
      <c r="F1292" s="26">
        <v>88.450900000000004</v>
      </c>
      <c r="G1292" s="26">
        <v>1.130570746029718E-2</v>
      </c>
      <c r="H1292" s="26">
        <v>6.7831000000000001</v>
      </c>
      <c r="I1292" s="26">
        <v>0.14742521855788651</v>
      </c>
      <c r="J1292" s="26">
        <v>30.721299999999999</v>
      </c>
      <c r="K1292" s="26">
        <v>3.255070586205662E-2</v>
      </c>
      <c r="L1292" s="26">
        <v>1.1957881402897634</v>
      </c>
      <c r="M1292" s="26">
        <v>0</v>
      </c>
      <c r="N1292" s="26">
        <v>1213.4125320000001</v>
      </c>
    </row>
    <row r="1293" spans="1:14" outlineLevel="1">
      <c r="A1293" s="25">
        <v>40374</v>
      </c>
      <c r="B1293" s="26">
        <v>0.78600000000000003</v>
      </c>
      <c r="C1293" s="26">
        <v>1.2726</v>
      </c>
      <c r="D1293" s="26">
        <v>0.65586672788089462</v>
      </c>
      <c r="E1293" s="26">
        <v>1.5246999999999999</v>
      </c>
      <c r="F1293" s="26">
        <v>88.618899999999996</v>
      </c>
      <c r="G1293" s="26">
        <v>1.1284274573482632E-2</v>
      </c>
      <c r="H1293" s="26">
        <v>6.7831000000000001</v>
      </c>
      <c r="I1293" s="26">
        <v>0.14742521855788651</v>
      </c>
      <c r="J1293" s="26">
        <v>30.590699999999998</v>
      </c>
      <c r="K1293" s="26">
        <v>3.2689673658987867E-2</v>
      </c>
      <c r="L1293" s="26">
        <v>1.1980983812666981</v>
      </c>
      <c r="M1293" s="26">
        <v>0</v>
      </c>
      <c r="N1293" s="26">
        <v>1208.7501</v>
      </c>
    </row>
    <row r="1294" spans="1:14" outlineLevel="1">
      <c r="A1294" s="25">
        <v>40375</v>
      </c>
      <c r="B1294" s="26">
        <v>0.77939999999999998</v>
      </c>
      <c r="C1294" s="26">
        <v>1.2833000000000001</v>
      </c>
      <c r="D1294" s="26">
        <v>0.65150824157925602</v>
      </c>
      <c r="E1294" s="26">
        <v>1.5348999999999999</v>
      </c>
      <c r="F1294" s="26">
        <v>87.808899999999994</v>
      </c>
      <c r="G1294" s="26">
        <v>1.1388367238400664E-2</v>
      </c>
      <c r="H1294" s="26">
        <v>6.7854999999999999</v>
      </c>
      <c r="I1294" s="26">
        <v>0.14737307493920862</v>
      </c>
      <c r="J1294" s="26">
        <v>30.4941</v>
      </c>
      <c r="K1294" s="26">
        <v>3.2793228854106203E-2</v>
      </c>
      <c r="L1294" s="26">
        <v>1.1960570404426087</v>
      </c>
      <c r="M1294" s="26">
        <v>0</v>
      </c>
      <c r="N1294" s="26">
        <v>1205.505774</v>
      </c>
    </row>
    <row r="1295" spans="1:14" outlineLevel="1">
      <c r="A1295" s="25">
        <v>40376</v>
      </c>
      <c r="B1295" s="26">
        <v>0.77270000000000005</v>
      </c>
      <c r="C1295" s="26">
        <v>1.2944</v>
      </c>
      <c r="D1295" s="26">
        <v>0.65082980800520662</v>
      </c>
      <c r="E1295" s="26">
        <v>1.5365</v>
      </c>
      <c r="F1295" s="26">
        <v>86.855999999999995</v>
      </c>
      <c r="G1295" s="26">
        <v>1.1513309385649812E-2</v>
      </c>
      <c r="H1295" s="26">
        <v>6.7846000000000002</v>
      </c>
      <c r="I1295" s="26">
        <v>0.14739262447307136</v>
      </c>
      <c r="J1295" s="26">
        <v>30.456299999999999</v>
      </c>
      <c r="K1295" s="26">
        <v>3.2833929269149568E-2</v>
      </c>
      <c r="L1295" s="26">
        <v>1.1870364647713225</v>
      </c>
      <c r="M1295" s="26">
        <v>0</v>
      </c>
      <c r="N1295" s="26">
        <v>1205.2960949999999</v>
      </c>
    </row>
    <row r="1296" spans="1:14" outlineLevel="1">
      <c r="A1296" s="25">
        <v>40377</v>
      </c>
      <c r="B1296" s="26">
        <v>0.77370000000000005</v>
      </c>
      <c r="C1296" s="26">
        <v>1.2935000000000001</v>
      </c>
      <c r="D1296" s="26">
        <v>0.65333856004181368</v>
      </c>
      <c r="E1296" s="26">
        <v>1.5306</v>
      </c>
      <c r="F1296" s="26">
        <v>86.635000000000005</v>
      </c>
      <c r="G1296" s="26">
        <v>1.1542679055808852E-2</v>
      </c>
      <c r="H1296" s="26">
        <v>6.7846000000000002</v>
      </c>
      <c r="I1296" s="26">
        <v>0.14739262447307136</v>
      </c>
      <c r="J1296" s="26">
        <v>31.2698</v>
      </c>
      <c r="K1296" s="26">
        <v>3.1979737638232412E-2</v>
      </c>
      <c r="L1296" s="26">
        <v>1.1833011209895632</v>
      </c>
      <c r="M1296" s="26">
        <v>0</v>
      </c>
      <c r="N1296" s="26">
        <v>1217.4865830000001</v>
      </c>
    </row>
    <row r="1297" spans="1:14" outlineLevel="1">
      <c r="A1297" s="25">
        <v>40378</v>
      </c>
      <c r="B1297" s="26">
        <v>0.77380000000000004</v>
      </c>
      <c r="C1297" s="26">
        <v>1.2932999999999999</v>
      </c>
      <c r="D1297" s="26">
        <v>0.65342394145321481</v>
      </c>
      <c r="E1297" s="26">
        <v>1.5304</v>
      </c>
      <c r="F1297" s="26">
        <v>86.630399999999995</v>
      </c>
      <c r="G1297" s="26">
        <v>1.1543291962174941E-2</v>
      </c>
      <c r="H1297" s="26">
        <v>6.7846000000000002</v>
      </c>
      <c r="I1297" s="26">
        <v>0.14739262447307136</v>
      </c>
      <c r="J1297" s="26">
        <v>31.3</v>
      </c>
      <c r="K1297" s="26">
        <v>3.1948881789137379E-2</v>
      </c>
      <c r="L1297" s="26">
        <v>1.1833294672543107</v>
      </c>
      <c r="M1297" s="26">
        <v>0</v>
      </c>
      <c r="N1297" s="26">
        <v>1213.5041120000001</v>
      </c>
    </row>
    <row r="1298" spans="1:14" outlineLevel="1">
      <c r="A1298" s="25">
        <v>40379</v>
      </c>
      <c r="B1298" s="26">
        <v>0.77249999999999996</v>
      </c>
      <c r="C1298" s="26">
        <v>1.2948</v>
      </c>
      <c r="D1298" s="26">
        <v>0.65500753258662481</v>
      </c>
      <c r="E1298" s="26">
        <v>1.5266999999999999</v>
      </c>
      <c r="F1298" s="26">
        <v>86.852400000000003</v>
      </c>
      <c r="G1298" s="26">
        <v>1.151378660808452E-2</v>
      </c>
      <c r="H1298" s="26">
        <v>6.7889999999999997</v>
      </c>
      <c r="I1298" s="26">
        <v>0.14729709824716453</v>
      </c>
      <c r="J1298" s="26">
        <v>30.527899999999999</v>
      </c>
      <c r="K1298" s="26">
        <v>3.2756920718424787E-2</v>
      </c>
      <c r="L1298" s="26">
        <v>1.1791010194624651</v>
      </c>
      <c r="M1298" s="26">
        <v>0</v>
      </c>
      <c r="N1298" s="26">
        <v>1215.7913999999998</v>
      </c>
    </row>
    <row r="1299" spans="1:14" outlineLevel="1">
      <c r="A1299" s="25">
        <v>40380</v>
      </c>
      <c r="B1299" s="26">
        <v>0.77390000000000003</v>
      </c>
      <c r="C1299" s="26">
        <v>1.2924</v>
      </c>
      <c r="D1299" s="26">
        <v>0.65586672788089462</v>
      </c>
      <c r="E1299" s="26">
        <v>1.5246999999999999</v>
      </c>
      <c r="F1299" s="26">
        <v>87.071200000000005</v>
      </c>
      <c r="G1299" s="26">
        <v>1.1484853774841737E-2</v>
      </c>
      <c r="H1299" s="26">
        <v>6.7882999999999996</v>
      </c>
      <c r="I1299" s="26">
        <v>0.1473122873178852</v>
      </c>
      <c r="J1299" s="26">
        <v>30.485600000000002</v>
      </c>
      <c r="K1299" s="26">
        <v>3.2802372267562385E-2</v>
      </c>
      <c r="L1299" s="26">
        <v>1.1797431135871248</v>
      </c>
      <c r="M1299" s="26">
        <v>0</v>
      </c>
      <c r="N1299" s="26">
        <v>1209.520571</v>
      </c>
    </row>
    <row r="1300" spans="1:14" outlineLevel="1">
      <c r="A1300" s="25">
        <v>40381</v>
      </c>
      <c r="B1300" s="26">
        <v>0.77969999999999995</v>
      </c>
      <c r="C1300" s="26">
        <v>1.2828999999999999</v>
      </c>
      <c r="D1300" s="26">
        <v>0.65621103746965026</v>
      </c>
      <c r="E1300" s="26">
        <v>1.5239</v>
      </c>
      <c r="F1300" s="26">
        <v>87.117199999999997</v>
      </c>
      <c r="G1300" s="26">
        <v>1.1478789492775251E-2</v>
      </c>
      <c r="H1300" s="26">
        <v>6.7884000000000002</v>
      </c>
      <c r="I1300" s="26">
        <v>0.14731011725885335</v>
      </c>
      <c r="J1300" s="26">
        <v>30.4648</v>
      </c>
      <c r="K1300" s="26">
        <v>3.2824768257136101E-2</v>
      </c>
      <c r="L1300" s="26">
        <v>1.1878556395666069</v>
      </c>
      <c r="M1300" s="26">
        <v>0</v>
      </c>
      <c r="N1300" s="26">
        <v>1207.4434199999998</v>
      </c>
    </row>
    <row r="1301" spans="1:14" outlineLevel="1">
      <c r="A1301" s="25">
        <v>40382</v>
      </c>
      <c r="B1301" s="26">
        <v>0.7782</v>
      </c>
      <c r="C1301" s="26">
        <v>1.2853000000000001</v>
      </c>
      <c r="D1301" s="26">
        <v>0.65590974681883774</v>
      </c>
      <c r="E1301" s="26">
        <v>1.5246</v>
      </c>
      <c r="F1301" s="26">
        <v>86.794899999999998</v>
      </c>
      <c r="G1301" s="26">
        <v>1.1521414276645287E-2</v>
      </c>
      <c r="H1301" s="26">
        <v>6.7881</v>
      </c>
      <c r="I1301" s="26">
        <v>0.14731662762776035</v>
      </c>
      <c r="J1301" s="26">
        <v>30.434000000000001</v>
      </c>
      <c r="K1301" s="26">
        <v>3.2857987776828544E-2</v>
      </c>
      <c r="L1301" s="26">
        <v>1.1861822142690421</v>
      </c>
      <c r="M1301" s="26">
        <v>0</v>
      </c>
      <c r="N1301" s="26">
        <v>1205.9531940000002</v>
      </c>
    </row>
    <row r="1302" spans="1:14" outlineLevel="1">
      <c r="A1302" s="25">
        <v>40383</v>
      </c>
      <c r="B1302" s="26">
        <v>0.7782</v>
      </c>
      <c r="C1302" s="26">
        <v>1.2853000000000001</v>
      </c>
      <c r="D1302" s="26">
        <v>0.65590974681883774</v>
      </c>
      <c r="E1302" s="26">
        <v>1.5246</v>
      </c>
      <c r="F1302" s="26">
        <v>86.794899999999998</v>
      </c>
      <c r="G1302" s="26">
        <v>1.1521414276645287E-2</v>
      </c>
      <c r="H1302" s="26">
        <v>6.7881</v>
      </c>
      <c r="I1302" s="26">
        <v>0.14731662762776035</v>
      </c>
      <c r="J1302" s="26">
        <v>30.434000000000001</v>
      </c>
      <c r="K1302" s="26">
        <v>3.2857987776828544E-2</v>
      </c>
      <c r="L1302" s="26">
        <v>1.1861822142690421</v>
      </c>
      <c r="M1302" s="26">
        <v>0</v>
      </c>
      <c r="N1302" s="26">
        <v>1205.9531940000002</v>
      </c>
    </row>
    <row r="1303" spans="1:14" outlineLevel="1">
      <c r="A1303" s="25">
        <v>40384</v>
      </c>
      <c r="B1303" s="26">
        <v>0.77490000000000003</v>
      </c>
      <c r="C1303" s="26">
        <v>1.2915000000000001</v>
      </c>
      <c r="D1303" s="26">
        <v>0.64813014453302231</v>
      </c>
      <c r="E1303" s="26">
        <v>1.5428999999999999</v>
      </c>
      <c r="F1303" s="26">
        <v>87.518000000000001</v>
      </c>
      <c r="G1303" s="26">
        <v>1.1426220891702279E-2</v>
      </c>
      <c r="H1303" s="26">
        <v>6.7895000000000003</v>
      </c>
      <c r="I1303" s="26">
        <v>0.14728625082848515</v>
      </c>
      <c r="J1303" s="26">
        <v>31.242999999999999</v>
      </c>
      <c r="K1303" s="26">
        <v>3.2007169605991745E-2</v>
      </c>
      <c r="L1303" s="26">
        <v>1.1946573751451799</v>
      </c>
      <c r="M1303" s="26">
        <v>0</v>
      </c>
      <c r="N1303" s="26">
        <v>1225.2951270000001</v>
      </c>
    </row>
    <row r="1304" spans="1:14" outlineLevel="1">
      <c r="A1304" s="25">
        <v>40385</v>
      </c>
      <c r="B1304" s="26">
        <v>0.77500000000000002</v>
      </c>
      <c r="C1304" s="26">
        <v>1.2912999999999999</v>
      </c>
      <c r="D1304" s="26">
        <v>0.6482141699617554</v>
      </c>
      <c r="E1304" s="26">
        <v>1.5427</v>
      </c>
      <c r="F1304" s="26">
        <v>87.531400000000005</v>
      </c>
      <c r="G1304" s="26">
        <v>1.1424471675307375E-2</v>
      </c>
      <c r="H1304" s="26">
        <v>6.7813999999999997</v>
      </c>
      <c r="I1304" s="26">
        <v>0.14746217595186836</v>
      </c>
      <c r="J1304" s="26">
        <v>30.3355</v>
      </c>
      <c r="K1304" s="26">
        <v>3.2964678347151027E-2</v>
      </c>
      <c r="L1304" s="26">
        <v>1.1946875242004182</v>
      </c>
      <c r="M1304" s="26">
        <v>0</v>
      </c>
      <c r="N1304" s="26">
        <v>1229.62275</v>
      </c>
    </row>
    <row r="1305" spans="1:14" outlineLevel="1">
      <c r="A1305" s="25">
        <v>40386</v>
      </c>
      <c r="B1305" s="26">
        <v>0.77239999999999998</v>
      </c>
      <c r="C1305" s="26">
        <v>1.2948999999999999</v>
      </c>
      <c r="D1305" s="26">
        <v>0.64578624475298674</v>
      </c>
      <c r="E1305" s="26">
        <v>1.5485</v>
      </c>
      <c r="F1305" s="26">
        <v>87.166799999999995</v>
      </c>
      <c r="G1305" s="26">
        <v>1.147225778622136E-2</v>
      </c>
      <c r="H1305" s="26">
        <v>6.7896000000000001</v>
      </c>
      <c r="I1305" s="26">
        <v>0.14728408153646755</v>
      </c>
      <c r="J1305" s="26">
        <v>30.293199999999999</v>
      </c>
      <c r="K1305" s="26">
        <v>3.3010708673893815E-2</v>
      </c>
      <c r="L1305" s="26">
        <v>1.1958452390145957</v>
      </c>
      <c r="M1305" s="26">
        <v>0</v>
      </c>
      <c r="N1305" s="26">
        <v>1195.4975480000001</v>
      </c>
    </row>
    <row r="1306" spans="1:14" outlineLevel="1">
      <c r="A1306" s="25">
        <v>40387</v>
      </c>
      <c r="B1306" s="26">
        <v>0.76949999999999996</v>
      </c>
      <c r="C1306" s="26">
        <v>1.2998000000000001</v>
      </c>
      <c r="D1306" s="26">
        <v>0.64383208859129537</v>
      </c>
      <c r="E1306" s="26">
        <v>1.5531999999999999</v>
      </c>
      <c r="F1306" s="26">
        <v>87.516400000000004</v>
      </c>
      <c r="G1306" s="26">
        <v>1.1426429789159517E-2</v>
      </c>
      <c r="H1306" s="26">
        <v>6.7876000000000003</v>
      </c>
      <c r="I1306" s="26">
        <v>0.14732747952148034</v>
      </c>
      <c r="J1306" s="26">
        <v>30.241299999999999</v>
      </c>
      <c r="K1306" s="26">
        <v>3.3067361522156787E-2</v>
      </c>
      <c r="L1306" s="26">
        <v>1.1949530697030311</v>
      </c>
      <c r="M1306" s="26">
        <v>0</v>
      </c>
      <c r="N1306" s="26">
        <v>1184.083515</v>
      </c>
    </row>
    <row r="1307" spans="1:14" outlineLevel="1">
      <c r="A1307" s="25">
        <v>40388</v>
      </c>
      <c r="B1307" s="26">
        <v>0.76919999999999999</v>
      </c>
      <c r="C1307" s="26">
        <v>1.3002</v>
      </c>
      <c r="D1307" s="26">
        <v>0.64110783433773555</v>
      </c>
      <c r="E1307" s="26">
        <v>1.5598000000000001</v>
      </c>
      <c r="F1307" s="26">
        <v>87.718500000000006</v>
      </c>
      <c r="G1307" s="26">
        <v>1.1400103740944042E-2</v>
      </c>
      <c r="H1307" s="26">
        <v>6.7889999999999997</v>
      </c>
      <c r="I1307" s="26">
        <v>0.14729709824716453</v>
      </c>
      <c r="J1307" s="26">
        <v>30.241800000000001</v>
      </c>
      <c r="K1307" s="26">
        <v>3.3066814805996998E-2</v>
      </c>
      <c r="L1307" s="26">
        <v>1.1996615905245347</v>
      </c>
      <c r="M1307" s="26">
        <v>0</v>
      </c>
      <c r="N1307" s="26">
        <v>1186.5217680000001</v>
      </c>
    </row>
    <row r="1308" spans="1:14" outlineLevel="1">
      <c r="A1308" s="25">
        <v>40389</v>
      </c>
      <c r="B1308" s="26">
        <v>0.76549999999999996</v>
      </c>
      <c r="C1308" s="26">
        <v>1.3066</v>
      </c>
      <c r="D1308" s="26">
        <v>0.64008193048710238</v>
      </c>
      <c r="E1308" s="26">
        <v>1.5623</v>
      </c>
      <c r="F1308" s="26">
        <v>87.051000000000002</v>
      </c>
      <c r="G1308" s="26">
        <v>1.1487518810812053E-2</v>
      </c>
      <c r="H1308" s="26">
        <v>6.7869999999999999</v>
      </c>
      <c r="I1308" s="26">
        <v>0.14734050390452336</v>
      </c>
      <c r="J1308" s="26">
        <v>30.188800000000001</v>
      </c>
      <c r="K1308" s="26">
        <v>3.3124867500529995E-2</v>
      </c>
      <c r="L1308" s="26">
        <v>1.1956987601408235</v>
      </c>
      <c r="M1308" s="26">
        <v>0</v>
      </c>
      <c r="N1308" s="26">
        <v>1187.160365</v>
      </c>
    </row>
    <row r="1309" spans="1:14" outlineLevel="1">
      <c r="A1309" s="25">
        <v>40390</v>
      </c>
      <c r="B1309" s="26">
        <v>0.76680000000000004</v>
      </c>
      <c r="C1309" s="26">
        <v>1.3044</v>
      </c>
      <c r="D1309" s="26">
        <v>0.6392227051904884</v>
      </c>
      <c r="E1309" s="26">
        <v>1.5644</v>
      </c>
      <c r="F1309" s="26">
        <v>86.417000000000002</v>
      </c>
      <c r="G1309" s="26">
        <v>1.157179721582559E-2</v>
      </c>
      <c r="H1309" s="26">
        <v>6.7851999999999997</v>
      </c>
      <c r="I1309" s="26">
        <v>0.14737959087425573</v>
      </c>
      <c r="J1309" s="26">
        <v>30.261900000000001</v>
      </c>
      <c r="K1309" s="26">
        <v>3.3044851777317349E-2</v>
      </c>
      <c r="L1309" s="26">
        <v>1.1993253603189207</v>
      </c>
      <c r="M1309" s="26">
        <v>0</v>
      </c>
      <c r="N1309" s="26">
        <v>1186.0479</v>
      </c>
    </row>
    <row r="1310" spans="1:14" outlineLevel="1">
      <c r="A1310" s="25">
        <v>40391</v>
      </c>
      <c r="B1310" s="26">
        <v>0.76649999999999996</v>
      </c>
      <c r="C1310" s="26">
        <v>1.3056000000000001</v>
      </c>
      <c r="D1310" s="26">
        <v>0.63722678901421015</v>
      </c>
      <c r="E1310" s="26">
        <v>1.5692999999999999</v>
      </c>
      <c r="F1310" s="26">
        <v>86.516999999999996</v>
      </c>
      <c r="G1310" s="26">
        <v>1.1558422044222524E-2</v>
      </c>
      <c r="H1310" s="26">
        <v>6.7785000000000002</v>
      </c>
      <c r="I1310" s="26">
        <v>0.14752526370140887</v>
      </c>
      <c r="J1310" s="26">
        <v>30.295000000000002</v>
      </c>
      <c r="K1310" s="26">
        <v>3.300874731803928E-2</v>
      </c>
      <c r="L1310" s="26">
        <v>1.2019761029411764</v>
      </c>
      <c r="M1310" s="26">
        <v>0</v>
      </c>
      <c r="N1310" s="26">
        <v>1187.086215</v>
      </c>
    </row>
    <row r="1311" spans="1:14" outlineLevel="1">
      <c r="A1311" s="25">
        <v>40392</v>
      </c>
      <c r="B1311" s="26">
        <v>0.76649999999999996</v>
      </c>
      <c r="C1311" s="26">
        <v>1.3056000000000001</v>
      </c>
      <c r="D1311" s="26">
        <v>0.63714558776680474</v>
      </c>
      <c r="E1311" s="26">
        <v>1.5694999999999999</v>
      </c>
      <c r="F1311" s="26">
        <v>86.502200000000002</v>
      </c>
      <c r="G1311" s="26">
        <v>1.156039961989406E-2</v>
      </c>
      <c r="H1311" s="26">
        <v>6.7851999999999997</v>
      </c>
      <c r="I1311" s="26">
        <v>0.14737959087425573</v>
      </c>
      <c r="J1311" s="26">
        <v>30.971</v>
      </c>
      <c r="K1311" s="26">
        <v>3.2288269671628296E-2</v>
      </c>
      <c r="L1311" s="26">
        <v>1.2021292892156861</v>
      </c>
      <c r="M1311" s="26">
        <v>0</v>
      </c>
      <c r="N1311" s="26">
        <v>1185.8904749999999</v>
      </c>
    </row>
    <row r="1312" spans="1:14" outlineLevel="1">
      <c r="A1312" s="25">
        <v>40393</v>
      </c>
      <c r="B1312" s="26">
        <v>0.76239999999999997</v>
      </c>
      <c r="C1312" s="26">
        <v>1.3119000000000001</v>
      </c>
      <c r="D1312" s="26">
        <v>0.63167203587897169</v>
      </c>
      <c r="E1312" s="26">
        <v>1.5831</v>
      </c>
      <c r="F1312" s="26">
        <v>86.589799999999997</v>
      </c>
      <c r="G1312" s="26">
        <v>1.1548704350858878E-2</v>
      </c>
      <c r="H1312" s="26">
        <v>6.7836999999999996</v>
      </c>
      <c r="I1312" s="26">
        <v>0.14741217919424504</v>
      </c>
      <c r="J1312" s="26">
        <v>30.104199999999999</v>
      </c>
      <c r="K1312" s="26">
        <v>3.3217956298456697E-2</v>
      </c>
      <c r="L1312" s="26">
        <v>1.206723073404985</v>
      </c>
      <c r="M1312" s="26">
        <v>0</v>
      </c>
      <c r="N1312" s="26">
        <v>1175.765656</v>
      </c>
    </row>
    <row r="1313" spans="1:14" outlineLevel="1">
      <c r="A1313" s="25">
        <v>40394</v>
      </c>
      <c r="B1313" s="26">
        <v>0.75680000000000003</v>
      </c>
      <c r="C1313" s="26">
        <v>1.3217000000000001</v>
      </c>
      <c r="D1313" s="26">
        <v>0.62778579948521562</v>
      </c>
      <c r="E1313" s="26">
        <v>1.5929</v>
      </c>
      <c r="F1313" s="26">
        <v>85.998199999999997</v>
      </c>
      <c r="G1313" s="26">
        <v>1.1628150356635373E-2</v>
      </c>
      <c r="H1313" s="26">
        <v>6.7836999999999996</v>
      </c>
      <c r="I1313" s="26">
        <v>0.14741217919424504</v>
      </c>
      <c r="J1313" s="26">
        <v>29.812799999999999</v>
      </c>
      <c r="K1313" s="26">
        <v>3.3542639403209361E-2</v>
      </c>
      <c r="L1313" s="26">
        <v>1.2051902852387075</v>
      </c>
      <c r="M1313" s="26">
        <v>0</v>
      </c>
      <c r="N1313" s="26">
        <v>1173.5773280000001</v>
      </c>
    </row>
    <row r="1314" spans="1:14" outlineLevel="1">
      <c r="A1314" s="25">
        <v>40395</v>
      </c>
      <c r="B1314" s="26">
        <v>0.75829999999999997</v>
      </c>
      <c r="C1314" s="26">
        <v>1.3189</v>
      </c>
      <c r="D1314" s="26">
        <v>0.62841701753283485</v>
      </c>
      <c r="E1314" s="26">
        <v>1.5912999999999999</v>
      </c>
      <c r="F1314" s="26">
        <v>85.8262</v>
      </c>
      <c r="G1314" s="26">
        <v>1.1651453751884623E-2</v>
      </c>
      <c r="H1314" s="26">
        <v>6.7830000000000004</v>
      </c>
      <c r="I1314" s="26">
        <v>0.14742739200943533</v>
      </c>
      <c r="J1314" s="26">
        <v>29.816600000000001</v>
      </c>
      <c r="K1314" s="26">
        <v>3.3538364535191802E-2</v>
      </c>
      <c r="L1314" s="26">
        <v>1.2065357494882099</v>
      </c>
      <c r="M1314" s="26">
        <v>0</v>
      </c>
      <c r="N1314" s="26">
        <v>1170.5952930000001</v>
      </c>
    </row>
    <row r="1315" spans="1:14" outlineLevel="1">
      <c r="A1315" s="25">
        <v>40396</v>
      </c>
      <c r="B1315" s="26">
        <v>0.75919999999999999</v>
      </c>
      <c r="C1315" s="26">
        <v>1.3173999999999999</v>
      </c>
      <c r="D1315" s="26">
        <v>0.62980224209598179</v>
      </c>
      <c r="E1315" s="26">
        <v>1.5878000000000001</v>
      </c>
      <c r="F1315" s="26">
        <v>86.033199999999994</v>
      </c>
      <c r="G1315" s="26">
        <v>1.1623419796078723E-2</v>
      </c>
      <c r="H1315" s="26">
        <v>6.7820999999999998</v>
      </c>
      <c r="I1315" s="26">
        <v>0.14744695595759427</v>
      </c>
      <c r="J1315" s="26">
        <v>29.851299999999998</v>
      </c>
      <c r="K1315" s="26">
        <v>3.3499378586527219E-2</v>
      </c>
      <c r="L1315" s="26">
        <v>1.205252770608775</v>
      </c>
      <c r="M1315" s="26">
        <v>0</v>
      </c>
      <c r="N1315" s="26">
        <v>1167.7407039999998</v>
      </c>
    </row>
    <row r="1316" spans="1:14" outlineLevel="1">
      <c r="A1316" s="25">
        <v>40397</v>
      </c>
      <c r="B1316" s="26">
        <v>0.75580000000000003</v>
      </c>
      <c r="C1316" s="26">
        <v>1.3233999999999999</v>
      </c>
      <c r="D1316" s="26">
        <v>0.62893081761006286</v>
      </c>
      <c r="E1316" s="26">
        <v>1.59</v>
      </c>
      <c r="F1316" s="26">
        <v>85.740573333333302</v>
      </c>
      <c r="G1316" s="26">
        <v>1.1663089726637398E-2</v>
      </c>
      <c r="H1316" s="26">
        <v>6.7786</v>
      </c>
      <c r="I1316" s="26">
        <v>0.14752308736317235</v>
      </c>
      <c r="J1316" s="26">
        <v>29.815300000000001</v>
      </c>
      <c r="K1316" s="26">
        <v>3.3539826867413712E-2</v>
      </c>
      <c r="L1316" s="26">
        <v>1.2014508085235003</v>
      </c>
      <c r="M1316" s="26">
        <v>0</v>
      </c>
      <c r="N1316" s="26">
        <v>1163.3046860000002</v>
      </c>
    </row>
    <row r="1317" spans="1:14" outlineLevel="1">
      <c r="A1317" s="25">
        <v>40398</v>
      </c>
      <c r="B1317" s="26">
        <v>0.75329999999999997</v>
      </c>
      <c r="C1317" s="26">
        <v>1.3284</v>
      </c>
      <c r="D1317" s="26">
        <v>0.62656641604010022</v>
      </c>
      <c r="E1317" s="26">
        <v>1.5960000000000001</v>
      </c>
      <c r="F1317" s="26">
        <v>85.596613333333295</v>
      </c>
      <c r="G1317" s="26">
        <v>1.1682705203601519E-2</v>
      </c>
      <c r="H1317" s="26">
        <v>6.7782999999999998</v>
      </c>
      <c r="I1317" s="26">
        <v>0.14752961657052654</v>
      </c>
      <c r="J1317" s="26">
        <v>29.7561</v>
      </c>
      <c r="K1317" s="26">
        <v>3.3606554622413555E-2</v>
      </c>
      <c r="L1317" s="26">
        <v>1.2014453477868112</v>
      </c>
      <c r="M1317" s="26">
        <v>0</v>
      </c>
      <c r="N1317" s="26">
        <v>1163.3588549999999</v>
      </c>
    </row>
    <row r="1318" spans="1:14" outlineLevel="1">
      <c r="A1318" s="25">
        <v>40399</v>
      </c>
      <c r="B1318" s="26">
        <v>0.75329999999999997</v>
      </c>
      <c r="C1318" s="26">
        <v>1.3286</v>
      </c>
      <c r="D1318" s="26">
        <v>0.62695924764890287</v>
      </c>
      <c r="E1318" s="26">
        <v>1.595</v>
      </c>
      <c r="F1318" s="26">
        <v>85.452653333333302</v>
      </c>
      <c r="G1318" s="26">
        <v>1.1702386771996474E-2</v>
      </c>
      <c r="H1318" s="26">
        <v>6.7782999999999998</v>
      </c>
      <c r="I1318" s="26">
        <v>0.14752961657052654</v>
      </c>
      <c r="J1318" s="26">
        <v>29.7561</v>
      </c>
      <c r="K1318" s="26">
        <v>3.3606554622413555E-2</v>
      </c>
      <c r="L1318" s="26">
        <v>1.2005118169501732</v>
      </c>
      <c r="M1318" s="26">
        <v>0</v>
      </c>
      <c r="N1318" s="26">
        <v>1163.4643169999999</v>
      </c>
    </row>
    <row r="1319" spans="1:14" outlineLevel="1">
      <c r="A1319" s="25">
        <v>40400</v>
      </c>
      <c r="B1319" s="26">
        <v>0.75449999999999995</v>
      </c>
      <c r="C1319" s="26">
        <v>1.3255999999999999</v>
      </c>
      <c r="D1319" s="26">
        <v>0.62695924764890287</v>
      </c>
      <c r="E1319" s="26">
        <v>1.595</v>
      </c>
      <c r="F1319" s="26">
        <v>85.308693333333295</v>
      </c>
      <c r="G1319" s="26">
        <v>1.1722134766413808E-2</v>
      </c>
      <c r="H1319" s="26">
        <v>6.7755000000000001</v>
      </c>
      <c r="I1319" s="26">
        <v>0.14759058372075862</v>
      </c>
      <c r="J1319" s="26">
        <v>29.8979</v>
      </c>
      <c r="K1319" s="26">
        <v>3.3447165185514702E-2</v>
      </c>
      <c r="L1319" s="26">
        <v>1.2032287266143633</v>
      </c>
      <c r="M1319" s="26">
        <v>0</v>
      </c>
      <c r="N1319" s="26">
        <v>1162.073355</v>
      </c>
    </row>
    <row r="1320" spans="1:14" outlineLevel="1">
      <c r="A1320" s="25">
        <v>40401</v>
      </c>
      <c r="B1320" s="26">
        <v>0.76080000000000003</v>
      </c>
      <c r="C1320" s="26">
        <v>1.3147</v>
      </c>
      <c r="D1320" s="26">
        <v>0.6333122229259025</v>
      </c>
      <c r="E1320" s="26">
        <v>1.579</v>
      </c>
      <c r="F1320" s="26">
        <v>85.809200000000004</v>
      </c>
      <c r="G1320" s="26">
        <v>1.1653762067470621E-2</v>
      </c>
      <c r="H1320" s="26">
        <v>6.7830000000000004</v>
      </c>
      <c r="I1320" s="26">
        <v>0.14742739200943533</v>
      </c>
      <c r="J1320" s="26">
        <v>30.041399999999999</v>
      </c>
      <c r="K1320" s="26">
        <v>3.328739672585166E-2</v>
      </c>
      <c r="L1320" s="26">
        <v>1.2010344565300068</v>
      </c>
      <c r="M1320" s="26">
        <v>0</v>
      </c>
      <c r="N1320" s="26">
        <v>1168.619232</v>
      </c>
    </row>
    <row r="1321" spans="1:14" outlineLevel="1">
      <c r="A1321" s="25">
        <v>40402</v>
      </c>
      <c r="B1321" s="26">
        <v>0.77039999999999997</v>
      </c>
      <c r="C1321" s="26">
        <v>1.2982</v>
      </c>
      <c r="D1321" s="26">
        <v>0.636213258684311</v>
      </c>
      <c r="E1321" s="26">
        <v>1.5718000000000001</v>
      </c>
      <c r="F1321" s="26">
        <v>85.205699999999993</v>
      </c>
      <c r="G1321" s="26">
        <v>1.173630402660855E-2</v>
      </c>
      <c r="H1321" s="26">
        <v>6.7836999999999996</v>
      </c>
      <c r="I1321" s="26">
        <v>0.14741217919424504</v>
      </c>
      <c r="J1321" s="26">
        <v>30.301100000000002</v>
      </c>
      <c r="K1321" s="26">
        <v>3.3002102233912298E-2</v>
      </c>
      <c r="L1321" s="26">
        <v>1.2107533507934063</v>
      </c>
      <c r="M1321" s="26">
        <v>0</v>
      </c>
      <c r="N1321" s="26">
        <v>1182.3097680000001</v>
      </c>
    </row>
    <row r="1322" spans="1:14" outlineLevel="1">
      <c r="A1322" s="25">
        <v>40403</v>
      </c>
      <c r="B1322" s="26">
        <v>0.7782</v>
      </c>
      <c r="C1322" s="26">
        <v>1.2853000000000001</v>
      </c>
      <c r="D1322" s="26">
        <v>0.64032784785810326</v>
      </c>
      <c r="E1322" s="26">
        <v>1.5617000000000001</v>
      </c>
      <c r="F1322" s="26">
        <v>85.630099999999999</v>
      </c>
      <c r="G1322" s="26">
        <v>1.167813654310809E-2</v>
      </c>
      <c r="H1322" s="26">
        <v>6.7939999999999996</v>
      </c>
      <c r="I1322" s="26">
        <v>0.14718869590815425</v>
      </c>
      <c r="J1322" s="26">
        <v>30.561800000000002</v>
      </c>
      <c r="K1322" s="26">
        <v>3.2720585829368688E-2</v>
      </c>
      <c r="L1322" s="26">
        <v>1.2150470707227885</v>
      </c>
      <c r="M1322" s="26">
        <v>0</v>
      </c>
      <c r="N1322" s="26">
        <v>1188.015684</v>
      </c>
    </row>
    <row r="1323" spans="1:14" outlineLevel="1">
      <c r="A1323" s="25">
        <v>40404</v>
      </c>
      <c r="B1323" s="26">
        <v>0.78059999999999996</v>
      </c>
      <c r="C1323" s="26">
        <v>1.2813000000000001</v>
      </c>
      <c r="D1323" s="26">
        <v>0.64065603177653918</v>
      </c>
      <c r="E1323" s="26">
        <v>1.5609</v>
      </c>
      <c r="F1323" s="26">
        <v>86.034099999999995</v>
      </c>
      <c r="G1323" s="26">
        <v>1.162329820385173E-2</v>
      </c>
      <c r="H1323" s="26">
        <v>6.8049999999999997</v>
      </c>
      <c r="I1323" s="26">
        <v>0.14695077149155034</v>
      </c>
      <c r="J1323" s="26">
        <v>30.550999999999998</v>
      </c>
      <c r="K1323" s="26">
        <v>3.273215279368924E-2</v>
      </c>
      <c r="L1323" s="26">
        <v>1.2182158745024583</v>
      </c>
      <c r="M1323" s="26">
        <v>0</v>
      </c>
      <c r="N1323" s="26">
        <v>1185.450384</v>
      </c>
    </row>
    <row r="1324" spans="1:14" outlineLevel="1">
      <c r="A1324" s="25">
        <v>40405</v>
      </c>
      <c r="B1324" s="26">
        <v>0.78439999999999999</v>
      </c>
      <c r="C1324" s="26">
        <v>1.2759</v>
      </c>
      <c r="D1324" s="26">
        <v>0.64119004873044372</v>
      </c>
      <c r="E1324" s="26">
        <v>1.5596000000000001</v>
      </c>
      <c r="F1324" s="26">
        <v>86.233000000000004</v>
      </c>
      <c r="G1324" s="26">
        <v>1.159648858325699E-2</v>
      </c>
      <c r="H1324" s="26">
        <v>6.8049999999999997</v>
      </c>
      <c r="I1324" s="26">
        <v>0.14695077149155034</v>
      </c>
      <c r="J1324" s="26">
        <v>30.550999999999998</v>
      </c>
      <c r="K1324" s="26">
        <v>3.273215279368924E-2</v>
      </c>
      <c r="L1324" s="26">
        <v>1.2223528489693549</v>
      </c>
      <c r="M1324" s="26">
        <v>0</v>
      </c>
      <c r="N1324" s="26">
        <v>1186.224588</v>
      </c>
    </row>
    <row r="1325" spans="1:14" outlineLevel="1">
      <c r="A1325" s="25">
        <v>40406</v>
      </c>
      <c r="B1325" s="26">
        <v>0.7843</v>
      </c>
      <c r="C1325" s="26">
        <v>1.276</v>
      </c>
      <c r="D1325" s="26">
        <v>0.64110783433773555</v>
      </c>
      <c r="E1325" s="26">
        <v>1.5598000000000001</v>
      </c>
      <c r="F1325" s="26">
        <v>86.229799999999997</v>
      </c>
      <c r="G1325" s="26">
        <v>1.1596918930578523E-2</v>
      </c>
      <c r="H1325" s="26">
        <v>6.806</v>
      </c>
      <c r="I1325" s="26">
        <v>0.14692918013517484</v>
      </c>
      <c r="J1325" s="26">
        <v>30.558399999999999</v>
      </c>
      <c r="K1325" s="26">
        <v>3.2724226399287924E-2</v>
      </c>
      <c r="L1325" s="26">
        <v>1.2224137931034482</v>
      </c>
      <c r="M1325" s="26">
        <v>0</v>
      </c>
      <c r="N1325" s="26">
        <v>1186.3321799999999</v>
      </c>
    </row>
    <row r="1326" spans="1:14" outlineLevel="1">
      <c r="A1326" s="25">
        <v>40407</v>
      </c>
      <c r="B1326" s="26">
        <v>0.78008999999999995</v>
      </c>
      <c r="C1326" s="26">
        <v>1.2816700000000001</v>
      </c>
      <c r="D1326" s="26">
        <v>0.63986076629725375</v>
      </c>
      <c r="E1326" s="26">
        <v>1.56284</v>
      </c>
      <c r="F1326" s="26">
        <v>85.53</v>
      </c>
      <c r="G1326" s="26">
        <v>1.16918040453642E-2</v>
      </c>
      <c r="H1326" s="26">
        <v>6.8141999999999996</v>
      </c>
      <c r="I1326" s="26">
        <v>0.14675237005077632</v>
      </c>
      <c r="J1326" s="26">
        <v>30.531099999999999</v>
      </c>
      <c r="K1326" s="26">
        <v>3.2753487427573849E-2</v>
      </c>
      <c r="L1326" s="26">
        <v>1.2193778429704993</v>
      </c>
      <c r="M1326" s="26">
        <v>0</v>
      </c>
      <c r="N1326" s="26">
        <v>1188.0692690999999</v>
      </c>
    </row>
    <row r="1327" spans="1:14" outlineLevel="1">
      <c r="A1327" s="25">
        <v>40408</v>
      </c>
      <c r="B1327" s="26">
        <v>0.77690000000000003</v>
      </c>
      <c r="C1327" s="26">
        <v>1.2874000000000001</v>
      </c>
      <c r="D1327" s="26">
        <v>0.64004096262160781</v>
      </c>
      <c r="E1327" s="26">
        <v>1.5624</v>
      </c>
      <c r="F1327" s="26">
        <v>85.429299999999998</v>
      </c>
      <c r="G1327" s="26">
        <v>1.1705585788482405E-2</v>
      </c>
      <c r="H1327" s="26">
        <v>6.8029000000000002</v>
      </c>
      <c r="I1327" s="26">
        <v>0.14699613400167574</v>
      </c>
      <c r="J1327" s="26">
        <v>30.4407</v>
      </c>
      <c r="K1327" s="26">
        <v>3.2850755731635609E-2</v>
      </c>
      <c r="L1327" s="26">
        <v>1.213608823986329</v>
      </c>
      <c r="M1327" s="26">
        <v>0</v>
      </c>
      <c r="N1327" s="26">
        <v>1178.86806</v>
      </c>
    </row>
    <row r="1328" spans="1:14" outlineLevel="1">
      <c r="A1328" s="25">
        <v>40409</v>
      </c>
      <c r="B1328" s="26">
        <v>0.77729999999999999</v>
      </c>
      <c r="C1328" s="26">
        <v>1.2867999999999999</v>
      </c>
      <c r="D1328" s="26">
        <v>0.64094346878605302</v>
      </c>
      <c r="E1328" s="26">
        <v>1.5602</v>
      </c>
      <c r="F1328" s="26">
        <v>85.387500000000003</v>
      </c>
      <c r="G1328" s="26">
        <v>1.1711316059142145E-2</v>
      </c>
      <c r="H1328" s="26">
        <v>6.8002000000000002</v>
      </c>
      <c r="I1328" s="26">
        <v>0.14705449839710596</v>
      </c>
      <c r="J1328" s="26">
        <v>30.433800000000002</v>
      </c>
      <c r="K1328" s="26">
        <v>3.2858203707719705E-2</v>
      </c>
      <c r="L1328" s="26">
        <v>1.2124650295306187</v>
      </c>
      <c r="M1328" s="26">
        <v>0</v>
      </c>
      <c r="N1328" s="26">
        <v>1176.4668689999999</v>
      </c>
    </row>
    <row r="1329" spans="1:14" outlineLevel="1">
      <c r="A1329" s="25">
        <v>40410</v>
      </c>
      <c r="B1329" s="26">
        <v>0.77959999999999996</v>
      </c>
      <c r="C1329" s="26">
        <v>1.2828999999999999</v>
      </c>
      <c r="D1329" s="26">
        <v>0.6408202499198975</v>
      </c>
      <c r="E1329" s="26">
        <v>1.5605</v>
      </c>
      <c r="F1329" s="26">
        <v>85.485399999999998</v>
      </c>
      <c r="G1329" s="26">
        <v>1.1697903969566733E-2</v>
      </c>
      <c r="H1329" s="26">
        <v>6.8000999999999996</v>
      </c>
      <c r="I1329" s="26">
        <v>0.14705666093145689</v>
      </c>
      <c r="J1329" s="26">
        <v>30.468800000000002</v>
      </c>
      <c r="K1329" s="26">
        <v>3.2820458961298114E-2</v>
      </c>
      <c r="L1329" s="26">
        <v>1.2163847532933199</v>
      </c>
      <c r="M1329" s="26">
        <v>0</v>
      </c>
      <c r="N1329" s="26">
        <v>1175.6679839999999</v>
      </c>
    </row>
    <row r="1330" spans="1:14" outlineLevel="1">
      <c r="A1330" s="25">
        <v>40411</v>
      </c>
      <c r="B1330" s="26">
        <v>0.7853</v>
      </c>
      <c r="C1330" s="26">
        <v>1.2736000000000001</v>
      </c>
      <c r="D1330" s="26">
        <v>0.64379063928410485</v>
      </c>
      <c r="E1330" s="26">
        <v>1.5532999999999999</v>
      </c>
      <c r="F1330" s="26">
        <v>85.524299999999997</v>
      </c>
      <c r="G1330" s="26">
        <v>1.1692583277501249E-2</v>
      </c>
      <c r="H1330" s="26">
        <v>6.8002000000000002</v>
      </c>
      <c r="I1330" s="26">
        <v>0.14705449839710596</v>
      </c>
      <c r="J1330" s="26">
        <v>30.6129</v>
      </c>
      <c r="K1330" s="26">
        <v>3.2665967614959705E-2</v>
      </c>
      <c r="L1330" s="26">
        <v>1.2196136934673365</v>
      </c>
      <c r="M1330" s="26">
        <v>0</v>
      </c>
      <c r="N1330" s="26">
        <v>1183.6277190000001</v>
      </c>
    </row>
    <row r="1331" spans="1:14" outlineLevel="1">
      <c r="A1331" s="25">
        <v>40412</v>
      </c>
      <c r="B1331" s="26">
        <v>0.7853</v>
      </c>
      <c r="C1331" s="26">
        <v>1.2736000000000001</v>
      </c>
      <c r="D1331" s="26">
        <v>0.64379063928410485</v>
      </c>
      <c r="E1331" s="26">
        <v>1.5532999999999999</v>
      </c>
      <c r="F1331" s="26">
        <v>85.524299999999997</v>
      </c>
      <c r="G1331" s="26">
        <v>1.1692583277501249E-2</v>
      </c>
      <c r="H1331" s="26">
        <v>6.8002000000000002</v>
      </c>
      <c r="I1331" s="26">
        <v>0.14705449839710596</v>
      </c>
      <c r="J1331" s="26">
        <v>30.6129</v>
      </c>
      <c r="K1331" s="26">
        <v>3.2665967614959705E-2</v>
      </c>
      <c r="L1331" s="26">
        <v>1.2196136934673365</v>
      </c>
      <c r="M1331" s="26">
        <v>0</v>
      </c>
      <c r="N1331" s="26">
        <v>1183.6277190000001</v>
      </c>
    </row>
    <row r="1332" spans="1:14" outlineLevel="1">
      <c r="A1332" s="25">
        <v>40413</v>
      </c>
      <c r="B1332" s="26">
        <v>0.78710000000000002</v>
      </c>
      <c r="C1332" s="26">
        <v>1.2715000000000001</v>
      </c>
      <c r="D1332" s="26">
        <v>0.64362489541095447</v>
      </c>
      <c r="E1332" s="26">
        <v>1.5537000000000001</v>
      </c>
      <c r="F1332" s="26">
        <v>85.660200000000003</v>
      </c>
      <c r="G1332" s="26">
        <v>1.167403298147798E-2</v>
      </c>
      <c r="H1332" s="26">
        <v>6.8007999999999997</v>
      </c>
      <c r="I1332" s="26">
        <v>0.1470415245265263</v>
      </c>
      <c r="J1332" s="26">
        <v>31.375</v>
      </c>
      <c r="K1332" s="26">
        <v>3.1872509960159362E-2</v>
      </c>
      <c r="L1332" s="26">
        <v>1.2219425874950844</v>
      </c>
      <c r="M1332" s="26">
        <v>0</v>
      </c>
      <c r="N1332" s="26">
        <v>1199.2570440000002</v>
      </c>
    </row>
    <row r="1333" spans="1:14" outlineLevel="1">
      <c r="A1333" s="25">
        <v>40414</v>
      </c>
      <c r="B1333" s="26">
        <v>0.78781000000000001</v>
      </c>
      <c r="C1333" s="26">
        <v>1.26912</v>
      </c>
      <c r="D1333" s="26">
        <v>0.64326883491148623</v>
      </c>
      <c r="E1333" s="26">
        <v>1.5545599999999999</v>
      </c>
      <c r="F1333" s="26">
        <v>85.27</v>
      </c>
      <c r="G1333" s="26">
        <v>1.172745396974317E-2</v>
      </c>
      <c r="H1333" s="26">
        <v>6.7893400000000002</v>
      </c>
      <c r="I1333" s="26">
        <v>0.14728972182863134</v>
      </c>
      <c r="J1333" s="26">
        <v>30.636900000000001</v>
      </c>
      <c r="K1333" s="26">
        <v>3.2640378106139983E-2</v>
      </c>
      <c r="L1333" s="26">
        <v>1.2249117498739284</v>
      </c>
      <c r="M1333" s="26">
        <v>0</v>
      </c>
      <c r="N1333" s="26">
        <v>1180.5726755000001</v>
      </c>
    </row>
    <row r="1334" spans="1:14" outlineLevel="1">
      <c r="A1334" s="25">
        <v>40415</v>
      </c>
      <c r="B1334" s="26">
        <v>0.79079999999999995</v>
      </c>
      <c r="C1334" s="26">
        <v>1.2647999999999999</v>
      </c>
      <c r="D1334" s="26">
        <v>0.6482141699617554</v>
      </c>
      <c r="E1334" s="26">
        <v>1.5427</v>
      </c>
      <c r="F1334" s="26">
        <v>84.3703</v>
      </c>
      <c r="G1334" s="26">
        <v>1.1852512080672938E-2</v>
      </c>
      <c r="H1334" s="26">
        <v>6.8079000000000001</v>
      </c>
      <c r="I1334" s="26">
        <v>0.14688817403310858</v>
      </c>
      <c r="J1334" s="26">
        <v>30.822199999999999</v>
      </c>
      <c r="K1334" s="26">
        <v>3.2444147400250471E-2</v>
      </c>
      <c r="L1334" s="26">
        <v>1.2197185325743201</v>
      </c>
      <c r="M1334" s="26">
        <v>0</v>
      </c>
      <c r="N1334" s="26">
        <v>1196.116632</v>
      </c>
    </row>
    <row r="1335" spans="1:14" outlineLevel="1">
      <c r="A1335" s="25">
        <v>40416</v>
      </c>
      <c r="B1335" s="26">
        <v>0.79039999999999999</v>
      </c>
      <c r="C1335" s="26">
        <v>1.2655000000000001</v>
      </c>
      <c r="D1335" s="26">
        <v>0.64783622700181387</v>
      </c>
      <c r="E1335" s="26">
        <v>1.5436000000000001</v>
      </c>
      <c r="F1335" s="26">
        <v>84.519000000000005</v>
      </c>
      <c r="G1335" s="26">
        <v>1.1831659153563103E-2</v>
      </c>
      <c r="H1335" s="26">
        <v>6.8094999999999999</v>
      </c>
      <c r="I1335" s="26">
        <v>0.14685366032748368</v>
      </c>
      <c r="J1335" s="26">
        <v>30.932300000000001</v>
      </c>
      <c r="K1335" s="26">
        <v>3.2328666151563254E-2</v>
      </c>
      <c r="L1335" s="26">
        <v>1.2197550375345714</v>
      </c>
      <c r="M1335" s="26">
        <v>0</v>
      </c>
      <c r="N1335" s="26">
        <v>1197.8591039999999</v>
      </c>
    </row>
    <row r="1336" spans="1:14" outlineLevel="1">
      <c r="A1336" s="25">
        <v>40417</v>
      </c>
      <c r="B1336" s="26">
        <v>0.78690000000000004</v>
      </c>
      <c r="C1336" s="26">
        <v>1.2710999999999999</v>
      </c>
      <c r="D1336" s="26">
        <v>0.64329366355741391</v>
      </c>
      <c r="E1336" s="26">
        <v>1.5545</v>
      </c>
      <c r="F1336" s="26">
        <v>84.613500000000002</v>
      </c>
      <c r="G1336" s="26">
        <v>1.1818445047185142E-2</v>
      </c>
      <c r="H1336" s="26">
        <v>6.8102</v>
      </c>
      <c r="I1336" s="26">
        <v>0.14683856568089043</v>
      </c>
      <c r="J1336" s="26">
        <v>30.796500000000002</v>
      </c>
      <c r="K1336" s="26">
        <v>3.2471222379166463E-2</v>
      </c>
      <c r="L1336" s="26">
        <v>1.2229564943749509</v>
      </c>
      <c r="M1336" s="26">
        <v>0</v>
      </c>
      <c r="N1336" s="26">
        <v>1192.6099019999999</v>
      </c>
    </row>
    <row r="1337" spans="1:14" outlineLevel="1">
      <c r="A1337" s="25">
        <v>40418</v>
      </c>
      <c r="B1337" s="26">
        <v>0.78580000000000005</v>
      </c>
      <c r="C1337" s="26">
        <v>1.2727999999999999</v>
      </c>
      <c r="D1337" s="26">
        <v>0.64474532559638942</v>
      </c>
      <c r="E1337" s="26">
        <v>1.5509999999999999</v>
      </c>
      <c r="F1337" s="26">
        <v>84.939800000000005</v>
      </c>
      <c r="G1337" s="26">
        <v>1.1773043967610001E-2</v>
      </c>
      <c r="H1337" s="26">
        <v>6.8082000000000003</v>
      </c>
      <c r="I1337" s="26">
        <v>0.14688170147762991</v>
      </c>
      <c r="J1337" s="26">
        <v>30.720700000000001</v>
      </c>
      <c r="K1337" s="26">
        <v>3.2551341603544191E-2</v>
      </c>
      <c r="L1337" s="26">
        <v>1.2185732243871779</v>
      </c>
      <c r="M1337" s="26">
        <v>0</v>
      </c>
      <c r="N1337" s="26">
        <v>1197.4727620000001</v>
      </c>
    </row>
    <row r="1338" spans="1:14" outlineLevel="1">
      <c r="A1338" s="25">
        <v>40419</v>
      </c>
      <c r="B1338" s="26">
        <v>0.78380000000000005</v>
      </c>
      <c r="C1338" s="26">
        <v>1.2767999999999999</v>
      </c>
      <c r="D1338" s="26">
        <v>0.64374919531350594</v>
      </c>
      <c r="E1338" s="26">
        <v>1.5533999999999999</v>
      </c>
      <c r="F1338" s="26">
        <v>85.283000000000001</v>
      </c>
      <c r="G1338" s="26">
        <v>1.1725666310988122E-2</v>
      </c>
      <c r="H1338" s="26">
        <v>6.8079999999999998</v>
      </c>
      <c r="I1338" s="26">
        <v>0.14688601645123384</v>
      </c>
      <c r="J1338" s="26">
        <v>30.641999999999999</v>
      </c>
      <c r="K1338" s="26">
        <v>3.2634945499641015E-2</v>
      </c>
      <c r="L1338" s="26">
        <v>1.2166353383458646</v>
      </c>
      <c r="M1338" s="26">
        <v>0</v>
      </c>
      <c r="N1338" s="26">
        <v>1198.23425</v>
      </c>
    </row>
    <row r="1339" spans="1:14" outlineLevel="1">
      <c r="A1339" s="25">
        <v>40420</v>
      </c>
      <c r="B1339" s="26">
        <v>0.78380000000000005</v>
      </c>
      <c r="C1339" s="26">
        <v>1.2767999999999999</v>
      </c>
      <c r="D1339" s="26">
        <v>0.64374919531350594</v>
      </c>
      <c r="E1339" s="26">
        <v>1.5533999999999999</v>
      </c>
      <c r="F1339" s="26">
        <v>85.293700000000001</v>
      </c>
      <c r="G1339" s="26">
        <v>1.1724195339163385E-2</v>
      </c>
      <c r="H1339" s="26">
        <v>6.8079999999999998</v>
      </c>
      <c r="I1339" s="26">
        <v>0.14688601645123384</v>
      </c>
      <c r="J1339" s="26">
        <v>31.338999999999999</v>
      </c>
      <c r="K1339" s="26">
        <v>3.1909122818213731E-2</v>
      </c>
      <c r="L1339" s="26">
        <v>1.2166353383458646</v>
      </c>
      <c r="M1339" s="26">
        <v>0</v>
      </c>
      <c r="N1339" s="26">
        <v>1197.6307240000001</v>
      </c>
    </row>
    <row r="1340" spans="1:14" outlineLevel="1">
      <c r="A1340" s="25">
        <v>40421</v>
      </c>
      <c r="B1340" s="26">
        <v>0.78739999999999999</v>
      </c>
      <c r="C1340" s="26">
        <v>1.2703</v>
      </c>
      <c r="D1340" s="26">
        <v>0.64457908985432522</v>
      </c>
      <c r="E1340" s="26">
        <v>1.5513999999999999</v>
      </c>
      <c r="F1340" s="26">
        <v>84.845799999999997</v>
      </c>
      <c r="G1340" s="26">
        <v>1.1786087231188815E-2</v>
      </c>
      <c r="H1340" s="26">
        <v>6.8129999999999997</v>
      </c>
      <c r="I1340" s="26">
        <v>0.14677821811243211</v>
      </c>
      <c r="J1340" s="26">
        <v>30.703499999999998</v>
      </c>
      <c r="K1340" s="26">
        <v>3.2569576758350025E-2</v>
      </c>
      <c r="L1340" s="26">
        <v>1.2212863103203966</v>
      </c>
      <c r="M1340" s="26">
        <v>0</v>
      </c>
      <c r="N1340" s="26">
        <v>1194.989736</v>
      </c>
    </row>
    <row r="1341" spans="1:14" outlineLevel="1">
      <c r="A1341" s="25">
        <v>40422</v>
      </c>
      <c r="B1341" s="26">
        <v>0.78859999999999997</v>
      </c>
      <c r="C1341" s="26">
        <v>1.2683</v>
      </c>
      <c r="D1341" s="26">
        <v>0.6496881496881497</v>
      </c>
      <c r="E1341" s="26">
        <v>1.5391999999999999</v>
      </c>
      <c r="F1341" s="26">
        <v>84.251900000000006</v>
      </c>
      <c r="G1341" s="26">
        <v>1.1869168529137027E-2</v>
      </c>
      <c r="H1341" s="26">
        <v>6.8188000000000004</v>
      </c>
      <c r="I1341" s="26">
        <v>0.14665337009444476</v>
      </c>
      <c r="J1341" s="26">
        <v>30.8142</v>
      </c>
      <c r="K1341" s="26">
        <v>3.2452570568114701E-2</v>
      </c>
      <c r="L1341" s="26">
        <v>1.2135929985019316</v>
      </c>
      <c r="M1341" s="26">
        <v>0</v>
      </c>
      <c r="N1341" s="26">
        <v>1200.6908159999998</v>
      </c>
    </row>
    <row r="1342" spans="1:14" outlineLevel="1">
      <c r="A1342" s="25">
        <v>40423</v>
      </c>
      <c r="B1342" s="26">
        <v>0.78259999999999996</v>
      </c>
      <c r="C1342" s="26">
        <v>1.2781</v>
      </c>
      <c r="D1342" s="26">
        <v>0.64834024896265563</v>
      </c>
      <c r="E1342" s="26">
        <v>1.5424</v>
      </c>
      <c r="F1342" s="26">
        <v>84.304900000000004</v>
      </c>
      <c r="G1342" s="26">
        <v>1.186170673353506E-2</v>
      </c>
      <c r="H1342" s="26">
        <v>6.8205</v>
      </c>
      <c r="I1342" s="26">
        <v>0.14661681694890405</v>
      </c>
      <c r="J1342" s="26">
        <v>30.7639</v>
      </c>
      <c r="K1342" s="26">
        <v>3.2505631600674816E-2</v>
      </c>
      <c r="L1342" s="26">
        <v>1.2067913308817777</v>
      </c>
      <c r="M1342" s="26">
        <v>0</v>
      </c>
      <c r="N1342" s="26">
        <v>1188.346796</v>
      </c>
    </row>
    <row r="1343" spans="1:14" outlineLevel="1">
      <c r="A1343" s="25">
        <v>40424</v>
      </c>
      <c r="B1343" s="26">
        <v>0.78049999999999997</v>
      </c>
      <c r="C1343" s="26">
        <v>1.2815000000000001</v>
      </c>
      <c r="D1343" s="26">
        <v>0.64935064935064934</v>
      </c>
      <c r="E1343" s="26">
        <v>1.54</v>
      </c>
      <c r="F1343" s="26">
        <v>84.222800000000007</v>
      </c>
      <c r="G1343" s="26">
        <v>1.1873269470974605E-2</v>
      </c>
      <c r="H1343" s="26">
        <v>6.8167</v>
      </c>
      <c r="I1343" s="26">
        <v>0.14669854915134889</v>
      </c>
      <c r="J1343" s="26">
        <v>30.726700000000001</v>
      </c>
      <c r="K1343" s="26">
        <v>3.2544985305939134E-2</v>
      </c>
      <c r="L1343" s="26">
        <v>1.2017167381974247</v>
      </c>
      <c r="M1343" s="26">
        <v>0</v>
      </c>
      <c r="N1343" s="26">
        <v>1182.7072599999999</v>
      </c>
    </row>
    <row r="1344" spans="1:14" outlineLevel="1">
      <c r="A1344" s="25">
        <v>40425</v>
      </c>
      <c r="B1344" s="26">
        <v>0.77810000000000001</v>
      </c>
      <c r="C1344" s="26">
        <v>1.2854000000000001</v>
      </c>
      <c r="D1344" s="26">
        <v>0.64800414722654232</v>
      </c>
      <c r="E1344" s="26">
        <v>1.5431999999999999</v>
      </c>
      <c r="F1344" s="26">
        <v>84.448300000000003</v>
      </c>
      <c r="G1344" s="26">
        <v>1.1841564602247766E-2</v>
      </c>
      <c r="H1344" s="26">
        <v>6.8129999999999997</v>
      </c>
      <c r="I1344" s="26">
        <v>0.14677821811243211</v>
      </c>
      <c r="J1344" s="26">
        <v>30.675999999999998</v>
      </c>
      <c r="K1344" s="26">
        <v>3.2598774286086846E-2</v>
      </c>
      <c r="L1344" s="26">
        <v>1.2005601369223586</v>
      </c>
      <c r="M1344" s="26">
        <v>0</v>
      </c>
      <c r="N1344" s="26">
        <v>1176.541667</v>
      </c>
    </row>
    <row r="1345" spans="1:14" outlineLevel="1">
      <c r="A1345" s="25">
        <v>40426</v>
      </c>
      <c r="B1345" s="26">
        <v>0.77580000000000005</v>
      </c>
      <c r="C1345" s="26">
        <v>1.29</v>
      </c>
      <c r="D1345" s="26">
        <v>0.64695607168273273</v>
      </c>
      <c r="E1345" s="26">
        <v>1.5457000000000001</v>
      </c>
      <c r="F1345" s="26">
        <v>84.350999999999999</v>
      </c>
      <c r="G1345" s="26">
        <v>1.1855224004457564E-2</v>
      </c>
      <c r="H1345" s="26">
        <v>6.8132999999999999</v>
      </c>
      <c r="I1345" s="26">
        <v>0.14677175524342095</v>
      </c>
      <c r="J1345" s="26">
        <v>30.6081</v>
      </c>
      <c r="K1345" s="26">
        <v>3.2671090332297661E-2</v>
      </c>
      <c r="L1345" s="26">
        <v>1.198217054263566</v>
      </c>
      <c r="M1345" s="26">
        <v>0</v>
      </c>
      <c r="N1345" s="26">
        <v>1175.6395620000001</v>
      </c>
    </row>
    <row r="1346" spans="1:14" outlineLevel="1">
      <c r="A1346" s="25">
        <v>40427</v>
      </c>
      <c r="B1346" s="26">
        <v>0.77580000000000005</v>
      </c>
      <c r="C1346" s="26">
        <v>1.29</v>
      </c>
      <c r="D1346" s="26">
        <v>0.64699792960662528</v>
      </c>
      <c r="E1346" s="26">
        <v>1.5456000000000001</v>
      </c>
      <c r="F1346" s="26">
        <v>84.3386</v>
      </c>
      <c r="G1346" s="26">
        <v>1.1856967035260249E-2</v>
      </c>
      <c r="H1346" s="26">
        <v>6.8034999999999997</v>
      </c>
      <c r="I1346" s="26">
        <v>0.14698317042698611</v>
      </c>
      <c r="J1346" s="26">
        <v>30.608499999999999</v>
      </c>
      <c r="K1346" s="26">
        <v>3.2670663377819889E-2</v>
      </c>
      <c r="L1346" s="26">
        <v>1.1981395348837209</v>
      </c>
      <c r="M1346" s="26">
        <v>0</v>
      </c>
      <c r="N1346" s="26">
        <v>1174.9180680000002</v>
      </c>
    </row>
    <row r="1347" spans="1:14" outlineLevel="1">
      <c r="A1347" s="25">
        <v>40428</v>
      </c>
      <c r="B1347" s="26">
        <v>0.77598</v>
      </c>
      <c r="C1347" s="26">
        <v>1.288</v>
      </c>
      <c r="D1347" s="26">
        <v>0.64897980374850739</v>
      </c>
      <c r="E1347" s="26">
        <v>1.54088</v>
      </c>
      <c r="F1347" s="26">
        <v>84.21</v>
      </c>
      <c r="G1347" s="26">
        <v>1.187507421921387E-2</v>
      </c>
      <c r="H1347" s="26">
        <v>6.7770000000000001</v>
      </c>
      <c r="I1347" s="26">
        <v>0.14755791648221928</v>
      </c>
      <c r="J1347" s="26">
        <v>30.593900000000001</v>
      </c>
      <c r="K1347" s="26">
        <v>3.2686254449416384E-2</v>
      </c>
      <c r="L1347" s="26">
        <v>1.196335403726708</v>
      </c>
      <c r="M1347" s="26">
        <v>0</v>
      </c>
      <c r="N1347" s="26">
        <v>1170.8607024</v>
      </c>
    </row>
    <row r="1348" spans="1:14" outlineLevel="1">
      <c r="A1348" s="25">
        <v>40429</v>
      </c>
      <c r="B1348" s="26">
        <v>0.78449999999999998</v>
      </c>
      <c r="C1348" s="26">
        <v>1.2749999999999999</v>
      </c>
      <c r="D1348" s="26">
        <v>0.65133850061877152</v>
      </c>
      <c r="E1348" s="26">
        <v>1.5353000000000001</v>
      </c>
      <c r="F1348" s="26">
        <v>83.5809</v>
      </c>
      <c r="G1348" s="26">
        <v>1.1964455994132631E-2</v>
      </c>
      <c r="H1348" s="26">
        <v>6.8003999999999998</v>
      </c>
      <c r="I1348" s="26">
        <v>0.14705017351920477</v>
      </c>
      <c r="J1348" s="26">
        <v>30.814699999999998</v>
      </c>
      <c r="K1348" s="26">
        <v>3.2452043991990837E-2</v>
      </c>
      <c r="L1348" s="26">
        <v>1.2041568627450983</v>
      </c>
      <c r="M1348" s="26">
        <v>0</v>
      </c>
      <c r="N1348" s="26">
        <v>1179.79386</v>
      </c>
    </row>
    <row r="1349" spans="1:14" outlineLevel="1">
      <c r="A1349" s="25">
        <v>40430</v>
      </c>
      <c r="B1349" s="26">
        <v>0.78649999999999998</v>
      </c>
      <c r="C1349" s="26">
        <v>1.2716000000000001</v>
      </c>
      <c r="D1349" s="26">
        <v>0.64703979294726621</v>
      </c>
      <c r="E1349" s="26">
        <v>1.5455000000000001</v>
      </c>
      <c r="F1349" s="26">
        <v>83.781999999999996</v>
      </c>
      <c r="G1349" s="26">
        <v>1.1935737986679717E-2</v>
      </c>
      <c r="H1349" s="26">
        <v>6.8067000000000002</v>
      </c>
      <c r="I1349" s="26">
        <v>0.14691406996048012</v>
      </c>
      <c r="J1349" s="26">
        <v>30.884699999999999</v>
      </c>
      <c r="K1349" s="26">
        <v>3.2378491615589595E-2</v>
      </c>
      <c r="L1349" s="26">
        <v>1.2153979238754324</v>
      </c>
      <c r="M1349" s="26">
        <v>0</v>
      </c>
      <c r="N1349" s="26">
        <v>1174.57483</v>
      </c>
    </row>
    <row r="1350" spans="1:14" outlineLevel="1">
      <c r="A1350" s="25">
        <v>40431</v>
      </c>
      <c r="B1350" s="26">
        <v>0.78690000000000004</v>
      </c>
      <c r="C1350" s="26">
        <v>1.2710999999999999</v>
      </c>
      <c r="D1350" s="26">
        <v>0.64804614088523105</v>
      </c>
      <c r="E1350" s="26">
        <v>1.5430999999999999</v>
      </c>
      <c r="F1350" s="26">
        <v>83.766499999999994</v>
      </c>
      <c r="G1350" s="26">
        <v>1.193794655381328E-2</v>
      </c>
      <c r="H1350" s="26">
        <v>6.7935999999999996</v>
      </c>
      <c r="I1350" s="26">
        <v>0.14719736222326896</v>
      </c>
      <c r="J1350" s="26">
        <v>30.874500000000001</v>
      </c>
      <c r="K1350" s="26">
        <v>3.2389188488882413E-2</v>
      </c>
      <c r="L1350" s="26">
        <v>1.21398788450948</v>
      </c>
      <c r="M1350" s="26">
        <v>0</v>
      </c>
      <c r="N1350" s="26">
        <v>1170.1281690000001</v>
      </c>
    </row>
    <row r="1351" spans="1:14" outlineLevel="1">
      <c r="A1351" s="25">
        <v>40432</v>
      </c>
      <c r="B1351" s="26">
        <v>0.78680000000000005</v>
      </c>
      <c r="C1351" s="26">
        <v>1.2713000000000001</v>
      </c>
      <c r="D1351" s="26">
        <v>0.64922417710835556</v>
      </c>
      <c r="E1351" s="26">
        <v>1.5403</v>
      </c>
      <c r="F1351" s="26">
        <v>84.093800000000002</v>
      </c>
      <c r="G1351" s="26">
        <v>1.1891483081987019E-2</v>
      </c>
      <c r="H1351" s="26">
        <v>6.78</v>
      </c>
      <c r="I1351" s="26">
        <v>0.14749262536873156</v>
      </c>
      <c r="J1351" s="26">
        <v>30.8995</v>
      </c>
      <c r="K1351" s="26">
        <v>3.2362983219793202E-2</v>
      </c>
      <c r="L1351" s="26">
        <v>1.2115944308975064</v>
      </c>
      <c r="M1351" s="26">
        <v>0</v>
      </c>
      <c r="N1351" s="26">
        <v>1168.366528</v>
      </c>
    </row>
    <row r="1352" spans="1:14" outlineLevel="1">
      <c r="A1352" s="25">
        <v>40433</v>
      </c>
      <c r="B1352" s="26">
        <v>0.78890000000000005</v>
      </c>
      <c r="C1352" s="26">
        <v>1.2686999999999999</v>
      </c>
      <c r="D1352" s="26">
        <v>0.65061808718282377</v>
      </c>
      <c r="E1352" s="26">
        <v>1.5369999999999999</v>
      </c>
      <c r="F1352" s="26">
        <v>84.204499999999996</v>
      </c>
      <c r="G1352" s="26">
        <v>1.1875849865506001E-2</v>
      </c>
      <c r="H1352" s="26">
        <v>6.7805999999999997</v>
      </c>
      <c r="I1352" s="26">
        <v>0.14747957407899007</v>
      </c>
      <c r="J1352" s="26">
        <v>31.0063</v>
      </c>
      <c r="K1352" s="26">
        <v>3.2251510176964038E-2</v>
      </c>
      <c r="L1352" s="26">
        <v>1.2114763143375109</v>
      </c>
      <c r="M1352" s="26">
        <v>0</v>
      </c>
      <c r="N1352" s="26">
        <v>1171.1220500000002</v>
      </c>
    </row>
    <row r="1353" spans="1:14" outlineLevel="1">
      <c r="A1353" s="25">
        <v>40434</v>
      </c>
      <c r="B1353" s="26">
        <v>0.78869999999999996</v>
      </c>
      <c r="C1353" s="26">
        <v>1.2688999999999999</v>
      </c>
      <c r="D1353" s="26">
        <v>0.65044880967867824</v>
      </c>
      <c r="E1353" s="26">
        <v>1.5374000000000001</v>
      </c>
      <c r="F1353" s="26">
        <v>84.213700000000003</v>
      </c>
      <c r="G1353" s="26">
        <v>1.1874552477803493E-2</v>
      </c>
      <c r="H1353" s="26">
        <v>6.7736000000000001</v>
      </c>
      <c r="I1353" s="26">
        <v>0.14763198299279556</v>
      </c>
      <c r="J1353" s="26">
        <v>30.91</v>
      </c>
      <c r="K1353" s="26">
        <v>3.2351989647363313E-2</v>
      </c>
      <c r="L1353" s="26">
        <v>1.2116005989439673</v>
      </c>
      <c r="M1353" s="26">
        <v>0</v>
      </c>
      <c r="N1353" s="26">
        <v>1171.7715900000001</v>
      </c>
    </row>
    <row r="1354" spans="1:14" outlineLevel="1">
      <c r="A1354" s="25">
        <v>40435</v>
      </c>
      <c r="B1354" s="26">
        <v>0.7792</v>
      </c>
      <c r="C1354" s="26">
        <v>1.2835000000000001</v>
      </c>
      <c r="D1354" s="26">
        <v>0.64804614088523105</v>
      </c>
      <c r="E1354" s="26">
        <v>1.5430999999999999</v>
      </c>
      <c r="F1354" s="26">
        <v>83.906000000000006</v>
      </c>
      <c r="G1354" s="26">
        <v>1.1918098824875455E-2</v>
      </c>
      <c r="H1354" s="26">
        <v>6.7702</v>
      </c>
      <c r="I1354" s="26">
        <v>0.14770612389589671</v>
      </c>
      <c r="J1354" s="26">
        <v>30.735099999999999</v>
      </c>
      <c r="K1354" s="26">
        <v>3.2536090658563013E-2</v>
      </c>
      <c r="L1354" s="26">
        <v>1.2022594468250876</v>
      </c>
      <c r="M1354" s="26">
        <v>0</v>
      </c>
      <c r="N1354" s="26">
        <v>1162.145632</v>
      </c>
    </row>
    <row r="1355" spans="1:14" outlineLevel="1">
      <c r="A1355" s="25">
        <v>40436</v>
      </c>
      <c r="B1355" s="26">
        <v>0.77400000000000002</v>
      </c>
      <c r="C1355" s="26">
        <v>1.2922</v>
      </c>
      <c r="D1355" s="26">
        <v>0.64666321779617175</v>
      </c>
      <c r="E1355" s="26">
        <v>1.5464</v>
      </c>
      <c r="F1355" s="26">
        <v>83.229699999999994</v>
      </c>
      <c r="G1355" s="26">
        <v>1.2014941781599599E-2</v>
      </c>
      <c r="H1355" s="26">
        <v>6.7561999999999998</v>
      </c>
      <c r="I1355" s="26">
        <v>0.14801219620496731</v>
      </c>
      <c r="J1355" s="26">
        <v>30.709299999999999</v>
      </c>
      <c r="K1355" s="26">
        <v>3.2563425411845925E-2</v>
      </c>
      <c r="L1355" s="26">
        <v>1.196718774183563</v>
      </c>
      <c r="M1355" s="26">
        <v>0</v>
      </c>
      <c r="N1355" s="26">
        <v>1162.53252</v>
      </c>
    </row>
    <row r="1356" spans="1:14" outlineLevel="1">
      <c r="A1356" s="25">
        <v>40437</v>
      </c>
      <c r="B1356" s="26">
        <v>0.76980000000000004</v>
      </c>
      <c r="C1356" s="26">
        <v>1.2992999999999999</v>
      </c>
      <c r="D1356" s="26">
        <v>0.64279745452208004</v>
      </c>
      <c r="E1356" s="26">
        <v>1.5557000000000001</v>
      </c>
      <c r="F1356" s="26">
        <v>85.408299999999997</v>
      </c>
      <c r="G1356" s="26">
        <v>1.1708463931491437E-2</v>
      </c>
      <c r="H1356" s="26">
        <v>6.7496</v>
      </c>
      <c r="I1356" s="26">
        <v>0.14815692781794476</v>
      </c>
      <c r="J1356" s="26">
        <v>30.874400000000001</v>
      </c>
      <c r="K1356" s="26">
        <v>3.2389293395175288E-2</v>
      </c>
      <c r="L1356" s="26">
        <v>1.1973370276302626</v>
      </c>
      <c r="M1356" s="26">
        <v>0</v>
      </c>
      <c r="N1356" s="26">
        <v>1161.9515160000001</v>
      </c>
    </row>
    <row r="1357" spans="1:14" outlineLevel="1">
      <c r="A1357" s="25">
        <v>40438</v>
      </c>
      <c r="B1357" s="26">
        <v>0.76590000000000003</v>
      </c>
      <c r="C1357" s="26">
        <v>1.3059000000000001</v>
      </c>
      <c r="D1357" s="26">
        <v>0.64045087741770212</v>
      </c>
      <c r="E1357" s="26">
        <v>1.5613999999999999</v>
      </c>
      <c r="F1357" s="26">
        <v>85.635099999999994</v>
      </c>
      <c r="G1357" s="26">
        <v>1.1677454688556445E-2</v>
      </c>
      <c r="H1357" s="26">
        <v>6.7355999999999998</v>
      </c>
      <c r="I1357" s="26">
        <v>0.14846487321099827</v>
      </c>
      <c r="J1357" s="26">
        <v>31.152999999999999</v>
      </c>
      <c r="K1357" s="26">
        <v>3.2099637274098806E-2</v>
      </c>
      <c r="L1357" s="26">
        <v>1.1956505092273526</v>
      </c>
      <c r="M1357" s="26">
        <v>0</v>
      </c>
      <c r="N1357" s="26">
        <v>1164.9109230000001</v>
      </c>
    </row>
    <row r="1358" spans="1:14" outlineLevel="1">
      <c r="A1358" s="25">
        <v>40439</v>
      </c>
      <c r="B1358" s="26">
        <v>0.76429999999999998</v>
      </c>
      <c r="C1358" s="26">
        <v>1.3085</v>
      </c>
      <c r="D1358" s="26">
        <v>0.63893680914957518</v>
      </c>
      <c r="E1358" s="26">
        <v>1.5650999999999999</v>
      </c>
      <c r="F1358" s="26">
        <v>85.785899999999998</v>
      </c>
      <c r="G1358" s="26">
        <v>1.1656927303904255E-2</v>
      </c>
      <c r="H1358" s="26">
        <v>6.7367999999999997</v>
      </c>
      <c r="I1358" s="26">
        <v>0.14843842774017338</v>
      </c>
      <c r="J1358" s="26">
        <v>31.059200000000001</v>
      </c>
      <c r="K1358" s="26">
        <v>3.2196579435400781E-2</v>
      </c>
      <c r="L1358" s="26">
        <v>1.1961024073366449</v>
      </c>
      <c r="M1358" s="26">
        <v>0</v>
      </c>
      <c r="N1358" s="26">
        <v>1161.8124299999999</v>
      </c>
    </row>
    <row r="1359" spans="1:14" outlineLevel="1">
      <c r="A1359" s="25">
        <v>40440</v>
      </c>
      <c r="B1359" s="26">
        <v>0.76649999999999996</v>
      </c>
      <c r="C1359" s="26">
        <v>1.3056000000000001</v>
      </c>
      <c r="D1359" s="26">
        <v>0.63950885719767214</v>
      </c>
      <c r="E1359" s="26">
        <v>1.5637000000000001</v>
      </c>
      <c r="F1359" s="26">
        <v>85.915999999999997</v>
      </c>
      <c r="G1359" s="26">
        <v>1.1639275571488431E-2</v>
      </c>
      <c r="H1359" s="26">
        <v>6.7369000000000003</v>
      </c>
      <c r="I1359" s="26">
        <v>0.14843622437619675</v>
      </c>
      <c r="J1359" s="26">
        <v>31.785</v>
      </c>
      <c r="K1359" s="26">
        <v>3.1461381154632685E-2</v>
      </c>
      <c r="L1359" s="26">
        <v>1.197686887254902</v>
      </c>
      <c r="M1359" s="26">
        <v>0</v>
      </c>
      <c r="N1359" s="26">
        <v>1179.8044649999999</v>
      </c>
    </row>
    <row r="1360" spans="1:14" outlineLevel="1">
      <c r="A1360" s="25">
        <v>40441</v>
      </c>
      <c r="B1360" s="26">
        <v>0.76649999999999996</v>
      </c>
      <c r="C1360" s="26">
        <v>1.3056000000000001</v>
      </c>
      <c r="D1360" s="26">
        <v>0.63950885719767214</v>
      </c>
      <c r="E1360" s="26">
        <v>1.5637000000000001</v>
      </c>
      <c r="F1360" s="26">
        <v>85.903099999999995</v>
      </c>
      <c r="G1360" s="26">
        <v>1.1641023432216067E-2</v>
      </c>
      <c r="H1360" s="26">
        <v>6.7369000000000003</v>
      </c>
      <c r="I1360" s="26">
        <v>0.14843622437619675</v>
      </c>
      <c r="J1360" s="26">
        <v>31.82</v>
      </c>
      <c r="K1360" s="26">
        <v>3.1426775612822123E-2</v>
      </c>
      <c r="L1360" s="26">
        <v>1.197686887254902</v>
      </c>
      <c r="M1360" s="26">
        <v>0</v>
      </c>
      <c r="N1360" s="26">
        <v>1181.9353349999999</v>
      </c>
    </row>
    <row r="1361" spans="1:14" outlineLevel="1">
      <c r="A1361" s="25">
        <v>40442</v>
      </c>
      <c r="B1361" s="26">
        <v>0.76480000000000004</v>
      </c>
      <c r="C1361" s="26">
        <v>1.3078000000000001</v>
      </c>
      <c r="D1361" s="26">
        <v>0.64106673504711842</v>
      </c>
      <c r="E1361" s="26">
        <v>1.5599000000000001</v>
      </c>
      <c r="F1361" s="26">
        <v>85.715599999999995</v>
      </c>
      <c r="G1361" s="26">
        <v>1.16664877805207E-2</v>
      </c>
      <c r="H1361" s="26">
        <v>6.7237</v>
      </c>
      <c r="I1361" s="26">
        <v>0.14872763508187456</v>
      </c>
      <c r="J1361" s="26">
        <v>31.051600000000001</v>
      </c>
      <c r="K1361" s="26">
        <v>3.2204459673575596E-2</v>
      </c>
      <c r="L1361" s="26">
        <v>1.1927664780547484</v>
      </c>
      <c r="M1361" s="26">
        <v>0</v>
      </c>
      <c r="N1361" s="26">
        <v>1163.169024</v>
      </c>
    </row>
    <row r="1362" spans="1:14" outlineLevel="1">
      <c r="A1362" s="25">
        <v>40443</v>
      </c>
      <c r="B1362" s="26">
        <v>0.76119999999999999</v>
      </c>
      <c r="C1362" s="26">
        <v>1.3139000000000001</v>
      </c>
      <c r="D1362" s="26">
        <v>0.64271482743106878</v>
      </c>
      <c r="E1362" s="26">
        <v>1.5559000000000001</v>
      </c>
      <c r="F1362" s="26">
        <v>85.385800000000003</v>
      </c>
      <c r="G1362" s="26">
        <v>1.1711549227154866E-2</v>
      </c>
      <c r="H1362" s="26">
        <v>6.7157</v>
      </c>
      <c r="I1362" s="26">
        <v>0.14890480515806245</v>
      </c>
      <c r="J1362" s="26">
        <v>31.069700000000001</v>
      </c>
      <c r="K1362" s="26">
        <v>3.2185698606681107E-2</v>
      </c>
      <c r="L1362" s="26">
        <v>1.184184488926098</v>
      </c>
      <c r="M1362" s="26">
        <v>0</v>
      </c>
      <c r="N1362" s="26">
        <v>1160.662536</v>
      </c>
    </row>
    <row r="1363" spans="1:14" outlineLevel="1">
      <c r="A1363" s="25">
        <v>40444</v>
      </c>
      <c r="B1363" s="26">
        <v>0.74860000000000004</v>
      </c>
      <c r="C1363" s="26">
        <v>1.3360000000000001</v>
      </c>
      <c r="D1363" s="26">
        <v>0.63844729617570073</v>
      </c>
      <c r="E1363" s="26">
        <v>1.5663</v>
      </c>
      <c r="F1363" s="26">
        <v>84.643100000000004</v>
      </c>
      <c r="G1363" s="26">
        <v>1.181431209395686E-2</v>
      </c>
      <c r="H1363" s="26">
        <v>6.7140000000000004</v>
      </c>
      <c r="I1363" s="26">
        <v>0.14894250819183794</v>
      </c>
      <c r="J1363" s="26">
        <v>31.026</v>
      </c>
      <c r="K1363" s="26">
        <v>3.2231032037645845E-2</v>
      </c>
      <c r="L1363" s="26">
        <v>1.1723802395209579</v>
      </c>
      <c r="M1363" s="26">
        <v>0</v>
      </c>
      <c r="N1363" s="26">
        <v>1160.127878</v>
      </c>
    </row>
    <row r="1364" spans="1:14" outlineLevel="1">
      <c r="A1364" s="25">
        <v>40445</v>
      </c>
      <c r="B1364" s="26">
        <v>0.74909999999999999</v>
      </c>
      <c r="C1364" s="26">
        <v>1.3351999999999999</v>
      </c>
      <c r="D1364" s="26">
        <v>0.6375924509053813</v>
      </c>
      <c r="E1364" s="26">
        <v>1.5684</v>
      </c>
      <c r="F1364" s="26">
        <v>84.459000000000003</v>
      </c>
      <c r="G1364" s="26">
        <v>1.184006440995039E-2</v>
      </c>
      <c r="H1364" s="26">
        <v>6.7140000000000004</v>
      </c>
      <c r="I1364" s="26">
        <v>0.14894250819183794</v>
      </c>
      <c r="J1364" s="26">
        <v>31.0291</v>
      </c>
      <c r="K1364" s="26">
        <v>3.2227811957162796E-2</v>
      </c>
      <c r="L1364" s="26">
        <v>1.1746554823247455</v>
      </c>
      <c r="M1364" s="26">
        <v>0</v>
      </c>
      <c r="N1364" s="26">
        <v>1153.8986580000001</v>
      </c>
    </row>
    <row r="1365" spans="1:14" outlineLevel="1">
      <c r="A1365" s="25">
        <v>40446</v>
      </c>
      <c r="B1365" s="26">
        <v>0.74519999999999997</v>
      </c>
      <c r="C1365" s="26">
        <v>1.3421000000000001</v>
      </c>
      <c r="D1365" s="26">
        <v>0.63479972068812296</v>
      </c>
      <c r="E1365" s="26">
        <v>1.5752999999999999</v>
      </c>
      <c r="F1365" s="26">
        <v>84.498599999999996</v>
      </c>
      <c r="G1365" s="26">
        <v>1.1834515601441917E-2</v>
      </c>
      <c r="H1365" s="26">
        <v>6.7140000000000004</v>
      </c>
      <c r="I1365" s="26">
        <v>0.14894250819183794</v>
      </c>
      <c r="J1365" s="26">
        <v>30.8782</v>
      </c>
      <c r="K1365" s="26">
        <v>3.2385307433723469E-2</v>
      </c>
      <c r="L1365" s="26">
        <v>1.1737575441472319</v>
      </c>
      <c r="M1365" s="26">
        <v>0</v>
      </c>
      <c r="N1365" s="26">
        <v>1156.2225119999998</v>
      </c>
    </row>
    <row r="1366" spans="1:14" outlineLevel="1">
      <c r="A1366" s="25">
        <v>40447</v>
      </c>
      <c r="B1366" s="26">
        <v>0.74139999999999995</v>
      </c>
      <c r="C1366" s="26">
        <v>1.3496999999999999</v>
      </c>
      <c r="D1366" s="26">
        <v>0.63167203587897169</v>
      </c>
      <c r="E1366" s="26">
        <v>1.5831</v>
      </c>
      <c r="F1366" s="26">
        <v>84.263000000000005</v>
      </c>
      <c r="G1366" s="26">
        <v>1.1867604998635225E-2</v>
      </c>
      <c r="H1366" s="26">
        <v>6.7054999999999998</v>
      </c>
      <c r="I1366" s="26">
        <v>0.1491313101185594</v>
      </c>
      <c r="J1366" s="26">
        <v>30.8782</v>
      </c>
      <c r="K1366" s="26">
        <v>3.2385307433723469E-2</v>
      </c>
      <c r="L1366" s="26">
        <v>1.1729273171815959</v>
      </c>
      <c r="M1366" s="26">
        <v>0</v>
      </c>
      <c r="N1366" s="26">
        <v>1155.9167399999999</v>
      </c>
    </row>
    <row r="1367" spans="1:14" outlineLevel="1">
      <c r="A1367" s="25">
        <v>40448</v>
      </c>
      <c r="B1367" s="26">
        <v>0.74150000000000005</v>
      </c>
      <c r="C1367" s="26">
        <v>1.3496999999999999</v>
      </c>
      <c r="D1367" s="26">
        <v>0.63171193935565384</v>
      </c>
      <c r="E1367" s="26">
        <v>1.583</v>
      </c>
      <c r="F1367" s="26">
        <v>84.270399999999995</v>
      </c>
      <c r="G1367" s="26">
        <v>1.1866562873796732E-2</v>
      </c>
      <c r="H1367" s="26">
        <v>6.7140000000000004</v>
      </c>
      <c r="I1367" s="26">
        <v>0.14894250819183794</v>
      </c>
      <c r="J1367" s="26">
        <v>30.726199999999999</v>
      </c>
      <c r="K1367" s="26">
        <v>3.2545514902591277E-2</v>
      </c>
      <c r="L1367" s="26">
        <v>1.1728532266429577</v>
      </c>
      <c r="M1367" s="26">
        <v>0</v>
      </c>
      <c r="N1367" s="26">
        <v>1156.554625</v>
      </c>
    </row>
    <row r="1368" spans="1:14" outlineLevel="1">
      <c r="A1368" s="25">
        <v>40449</v>
      </c>
      <c r="B1368" s="26">
        <v>0.74250000000000005</v>
      </c>
      <c r="C1368" s="26">
        <v>1.347</v>
      </c>
      <c r="D1368" s="26">
        <v>0.63147259408941658</v>
      </c>
      <c r="E1368" s="26">
        <v>1.5835999999999999</v>
      </c>
      <c r="F1368" s="26">
        <v>84.238200000000006</v>
      </c>
      <c r="G1368" s="26">
        <v>1.1871098860137087E-2</v>
      </c>
      <c r="H1368" s="26">
        <v>6.7026000000000003</v>
      </c>
      <c r="I1368" s="26">
        <v>0.14919583445230208</v>
      </c>
      <c r="J1368" s="26">
        <v>30.602499999999999</v>
      </c>
      <c r="K1368" s="26">
        <v>3.2677068866922641E-2</v>
      </c>
      <c r="L1368" s="26">
        <v>1.1756495916852263</v>
      </c>
      <c r="M1368" s="26">
        <v>0</v>
      </c>
      <c r="N1368" s="26">
        <v>1149.7464</v>
      </c>
    </row>
    <row r="1369" spans="1:14" outlineLevel="1">
      <c r="A1369" s="25">
        <v>40450</v>
      </c>
      <c r="B1369" s="26">
        <v>0.7409</v>
      </c>
      <c r="C1369" s="26">
        <v>1.35</v>
      </c>
      <c r="D1369" s="26">
        <v>0.63235108132034912</v>
      </c>
      <c r="E1369" s="26">
        <v>1.5813999999999999</v>
      </c>
      <c r="F1369" s="26">
        <v>84.050600000000003</v>
      </c>
      <c r="G1369" s="26">
        <v>1.1897595020142628E-2</v>
      </c>
      <c r="H1369" s="26">
        <v>6.7019000000000002</v>
      </c>
      <c r="I1369" s="26">
        <v>0.14921141765767917</v>
      </c>
      <c r="J1369" s="26">
        <v>30.541699999999999</v>
      </c>
      <c r="K1369" s="26">
        <v>3.274211979031947E-2</v>
      </c>
      <c r="L1369" s="26">
        <v>1.1714074074074072</v>
      </c>
      <c r="M1369" s="26">
        <v>0</v>
      </c>
      <c r="N1369" s="26">
        <v>1148.3209100000001</v>
      </c>
    </row>
    <row r="1370" spans="1:14" outlineLevel="1">
      <c r="A1370" s="25">
        <v>40451</v>
      </c>
      <c r="B1370" s="26">
        <v>0.73480000000000001</v>
      </c>
      <c r="C1370" s="26">
        <v>1.3612</v>
      </c>
      <c r="D1370" s="26">
        <v>0.6325510784995888</v>
      </c>
      <c r="E1370" s="26">
        <v>1.5809</v>
      </c>
      <c r="F1370" s="26">
        <v>83.673599999999993</v>
      </c>
      <c r="G1370" s="26">
        <v>1.1951200856662078E-2</v>
      </c>
      <c r="H1370" s="26">
        <v>6.6981000000000002</v>
      </c>
      <c r="I1370" s="26">
        <v>0.14929606903450232</v>
      </c>
      <c r="J1370" s="26">
        <v>30.437899999999999</v>
      </c>
      <c r="K1370" s="26">
        <v>3.2853777691627874E-2</v>
      </c>
      <c r="L1370" s="26">
        <v>1.1614017043784897</v>
      </c>
      <c r="M1370" s="26">
        <v>0</v>
      </c>
      <c r="N1370" s="26">
        <v>1142.827092</v>
      </c>
    </row>
    <row r="1371" spans="1:14" outlineLevel="1">
      <c r="A1371" s="25">
        <v>40452</v>
      </c>
      <c r="B1371" s="26">
        <v>0.73409999999999997</v>
      </c>
      <c r="C1371" s="26">
        <v>1.3625</v>
      </c>
      <c r="D1371" s="26">
        <v>0.63287133725713562</v>
      </c>
      <c r="E1371" s="26">
        <v>1.5801000000000001</v>
      </c>
      <c r="F1371" s="26">
        <v>83.426400000000001</v>
      </c>
      <c r="G1371" s="26">
        <v>1.1986613350210484E-2</v>
      </c>
      <c r="H1371" s="26">
        <v>6.7024999999999997</v>
      </c>
      <c r="I1371" s="26">
        <v>0.14919806042521447</v>
      </c>
      <c r="J1371" s="26">
        <v>30.569199999999999</v>
      </c>
      <c r="K1371" s="26">
        <v>3.2712665035395105E-2</v>
      </c>
      <c r="L1371" s="26">
        <v>1.1597064220183486</v>
      </c>
      <c r="M1371" s="26">
        <v>0</v>
      </c>
      <c r="N1371" s="26">
        <v>1141.1657909999999</v>
      </c>
    </row>
    <row r="1372" spans="1:14" outlineLevel="1">
      <c r="A1372" s="25">
        <v>40453</v>
      </c>
      <c r="B1372" s="26">
        <v>0.72860000000000003</v>
      </c>
      <c r="C1372" s="26">
        <v>1.3727</v>
      </c>
      <c r="D1372" s="26">
        <v>0.6325510784995888</v>
      </c>
      <c r="E1372" s="26">
        <v>1.5809</v>
      </c>
      <c r="F1372" s="26">
        <v>83.339299999999994</v>
      </c>
      <c r="G1372" s="26">
        <v>1.1999140861514317E-2</v>
      </c>
      <c r="H1372" s="26">
        <v>6.7</v>
      </c>
      <c r="I1372" s="26">
        <v>0.14925373134328357</v>
      </c>
      <c r="J1372" s="26">
        <v>30.520700000000001</v>
      </c>
      <c r="K1372" s="26">
        <v>3.2764648255118656E-2</v>
      </c>
      <c r="L1372" s="26">
        <v>1.1516718875209442</v>
      </c>
      <c r="M1372" s="26">
        <v>0</v>
      </c>
      <c r="N1372" s="26">
        <v>1132.9292840000001</v>
      </c>
    </row>
    <row r="1373" spans="1:14" outlineLevel="1">
      <c r="A1373" s="25">
        <v>40454</v>
      </c>
      <c r="B1373" s="26">
        <v>0.72540000000000004</v>
      </c>
      <c r="C1373" s="26">
        <v>1.3795999999999999</v>
      </c>
      <c r="D1373" s="26">
        <v>0.63191153238546605</v>
      </c>
      <c r="E1373" s="26">
        <v>1.5825</v>
      </c>
      <c r="F1373" s="26">
        <v>83.274000000000001</v>
      </c>
      <c r="G1373" s="26">
        <v>1.2008550087662415E-2</v>
      </c>
      <c r="H1373" s="26">
        <v>6.6914999999999996</v>
      </c>
      <c r="I1373" s="26">
        <v>0.14944332361951732</v>
      </c>
      <c r="J1373" s="26">
        <v>30.520700000000001</v>
      </c>
      <c r="K1373" s="26">
        <v>3.2764648255118656E-2</v>
      </c>
      <c r="L1373" s="26">
        <v>1.1470716149608582</v>
      </c>
      <c r="M1373" s="26">
        <v>0</v>
      </c>
      <c r="N1373" s="26">
        <v>1130.5504080000001</v>
      </c>
    </row>
    <row r="1374" spans="1:14" outlineLevel="1">
      <c r="A1374" s="25">
        <v>40455</v>
      </c>
      <c r="B1374" s="26">
        <v>0.72529999999999994</v>
      </c>
      <c r="C1374" s="26">
        <v>1.3796999999999999</v>
      </c>
      <c r="D1374" s="26">
        <v>0.63207129764237402</v>
      </c>
      <c r="E1374" s="26">
        <v>1.5821000000000001</v>
      </c>
      <c r="F1374" s="26">
        <v>83.277199999999993</v>
      </c>
      <c r="G1374" s="26">
        <v>1.200808864851364E-2</v>
      </c>
      <c r="H1374" s="26">
        <v>6.7</v>
      </c>
      <c r="I1374" s="26">
        <v>0.14925373134328357</v>
      </c>
      <c r="J1374" s="26">
        <v>30.412199999999999</v>
      </c>
      <c r="K1374" s="26">
        <v>3.2881540960535575E-2</v>
      </c>
      <c r="L1374" s="26">
        <v>1.146698557657462</v>
      </c>
      <c r="M1374" s="26">
        <v>0</v>
      </c>
      <c r="N1374" s="26">
        <v>1130.3147730000001</v>
      </c>
    </row>
    <row r="1375" spans="1:14" outlineLevel="1">
      <c r="A1375" s="25">
        <v>40456</v>
      </c>
      <c r="B1375" s="26">
        <v>0.72945000000000004</v>
      </c>
      <c r="C1375" s="26">
        <v>1.3706700000000001</v>
      </c>
      <c r="D1375" s="26">
        <v>0.63211125158027814</v>
      </c>
      <c r="E1375" s="26">
        <v>1.5820000000000001</v>
      </c>
      <c r="F1375" s="26">
        <v>83.3</v>
      </c>
      <c r="G1375" s="26">
        <v>1.2004801920768308E-2</v>
      </c>
      <c r="H1375" s="26">
        <v>6.68</v>
      </c>
      <c r="I1375" s="26">
        <v>0.14970059880239522</v>
      </c>
      <c r="J1375" s="26">
        <v>30.4663</v>
      </c>
      <c r="K1375" s="26">
        <v>3.2823152138592479E-2</v>
      </c>
      <c r="L1375" s="26">
        <v>1.154180072519279</v>
      </c>
      <c r="M1375" s="26">
        <v>0</v>
      </c>
      <c r="N1375" s="26">
        <v>1122.7767345000002</v>
      </c>
    </row>
    <row r="1376" spans="1:14" outlineLevel="1">
      <c r="A1376" s="25">
        <v>40457</v>
      </c>
      <c r="B1376" s="26">
        <v>0.72560000000000002</v>
      </c>
      <c r="C1376" s="26">
        <v>1.3783000000000001</v>
      </c>
      <c r="D1376" s="26">
        <v>0.63000063000063</v>
      </c>
      <c r="E1376" s="26">
        <v>1.5872999999999999</v>
      </c>
      <c r="F1376" s="26">
        <v>83.382599999999996</v>
      </c>
      <c r="G1376" s="26">
        <v>1.199290979173113E-2</v>
      </c>
      <c r="H1376" s="26">
        <v>6.7</v>
      </c>
      <c r="I1376" s="26">
        <v>0.14925373134328357</v>
      </c>
      <c r="J1376" s="26">
        <v>30.2348</v>
      </c>
      <c r="K1376" s="26">
        <v>3.3074470477727651E-2</v>
      </c>
      <c r="L1376" s="26">
        <v>1.1516360734237827</v>
      </c>
      <c r="M1376" s="26">
        <v>0</v>
      </c>
      <c r="N1376" s="26">
        <v>1130.963696</v>
      </c>
    </row>
    <row r="1377" spans="1:14" outlineLevel="1">
      <c r="A1377" s="25">
        <v>40458</v>
      </c>
      <c r="B1377" s="26">
        <v>0.72060000000000002</v>
      </c>
      <c r="C1377" s="26">
        <v>1.3879999999999999</v>
      </c>
      <c r="D1377" s="26">
        <v>0.62912865681031771</v>
      </c>
      <c r="E1377" s="26">
        <v>1.5894999999999999</v>
      </c>
      <c r="F1377" s="26">
        <v>83.016599999999997</v>
      </c>
      <c r="G1377" s="26">
        <v>1.2045783614361465E-2</v>
      </c>
      <c r="H1377" s="26">
        <v>6.7015000000000002</v>
      </c>
      <c r="I1377" s="26">
        <v>0.14922032380810266</v>
      </c>
      <c r="J1377" s="26">
        <v>29.902100000000001</v>
      </c>
      <c r="K1377" s="26">
        <v>3.3442467251463943E-2</v>
      </c>
      <c r="L1377" s="26">
        <v>1.1451729106628241</v>
      </c>
      <c r="M1377" s="26">
        <v>0</v>
      </c>
      <c r="N1377" s="26">
        <v>1120.792416</v>
      </c>
    </row>
    <row r="1378" spans="1:14" outlineLevel="1">
      <c r="A1378" s="25">
        <v>40459</v>
      </c>
      <c r="B1378" s="26">
        <v>0.71730000000000005</v>
      </c>
      <c r="C1378" s="26">
        <v>1.3943000000000001</v>
      </c>
      <c r="D1378" s="26">
        <v>0.62849600905034253</v>
      </c>
      <c r="E1378" s="26">
        <v>1.5911</v>
      </c>
      <c r="F1378" s="26">
        <v>82.488799999999998</v>
      </c>
      <c r="G1378" s="26">
        <v>1.2122857891010658E-2</v>
      </c>
      <c r="H1378" s="26">
        <v>6.7</v>
      </c>
      <c r="I1378" s="26">
        <v>0.14925373134328357</v>
      </c>
      <c r="J1378" s="26">
        <v>29.781099999999999</v>
      </c>
      <c r="K1378" s="26">
        <v>3.3578343311697692E-2</v>
      </c>
      <c r="L1378" s="26">
        <v>1.1411460948146022</v>
      </c>
      <c r="M1378" s="26">
        <v>0</v>
      </c>
      <c r="N1378" s="26">
        <v>1117.8188009999999</v>
      </c>
    </row>
    <row r="1379" spans="1:14" outlineLevel="1">
      <c r="A1379" s="25">
        <v>40460</v>
      </c>
      <c r="B1379" s="26">
        <v>0.71850000000000003</v>
      </c>
      <c r="C1379" s="26">
        <v>1.3918999999999999</v>
      </c>
      <c r="D1379" s="26">
        <v>0.62873310279786232</v>
      </c>
      <c r="E1379" s="26">
        <v>1.5905</v>
      </c>
      <c r="F1379" s="26">
        <v>82.182699999999997</v>
      </c>
      <c r="G1379" s="26">
        <v>1.2168011029085197E-2</v>
      </c>
      <c r="H1379" s="26">
        <v>6.6825000000000001</v>
      </c>
      <c r="I1379" s="26">
        <v>0.14964459408903852</v>
      </c>
      <c r="J1379" s="26">
        <v>29.910900000000002</v>
      </c>
      <c r="K1379" s="26">
        <v>3.3432628239203767E-2</v>
      </c>
      <c r="L1379" s="26">
        <v>1.1426826639844818</v>
      </c>
      <c r="M1379" s="26">
        <v>0</v>
      </c>
      <c r="N1379" s="26">
        <v>1122.0527100000002</v>
      </c>
    </row>
    <row r="1380" spans="1:14" outlineLevel="1">
      <c r="A1380" s="25">
        <v>40461</v>
      </c>
      <c r="B1380" s="26">
        <v>0.7177</v>
      </c>
      <c r="C1380" s="26">
        <v>1.3943000000000001</v>
      </c>
      <c r="D1380" s="26">
        <v>0.62625250501002006</v>
      </c>
      <c r="E1380" s="26">
        <v>1.5968</v>
      </c>
      <c r="F1380" s="26">
        <v>81.981999999999999</v>
      </c>
      <c r="G1380" s="26">
        <v>1.219779951696714E-2</v>
      </c>
      <c r="H1380" s="26">
        <v>6.6820000000000004</v>
      </c>
      <c r="I1380" s="26">
        <v>0.14965579167913798</v>
      </c>
      <c r="J1380" s="26">
        <v>30.627500000000001</v>
      </c>
      <c r="K1380" s="26">
        <v>3.2650395886050114E-2</v>
      </c>
      <c r="L1380" s="26">
        <v>1.145234167682708</v>
      </c>
      <c r="M1380" s="26">
        <v>0</v>
      </c>
      <c r="N1380" s="26">
        <v>1133.0114590000001</v>
      </c>
    </row>
    <row r="1381" spans="1:14" outlineLevel="1">
      <c r="A1381" s="25">
        <v>40462</v>
      </c>
      <c r="B1381" s="26">
        <v>0.71750000000000003</v>
      </c>
      <c r="C1381" s="26">
        <v>1.3947000000000001</v>
      </c>
      <c r="D1381" s="26">
        <v>0.62644866253210552</v>
      </c>
      <c r="E1381" s="26">
        <v>1.5963000000000001</v>
      </c>
      <c r="F1381" s="26">
        <v>81.992900000000006</v>
      </c>
      <c r="G1381" s="26">
        <v>1.2196177961750345E-2</v>
      </c>
      <c r="H1381" s="26">
        <v>6.6719999999999997</v>
      </c>
      <c r="I1381" s="26">
        <v>0.1498800959232614</v>
      </c>
      <c r="J1381" s="26">
        <v>29.86</v>
      </c>
      <c r="K1381" s="26">
        <v>3.3489618218352314E-2</v>
      </c>
      <c r="L1381" s="26">
        <v>1.1445472144547215</v>
      </c>
      <c r="M1381" s="26">
        <v>0</v>
      </c>
      <c r="N1381" s="26">
        <v>1140.6528000000001</v>
      </c>
    </row>
    <row r="1382" spans="1:14" outlineLevel="1">
      <c r="A1382" s="25">
        <v>40463</v>
      </c>
      <c r="B1382" s="26">
        <v>0.71811000000000003</v>
      </c>
      <c r="C1382" s="26">
        <v>1.3923300000000001</v>
      </c>
      <c r="D1382" s="26">
        <v>0.62814070351758788</v>
      </c>
      <c r="E1382" s="26">
        <v>1.5920000000000001</v>
      </c>
      <c r="F1382" s="26">
        <v>82</v>
      </c>
      <c r="G1382" s="26">
        <v>1.2195121951219513E-2</v>
      </c>
      <c r="H1382" s="26">
        <v>6.6583800000000002</v>
      </c>
      <c r="I1382" s="26">
        <v>0.15018668204578289</v>
      </c>
      <c r="J1382" s="26">
        <v>29.896000000000001</v>
      </c>
      <c r="K1382" s="26">
        <v>3.3449290875033448E-2</v>
      </c>
      <c r="L1382" s="26">
        <v>1.1434070945824626</v>
      </c>
      <c r="M1382" s="26">
        <v>0</v>
      </c>
      <c r="N1382" s="26">
        <v>1109.5804854</v>
      </c>
    </row>
    <row r="1383" spans="1:14" outlineLevel="1">
      <c r="A1383" s="25">
        <v>40464</v>
      </c>
      <c r="B1383" s="26">
        <v>0.72209999999999996</v>
      </c>
      <c r="C1383" s="26">
        <v>1.3849</v>
      </c>
      <c r="D1383" s="26">
        <v>0.63159224404724312</v>
      </c>
      <c r="E1383" s="26">
        <v>1.5832999999999999</v>
      </c>
      <c r="F1383" s="26">
        <v>81.898399999999995</v>
      </c>
      <c r="G1383" s="26">
        <v>1.2210250749709398E-2</v>
      </c>
      <c r="H1383" s="26">
        <v>6.6843000000000004</v>
      </c>
      <c r="I1383" s="26">
        <v>0.14960429663539937</v>
      </c>
      <c r="J1383" s="26">
        <v>30.117100000000001</v>
      </c>
      <c r="K1383" s="26">
        <v>3.3203728114592705E-2</v>
      </c>
      <c r="L1383" s="26">
        <v>1.143259441114882</v>
      </c>
      <c r="M1383" s="26">
        <v>0</v>
      </c>
      <c r="N1383" s="26">
        <v>1133.863083</v>
      </c>
    </row>
    <row r="1384" spans="1:14" outlineLevel="1">
      <c r="A1384" s="25">
        <v>40465</v>
      </c>
      <c r="B1384" s="26">
        <v>0.71619999999999995</v>
      </c>
      <c r="C1384" s="26">
        <v>1.3965000000000001</v>
      </c>
      <c r="D1384" s="26">
        <v>0.63055678163818651</v>
      </c>
      <c r="E1384" s="26">
        <v>1.5859000000000001</v>
      </c>
      <c r="F1384" s="26">
        <v>81.841999999999999</v>
      </c>
      <c r="G1384" s="26">
        <v>1.2218665233009946E-2</v>
      </c>
      <c r="H1384" s="26">
        <v>6.6769999999999996</v>
      </c>
      <c r="I1384" s="26">
        <v>0.14976785981728322</v>
      </c>
      <c r="J1384" s="26">
        <v>30.138000000000002</v>
      </c>
      <c r="K1384" s="26">
        <v>3.3180702103656513E-2</v>
      </c>
      <c r="L1384" s="26">
        <v>1.1356247762262799</v>
      </c>
      <c r="M1384" s="26">
        <v>0</v>
      </c>
      <c r="N1384" s="26">
        <v>1121.6551439999998</v>
      </c>
    </row>
    <row r="1385" spans="1:14" outlineLevel="1">
      <c r="A1385" s="25">
        <v>40466</v>
      </c>
      <c r="B1385" s="26">
        <v>0.71060000000000001</v>
      </c>
      <c r="C1385" s="26">
        <v>1.4076</v>
      </c>
      <c r="D1385" s="26">
        <v>0.62468765617191402</v>
      </c>
      <c r="E1385" s="26">
        <v>1.6008</v>
      </c>
      <c r="F1385" s="26">
        <v>81.320899999999995</v>
      </c>
      <c r="G1385" s="26">
        <v>1.2296961789650632E-2</v>
      </c>
      <c r="H1385" s="26">
        <v>6.6632999999999996</v>
      </c>
      <c r="I1385" s="26">
        <v>0.15007578827307791</v>
      </c>
      <c r="J1385" s="26">
        <v>30.045500000000001</v>
      </c>
      <c r="K1385" s="26">
        <v>3.3282854337587993E-2</v>
      </c>
      <c r="L1385" s="26">
        <v>1.1372549019607843</v>
      </c>
      <c r="M1385" s="26">
        <v>0</v>
      </c>
      <c r="N1385" s="26">
        <v>1111.9753040000001</v>
      </c>
    </row>
    <row r="1386" spans="1:14" outlineLevel="1">
      <c r="A1386" s="25">
        <v>40467</v>
      </c>
      <c r="B1386" s="26">
        <v>0.71220000000000006</v>
      </c>
      <c r="C1386" s="26">
        <v>1.4043000000000001</v>
      </c>
      <c r="D1386" s="26">
        <v>0.62390816071874222</v>
      </c>
      <c r="E1386" s="26">
        <v>1.6028</v>
      </c>
      <c r="F1386" s="26">
        <v>81.313100000000006</v>
      </c>
      <c r="G1386" s="26">
        <v>1.2298141381892953E-2</v>
      </c>
      <c r="H1386" s="26">
        <v>6.6520000000000001</v>
      </c>
      <c r="I1386" s="26">
        <v>0.15033072760072158</v>
      </c>
      <c r="J1386" s="26">
        <v>30.243600000000001</v>
      </c>
      <c r="K1386" s="26">
        <v>3.3064846777500032E-2</v>
      </c>
      <c r="L1386" s="26">
        <v>1.1413515630563269</v>
      </c>
      <c r="M1386" s="26">
        <v>0</v>
      </c>
      <c r="N1386" s="26">
        <v>1112.484888</v>
      </c>
    </row>
    <row r="1387" spans="1:14" outlineLevel="1">
      <c r="A1387" s="25">
        <v>40468</v>
      </c>
      <c r="B1387" s="26">
        <v>0.7157</v>
      </c>
      <c r="C1387" s="26">
        <v>1.3982000000000001</v>
      </c>
      <c r="D1387" s="26">
        <v>0.62511720947677696</v>
      </c>
      <c r="E1387" s="26">
        <v>1.5996999999999999</v>
      </c>
      <c r="F1387" s="26">
        <v>81.498999999999995</v>
      </c>
      <c r="G1387" s="26">
        <v>1.2270089203548511E-2</v>
      </c>
      <c r="H1387" s="26">
        <v>6.6509999999999998</v>
      </c>
      <c r="I1387" s="26">
        <v>0.15035333032626674</v>
      </c>
      <c r="J1387" s="26">
        <v>30.317799999999998</v>
      </c>
      <c r="K1387" s="26">
        <v>3.2983923635619999E-2</v>
      </c>
      <c r="L1387" s="26">
        <v>1.1441138606780143</v>
      </c>
      <c r="M1387" s="26">
        <v>0</v>
      </c>
      <c r="N1387" s="26">
        <v>1112.6343769999999</v>
      </c>
    </row>
    <row r="1388" spans="1:14" outlineLevel="1">
      <c r="A1388" s="25">
        <v>40469</v>
      </c>
      <c r="B1388" s="26">
        <v>0.71560000000000001</v>
      </c>
      <c r="C1388" s="26">
        <v>1.3984000000000001</v>
      </c>
      <c r="D1388" s="26">
        <v>0.62519537355423571</v>
      </c>
      <c r="E1388" s="26">
        <v>1.5994999999999999</v>
      </c>
      <c r="F1388" s="26">
        <v>81.4876</v>
      </c>
      <c r="G1388" s="26">
        <v>1.2271805771675691E-2</v>
      </c>
      <c r="H1388" s="26">
        <v>6.6509999999999998</v>
      </c>
      <c r="I1388" s="26">
        <v>0.15035333032626674</v>
      </c>
      <c r="J1388" s="26">
        <v>30.513400000000001</v>
      </c>
      <c r="K1388" s="26">
        <v>3.2772486841846533E-2</v>
      </c>
      <c r="L1388" s="26">
        <v>1.1438072082379862</v>
      </c>
      <c r="M1388" s="26">
        <v>0</v>
      </c>
      <c r="N1388" s="26">
        <v>1127.6639479999999</v>
      </c>
    </row>
    <row r="1389" spans="1:14" outlineLevel="1">
      <c r="A1389" s="25">
        <v>40470</v>
      </c>
      <c r="B1389" s="26">
        <v>0.71819999999999995</v>
      </c>
      <c r="C1389" s="26">
        <v>1.3926000000000001</v>
      </c>
      <c r="D1389" s="26">
        <v>0.62873310279786232</v>
      </c>
      <c r="E1389" s="26">
        <v>1.5905</v>
      </c>
      <c r="F1389" s="26">
        <v>81.231899999999996</v>
      </c>
      <c r="G1389" s="26">
        <v>1.2310434693759472E-2</v>
      </c>
      <c r="H1389" s="26">
        <v>6.6543000000000001</v>
      </c>
      <c r="I1389" s="26">
        <v>0.15027876711299459</v>
      </c>
      <c r="J1389" s="26">
        <v>30.45</v>
      </c>
      <c r="K1389" s="26">
        <v>3.2840722495894911E-2</v>
      </c>
      <c r="L1389" s="26">
        <v>1.1421082866580496</v>
      </c>
      <c r="M1389" s="26">
        <v>0</v>
      </c>
      <c r="N1389" s="26">
        <v>1118.9125079999999</v>
      </c>
    </row>
    <row r="1390" spans="1:14" outlineLevel="1">
      <c r="A1390" s="25">
        <v>40471</v>
      </c>
      <c r="B1390" s="26">
        <v>0.72219999999999995</v>
      </c>
      <c r="C1390" s="26">
        <v>1.3848</v>
      </c>
      <c r="D1390" s="26">
        <v>0.63399480124262986</v>
      </c>
      <c r="E1390" s="26">
        <v>1.5772999999999999</v>
      </c>
      <c r="F1390" s="26">
        <v>81.547499999999999</v>
      </c>
      <c r="G1390" s="26">
        <v>1.226279162451332E-2</v>
      </c>
      <c r="H1390" s="26">
        <v>6.6558999999999999</v>
      </c>
      <c r="I1390" s="26">
        <v>0.1502426418666146</v>
      </c>
      <c r="J1390" s="26">
        <v>30.562899999999999</v>
      </c>
      <c r="K1390" s="26">
        <v>3.2719408171344999E-2</v>
      </c>
      <c r="L1390" s="26">
        <v>1.139009243212016</v>
      </c>
      <c r="M1390" s="26">
        <v>0</v>
      </c>
      <c r="N1390" s="26">
        <v>1129.9252319999998</v>
      </c>
    </row>
    <row r="1391" spans="1:14" outlineLevel="1">
      <c r="A1391" s="25">
        <v>40472</v>
      </c>
      <c r="B1391" s="26">
        <v>0.72089999999999999</v>
      </c>
      <c r="C1391" s="26">
        <v>1.3874</v>
      </c>
      <c r="D1391" s="26">
        <v>0.63375372330312441</v>
      </c>
      <c r="E1391" s="26">
        <v>1.5779000000000001</v>
      </c>
      <c r="F1391" s="26">
        <v>81.215500000000006</v>
      </c>
      <c r="G1391" s="26">
        <v>1.2312920563192985E-2</v>
      </c>
      <c r="H1391" s="26">
        <v>6.6609999999999996</v>
      </c>
      <c r="I1391" s="26">
        <v>0.15012760846719714</v>
      </c>
      <c r="J1391" s="26">
        <v>30.764600000000002</v>
      </c>
      <c r="K1391" s="26">
        <v>3.2504891986243928E-2</v>
      </c>
      <c r="L1391" s="26">
        <v>1.1373071933112298</v>
      </c>
      <c r="M1391" s="26">
        <v>0</v>
      </c>
      <c r="N1391" s="26">
        <v>1129.124043</v>
      </c>
    </row>
    <row r="1392" spans="1:14" outlineLevel="1">
      <c r="A1392" s="25">
        <v>40473</v>
      </c>
      <c r="B1392" s="26">
        <v>0.71589999999999998</v>
      </c>
      <c r="C1392" s="26">
        <v>1.3971</v>
      </c>
      <c r="D1392" s="26">
        <v>0.63463857333248708</v>
      </c>
      <c r="E1392" s="26">
        <v>1.5757000000000001</v>
      </c>
      <c r="F1392" s="26">
        <v>81.167199999999994</v>
      </c>
      <c r="G1392" s="26">
        <v>1.2320247587695524E-2</v>
      </c>
      <c r="H1392" s="26">
        <v>6.6581000000000001</v>
      </c>
      <c r="I1392" s="26">
        <v>0.15019299800243313</v>
      </c>
      <c r="J1392" s="26">
        <v>30.670200000000001</v>
      </c>
      <c r="K1392" s="26">
        <v>3.2604938996159134E-2</v>
      </c>
      <c r="L1392" s="26">
        <v>1.1278362321952617</v>
      </c>
      <c r="M1392" s="26">
        <v>0</v>
      </c>
      <c r="N1392" s="26">
        <v>1130.3703049999999</v>
      </c>
    </row>
    <row r="1393" spans="1:14" outlineLevel="1">
      <c r="A1393" s="25">
        <v>40474</v>
      </c>
      <c r="B1393" s="26">
        <v>0.71799999999999997</v>
      </c>
      <c r="C1393" s="26">
        <v>1.3929</v>
      </c>
      <c r="D1393" s="26">
        <v>0.63710499490315997</v>
      </c>
      <c r="E1393" s="26">
        <v>1.5696000000000001</v>
      </c>
      <c r="F1393" s="26">
        <v>81.293000000000006</v>
      </c>
      <c r="G1393" s="26">
        <v>1.2301182143603999E-2</v>
      </c>
      <c r="H1393" s="26">
        <v>6.6672000000000002</v>
      </c>
      <c r="I1393" s="26">
        <v>0.14998800095992321</v>
      </c>
      <c r="J1393" s="26">
        <v>30.463699999999999</v>
      </c>
      <c r="K1393" s="26">
        <v>3.2825953511884637E-2</v>
      </c>
      <c r="L1393" s="26">
        <v>1.1268576351496877</v>
      </c>
      <c r="M1393" s="26">
        <v>0</v>
      </c>
      <c r="N1393" s="26">
        <v>1127.4754</v>
      </c>
    </row>
    <row r="1394" spans="1:14" outlineLevel="1">
      <c r="A1394" s="25">
        <v>40475</v>
      </c>
      <c r="B1394" s="26">
        <v>0.71679999999999999</v>
      </c>
      <c r="C1394" s="26">
        <v>1.3960999999999999</v>
      </c>
      <c r="D1394" s="26">
        <v>0.63751115644523781</v>
      </c>
      <c r="E1394" s="26">
        <v>1.5686</v>
      </c>
      <c r="F1394" s="26">
        <v>81.42</v>
      </c>
      <c r="G1394" s="26">
        <v>1.2281994595922378E-2</v>
      </c>
      <c r="H1394" s="26">
        <v>6.6605999999999996</v>
      </c>
      <c r="I1394" s="26">
        <v>0.15013662432813862</v>
      </c>
      <c r="J1394" s="26">
        <v>30.463699999999999</v>
      </c>
      <c r="K1394" s="26">
        <v>3.2825953511884637E-2</v>
      </c>
      <c r="L1394" s="26">
        <v>1.1235584843492588</v>
      </c>
      <c r="M1394" s="26">
        <v>0</v>
      </c>
      <c r="N1394" s="26">
        <v>1124.021248</v>
      </c>
    </row>
    <row r="1395" spans="1:14" outlineLevel="1">
      <c r="A1395" s="25">
        <v>40476</v>
      </c>
      <c r="B1395" s="26">
        <v>0.7167</v>
      </c>
      <c r="C1395" s="26">
        <v>1.3963000000000001</v>
      </c>
      <c r="D1395" s="26">
        <v>0.63755180108383802</v>
      </c>
      <c r="E1395" s="26">
        <v>1.5685</v>
      </c>
      <c r="F1395" s="26">
        <v>81.406000000000006</v>
      </c>
      <c r="G1395" s="26">
        <v>1.2284106822592929E-2</v>
      </c>
      <c r="H1395" s="26">
        <v>6.6689999999999996</v>
      </c>
      <c r="I1395" s="26">
        <v>0.14994751836857101</v>
      </c>
      <c r="J1395" s="26">
        <v>30.2331</v>
      </c>
      <c r="K1395" s="26">
        <v>3.3076330247311721E-2</v>
      </c>
      <c r="L1395" s="26">
        <v>1.1233259328224592</v>
      </c>
      <c r="M1395" s="26">
        <v>0</v>
      </c>
      <c r="N1395" s="26">
        <v>1126.0647060000001</v>
      </c>
    </row>
    <row r="1396" spans="1:14" outlineLevel="1">
      <c r="A1396" s="25">
        <v>40477</v>
      </c>
      <c r="B1396" s="26">
        <v>0.71360000000000001</v>
      </c>
      <c r="C1396" s="26">
        <v>1.4016</v>
      </c>
      <c r="D1396" s="26">
        <v>0.63520294734167571</v>
      </c>
      <c r="E1396" s="26">
        <v>1.5743</v>
      </c>
      <c r="F1396" s="26">
        <v>80.7059</v>
      </c>
      <c r="G1396" s="26">
        <v>1.2390667844606157E-2</v>
      </c>
      <c r="H1396" s="26">
        <v>6.6676000000000002</v>
      </c>
      <c r="I1396" s="26">
        <v>0.14997900293958846</v>
      </c>
      <c r="J1396" s="26">
        <v>30.29</v>
      </c>
      <c r="K1396" s="26">
        <v>3.3014196104324864E-2</v>
      </c>
      <c r="L1396" s="26">
        <v>1.1232163242009132</v>
      </c>
      <c r="M1396" s="26">
        <v>0</v>
      </c>
      <c r="N1396" s="26">
        <v>1117.133664</v>
      </c>
    </row>
    <row r="1397" spans="1:14" outlineLevel="1">
      <c r="A1397" s="25">
        <v>40478</v>
      </c>
      <c r="B1397" s="26">
        <v>0.71909999999999996</v>
      </c>
      <c r="C1397" s="26">
        <v>1.3908</v>
      </c>
      <c r="D1397" s="26">
        <v>0.63179176143543092</v>
      </c>
      <c r="E1397" s="26">
        <v>1.5828</v>
      </c>
      <c r="F1397" s="26">
        <v>81.1905</v>
      </c>
      <c r="G1397" s="26">
        <v>1.2316711930583011E-2</v>
      </c>
      <c r="H1397" s="26">
        <v>6.6718000000000002</v>
      </c>
      <c r="I1397" s="26">
        <v>0.14988458886657274</v>
      </c>
      <c r="J1397" s="26">
        <v>30.428799999999999</v>
      </c>
      <c r="K1397" s="26">
        <v>3.286360290251341E-2</v>
      </c>
      <c r="L1397" s="26">
        <v>1.1380500431406384</v>
      </c>
      <c r="M1397" s="26">
        <v>0</v>
      </c>
      <c r="N1397" s="26">
        <v>1122.2202689999999</v>
      </c>
    </row>
    <row r="1398" spans="1:14" outlineLevel="1">
      <c r="A1398" s="25">
        <v>40479</v>
      </c>
      <c r="B1398" s="26">
        <v>0.72499999999999998</v>
      </c>
      <c r="C1398" s="26">
        <v>1.3795999999999999</v>
      </c>
      <c r="D1398" s="26">
        <v>0.63283128717883808</v>
      </c>
      <c r="E1398" s="26">
        <v>1.5802</v>
      </c>
      <c r="F1398" s="26">
        <v>81.714299999999994</v>
      </c>
      <c r="G1398" s="26">
        <v>1.2237760098293689E-2</v>
      </c>
      <c r="H1398" s="26">
        <v>6.6902999999999997</v>
      </c>
      <c r="I1398" s="26">
        <v>0.14947012839484031</v>
      </c>
      <c r="J1398" s="26">
        <v>30.646899999999999</v>
      </c>
      <c r="K1398" s="26">
        <v>3.2629727639663396E-2</v>
      </c>
      <c r="L1398" s="26">
        <v>1.145404465062337</v>
      </c>
      <c r="M1398" s="26">
        <v>0</v>
      </c>
      <c r="N1398" s="26">
        <v>1133.1242500000001</v>
      </c>
    </row>
    <row r="1399" spans="1:14" outlineLevel="1">
      <c r="A1399" s="25">
        <v>40480</v>
      </c>
      <c r="B1399" s="26">
        <v>0.7208</v>
      </c>
      <c r="C1399" s="26">
        <v>1.3875</v>
      </c>
      <c r="D1399" s="26">
        <v>0.62972292191435764</v>
      </c>
      <c r="E1399" s="26">
        <v>1.5880000000000001</v>
      </c>
      <c r="F1399" s="26">
        <v>81.224999999999994</v>
      </c>
      <c r="G1399" s="26">
        <v>1.2311480455524777E-2</v>
      </c>
      <c r="H1399" s="26">
        <v>6.6970000000000001</v>
      </c>
      <c r="I1399" s="26">
        <v>0.14932059130954159</v>
      </c>
      <c r="J1399" s="26">
        <v>30.699100000000001</v>
      </c>
      <c r="K1399" s="26">
        <v>3.2574244847568823E-2</v>
      </c>
      <c r="L1399" s="26">
        <v>1.1445045045045046</v>
      </c>
      <c r="M1399" s="26">
        <v>0</v>
      </c>
      <c r="N1399" s="26">
        <v>1125.7598559999999</v>
      </c>
    </row>
    <row r="1400" spans="1:14" outlineLevel="1">
      <c r="A1400" s="25">
        <v>40481</v>
      </c>
      <c r="B1400" s="26">
        <v>0.7198</v>
      </c>
      <c r="C1400" s="26">
        <v>1.3893</v>
      </c>
      <c r="D1400" s="26">
        <v>0.62660567704743397</v>
      </c>
      <c r="E1400" s="26">
        <v>1.5959000000000001</v>
      </c>
      <c r="F1400" s="26">
        <v>80.7029</v>
      </c>
      <c r="G1400" s="26">
        <v>1.2391128447676602E-2</v>
      </c>
      <c r="H1400" s="26">
        <v>6.6816000000000004</v>
      </c>
      <c r="I1400" s="26">
        <v>0.14966475095785439</v>
      </c>
      <c r="J1400" s="26">
        <v>30.827000000000002</v>
      </c>
      <c r="K1400" s="26">
        <v>3.2439095598014722E-2</v>
      </c>
      <c r="L1400" s="26">
        <v>1.1487079824371986</v>
      </c>
      <c r="M1400" s="26">
        <v>0</v>
      </c>
      <c r="N1400" s="26">
        <v>1125.9183580000001</v>
      </c>
    </row>
    <row r="1401" spans="1:14" outlineLevel="1">
      <c r="A1401" s="25">
        <v>40482</v>
      </c>
      <c r="B1401" s="26">
        <v>0.71730000000000005</v>
      </c>
      <c r="C1401" s="26">
        <v>1.3952</v>
      </c>
      <c r="D1401" s="26">
        <v>0.62328596360009969</v>
      </c>
      <c r="E1401" s="26">
        <v>1.6044</v>
      </c>
      <c r="F1401" s="26">
        <v>80.433000000000007</v>
      </c>
      <c r="G1401" s="26">
        <v>1.2432707968122536E-2</v>
      </c>
      <c r="H1401" s="26">
        <v>6.6718000000000002</v>
      </c>
      <c r="I1401" s="26">
        <v>0.14988458886657274</v>
      </c>
      <c r="J1401" s="26">
        <v>30.827000000000002</v>
      </c>
      <c r="K1401" s="26">
        <v>3.2439095598014722E-2</v>
      </c>
      <c r="L1401" s="26">
        <v>1.1499426605504588</v>
      </c>
      <c r="M1401" s="26">
        <v>0</v>
      </c>
      <c r="N1401" s="26">
        <v>1122.4453860000001</v>
      </c>
    </row>
    <row r="1402" spans="1:14" outlineLevel="1">
      <c r="A1402" s="25">
        <v>40483</v>
      </c>
      <c r="B1402" s="26">
        <v>0.71719999999999995</v>
      </c>
      <c r="C1402" s="26">
        <v>1.3954</v>
      </c>
      <c r="D1402" s="26">
        <v>0.62324711748208161</v>
      </c>
      <c r="E1402" s="26">
        <v>1.6045</v>
      </c>
      <c r="F1402" s="26">
        <v>80.423299999999998</v>
      </c>
      <c r="G1402" s="26">
        <v>1.2434207499567912E-2</v>
      </c>
      <c r="H1402" s="26">
        <v>6.6806999999999999</v>
      </c>
      <c r="I1402" s="26">
        <v>0.14968491325759278</v>
      </c>
      <c r="J1402" s="26">
        <v>30.745200000000001</v>
      </c>
      <c r="K1402" s="26">
        <v>3.2525402339226933E-2</v>
      </c>
      <c r="L1402" s="26">
        <v>1.149849505518131</v>
      </c>
      <c r="M1402" s="26">
        <v>44.25</v>
      </c>
      <c r="N1402" s="26">
        <v>1123.3073279999999</v>
      </c>
    </row>
    <row r="1403" spans="1:14" outlineLevel="1">
      <c r="A1403" s="25">
        <v>40484</v>
      </c>
      <c r="B1403" s="26">
        <v>0.71709999999999996</v>
      </c>
      <c r="C1403" s="26">
        <v>1.3946000000000001</v>
      </c>
      <c r="D1403" s="26">
        <v>0.62301414242103292</v>
      </c>
      <c r="E1403" s="26">
        <v>1.6051</v>
      </c>
      <c r="F1403" s="26">
        <v>80.531800000000004</v>
      </c>
      <c r="G1403" s="26">
        <v>1.2417454968099557E-2</v>
      </c>
      <c r="H1403" s="26">
        <v>6.7008999999999999</v>
      </c>
      <c r="I1403" s="26">
        <v>0.14923368502738438</v>
      </c>
      <c r="J1403" s="26">
        <v>30.844000000000001</v>
      </c>
      <c r="K1403" s="26">
        <v>3.242121644404098E-2</v>
      </c>
      <c r="L1403" s="26">
        <v>1.1509393374444283</v>
      </c>
      <c r="M1403" s="26">
        <v>0</v>
      </c>
      <c r="N1403" s="26">
        <v>1118.3676469999998</v>
      </c>
    </row>
    <row r="1404" spans="1:14" outlineLevel="1">
      <c r="A1404" s="25">
        <v>40485</v>
      </c>
      <c r="B1404" s="26">
        <v>0.71609999999999996</v>
      </c>
      <c r="C1404" s="26">
        <v>1.3965000000000001</v>
      </c>
      <c r="D1404" s="26">
        <v>0.62355802207395405</v>
      </c>
      <c r="E1404" s="26">
        <v>1.6036999999999999</v>
      </c>
      <c r="F1404" s="26">
        <v>80.670699999999997</v>
      </c>
      <c r="G1404" s="26">
        <v>1.2396074411155476E-2</v>
      </c>
      <c r="H1404" s="26">
        <v>6.6890999999999998</v>
      </c>
      <c r="I1404" s="26">
        <v>0.14949694278751999</v>
      </c>
      <c r="J1404" s="26">
        <v>30.802099999999999</v>
      </c>
      <c r="K1404" s="26">
        <v>3.2465318923060441E-2</v>
      </c>
      <c r="L1404" s="26">
        <v>1.1483709273182956</v>
      </c>
      <c r="M1404" s="26">
        <v>0</v>
      </c>
      <c r="N1404" s="26">
        <v>1113.506856</v>
      </c>
    </row>
    <row r="1405" spans="1:14" outlineLevel="1">
      <c r="A1405" s="25">
        <v>40486</v>
      </c>
      <c r="B1405" s="26">
        <v>0.71240000000000003</v>
      </c>
      <c r="C1405" s="26">
        <v>1.4037999999999999</v>
      </c>
      <c r="D1405" s="26">
        <v>0.62227753578095835</v>
      </c>
      <c r="E1405" s="26">
        <v>1.607</v>
      </c>
      <c r="F1405" s="26">
        <v>80.891000000000005</v>
      </c>
      <c r="G1405" s="26">
        <v>1.2362314719808136E-2</v>
      </c>
      <c r="H1405" s="26">
        <v>6.6848000000000001</v>
      </c>
      <c r="I1405" s="26">
        <v>0.14959310674964096</v>
      </c>
      <c r="J1405" s="26">
        <v>30.813199999999998</v>
      </c>
      <c r="K1405" s="26">
        <v>3.2453623771630344E-2</v>
      </c>
      <c r="L1405" s="26">
        <v>1.1447499643823906</v>
      </c>
      <c r="M1405" s="26">
        <v>0</v>
      </c>
      <c r="N1405" s="26">
        <v>1110.1614159999999</v>
      </c>
    </row>
    <row r="1406" spans="1:14" outlineLevel="1">
      <c r="A1406" s="25">
        <v>40487</v>
      </c>
      <c r="B1406" s="26">
        <v>0.70520000000000005</v>
      </c>
      <c r="C1406" s="26">
        <v>1.4180999999999999</v>
      </c>
      <c r="D1406" s="26">
        <v>0.61797058460017296</v>
      </c>
      <c r="E1406" s="26">
        <v>1.6182000000000001</v>
      </c>
      <c r="F1406" s="26">
        <v>80.872100000000003</v>
      </c>
      <c r="G1406" s="26">
        <v>1.2365203821837197E-2</v>
      </c>
      <c r="H1406" s="26">
        <v>6.6757999999999997</v>
      </c>
      <c r="I1406" s="26">
        <v>0.14979478114982475</v>
      </c>
      <c r="J1406" s="26">
        <v>30.590699999999998</v>
      </c>
      <c r="K1406" s="26">
        <v>3.2689673658987867E-2</v>
      </c>
      <c r="L1406" s="26">
        <v>1.1411042944785277</v>
      </c>
      <c r="M1406" s="26">
        <v>0</v>
      </c>
      <c r="N1406" s="26">
        <v>1108.1794880000002</v>
      </c>
    </row>
    <row r="1407" spans="1:14" outlineLevel="1">
      <c r="A1407" s="25">
        <v>40488</v>
      </c>
      <c r="B1407" s="26">
        <v>0.70699999999999996</v>
      </c>
      <c r="C1407" s="26">
        <v>1.4146000000000001</v>
      </c>
      <c r="D1407" s="26">
        <v>0.61599112972773196</v>
      </c>
      <c r="E1407" s="26">
        <v>1.6234</v>
      </c>
      <c r="F1407" s="26">
        <v>80.966700000000003</v>
      </c>
      <c r="G1407" s="26">
        <v>1.2350756545592199E-2</v>
      </c>
      <c r="H1407" s="26">
        <v>6.6660000000000004</v>
      </c>
      <c r="I1407" s="26">
        <v>0.15001500150015001</v>
      </c>
      <c r="J1407" s="26">
        <v>30.570599999999999</v>
      </c>
      <c r="K1407" s="26">
        <v>3.2711166938169355E-2</v>
      </c>
      <c r="L1407" s="26">
        <v>1.1476035628446204</v>
      </c>
      <c r="M1407" s="26">
        <v>44.18</v>
      </c>
      <c r="N1407" s="26">
        <v>1109.65771</v>
      </c>
    </row>
    <row r="1408" spans="1:14" outlineLevel="1">
      <c r="A1408" s="25">
        <v>40489</v>
      </c>
      <c r="B1408" s="26">
        <v>0.71289999999999998</v>
      </c>
      <c r="C1408" s="26">
        <v>1.4036</v>
      </c>
      <c r="D1408" s="26">
        <v>0.61770337883748228</v>
      </c>
      <c r="E1408" s="26">
        <v>1.6189</v>
      </c>
      <c r="F1408" s="26">
        <v>81.325999999999993</v>
      </c>
      <c r="G1408" s="26">
        <v>1.2296190640139686E-2</v>
      </c>
      <c r="H1408" s="26">
        <v>6.6660000000000004</v>
      </c>
      <c r="I1408" s="26">
        <v>0.15001500150015001</v>
      </c>
      <c r="J1408" s="26">
        <v>30.570599999999999</v>
      </c>
      <c r="K1408" s="26">
        <v>3.2711166938169355E-2</v>
      </c>
      <c r="L1408" s="26">
        <v>1.1533912795668282</v>
      </c>
      <c r="M1408" s="26">
        <v>0</v>
      </c>
      <c r="N1408" s="26">
        <v>1111.346939</v>
      </c>
    </row>
    <row r="1409" spans="1:14" outlineLevel="1">
      <c r="A1409" s="25">
        <v>40490</v>
      </c>
      <c r="B1409" s="26">
        <v>0.71289999999999998</v>
      </c>
      <c r="C1409" s="26">
        <v>1.4036</v>
      </c>
      <c r="D1409" s="26">
        <v>0.61770337883748228</v>
      </c>
      <c r="E1409" s="26">
        <v>1.6189</v>
      </c>
      <c r="F1409" s="26">
        <v>81.325999999999993</v>
      </c>
      <c r="G1409" s="26">
        <v>1.2296190640139686E-2</v>
      </c>
      <c r="H1409" s="26">
        <v>6.6660000000000004</v>
      </c>
      <c r="I1409" s="26">
        <v>0.15001500150015001</v>
      </c>
      <c r="J1409" s="26">
        <v>30.763999999999999</v>
      </c>
      <c r="K1409" s="26">
        <v>3.2505525939409703E-2</v>
      </c>
      <c r="L1409" s="26">
        <v>1.1533912795668282</v>
      </c>
      <c r="M1409" s="26">
        <v>0</v>
      </c>
      <c r="N1409" s="26">
        <v>1111.346939</v>
      </c>
    </row>
    <row r="1410" spans="1:14" outlineLevel="1">
      <c r="A1410" s="25">
        <v>40491</v>
      </c>
      <c r="B1410" s="26">
        <v>0.71638369510709943</v>
      </c>
      <c r="C1410" s="26">
        <v>1.3958999999999999</v>
      </c>
      <c r="D1410" s="26">
        <v>0.61934844543540191</v>
      </c>
      <c r="E1410" s="26">
        <v>1.6146</v>
      </c>
      <c r="F1410" s="26">
        <v>81.1999</v>
      </c>
      <c r="G1410" s="26">
        <v>1.2315286102569092E-2</v>
      </c>
      <c r="H1410" s="26">
        <v>6.6905000000000001</v>
      </c>
      <c r="I1410" s="26">
        <v>0.14946566026455421</v>
      </c>
      <c r="J1410" s="26">
        <v>30.795200000000001</v>
      </c>
      <c r="K1410" s="26">
        <v>3.2472593131397103E-2</v>
      </c>
      <c r="L1410" s="26">
        <v>1.1566731141199227</v>
      </c>
      <c r="M1410" s="26">
        <v>44.729799999999997</v>
      </c>
      <c r="N1410" s="26">
        <v>1115.7031305967478</v>
      </c>
    </row>
    <row r="1411" spans="1:14" outlineLevel="1">
      <c r="A1411" s="25">
        <v>40492</v>
      </c>
      <c r="B1411" s="26">
        <v>0.72020165646380985</v>
      </c>
      <c r="C1411" s="26">
        <v>1.3885000000000001</v>
      </c>
      <c r="D1411" s="26">
        <v>0.62057837904927393</v>
      </c>
      <c r="E1411" s="26">
        <v>1.6113999999999999</v>
      </c>
      <c r="F1411" s="26">
        <v>81.000900000000001</v>
      </c>
      <c r="G1411" s="26">
        <v>1.2345541839658572E-2</v>
      </c>
      <c r="H1411" s="26">
        <v>6.6569000000000003</v>
      </c>
      <c r="I1411" s="26">
        <v>0.15022007240607491</v>
      </c>
      <c r="J1411" s="26">
        <v>30.732900000000001</v>
      </c>
      <c r="K1411" s="26">
        <v>3.2538419739106948E-2</v>
      </c>
      <c r="L1411" s="26">
        <v>1.1605329492257832</v>
      </c>
      <c r="M1411" s="26">
        <v>44.692500000000003</v>
      </c>
      <c r="N1411" s="26">
        <v>1115.5707598127476</v>
      </c>
    </row>
    <row r="1412" spans="1:14" outlineLevel="1">
      <c r="A1412" s="25">
        <v>40493</v>
      </c>
      <c r="B1412" s="26">
        <v>0.72642742989975295</v>
      </c>
      <c r="C1412" s="26">
        <v>1.3766</v>
      </c>
      <c r="D1412" s="26">
        <v>0.62367469128102782</v>
      </c>
      <c r="E1412" s="26">
        <v>1.6033999999999999</v>
      </c>
      <c r="F1412" s="26">
        <v>82.009200000000007</v>
      </c>
      <c r="G1412" s="26">
        <v>1.2193753871516853E-2</v>
      </c>
      <c r="H1412" s="26">
        <v>6.6448</v>
      </c>
      <c r="I1412" s="26">
        <v>0.15049361907055142</v>
      </c>
      <c r="J1412" s="26">
        <v>30.720700000000001</v>
      </c>
      <c r="K1412" s="26">
        <v>3.2551341603544191E-2</v>
      </c>
      <c r="L1412" s="26">
        <v>1.1647537411012638</v>
      </c>
      <c r="M1412" s="26">
        <v>44.734200000000001</v>
      </c>
      <c r="N1412" s="26">
        <v>1111.579253232602</v>
      </c>
    </row>
    <row r="1413" spans="1:14" outlineLevel="1">
      <c r="A1413" s="25">
        <v>40494</v>
      </c>
      <c r="B1413" s="26">
        <v>0.72785501128175267</v>
      </c>
      <c r="C1413" s="26">
        <v>1.3738999999999999</v>
      </c>
      <c r="D1413" s="26">
        <v>0.6198090987975704</v>
      </c>
      <c r="E1413" s="26">
        <v>1.6133999999999999</v>
      </c>
      <c r="F1413" s="26">
        <v>82.294200000000004</v>
      </c>
      <c r="G1413" s="26">
        <v>1.215152465179806E-2</v>
      </c>
      <c r="H1413" s="26">
        <v>6.6349999999999998</v>
      </c>
      <c r="I1413" s="26">
        <v>0.15071590052750566</v>
      </c>
      <c r="J1413" s="26">
        <v>30.626200000000001</v>
      </c>
      <c r="K1413" s="26">
        <v>3.2651781807733246E-2</v>
      </c>
      <c r="L1413" s="26">
        <v>1.1743212752019798</v>
      </c>
      <c r="M1413" s="26">
        <v>44.688800000000001</v>
      </c>
      <c r="N1413" s="26">
        <v>1110.7067472159547</v>
      </c>
    </row>
    <row r="1414" spans="1:14" outlineLevel="1">
      <c r="A1414" s="25">
        <v>40495</v>
      </c>
      <c r="B1414" s="26">
        <v>0.73179656055616538</v>
      </c>
      <c r="C1414" s="26">
        <v>1.3665</v>
      </c>
      <c r="D1414" s="26">
        <v>0.62100229770850146</v>
      </c>
      <c r="E1414" s="26">
        <v>1.6103000000000001</v>
      </c>
      <c r="F1414" s="26">
        <v>82.312899999999999</v>
      </c>
      <c r="G1414" s="26">
        <v>1.2148764045489832E-2</v>
      </c>
      <c r="H1414" s="26">
        <v>6.6489000000000003</v>
      </c>
      <c r="I1414" s="26">
        <v>0.1504008181804509</v>
      </c>
      <c r="J1414" s="26">
        <v>30.7849</v>
      </c>
      <c r="K1414" s="26">
        <v>3.2483457799115802E-2</v>
      </c>
      <c r="L1414" s="26">
        <v>1.178412001463593</v>
      </c>
      <c r="M1414" s="26">
        <v>44.688800000000001</v>
      </c>
      <c r="N1414" s="26">
        <v>1110.7720453713866</v>
      </c>
    </row>
    <row r="1415" spans="1:14" outlineLevel="1">
      <c r="A1415" s="25">
        <v>40496</v>
      </c>
      <c r="B1415" s="26">
        <v>0.73014018691588789</v>
      </c>
      <c r="C1415" s="26">
        <v>1.3695999999999999</v>
      </c>
      <c r="D1415" s="26">
        <v>0.6203473945409429</v>
      </c>
      <c r="E1415" s="26">
        <v>1.6120000000000001</v>
      </c>
      <c r="F1415" s="26">
        <v>82.574100000000001</v>
      </c>
      <c r="G1415" s="26">
        <v>1.2110334838647954E-2</v>
      </c>
      <c r="H1415" s="26">
        <v>6.6482000000000001</v>
      </c>
      <c r="I1415" s="26">
        <v>0.15041665413194549</v>
      </c>
      <c r="J1415" s="26">
        <v>30.7849</v>
      </c>
      <c r="K1415" s="26">
        <v>3.2483457799115802E-2</v>
      </c>
      <c r="L1415" s="26">
        <v>1.1769859813084114</v>
      </c>
      <c r="M1415" s="26">
        <v>44.688800000000001</v>
      </c>
      <c r="N1415" s="26">
        <v>1110.7111565420562</v>
      </c>
    </row>
    <row r="1416" spans="1:14" outlineLevel="1">
      <c r="A1416" s="25">
        <v>40497</v>
      </c>
      <c r="B1416" s="26">
        <v>0.73073775283526254</v>
      </c>
      <c r="C1416" s="26">
        <v>1.3684799999999999</v>
      </c>
      <c r="D1416" s="26">
        <v>0.62072475822770667</v>
      </c>
      <c r="E1416" s="26">
        <v>1.6110199999999999</v>
      </c>
      <c r="F1416" s="26">
        <v>82.47</v>
      </c>
      <c r="G1416" s="26">
        <v>1.2125621438098703E-2</v>
      </c>
      <c r="H1416" s="26">
        <v>6.6281999999999996</v>
      </c>
      <c r="I1416" s="26">
        <v>0.15087052291723244</v>
      </c>
      <c r="J1416" s="26">
        <v>30.732199999999999</v>
      </c>
      <c r="K1416" s="26">
        <v>3.2539160880119225E-2</v>
      </c>
      <c r="L1416" s="26">
        <v>1.1772331345726645</v>
      </c>
      <c r="M1416" s="26">
        <v>44.576000000000001</v>
      </c>
      <c r="N1416" s="26">
        <v>1108.5218636735649</v>
      </c>
    </row>
    <row r="1417" spans="1:14" outlineLevel="1">
      <c r="A1417" s="25">
        <v>40498</v>
      </c>
      <c r="B1417" s="26">
        <v>0.73239684190481769</v>
      </c>
      <c r="C1417" s="26">
        <v>1.36538</v>
      </c>
      <c r="D1417" s="26">
        <v>0.62130324568815543</v>
      </c>
      <c r="E1417" s="26">
        <v>1.6095200000000001</v>
      </c>
      <c r="F1417" s="26">
        <v>82.78</v>
      </c>
      <c r="G1417" s="26">
        <v>1.2080212611741966E-2</v>
      </c>
      <c r="H1417" s="26">
        <v>6.6332599999999999</v>
      </c>
      <c r="I1417" s="26">
        <v>0.1507554354872265</v>
      </c>
      <c r="J1417" s="26">
        <v>30.732199999999999</v>
      </c>
      <c r="K1417" s="26">
        <v>3.2539160880119225E-2</v>
      </c>
      <c r="L1417" s="26">
        <v>1.1788073649826423</v>
      </c>
      <c r="M1417" s="26">
        <v>44.576599999999999</v>
      </c>
      <c r="N1417" s="26">
        <v>1108.5192400650367</v>
      </c>
    </row>
    <row r="1418" spans="1:14" outlineLevel="1">
      <c r="A1418" s="25">
        <v>40499</v>
      </c>
      <c r="B1418" s="26">
        <v>0.73653973631877445</v>
      </c>
      <c r="C1418" s="26">
        <v>1.3576999999999999</v>
      </c>
      <c r="D1418" s="26">
        <v>0.6248828344685371</v>
      </c>
      <c r="E1418" s="26">
        <v>1.6003000000000001</v>
      </c>
      <c r="F1418" s="26">
        <v>83.192099999999996</v>
      </c>
      <c r="G1418" s="26">
        <v>1.2020372126680298E-2</v>
      </c>
      <c r="H1418" s="26">
        <v>6.6494999999999997</v>
      </c>
      <c r="I1418" s="26">
        <v>0.15038724716144072</v>
      </c>
      <c r="J1418" s="26">
        <v>31.131399999999999</v>
      </c>
      <c r="K1418" s="26">
        <v>3.2121909069299806E-2</v>
      </c>
      <c r="L1418" s="26">
        <v>1.1786845400309347</v>
      </c>
      <c r="M1418" s="26">
        <v>45.623699999999999</v>
      </c>
      <c r="N1418" s="26">
        <v>1132.6508065110113</v>
      </c>
    </row>
    <row r="1419" spans="1:14" outlineLevel="1">
      <c r="A1419" s="25">
        <v>40500</v>
      </c>
      <c r="B1419" s="26">
        <v>0.74041166888790166</v>
      </c>
      <c r="C1419" s="26">
        <v>1.3506</v>
      </c>
      <c r="D1419" s="26">
        <v>0.62908907901358835</v>
      </c>
      <c r="E1419" s="26">
        <v>1.5895999999999999</v>
      </c>
      <c r="F1419" s="26">
        <v>83.348699999999994</v>
      </c>
      <c r="G1419" s="26">
        <v>1.1997787607965093E-2</v>
      </c>
      <c r="H1419" s="26">
        <v>6.6534000000000004</v>
      </c>
      <c r="I1419" s="26">
        <v>0.1502990951994469</v>
      </c>
      <c r="J1419" s="26">
        <v>31.334099999999999</v>
      </c>
      <c r="K1419" s="26">
        <v>3.1914112739794664E-2</v>
      </c>
      <c r="L1419" s="26">
        <v>1.1769583888642083</v>
      </c>
      <c r="M1419" s="26">
        <v>45.948599999999999</v>
      </c>
      <c r="N1419" s="26">
        <v>1145.6389752702503</v>
      </c>
    </row>
    <row r="1420" spans="1:14" outlineLevel="1">
      <c r="A1420" s="25">
        <v>40501</v>
      </c>
      <c r="B1420" s="26">
        <v>0.73534818736671803</v>
      </c>
      <c r="C1420" s="26">
        <v>1.3599000000000001</v>
      </c>
      <c r="D1420" s="26">
        <v>0.62656641604010022</v>
      </c>
      <c r="E1420" s="26">
        <v>1.5960000000000001</v>
      </c>
      <c r="F1420" s="26">
        <v>83.331900000000005</v>
      </c>
      <c r="G1420" s="26">
        <v>1.2000206403550141E-2</v>
      </c>
      <c r="H1420" s="26">
        <v>6.6436999999999999</v>
      </c>
      <c r="I1420" s="26">
        <v>0.15051853635775245</v>
      </c>
      <c r="J1420" s="26">
        <v>31.1374</v>
      </c>
      <c r="K1420" s="26">
        <v>3.2115719359997942E-2</v>
      </c>
      <c r="L1420" s="26">
        <v>1.1736157070372821</v>
      </c>
      <c r="M1420" s="26">
        <v>45.688000000000002</v>
      </c>
      <c r="N1420" s="26">
        <v>1133.4215751158172</v>
      </c>
    </row>
    <row r="1421" spans="1:14" outlineLevel="1">
      <c r="A1421" s="25">
        <v>40502</v>
      </c>
      <c r="B1421" s="26">
        <v>0.73195725369638409</v>
      </c>
      <c r="C1421" s="26">
        <v>1.3662000000000001</v>
      </c>
      <c r="D1421" s="26">
        <v>0.624180762748892</v>
      </c>
      <c r="E1421" s="26">
        <v>1.6021000000000001</v>
      </c>
      <c r="F1421" s="26">
        <v>83.437700000000007</v>
      </c>
      <c r="G1421" s="26">
        <v>1.1984989998525845E-2</v>
      </c>
      <c r="H1421" s="26">
        <v>6.6482000000000001</v>
      </c>
      <c r="I1421" s="26">
        <v>0.15041665413194549</v>
      </c>
      <c r="J1421" s="26">
        <v>31.078600000000002</v>
      </c>
      <c r="K1421" s="26">
        <v>3.2176481566093706E-2</v>
      </c>
      <c r="L1421" s="26">
        <v>1.1726687161469771</v>
      </c>
      <c r="M1421" s="26">
        <v>45.59</v>
      </c>
      <c r="N1421" s="26">
        <v>1132.3964280486018</v>
      </c>
    </row>
    <row r="1422" spans="1:14" outlineLevel="1">
      <c r="A1422" s="25">
        <v>40503</v>
      </c>
      <c r="B1422" s="26">
        <v>0.73110103816347427</v>
      </c>
      <c r="C1422" s="26">
        <v>1.3677999999999999</v>
      </c>
      <c r="D1422" s="26">
        <v>0.62558648733187361</v>
      </c>
      <c r="E1422" s="26">
        <v>1.5985</v>
      </c>
      <c r="F1422" s="26">
        <v>83.597899999999996</v>
      </c>
      <c r="G1422" s="26">
        <v>1.1962022969476507E-2</v>
      </c>
      <c r="H1422" s="26">
        <v>6.6482000000000001</v>
      </c>
      <c r="I1422" s="26">
        <v>0.15041665413194549</v>
      </c>
      <c r="J1422" s="26">
        <v>31.06</v>
      </c>
      <c r="K1422" s="26">
        <v>3.2195750160978753E-2</v>
      </c>
      <c r="L1422" s="26">
        <v>1.1686650095043136</v>
      </c>
      <c r="M1422" s="26">
        <v>46.094999999999999</v>
      </c>
      <c r="N1422" s="26">
        <v>1130.4430472291272</v>
      </c>
    </row>
    <row r="1423" spans="1:14" outlineLevel="1">
      <c r="A1423" s="25">
        <v>40504</v>
      </c>
      <c r="B1423" s="26">
        <v>0.73088729717877499</v>
      </c>
      <c r="C1423" s="26">
        <v>1.3682000000000001</v>
      </c>
      <c r="D1423" s="26">
        <v>0.62558648733187361</v>
      </c>
      <c r="E1423" s="26">
        <v>1.5985</v>
      </c>
      <c r="F1423" s="26">
        <v>83.581500000000005</v>
      </c>
      <c r="G1423" s="26">
        <v>1.1964370105824853E-2</v>
      </c>
      <c r="H1423" s="26">
        <v>6.6482000000000001</v>
      </c>
      <c r="I1423" s="26">
        <v>0.15041665413194549</v>
      </c>
      <c r="J1423" s="26">
        <v>31.137</v>
      </c>
      <c r="K1423" s="26">
        <v>3.2116131933069982E-2</v>
      </c>
      <c r="L1423" s="26">
        <v>1.1683233445402719</v>
      </c>
      <c r="M1423" s="26">
        <v>46.094999999999999</v>
      </c>
      <c r="N1423" s="26">
        <v>1131.0042391463237</v>
      </c>
    </row>
    <row r="1424" spans="1:14" outlineLevel="1">
      <c r="A1424" s="25">
        <v>40505</v>
      </c>
      <c r="B1424" s="26">
        <v>0.72992700729927007</v>
      </c>
      <c r="C1424" s="26">
        <v>1.37</v>
      </c>
      <c r="D1424" s="26">
        <v>0.62523446292359641</v>
      </c>
      <c r="E1424" s="26">
        <v>1.5993999999999999</v>
      </c>
      <c r="F1424" s="26">
        <v>83.4465</v>
      </c>
      <c r="G1424" s="26">
        <v>1.1983726099956259E-2</v>
      </c>
      <c r="H1424" s="26">
        <v>6.6516999999999999</v>
      </c>
      <c r="I1424" s="26">
        <v>0.15033750770479726</v>
      </c>
      <c r="J1424" s="26">
        <v>31.107399999999998</v>
      </c>
      <c r="K1424" s="26">
        <v>3.2146691783948515E-2</v>
      </c>
      <c r="L1424" s="26">
        <v>1.1674452554744523</v>
      </c>
      <c r="M1424" s="26">
        <v>45.661299999999997</v>
      </c>
      <c r="N1424" s="26">
        <v>1128.1751824817518</v>
      </c>
    </row>
    <row r="1425" spans="1:14" outlineLevel="1">
      <c r="A1425" s="25">
        <v>40506</v>
      </c>
      <c r="B1425" s="26">
        <v>0.73920756948551158</v>
      </c>
      <c r="C1425" s="26">
        <v>1.3528</v>
      </c>
      <c r="D1425" s="26">
        <v>0.62873310279786232</v>
      </c>
      <c r="E1425" s="26">
        <v>1.5905</v>
      </c>
      <c r="F1425" s="26">
        <v>83.299599999999998</v>
      </c>
      <c r="G1425" s="26">
        <v>1.2004859567152784E-2</v>
      </c>
      <c r="H1425" s="26">
        <v>6.6546000000000003</v>
      </c>
      <c r="I1425" s="26">
        <v>0.15027199230607399</v>
      </c>
      <c r="J1425" s="26">
        <v>31.310099999999998</v>
      </c>
      <c r="K1425" s="26">
        <v>3.193857573115385E-2</v>
      </c>
      <c r="L1425" s="26">
        <v>1.1757096392667061</v>
      </c>
      <c r="M1425" s="26">
        <v>45.881799999999998</v>
      </c>
      <c r="N1425" s="26">
        <v>1159.6540508574808</v>
      </c>
    </row>
    <row r="1426" spans="1:14" outlineLevel="1">
      <c r="A1426" s="25">
        <v>40507</v>
      </c>
      <c r="B1426" s="26">
        <v>0.74788721860743401</v>
      </c>
      <c r="C1426" s="26">
        <v>1.3371</v>
      </c>
      <c r="D1426" s="26">
        <v>0.63307166371233226</v>
      </c>
      <c r="E1426" s="26">
        <v>1.5795999999999999</v>
      </c>
      <c r="F1426" s="26">
        <v>83.288799999999995</v>
      </c>
      <c r="G1426" s="26">
        <v>1.200641622883269E-2</v>
      </c>
      <c r="H1426" s="26">
        <v>6.6635</v>
      </c>
      <c r="I1426" s="26">
        <v>0.15007128385983343</v>
      </c>
      <c r="J1426" s="26">
        <v>31.325900000000001</v>
      </c>
      <c r="K1426" s="26">
        <v>3.1922466712847833E-2</v>
      </c>
      <c r="L1426" s="26">
        <v>1.1813626505123027</v>
      </c>
      <c r="M1426" s="26">
        <v>45.962800000000001</v>
      </c>
      <c r="N1426" s="26">
        <v>1151.9482462044723</v>
      </c>
    </row>
    <row r="1427" spans="1:14" outlineLevel="1">
      <c r="A1427" s="25">
        <v>40508</v>
      </c>
      <c r="B1427" s="26">
        <v>0.74973759184285493</v>
      </c>
      <c r="C1427" s="26">
        <v>1.3338000000000001</v>
      </c>
      <c r="D1427" s="26">
        <v>0.63427629075225167</v>
      </c>
      <c r="E1427" s="26">
        <v>1.5766</v>
      </c>
      <c r="F1427" s="26">
        <v>83.553200000000004</v>
      </c>
      <c r="G1427" s="26">
        <v>1.1968422514038958E-2</v>
      </c>
      <c r="H1427" s="26">
        <v>6.6595000000000004</v>
      </c>
      <c r="I1427" s="26">
        <v>0.15016142353029505</v>
      </c>
      <c r="J1427" s="26">
        <v>31.250800000000002</v>
      </c>
      <c r="K1427" s="26">
        <v>3.1999180820970981E-2</v>
      </c>
      <c r="L1427" s="26">
        <v>1.1820362872994452</v>
      </c>
      <c r="M1427" s="26">
        <v>45.818800000000003</v>
      </c>
      <c r="N1427" s="26">
        <v>1144.017094017094</v>
      </c>
    </row>
    <row r="1428" spans="1:14" outlineLevel="1">
      <c r="A1428" s="25">
        <v>40509</v>
      </c>
      <c r="B1428" s="26">
        <v>0.75295534974775991</v>
      </c>
      <c r="C1428" s="26">
        <v>1.3281000000000001</v>
      </c>
      <c r="D1428" s="26">
        <v>0.63718618580349184</v>
      </c>
      <c r="E1428" s="26">
        <v>1.5693999999999999</v>
      </c>
      <c r="F1428" s="26">
        <v>83.869900000000001</v>
      </c>
      <c r="G1428" s="26">
        <v>1.1923228714950178E-2</v>
      </c>
      <c r="H1428" s="26">
        <v>6.6771000000000003</v>
      </c>
      <c r="I1428" s="26">
        <v>0.14976561680969283</v>
      </c>
      <c r="J1428" s="26">
        <v>31.3931</v>
      </c>
      <c r="K1428" s="26">
        <v>3.185413355164033E-2</v>
      </c>
      <c r="L1428" s="26">
        <v>1.1816881258941343</v>
      </c>
      <c r="M1428" s="26">
        <v>45.991599999999998</v>
      </c>
      <c r="N1428" s="26">
        <v>1155.5229274903998</v>
      </c>
    </row>
    <row r="1429" spans="1:14" outlineLevel="1">
      <c r="A1429" s="25">
        <v>40510</v>
      </c>
      <c r="B1429" s="26">
        <v>0.75488789914697663</v>
      </c>
      <c r="C1429" s="26">
        <v>1.3247</v>
      </c>
      <c r="D1429" s="26">
        <v>0.64131340986340024</v>
      </c>
      <c r="E1429" s="26">
        <v>1.5592999999999999</v>
      </c>
      <c r="F1429" s="26">
        <v>84.084900000000005</v>
      </c>
      <c r="G1429" s="26">
        <v>1.1892741740788179E-2</v>
      </c>
      <c r="H1429" s="26">
        <v>6.6771000000000003</v>
      </c>
      <c r="I1429" s="26">
        <v>0.14976561680969283</v>
      </c>
      <c r="J1429" s="26">
        <v>31.398299999999999</v>
      </c>
      <c r="K1429" s="26">
        <v>3.1848858059194289E-2</v>
      </c>
      <c r="L1429" s="26">
        <v>1.1770967011398807</v>
      </c>
      <c r="M1429" s="26">
        <v>46.530200000000001</v>
      </c>
      <c r="N1429" s="26">
        <v>1156.4505170982109</v>
      </c>
    </row>
    <row r="1430" spans="1:14" outlineLevel="1">
      <c r="A1430" s="25">
        <v>40511</v>
      </c>
      <c r="B1430" s="26">
        <v>0.75454614049649138</v>
      </c>
      <c r="C1430" s="26">
        <v>1.3252999999999999</v>
      </c>
      <c r="D1430" s="26">
        <v>0.64119004873044372</v>
      </c>
      <c r="E1430" s="26">
        <v>1.5596000000000001</v>
      </c>
      <c r="F1430" s="26">
        <v>84.074799999999996</v>
      </c>
      <c r="G1430" s="26">
        <v>1.1894170429189246E-2</v>
      </c>
      <c r="H1430" s="26">
        <v>6.6771000000000003</v>
      </c>
      <c r="I1430" s="26">
        <v>0.14976561680969283</v>
      </c>
      <c r="J1430" s="26">
        <v>31.390999999999998</v>
      </c>
      <c r="K1430" s="26">
        <v>3.1856264534420697E-2</v>
      </c>
      <c r="L1430" s="26">
        <v>1.176790160718328</v>
      </c>
      <c r="M1430" s="26">
        <v>46.53</v>
      </c>
      <c r="N1430" s="26">
        <v>1156.7192333811213</v>
      </c>
    </row>
    <row r="1431" spans="1:14" outlineLevel="1">
      <c r="A1431" s="25">
        <v>40512</v>
      </c>
      <c r="B1431" s="26">
        <v>0.75797771545516568</v>
      </c>
      <c r="C1431" s="26">
        <v>1.3192999999999999</v>
      </c>
      <c r="D1431" s="26">
        <v>0.64156027458779752</v>
      </c>
      <c r="E1431" s="26">
        <v>1.5587</v>
      </c>
      <c r="F1431" s="26">
        <v>84.155699999999996</v>
      </c>
      <c r="G1431" s="26">
        <v>1.1882736404070076E-2</v>
      </c>
      <c r="H1431" s="26">
        <v>6.6714000000000002</v>
      </c>
      <c r="I1431" s="26">
        <v>0.14989357556135144</v>
      </c>
      <c r="J1431" s="26">
        <v>31.360299999999999</v>
      </c>
      <c r="K1431" s="26">
        <v>3.1887450056281352E-2</v>
      </c>
      <c r="L1431" s="26">
        <v>1.1814598650799668</v>
      </c>
      <c r="M1431" s="26">
        <v>46.162799999999997</v>
      </c>
      <c r="N1431" s="26">
        <v>1160.1076328355948</v>
      </c>
    </row>
    <row r="1432" spans="1:14" outlineLevel="1">
      <c r="A1432" s="25">
        <v>40513</v>
      </c>
      <c r="B1432" s="26">
        <v>0.76540375047837739</v>
      </c>
      <c r="C1432" s="26">
        <v>1.3065</v>
      </c>
      <c r="D1432" s="26">
        <v>0.64296277245547484</v>
      </c>
      <c r="E1432" s="26">
        <v>1.5552999999999999</v>
      </c>
      <c r="F1432" s="26">
        <v>83.933700000000002</v>
      </c>
      <c r="G1432" s="26">
        <v>1.1914165585456139E-2</v>
      </c>
      <c r="H1432" s="26">
        <v>6.6764000000000001</v>
      </c>
      <c r="I1432" s="26">
        <v>0.14978131927386015</v>
      </c>
      <c r="J1432" s="26">
        <v>31.4588</v>
      </c>
      <c r="K1432" s="26">
        <v>3.1787607918928887E-2</v>
      </c>
      <c r="L1432" s="26">
        <v>1.1904324531190202</v>
      </c>
      <c r="M1432" s="26">
        <v>46.122500000000002</v>
      </c>
      <c r="N1432" s="26">
        <v>1162.2120168388826</v>
      </c>
    </row>
    <row r="1433" spans="1:14" outlineLevel="1">
      <c r="A1433" s="25">
        <v>40514</v>
      </c>
      <c r="B1433" s="26">
        <v>0.76587271195527296</v>
      </c>
      <c r="C1433" s="26">
        <v>1.3057000000000001</v>
      </c>
      <c r="D1433" s="26">
        <v>0.64147796523189426</v>
      </c>
      <c r="E1433" s="26">
        <v>1.5589</v>
      </c>
      <c r="F1433" s="26">
        <v>83.836200000000005</v>
      </c>
      <c r="G1433" s="26">
        <v>1.1928021546778122E-2</v>
      </c>
      <c r="H1433" s="26">
        <v>6.6734</v>
      </c>
      <c r="I1433" s="26">
        <v>0.14984865286061078</v>
      </c>
      <c r="J1433" s="26">
        <v>31.450700000000001</v>
      </c>
      <c r="K1433" s="26">
        <v>3.1795794688194538E-2</v>
      </c>
      <c r="L1433" s="26">
        <v>1.193918970667075</v>
      </c>
      <c r="M1433" s="26">
        <v>45.7605</v>
      </c>
      <c r="N1433" s="26">
        <v>1152.4469633146971</v>
      </c>
    </row>
    <row r="1434" spans="1:14" outlineLevel="1">
      <c r="A1434" s="25">
        <v>40515</v>
      </c>
      <c r="B1434" s="26">
        <v>0.7601672367920943</v>
      </c>
      <c r="C1434" s="26">
        <v>1.3154999999999999</v>
      </c>
      <c r="D1434" s="26">
        <v>0.63901846763371462</v>
      </c>
      <c r="E1434" s="26">
        <v>1.5649</v>
      </c>
      <c r="F1434" s="26">
        <v>84.064300000000003</v>
      </c>
      <c r="G1434" s="26">
        <v>1.1895656063275374E-2</v>
      </c>
      <c r="H1434" s="26">
        <v>6.6715</v>
      </c>
      <c r="I1434" s="26">
        <v>0.1498913287866297</v>
      </c>
      <c r="J1434" s="26">
        <v>31.341100000000001</v>
      </c>
      <c r="K1434" s="26">
        <v>3.1906984758033378E-2</v>
      </c>
      <c r="L1434" s="26">
        <v>1.1895857088559483</v>
      </c>
      <c r="M1434" s="26">
        <v>45.421999999999997</v>
      </c>
      <c r="N1434" s="26">
        <v>1152.2614975294566</v>
      </c>
    </row>
    <row r="1435" spans="1:14" outlineLevel="1">
      <c r="A1435" s="25">
        <v>40516</v>
      </c>
      <c r="B1435" s="26">
        <v>0.75363629512397323</v>
      </c>
      <c r="C1435" s="26">
        <v>1.3269</v>
      </c>
      <c r="D1435" s="26">
        <v>0.63363325307312124</v>
      </c>
      <c r="E1435" s="26">
        <v>1.5782</v>
      </c>
      <c r="F1435" s="26">
        <v>83.422499999999999</v>
      </c>
      <c r="G1435" s="26">
        <v>1.1987173724115197E-2</v>
      </c>
      <c r="H1435" s="26">
        <v>6.6725000000000003</v>
      </c>
      <c r="I1435" s="26">
        <v>0.14986886474334957</v>
      </c>
      <c r="J1435" s="26">
        <v>31.2776</v>
      </c>
      <c r="K1435" s="26">
        <v>3.1971762539325266E-2</v>
      </c>
      <c r="L1435" s="26">
        <v>1.1893888009646545</v>
      </c>
      <c r="M1435" s="26">
        <v>45.224499999999999</v>
      </c>
      <c r="N1435" s="26">
        <v>1140.206496344864</v>
      </c>
    </row>
    <row r="1436" spans="1:14" outlineLevel="1">
      <c r="A1436" s="25">
        <v>40517</v>
      </c>
      <c r="B1436" s="26">
        <v>0.74510096118023983</v>
      </c>
      <c r="C1436" s="26">
        <v>1.3421000000000001</v>
      </c>
      <c r="D1436" s="26">
        <v>0.63367340472720357</v>
      </c>
      <c r="E1436" s="26">
        <v>1.5781000000000001</v>
      </c>
      <c r="F1436" s="26">
        <v>82.581500000000005</v>
      </c>
      <c r="G1436" s="26">
        <v>1.2109249650345415E-2</v>
      </c>
      <c r="H1436" s="26">
        <v>6.6733000000000002</v>
      </c>
      <c r="I1436" s="26">
        <v>0.14985089835613563</v>
      </c>
      <c r="J1436" s="26">
        <v>31.2059</v>
      </c>
      <c r="K1436" s="26">
        <v>3.2045222217593469E-2</v>
      </c>
      <c r="L1436" s="26">
        <v>1.1758438268385365</v>
      </c>
      <c r="M1436" s="26">
        <v>45.49</v>
      </c>
      <c r="N1436" s="26">
        <v>1135.8915133000521</v>
      </c>
    </row>
    <row r="1437" spans="1:14" outlineLevel="1">
      <c r="A1437" s="25">
        <v>40518</v>
      </c>
      <c r="B1437" s="26">
        <v>0.74510096118023983</v>
      </c>
      <c r="C1437" s="26">
        <v>1.3421000000000001</v>
      </c>
      <c r="D1437" s="26">
        <v>0.63367340472720357</v>
      </c>
      <c r="E1437" s="26">
        <v>1.5781000000000001</v>
      </c>
      <c r="F1437" s="26">
        <v>82.589399999999998</v>
      </c>
      <c r="G1437" s="26">
        <v>1.2108091353127641E-2</v>
      </c>
      <c r="H1437" s="26">
        <v>6.6725000000000003</v>
      </c>
      <c r="I1437" s="26">
        <v>0.14986886474334957</v>
      </c>
      <c r="J1437" s="26">
        <v>31.207000000000001</v>
      </c>
      <c r="K1437" s="26">
        <v>3.2044092671516006E-2</v>
      </c>
      <c r="L1437" s="26">
        <v>1.1758438268385365</v>
      </c>
      <c r="M1437" s="26">
        <v>45.49</v>
      </c>
      <c r="N1437" s="26">
        <v>1135.3773936368377</v>
      </c>
    </row>
    <row r="1438" spans="1:14" outlineLevel="1">
      <c r="A1438" s="25">
        <v>40519</v>
      </c>
      <c r="B1438" s="26">
        <v>0.7502438292445045</v>
      </c>
      <c r="C1438" s="26">
        <v>1.3329</v>
      </c>
      <c r="D1438" s="26">
        <v>0.63609185166338023</v>
      </c>
      <c r="E1438" s="26">
        <v>1.5721000000000001</v>
      </c>
      <c r="F1438" s="26">
        <v>82.794499999999999</v>
      </c>
      <c r="G1438" s="26">
        <v>1.2078096975040612E-2</v>
      </c>
      <c r="H1438" s="26">
        <v>6.6580000000000004</v>
      </c>
      <c r="I1438" s="26">
        <v>0.15019525382997898</v>
      </c>
      <c r="J1438" s="26">
        <v>31.276700000000002</v>
      </c>
      <c r="K1438" s="26">
        <v>3.1972682540037788E-2</v>
      </c>
      <c r="L1438" s="26">
        <v>1.1794583239552856</v>
      </c>
      <c r="M1438" s="26">
        <v>45.108499999999999</v>
      </c>
      <c r="N1438" s="26">
        <v>1137.1670793007729</v>
      </c>
    </row>
    <row r="1439" spans="1:14" outlineLevel="1">
      <c r="A1439" s="25">
        <v>40520</v>
      </c>
      <c r="B1439" s="26">
        <v>0.75013689998424704</v>
      </c>
      <c r="C1439" s="26">
        <v>1.3330900000000001</v>
      </c>
      <c r="D1439" s="26">
        <v>0.63446543115098375</v>
      </c>
      <c r="E1439" s="26">
        <v>1.57613</v>
      </c>
      <c r="F1439" s="26">
        <v>82.76</v>
      </c>
      <c r="G1439" s="26">
        <v>1.2083131947800869E-2</v>
      </c>
      <c r="H1439" s="26">
        <v>6.6357600000000003</v>
      </c>
      <c r="I1439" s="26">
        <v>0.15069863888989354</v>
      </c>
      <c r="J1439" s="26">
        <v>31.119700000000002</v>
      </c>
      <c r="K1439" s="26">
        <v>3.2133985867473014E-2</v>
      </c>
      <c r="L1439" s="26">
        <v>1.1823132721721714</v>
      </c>
      <c r="M1439" s="26">
        <v>45.077500000000001</v>
      </c>
      <c r="N1439" s="26">
        <v>1130.9664013682495</v>
      </c>
    </row>
    <row r="1440" spans="1:14" outlineLevel="1">
      <c r="A1440" s="25">
        <v>40521</v>
      </c>
      <c r="B1440" s="26">
        <v>0.75550384551457361</v>
      </c>
      <c r="C1440" s="26">
        <v>1.32362</v>
      </c>
      <c r="D1440" s="26">
        <v>0.63473525192642144</v>
      </c>
      <c r="E1440" s="26">
        <v>1.5754600000000001</v>
      </c>
      <c r="F1440" s="26">
        <v>83.86</v>
      </c>
      <c r="G1440" s="26">
        <v>1.1924636298592892E-2</v>
      </c>
      <c r="H1440" s="26">
        <v>6.6507300000000003</v>
      </c>
      <c r="I1440" s="26">
        <v>0.15035943422752088</v>
      </c>
      <c r="J1440" s="26">
        <v>31.1358</v>
      </c>
      <c r="K1440" s="26">
        <v>3.211736971588975E-2</v>
      </c>
      <c r="L1440" s="26">
        <v>1.1902660884543903</v>
      </c>
      <c r="M1440" s="26">
        <v>45.711300000000001</v>
      </c>
      <c r="N1440" s="26">
        <v>1142.0724981490155</v>
      </c>
    </row>
    <row r="1441" spans="1:14" outlineLevel="1">
      <c r="A1441" s="25">
        <v>40522</v>
      </c>
      <c r="B1441" s="26">
        <v>0.75446074917952388</v>
      </c>
      <c r="C1441" s="26">
        <v>1.32545</v>
      </c>
      <c r="D1441" s="26">
        <v>0.63340448577056818</v>
      </c>
      <c r="E1441" s="26">
        <v>1.57877</v>
      </c>
      <c r="F1441" s="26">
        <v>83.87</v>
      </c>
      <c r="G1441" s="26">
        <v>1.1923214498628829E-2</v>
      </c>
      <c r="H1441" s="26">
        <v>6.6455799999999998</v>
      </c>
      <c r="I1441" s="26">
        <v>0.15047595544707912</v>
      </c>
      <c r="J1441" s="26">
        <v>30.971499999999999</v>
      </c>
      <c r="K1441" s="26">
        <v>3.2287748413864358E-2</v>
      </c>
      <c r="L1441" s="26">
        <v>1.1911199969821571</v>
      </c>
      <c r="M1441" s="26">
        <v>45.799100000000003</v>
      </c>
      <c r="N1441" s="26">
        <v>1137.9229695575086</v>
      </c>
    </row>
    <row r="1442" spans="1:14" outlineLevel="1">
      <c r="A1442" s="25">
        <v>40523</v>
      </c>
      <c r="B1442" s="26">
        <v>0.75533835381559178</v>
      </c>
      <c r="C1442" s="26">
        <v>1.3239099999999999</v>
      </c>
      <c r="D1442" s="26">
        <v>0.63320394865982388</v>
      </c>
      <c r="E1442" s="26">
        <v>1.57927</v>
      </c>
      <c r="F1442" s="26">
        <v>83.75</v>
      </c>
      <c r="G1442" s="26">
        <v>1.1940298507462687E-2</v>
      </c>
      <c r="H1442" s="26">
        <v>6.6464600000000003</v>
      </c>
      <c r="I1442" s="26">
        <v>0.15045603223370033</v>
      </c>
      <c r="J1442" s="26">
        <v>30.901499999999999</v>
      </c>
      <c r="K1442" s="26">
        <v>3.2360888630001784E-2</v>
      </c>
      <c r="L1442" s="26">
        <v>1.1928832020303495</v>
      </c>
      <c r="M1442" s="26">
        <v>45.712899999999998</v>
      </c>
      <c r="N1442" s="26">
        <v>1140.9008165207606</v>
      </c>
    </row>
    <row r="1443" spans="1:14" outlineLevel="1">
      <c r="A1443" s="25">
        <v>40524</v>
      </c>
      <c r="B1443" s="26">
        <v>0.75633239296005805</v>
      </c>
      <c r="C1443" s="26">
        <v>1.3221700000000001</v>
      </c>
      <c r="D1443" s="26">
        <v>0.63302357379788821</v>
      </c>
      <c r="E1443" s="26">
        <v>1.57972</v>
      </c>
      <c r="F1443" s="26">
        <v>83.9</v>
      </c>
      <c r="G1443" s="26">
        <v>1.1918951132300357E-2</v>
      </c>
      <c r="H1443" s="26">
        <v>6.6464600000000003</v>
      </c>
      <c r="I1443" s="26">
        <v>0.15045603223370033</v>
      </c>
      <c r="J1443" s="26">
        <v>30.917000000000002</v>
      </c>
      <c r="K1443" s="26">
        <v>3.2344664747549892E-2</v>
      </c>
      <c r="L1443" s="26">
        <v>1.1947934078068629</v>
      </c>
      <c r="M1443" s="26">
        <v>45.235199999999999</v>
      </c>
      <c r="N1443" s="26">
        <v>1142.9922022130286</v>
      </c>
    </row>
    <row r="1444" spans="1:14" outlineLevel="1">
      <c r="A1444" s="25">
        <v>40525</v>
      </c>
      <c r="B1444" s="26">
        <v>0.75634383390689408</v>
      </c>
      <c r="C1444" s="26">
        <v>1.3221499999999999</v>
      </c>
      <c r="D1444" s="26">
        <v>0.63303960295756101</v>
      </c>
      <c r="E1444" s="26">
        <v>1.57968</v>
      </c>
      <c r="F1444" s="26">
        <v>83.9</v>
      </c>
      <c r="G1444" s="26">
        <v>1.1918951132300357E-2</v>
      </c>
      <c r="H1444" s="26">
        <v>6.6555</v>
      </c>
      <c r="I1444" s="26">
        <v>0.15025167154984601</v>
      </c>
      <c r="J1444" s="26">
        <v>30.957000000000001</v>
      </c>
      <c r="K1444" s="26">
        <v>3.2302871725296375E-2</v>
      </c>
      <c r="L1444" s="26">
        <v>1.1947812275460425</v>
      </c>
      <c r="M1444" s="26">
        <v>45.234999999999999</v>
      </c>
      <c r="N1444" s="26">
        <v>1143.38010059373</v>
      </c>
    </row>
    <row r="1445" spans="1:14" outlineLevel="1">
      <c r="A1445" s="25">
        <v>40526</v>
      </c>
      <c r="B1445" s="26">
        <v>0.75411937709739452</v>
      </c>
      <c r="C1445" s="26">
        <v>1.32605</v>
      </c>
      <c r="D1445" s="26">
        <v>0.63309170333322784</v>
      </c>
      <c r="E1445" s="26">
        <v>1.57955</v>
      </c>
      <c r="F1445" s="26">
        <v>83.89</v>
      </c>
      <c r="G1445" s="26">
        <v>1.1920371915603767E-2</v>
      </c>
      <c r="H1445" s="26">
        <v>6.6556300000000004</v>
      </c>
      <c r="I1445" s="26">
        <v>0.15024873678374548</v>
      </c>
      <c r="J1445" s="26">
        <v>30.799299999999999</v>
      </c>
      <c r="K1445" s="26">
        <v>3.2468270382768442E-2</v>
      </c>
      <c r="L1445" s="26">
        <v>1.1911692620941896</v>
      </c>
      <c r="M1445" s="26">
        <v>45.613700000000001</v>
      </c>
      <c r="N1445" s="26">
        <v>1144.6928848836772</v>
      </c>
    </row>
    <row r="1446" spans="1:14" outlineLevel="1">
      <c r="A1446" s="25">
        <v>40527</v>
      </c>
      <c r="B1446" s="26">
        <v>0.74577889147425569</v>
      </c>
      <c r="C1446" s="26">
        <v>1.3408800000000001</v>
      </c>
      <c r="D1446" s="26">
        <v>0.63727958092494763</v>
      </c>
      <c r="E1446" s="26">
        <v>1.56917</v>
      </c>
      <c r="F1446" s="26">
        <v>83.91</v>
      </c>
      <c r="G1446" s="26">
        <v>1.1917530687641521E-2</v>
      </c>
      <c r="H1446" s="26">
        <v>6.6449499999999997</v>
      </c>
      <c r="I1446" s="26">
        <v>0.1504902218978322</v>
      </c>
      <c r="J1446" s="26">
        <v>30.700900000000001</v>
      </c>
      <c r="K1446" s="26">
        <v>3.2572335012980076E-2</v>
      </c>
      <c r="L1446" s="26">
        <v>1.1702538631346577</v>
      </c>
      <c r="M1446" s="26">
        <v>45.552300000000002</v>
      </c>
      <c r="N1446" s="26">
        <v>1139.34132808305</v>
      </c>
    </row>
    <row r="1447" spans="1:14" outlineLevel="1">
      <c r="A1447" s="25">
        <v>40528</v>
      </c>
      <c r="B1447" s="26">
        <v>0.75045214741881983</v>
      </c>
      <c r="C1447" s="26">
        <v>1.33253</v>
      </c>
      <c r="D1447" s="26">
        <v>0.63727958092494763</v>
      </c>
      <c r="E1447" s="26">
        <v>1.56917</v>
      </c>
      <c r="F1447" s="26">
        <v>83.91</v>
      </c>
      <c r="G1447" s="26">
        <v>1.1917530687641521E-2</v>
      </c>
      <c r="H1447" s="26">
        <v>6.6451399999999996</v>
      </c>
      <c r="I1447" s="26">
        <v>0.15048591903255612</v>
      </c>
      <c r="J1447" s="26">
        <v>30.717600000000001</v>
      </c>
      <c r="K1447" s="26">
        <v>3.2554626663541419E-2</v>
      </c>
      <c r="L1447" s="26">
        <v>1.1775869961651895</v>
      </c>
      <c r="M1447" s="26">
        <v>45.874899999999997</v>
      </c>
      <c r="N1447" s="26">
        <v>1154.998386527883</v>
      </c>
    </row>
    <row r="1448" spans="1:14" outlineLevel="1">
      <c r="A1448" s="25">
        <v>40529</v>
      </c>
      <c r="B1448" s="26">
        <v>0.75622372122568737</v>
      </c>
      <c r="C1448" s="26">
        <v>1.32236</v>
      </c>
      <c r="D1448" s="26">
        <v>0.64186912288584363</v>
      </c>
      <c r="E1448" s="26">
        <v>1.5579499999999999</v>
      </c>
      <c r="F1448" s="26">
        <v>84.19</v>
      </c>
      <c r="G1448" s="26">
        <v>1.187789523696401E-2</v>
      </c>
      <c r="H1448" s="26">
        <v>6.6556800000000003</v>
      </c>
      <c r="I1448" s="26">
        <v>0.15024760805807971</v>
      </c>
      <c r="J1448" s="26">
        <v>30.7318</v>
      </c>
      <c r="K1448" s="26">
        <v>3.2539584404427987E-2</v>
      </c>
      <c r="L1448" s="26">
        <v>1.1781587464835597</v>
      </c>
      <c r="M1448" s="26">
        <v>46.0229</v>
      </c>
      <c r="N1448" s="26">
        <v>1154.2015789951299</v>
      </c>
    </row>
    <row r="1449" spans="1:14" outlineLevel="1">
      <c r="A1449" s="25">
        <v>40530</v>
      </c>
      <c r="B1449" s="26">
        <v>0.75473976572877677</v>
      </c>
      <c r="C1449" s="26">
        <v>1.3249599999999999</v>
      </c>
      <c r="D1449" s="26">
        <v>0.64166730833397501</v>
      </c>
      <c r="E1449" s="26">
        <v>1.55844</v>
      </c>
      <c r="F1449" s="26">
        <v>83.96</v>
      </c>
      <c r="G1449" s="26">
        <v>1.1910433539780848E-2</v>
      </c>
      <c r="H1449" s="26">
        <v>6.6467099999999997</v>
      </c>
      <c r="I1449" s="26">
        <v>0.15045037319215071</v>
      </c>
      <c r="J1449" s="26">
        <v>30.6873</v>
      </c>
      <c r="K1449" s="26">
        <v>3.2586770422943695E-2</v>
      </c>
      <c r="L1449" s="26">
        <v>1.1762166405023549</v>
      </c>
      <c r="M1449" s="26">
        <v>46.024799999999999</v>
      </c>
      <c r="N1449" s="26">
        <v>1153.0008453085377</v>
      </c>
    </row>
    <row r="1450" spans="1:14" outlineLevel="1">
      <c r="A1450" s="25">
        <v>40531</v>
      </c>
      <c r="B1450" s="26">
        <v>0.75851815892472463</v>
      </c>
      <c r="C1450" s="26">
        <v>1.31836</v>
      </c>
      <c r="D1450" s="26">
        <v>0.64386939753140471</v>
      </c>
      <c r="E1450" s="26">
        <v>1.55311</v>
      </c>
      <c r="F1450" s="26">
        <v>83.93</v>
      </c>
      <c r="G1450" s="26">
        <v>1.1914690813773382E-2</v>
      </c>
      <c r="H1450" s="26">
        <v>6.6459999999999999</v>
      </c>
      <c r="I1450" s="26">
        <v>0.15046644598254588</v>
      </c>
      <c r="J1450" s="26">
        <v>30.729900000000001</v>
      </c>
      <c r="K1450" s="26">
        <v>3.254159629546468E-2</v>
      </c>
      <c r="L1450" s="26">
        <v>1.1780621378075791</v>
      </c>
      <c r="M1450" s="26">
        <v>45.57</v>
      </c>
      <c r="N1450" s="26">
        <v>1151.8098243271943</v>
      </c>
    </row>
    <row r="1451" spans="1:14" outlineLevel="1">
      <c r="A1451" s="25">
        <v>40532</v>
      </c>
      <c r="B1451" s="26">
        <v>0.75861598100425587</v>
      </c>
      <c r="C1451" s="26">
        <v>1.31819</v>
      </c>
      <c r="D1451" s="26">
        <v>0.64395232177009609</v>
      </c>
      <c r="E1451" s="26">
        <v>1.55291</v>
      </c>
      <c r="F1451" s="26">
        <v>83.93</v>
      </c>
      <c r="G1451" s="26">
        <v>1.1914690813773382E-2</v>
      </c>
      <c r="H1451" s="26">
        <v>6.6459999999999999</v>
      </c>
      <c r="I1451" s="26">
        <v>0.15046644598254588</v>
      </c>
      <c r="J1451" s="26">
        <v>30.125</v>
      </c>
      <c r="K1451" s="26">
        <v>3.3195020746887967E-2</v>
      </c>
      <c r="L1451" s="26">
        <v>1.1780623430613191</v>
      </c>
      <c r="M1451" s="26">
        <v>45.57</v>
      </c>
      <c r="N1451" s="26">
        <v>1148.5749398796836</v>
      </c>
    </row>
    <row r="1452" spans="1:14" outlineLevel="1">
      <c r="A1452" s="25">
        <v>40533</v>
      </c>
      <c r="B1452" s="26">
        <v>0.76057195010648004</v>
      </c>
      <c r="C1452" s="26">
        <v>1.3148</v>
      </c>
      <c r="D1452" s="26">
        <v>0.64432989690721643</v>
      </c>
      <c r="E1452" s="26">
        <v>1.552</v>
      </c>
      <c r="F1452" s="26">
        <v>83.84</v>
      </c>
      <c r="G1452" s="26">
        <v>1.1927480916030533E-2</v>
      </c>
      <c r="H1452" s="26">
        <v>6.6647800000000004</v>
      </c>
      <c r="I1452" s="26">
        <v>0.15004246201675073</v>
      </c>
      <c r="J1452" s="26">
        <v>30.7974</v>
      </c>
      <c r="K1452" s="26">
        <v>3.2470273464643117E-2</v>
      </c>
      <c r="L1452" s="26">
        <v>1.1804076665652572</v>
      </c>
      <c r="M1452" s="26">
        <v>45.959400000000002</v>
      </c>
      <c r="N1452" s="26">
        <v>1152.6011560693642</v>
      </c>
    </row>
    <row r="1453" spans="1:14" outlineLevel="1">
      <c r="A1453" s="25">
        <v>40534</v>
      </c>
      <c r="B1453" s="26">
        <v>0.76068766164612811</v>
      </c>
      <c r="C1453" s="26">
        <v>1.3146</v>
      </c>
      <c r="D1453" s="26">
        <v>0.64474532559638942</v>
      </c>
      <c r="E1453" s="26">
        <v>1.5509999999999999</v>
      </c>
      <c r="F1453" s="26">
        <v>83.712999999999994</v>
      </c>
      <c r="G1453" s="26">
        <v>1.1945575955944717E-2</v>
      </c>
      <c r="H1453" s="26">
        <v>6.6685999999999996</v>
      </c>
      <c r="I1453" s="26">
        <v>0.14995651261134271</v>
      </c>
      <c r="J1453" s="26">
        <v>30.747699999999998</v>
      </c>
      <c r="K1453" s="26">
        <v>3.2522757799770388E-2</v>
      </c>
      <c r="L1453" s="26">
        <v>1.1798265632131446</v>
      </c>
      <c r="M1453" s="26">
        <v>45.981099999999998</v>
      </c>
      <c r="N1453" s="26">
        <v>1156.0626806633197</v>
      </c>
    </row>
    <row r="1454" spans="1:14" outlineLevel="1">
      <c r="A1454" s="25">
        <v>40535</v>
      </c>
      <c r="B1454" s="26">
        <v>0.76236944423267505</v>
      </c>
      <c r="C1454" s="26">
        <v>1.3117000000000001</v>
      </c>
      <c r="D1454" s="26">
        <v>0.6474587245063127</v>
      </c>
      <c r="E1454" s="26">
        <v>1.5445</v>
      </c>
      <c r="F1454" s="26">
        <v>83.662700000000001</v>
      </c>
      <c r="G1454" s="26">
        <v>1.1952757919598579E-2</v>
      </c>
      <c r="H1454" s="26">
        <v>6.6566000000000001</v>
      </c>
      <c r="I1454" s="26">
        <v>0.15022684253222365</v>
      </c>
      <c r="J1454" s="26">
        <v>30.690200000000001</v>
      </c>
      <c r="K1454" s="26">
        <v>3.2583691210875135E-2</v>
      </c>
      <c r="L1454" s="26">
        <v>1.1774796066173667</v>
      </c>
      <c r="M1454" s="26">
        <v>45.834000000000003</v>
      </c>
      <c r="N1454" s="26">
        <v>1154.364565068232</v>
      </c>
    </row>
    <row r="1455" spans="1:14" outlineLevel="1">
      <c r="A1455" s="25">
        <v>40536</v>
      </c>
      <c r="B1455" s="26">
        <v>0.76300930871356631</v>
      </c>
      <c r="C1455" s="26">
        <v>1.3106</v>
      </c>
      <c r="D1455" s="26">
        <v>0.64897138036212609</v>
      </c>
      <c r="E1455" s="26">
        <v>1.5408999999999999</v>
      </c>
      <c r="F1455" s="26">
        <v>83.173400000000001</v>
      </c>
      <c r="G1455" s="26">
        <v>1.2023074684935327E-2</v>
      </c>
      <c r="H1455" s="26">
        <v>6.657</v>
      </c>
      <c r="I1455" s="26">
        <v>0.15021781583295779</v>
      </c>
      <c r="J1455" s="26">
        <v>30.611999999999998</v>
      </c>
      <c r="K1455" s="26">
        <v>3.2666928002090687E-2</v>
      </c>
      <c r="L1455" s="26">
        <v>1.1757210437967343</v>
      </c>
      <c r="M1455" s="26">
        <v>45.733199999999997</v>
      </c>
      <c r="N1455" s="26">
        <v>1153.5174729131695</v>
      </c>
    </row>
    <row r="1456" spans="1:14" outlineLevel="1">
      <c r="A1456" s="25">
        <v>40537</v>
      </c>
      <c r="B1456" s="26">
        <v>0.76202087937209473</v>
      </c>
      <c r="C1456" s="26">
        <v>1.3123</v>
      </c>
      <c r="D1456" s="26">
        <v>0.64750064750064751</v>
      </c>
      <c r="E1456" s="26">
        <v>1.5444</v>
      </c>
      <c r="F1456" s="26">
        <v>82.974699999999999</v>
      </c>
      <c r="G1456" s="26">
        <v>1.205186641229194E-2</v>
      </c>
      <c r="H1456" s="26">
        <v>6.657</v>
      </c>
      <c r="I1456" s="26">
        <v>0.15021781583295779</v>
      </c>
      <c r="J1456" s="26">
        <v>30.5059</v>
      </c>
      <c r="K1456" s="26">
        <v>3.2780544091470833E-2</v>
      </c>
      <c r="L1456" s="26">
        <v>1.1768650461022632</v>
      </c>
      <c r="M1456" s="26">
        <v>45.841700000000003</v>
      </c>
      <c r="N1456" s="26">
        <v>1160.7711651299244</v>
      </c>
    </row>
    <row r="1457" spans="1:14" outlineLevel="1">
      <c r="A1457" s="25">
        <v>40538</v>
      </c>
      <c r="B1457" s="26">
        <v>0.76178867982021792</v>
      </c>
      <c r="C1457" s="26">
        <v>1.3127</v>
      </c>
      <c r="D1457" s="26">
        <v>0.64754257592436704</v>
      </c>
      <c r="E1457" s="26">
        <v>1.5443</v>
      </c>
      <c r="F1457" s="26">
        <v>82.943899999999999</v>
      </c>
      <c r="G1457" s="26">
        <v>1.2056341696013812E-2</v>
      </c>
      <c r="H1457" s="26">
        <v>6.6574999999999998</v>
      </c>
      <c r="I1457" s="26">
        <v>0.15020653398422831</v>
      </c>
      <c r="J1457" s="26">
        <v>30.5059</v>
      </c>
      <c r="K1457" s="26">
        <v>3.2780544091470833E-2</v>
      </c>
      <c r="L1457" s="26">
        <v>1.1764302582463624</v>
      </c>
      <c r="M1457" s="26">
        <v>46.07</v>
      </c>
      <c r="N1457" s="26">
        <v>1167.4259160508875</v>
      </c>
    </row>
    <row r="1458" spans="1:14" outlineLevel="1">
      <c r="A1458" s="25">
        <v>40539</v>
      </c>
      <c r="B1458" s="26">
        <v>0.75987841945288748</v>
      </c>
      <c r="C1458" s="26">
        <v>1.3160000000000001</v>
      </c>
      <c r="D1458" s="26">
        <v>0.64754257592436704</v>
      </c>
      <c r="E1458" s="26">
        <v>1.5443</v>
      </c>
      <c r="F1458" s="26">
        <v>82.9345</v>
      </c>
      <c r="G1458" s="26">
        <v>1.205770819140406E-2</v>
      </c>
      <c r="H1458" s="26">
        <v>6.6280999999999999</v>
      </c>
      <c r="I1458" s="26">
        <v>0.1508727991430425</v>
      </c>
      <c r="J1458" s="26">
        <v>30.478999999999999</v>
      </c>
      <c r="K1458" s="26">
        <v>3.2809475376488734E-2</v>
      </c>
      <c r="L1458" s="26">
        <v>1.1734802431610942</v>
      </c>
      <c r="M1458" s="26">
        <v>46.07</v>
      </c>
      <c r="N1458" s="26">
        <v>1164.8328267477202</v>
      </c>
    </row>
    <row r="1459" spans="1:14" outlineLevel="1">
      <c r="A1459" s="25">
        <v>40540</v>
      </c>
      <c r="B1459" s="26">
        <v>0.76120879957372301</v>
      </c>
      <c r="C1459" s="26">
        <v>1.3137000000000001</v>
      </c>
      <c r="D1459" s="26">
        <v>0.64846637701835164</v>
      </c>
      <c r="E1459" s="26">
        <v>1.5421</v>
      </c>
      <c r="F1459" s="26">
        <v>82.8643</v>
      </c>
      <c r="G1459" s="26">
        <v>1.2067923098366847E-2</v>
      </c>
      <c r="H1459" s="26">
        <v>6.6422999999999996</v>
      </c>
      <c r="I1459" s="26">
        <v>0.15055026120470319</v>
      </c>
      <c r="J1459" s="26">
        <v>30.389399999999998</v>
      </c>
      <c r="K1459" s="26">
        <v>3.2906210718210954E-2</v>
      </c>
      <c r="L1459" s="26">
        <v>1.1738600898226383</v>
      </c>
      <c r="M1459" s="26">
        <v>45.831600000000002</v>
      </c>
      <c r="N1459" s="26">
        <v>1152.6147522265358</v>
      </c>
    </row>
    <row r="1460" spans="1:14" outlineLevel="1">
      <c r="A1460" s="25">
        <v>40541</v>
      </c>
      <c r="B1460" s="26">
        <v>0.7578053955744164</v>
      </c>
      <c r="C1460" s="26">
        <v>1.3196000000000001</v>
      </c>
      <c r="D1460" s="26">
        <v>0.64783622700181387</v>
      </c>
      <c r="E1460" s="26">
        <v>1.5436000000000001</v>
      </c>
      <c r="F1460" s="26">
        <v>82.39</v>
      </c>
      <c r="G1460" s="26">
        <v>1.2137395314965408E-2</v>
      </c>
      <c r="H1460" s="26">
        <v>6.6360000000000001</v>
      </c>
      <c r="I1460" s="26">
        <v>0.15069318866787221</v>
      </c>
      <c r="J1460" s="26">
        <v>30.3065</v>
      </c>
      <c r="K1460" s="26">
        <v>3.2996221932588721E-2</v>
      </c>
      <c r="L1460" s="26">
        <v>1.1697484086086694</v>
      </c>
      <c r="M1460" s="26">
        <v>45.7729</v>
      </c>
      <c r="N1460" s="26">
        <v>1146.6580782055169</v>
      </c>
    </row>
    <row r="1461" spans="1:14" outlineLevel="1">
      <c r="A1461" s="25">
        <v>40542</v>
      </c>
      <c r="B1461" s="26">
        <v>0.76091919038198141</v>
      </c>
      <c r="C1461" s="26">
        <v>1.3142</v>
      </c>
      <c r="D1461" s="26">
        <v>0.64888715852313283</v>
      </c>
      <c r="E1461" s="26">
        <v>1.5410999999999999</v>
      </c>
      <c r="F1461" s="26">
        <v>82.138400000000004</v>
      </c>
      <c r="G1461" s="26">
        <v>1.2174573646430901E-2</v>
      </c>
      <c r="H1461" s="26">
        <v>6.6323999999999996</v>
      </c>
      <c r="I1461" s="26">
        <v>0.15077498341475185</v>
      </c>
      <c r="J1461" s="26">
        <v>30.440100000000001</v>
      </c>
      <c r="K1461" s="26">
        <v>3.2851403247689724E-2</v>
      </c>
      <c r="L1461" s="26">
        <v>1.1726525642976715</v>
      </c>
      <c r="M1461" s="26">
        <v>45.635599999999997</v>
      </c>
      <c r="N1461" s="26">
        <v>1144.0267843555014</v>
      </c>
    </row>
    <row r="1462" spans="1:14" outlineLevel="1">
      <c r="A1462" s="25">
        <v>40543</v>
      </c>
      <c r="B1462" s="26">
        <v>0.75454614049649138</v>
      </c>
      <c r="C1462" s="26">
        <v>1.3252999999999999</v>
      </c>
      <c r="D1462" s="26">
        <v>0.64637062891862196</v>
      </c>
      <c r="E1462" s="26">
        <v>1.5470999999999999</v>
      </c>
      <c r="F1462" s="26">
        <v>81.553299999999993</v>
      </c>
      <c r="G1462" s="26">
        <v>1.2261919505403215E-2</v>
      </c>
      <c r="H1462" s="26">
        <v>6.6117999999999997</v>
      </c>
      <c r="I1462" s="26">
        <v>0.15124474424513748</v>
      </c>
      <c r="J1462" s="26">
        <v>30.538399999999999</v>
      </c>
      <c r="K1462" s="26">
        <v>3.2745657925759043E-2</v>
      </c>
      <c r="L1462" s="26">
        <v>1.1673583339621219</v>
      </c>
      <c r="M1462" s="26">
        <v>45.55</v>
      </c>
      <c r="N1462" s="26">
        <v>1133.7885761714329</v>
      </c>
    </row>
    <row r="1463" spans="1:14" outlineLevel="1">
      <c r="A1463" s="25">
        <v>40544</v>
      </c>
      <c r="B1463" s="26">
        <v>0.74951281666916503</v>
      </c>
      <c r="C1463" s="26">
        <v>1.3342000000000001</v>
      </c>
      <c r="D1463" s="26">
        <v>0.64499484004127972</v>
      </c>
      <c r="E1463" s="26">
        <v>1.5504</v>
      </c>
      <c r="F1463" s="26">
        <v>81.381299999999996</v>
      </c>
      <c r="G1463" s="26">
        <v>1.2287835166063949E-2</v>
      </c>
      <c r="H1463" s="26">
        <v>6.5922000000000001</v>
      </c>
      <c r="I1463" s="26">
        <v>0.15169442674676131</v>
      </c>
      <c r="J1463" s="26">
        <v>30.529800000000002</v>
      </c>
      <c r="K1463" s="26">
        <v>3.2754882115179268E-2</v>
      </c>
      <c r="L1463" s="26">
        <v>1.1620446709638734</v>
      </c>
      <c r="M1463" s="26">
        <v>45.468299999999999</v>
      </c>
      <c r="N1463" s="26">
        <v>1136.3888472492879</v>
      </c>
    </row>
    <row r="1464" spans="1:14" outlineLevel="1">
      <c r="A1464" s="25">
        <v>40545</v>
      </c>
      <c r="B1464" s="26">
        <v>0.74704915583445386</v>
      </c>
      <c r="C1464" s="26">
        <v>1.3386</v>
      </c>
      <c r="D1464" s="26">
        <v>0.64036885245901631</v>
      </c>
      <c r="E1464" s="26">
        <v>1.5616000000000001</v>
      </c>
      <c r="F1464" s="26">
        <v>81.230900000000005</v>
      </c>
      <c r="G1464" s="26">
        <v>1.231058624242745E-2</v>
      </c>
      <c r="H1464" s="26">
        <v>6.5922000000000001</v>
      </c>
      <c r="I1464" s="26">
        <v>0.15169442674676131</v>
      </c>
      <c r="J1464" s="26">
        <v>30.393999999999998</v>
      </c>
      <c r="K1464" s="26">
        <v>3.290123050602093E-2</v>
      </c>
      <c r="L1464" s="26">
        <v>1.1665919617510834</v>
      </c>
      <c r="M1464" s="26">
        <v>45.704999999999998</v>
      </c>
      <c r="N1464" s="26">
        <v>1143.2840280890482</v>
      </c>
    </row>
    <row r="1465" spans="1:14" outlineLevel="1">
      <c r="A1465" s="25">
        <v>40546</v>
      </c>
      <c r="B1465" s="26">
        <v>0.74727245553728883</v>
      </c>
      <c r="C1465" s="26">
        <v>1.3382000000000001</v>
      </c>
      <c r="D1465" s="26">
        <v>0.64045087741770212</v>
      </c>
      <c r="E1465" s="26">
        <v>1.5613999999999999</v>
      </c>
      <c r="F1465" s="26">
        <v>81.248000000000005</v>
      </c>
      <c r="G1465" s="26">
        <v>1.2307995273729814E-2</v>
      </c>
      <c r="H1465" s="26">
        <v>6.6116000000000001</v>
      </c>
      <c r="I1465" s="26">
        <v>0.1512493193780628</v>
      </c>
      <c r="J1465" s="26">
        <v>30.610700000000001</v>
      </c>
      <c r="K1465" s="26">
        <v>3.2668315327646864E-2</v>
      </c>
      <c r="L1465" s="26">
        <v>1.1667912120759227</v>
      </c>
      <c r="M1465" s="26">
        <v>45.704999999999998</v>
      </c>
      <c r="N1465" s="26">
        <v>1138.0212225377372</v>
      </c>
    </row>
    <row r="1466" spans="1:14" outlineLevel="1">
      <c r="A1466" s="25">
        <v>40547</v>
      </c>
      <c r="B1466" s="26">
        <v>0.75035641929916708</v>
      </c>
      <c r="C1466" s="26">
        <v>1.3327</v>
      </c>
      <c r="D1466" s="26">
        <v>0.64445446929174455</v>
      </c>
      <c r="E1466" s="26">
        <v>1.5517000000000001</v>
      </c>
      <c r="F1466" s="26">
        <v>81.408699999999996</v>
      </c>
      <c r="G1466" s="26">
        <v>1.2283699408048526E-2</v>
      </c>
      <c r="H1466" s="26">
        <v>6.6</v>
      </c>
      <c r="I1466" s="26">
        <v>0.15151515151515152</v>
      </c>
      <c r="J1466" s="26">
        <v>30.569700000000001</v>
      </c>
      <c r="K1466" s="26">
        <v>3.2712129984919708E-2</v>
      </c>
      <c r="L1466" s="26">
        <v>1.1643280558265177</v>
      </c>
      <c r="M1466" s="26">
        <v>45.328400000000002</v>
      </c>
      <c r="N1466" s="26">
        <v>1126.3975388309448</v>
      </c>
    </row>
    <row r="1467" spans="1:14" outlineLevel="1">
      <c r="A1467" s="25">
        <v>40548</v>
      </c>
      <c r="B1467" s="26">
        <v>0.74889537931550965</v>
      </c>
      <c r="C1467" s="26">
        <v>1.3352999999999999</v>
      </c>
      <c r="D1467" s="26">
        <v>0.6432522835456066</v>
      </c>
      <c r="E1467" s="26">
        <v>1.5546</v>
      </c>
      <c r="F1467" s="26">
        <v>82.011200000000002</v>
      </c>
      <c r="G1467" s="26">
        <v>1.2193456503501961E-2</v>
      </c>
      <c r="H1467" s="26">
        <v>6.6177999999999999</v>
      </c>
      <c r="I1467" s="26">
        <v>0.15110761884614221</v>
      </c>
      <c r="J1467" s="26">
        <v>30.6082</v>
      </c>
      <c r="K1467" s="26">
        <v>3.2670983592632041E-2</v>
      </c>
      <c r="L1467" s="26">
        <v>1.1642327566838913</v>
      </c>
      <c r="M1467" s="26">
        <v>45.511600000000001</v>
      </c>
      <c r="N1467" s="26">
        <v>1123.710027709129</v>
      </c>
    </row>
    <row r="1468" spans="1:14" outlineLevel="1">
      <c r="A1468" s="25">
        <v>40549</v>
      </c>
      <c r="B1468" s="26">
        <v>0.75540111799365461</v>
      </c>
      <c r="C1468" s="26">
        <v>1.3238000000000001</v>
      </c>
      <c r="D1468" s="26">
        <v>0.64300411522633749</v>
      </c>
      <c r="E1468" s="26">
        <v>1.5551999999999999</v>
      </c>
      <c r="F1468" s="26">
        <v>82.433599999999998</v>
      </c>
      <c r="G1468" s="26">
        <v>1.2130975718639001E-2</v>
      </c>
      <c r="H1468" s="26">
        <v>6.6035000000000004</v>
      </c>
      <c r="I1468" s="26">
        <v>0.15143484515787081</v>
      </c>
      <c r="J1468" s="26">
        <v>30.6082</v>
      </c>
      <c r="K1468" s="26">
        <v>3.2670983592632041E-2</v>
      </c>
      <c r="L1468" s="26">
        <v>1.1747998187037316</v>
      </c>
      <c r="M1468" s="26">
        <v>45.8596</v>
      </c>
      <c r="N1468" s="26">
        <v>1128.2746638465023</v>
      </c>
    </row>
    <row r="1469" spans="1:14" outlineLevel="1">
      <c r="A1469" s="25">
        <v>40550</v>
      </c>
      <c r="B1469" s="26">
        <v>0.76295109483482115</v>
      </c>
      <c r="C1469" s="26">
        <v>1.3107</v>
      </c>
      <c r="D1469" s="26">
        <v>0.64507805444458777</v>
      </c>
      <c r="E1469" s="26">
        <v>1.5502</v>
      </c>
      <c r="F1469" s="26">
        <v>83.196799999999996</v>
      </c>
      <c r="G1469" s="26">
        <v>1.201969306511789E-2</v>
      </c>
      <c r="H1469" s="26">
        <v>6.6363000000000003</v>
      </c>
      <c r="I1469" s="26">
        <v>0.15068637644470562</v>
      </c>
      <c r="J1469" s="26">
        <v>30.664100000000001</v>
      </c>
      <c r="K1469" s="26">
        <v>3.2611425086664862E-2</v>
      </c>
      <c r="L1469" s="26">
        <v>1.1827267872129397</v>
      </c>
      <c r="M1469" s="26">
        <v>45.892600000000002</v>
      </c>
      <c r="N1469" s="26">
        <v>1123.7201495384147</v>
      </c>
    </row>
    <row r="1470" spans="1:14" outlineLevel="1">
      <c r="A1470" s="25">
        <v>40551</v>
      </c>
      <c r="B1470" s="26">
        <v>0.77047538331150311</v>
      </c>
      <c r="C1470" s="26">
        <v>1.2979000000000001</v>
      </c>
      <c r="D1470" s="26">
        <v>0.64591138095853251</v>
      </c>
      <c r="E1470" s="26">
        <v>1.5482</v>
      </c>
      <c r="F1470" s="26">
        <v>83.316999999999993</v>
      </c>
      <c r="G1470" s="26">
        <v>1.2002352461082373E-2</v>
      </c>
      <c r="H1470" s="26">
        <v>6.6379000000000001</v>
      </c>
      <c r="I1470" s="26">
        <v>0.15065005498727008</v>
      </c>
      <c r="J1470" s="26">
        <v>30.7456</v>
      </c>
      <c r="K1470" s="26">
        <v>3.2524979184013321E-2</v>
      </c>
      <c r="L1470" s="26">
        <v>1.1928499884428692</v>
      </c>
      <c r="M1470" s="26">
        <v>45.957000000000001</v>
      </c>
      <c r="N1470" s="26">
        <v>1125.0096309422913</v>
      </c>
    </row>
    <row r="1471" spans="1:14" outlineLevel="1">
      <c r="A1471" s="25">
        <v>40552</v>
      </c>
      <c r="B1471" s="26">
        <v>0.77441338186323871</v>
      </c>
      <c r="C1471" s="26">
        <v>1.2912999999999999</v>
      </c>
      <c r="D1471" s="26">
        <v>0.64300411522633749</v>
      </c>
      <c r="E1471" s="26">
        <v>1.5551999999999999</v>
      </c>
      <c r="F1471" s="26">
        <v>83.215400000000002</v>
      </c>
      <c r="G1471" s="26">
        <v>1.201700646755288E-2</v>
      </c>
      <c r="H1471" s="26">
        <v>6.6299000000000001</v>
      </c>
      <c r="I1471" s="26">
        <v>0.15083183758427729</v>
      </c>
      <c r="J1471" s="26">
        <v>30.763999999999999</v>
      </c>
      <c r="K1471" s="26">
        <v>3.2505525939409703E-2</v>
      </c>
      <c r="L1471" s="26">
        <v>1.2043676914737087</v>
      </c>
      <c r="M1471" s="26">
        <v>46.39</v>
      </c>
      <c r="N1471" s="26">
        <v>1124.5721366065209</v>
      </c>
    </row>
    <row r="1472" spans="1:14" outlineLevel="1">
      <c r="A1472" s="25">
        <v>40553</v>
      </c>
      <c r="B1472" s="26">
        <v>0.77453334366044468</v>
      </c>
      <c r="C1472" s="26">
        <v>1.2910999999999999</v>
      </c>
      <c r="D1472" s="26">
        <v>0.64312817544536627</v>
      </c>
      <c r="E1472" s="26">
        <v>1.5548999999999999</v>
      </c>
      <c r="F1472" s="26">
        <v>83.224599999999995</v>
      </c>
      <c r="G1472" s="26">
        <v>1.2015678056728421E-2</v>
      </c>
      <c r="H1472" s="26">
        <v>6.6375000000000002</v>
      </c>
      <c r="I1472" s="26">
        <v>0.15065913370998116</v>
      </c>
      <c r="J1472" s="26">
        <v>30.738399999999999</v>
      </c>
      <c r="K1472" s="26">
        <v>3.2532597662858188E-2</v>
      </c>
      <c r="L1472" s="26">
        <v>1.2043218960576254</v>
      </c>
      <c r="M1472" s="26">
        <v>46.39</v>
      </c>
      <c r="N1472" s="26">
        <v>1125.203315002711</v>
      </c>
    </row>
    <row r="1473" spans="1:14" outlineLevel="1">
      <c r="A1473" s="25">
        <v>40554</v>
      </c>
      <c r="B1473" s="26">
        <v>0.77435341489855969</v>
      </c>
      <c r="C1473" s="26">
        <v>1.2914000000000001</v>
      </c>
      <c r="D1473" s="26">
        <v>0.64337643955478352</v>
      </c>
      <c r="E1473" s="26">
        <v>1.5543</v>
      </c>
      <c r="F1473" s="26">
        <v>83.032399999999996</v>
      </c>
      <c r="G1473" s="26">
        <v>1.2043491456347161E-2</v>
      </c>
      <c r="H1473" s="26">
        <v>6.6456</v>
      </c>
      <c r="I1473" s="26">
        <v>0.15047550258817866</v>
      </c>
      <c r="J1473" s="26">
        <v>30.724399999999999</v>
      </c>
      <c r="K1473" s="26">
        <v>3.2547421593261384E-2</v>
      </c>
      <c r="L1473" s="26">
        <v>1.2035775127768313</v>
      </c>
      <c r="M1473" s="26">
        <v>46.039499999999997</v>
      </c>
      <c r="N1473" s="26">
        <v>1128.4574879975221</v>
      </c>
    </row>
    <row r="1474" spans="1:14" outlineLevel="1">
      <c r="A1474" s="25">
        <v>40555</v>
      </c>
      <c r="B1474" s="26">
        <v>0.77224000000000004</v>
      </c>
      <c r="C1474" s="26">
        <v>1.2948200000000001</v>
      </c>
      <c r="D1474" s="26">
        <v>0.64226075786769432</v>
      </c>
      <c r="E1474" s="26">
        <v>1.5569999999999999</v>
      </c>
      <c r="F1474" s="26">
        <v>83.07</v>
      </c>
      <c r="G1474" s="26">
        <v>1.2038040207054292E-2</v>
      </c>
      <c r="H1474" s="26">
        <v>6.6101200000000002</v>
      </c>
      <c r="I1474" s="26">
        <v>0.15128318396640303</v>
      </c>
      <c r="J1474" s="26">
        <v>30.590900000000001</v>
      </c>
      <c r="K1474" s="26">
        <v>3.2689459937432372E-2</v>
      </c>
      <c r="L1474" s="26">
        <v>1.2024837429140729</v>
      </c>
      <c r="M1474" s="26">
        <v>45.686599999999999</v>
      </c>
      <c r="N1474" s="26">
        <v>1124.3814400000001</v>
      </c>
    </row>
    <row r="1475" spans="1:14" outlineLevel="1">
      <c r="A1475" s="25">
        <v>40556</v>
      </c>
      <c r="B1475" s="26">
        <v>0.76798</v>
      </c>
      <c r="C1475" s="26">
        <v>1.30199</v>
      </c>
      <c r="D1475" s="26">
        <v>0.63897763578274758</v>
      </c>
      <c r="E1475" s="26">
        <v>1.5649999999999999</v>
      </c>
      <c r="F1475" s="26">
        <v>83.18</v>
      </c>
      <c r="G1475" s="26">
        <v>1.2022120702091847E-2</v>
      </c>
      <c r="H1475" s="26">
        <v>6.5945600000000004</v>
      </c>
      <c r="I1475" s="26">
        <v>0.15164013975155277</v>
      </c>
      <c r="J1475" s="26">
        <v>30.272099999999998</v>
      </c>
      <c r="K1475" s="26">
        <v>3.303371751546804E-2</v>
      </c>
      <c r="L1475" s="26">
        <v>1.2020061598015346</v>
      </c>
      <c r="M1475" s="26">
        <v>45.532800000000002</v>
      </c>
      <c r="N1475" s="26">
        <v>1112.7339018</v>
      </c>
    </row>
    <row r="1476" spans="1:14" outlineLevel="1">
      <c r="A1476" s="25">
        <v>40557</v>
      </c>
      <c r="B1476" s="26">
        <v>0.75785999999999998</v>
      </c>
      <c r="C1476" s="26">
        <v>1.3193699999999999</v>
      </c>
      <c r="D1476" s="26">
        <v>0.6337135614702154</v>
      </c>
      <c r="E1476" s="26">
        <v>1.5780000000000001</v>
      </c>
      <c r="F1476" s="26">
        <v>82.94</v>
      </c>
      <c r="G1476" s="26">
        <v>1.2056908608632746E-2</v>
      </c>
      <c r="H1476" s="26">
        <v>6.5956999999999999</v>
      </c>
      <c r="I1476" s="26">
        <v>0.15161393028791487</v>
      </c>
      <c r="J1476" s="26">
        <v>30.0274</v>
      </c>
      <c r="K1476" s="26">
        <v>3.3302916669441907E-2</v>
      </c>
      <c r="L1476" s="26">
        <v>1.1960253757475159</v>
      </c>
      <c r="M1476" s="26">
        <v>45.494</v>
      </c>
      <c r="N1476" s="26">
        <v>1110.2573213999999</v>
      </c>
    </row>
    <row r="1477" spans="1:14" outlineLevel="1">
      <c r="A1477" s="25">
        <v>40558</v>
      </c>
      <c r="B1477" s="26">
        <v>0.74863000000000002</v>
      </c>
      <c r="C1477" s="26">
        <v>1.3356300000000001</v>
      </c>
      <c r="D1477" s="26">
        <v>0.63091482649842268</v>
      </c>
      <c r="E1477" s="26">
        <v>1.585</v>
      </c>
      <c r="F1477" s="26">
        <v>82.76</v>
      </c>
      <c r="G1477" s="26">
        <v>1.2083131947800869E-2</v>
      </c>
      <c r="H1477" s="26">
        <v>6.5802899999999998</v>
      </c>
      <c r="I1477" s="26">
        <v>0.15196898616930257</v>
      </c>
      <c r="J1477" s="26">
        <v>30.0015</v>
      </c>
      <c r="K1477" s="26">
        <v>3.3331666749995832E-2</v>
      </c>
      <c r="L1477" s="26">
        <v>1.1867058990888193</v>
      </c>
      <c r="M1477" s="26">
        <v>45.707099999999997</v>
      </c>
      <c r="N1477" s="26">
        <v>1113.0930292</v>
      </c>
    </row>
    <row r="1478" spans="1:14" outlineLevel="1">
      <c r="A1478" s="25">
        <v>40559</v>
      </c>
      <c r="B1478" s="26">
        <v>0.74675999999999998</v>
      </c>
      <c r="C1478" s="26">
        <v>1.33812</v>
      </c>
      <c r="D1478" s="26">
        <v>0.63051702395964693</v>
      </c>
      <c r="E1478" s="26">
        <v>1.5860000000000001</v>
      </c>
      <c r="F1478" s="26">
        <v>82.82</v>
      </c>
      <c r="G1478" s="26">
        <v>1.207437816952427E-2</v>
      </c>
      <c r="H1478" s="26">
        <v>6.5885999999999996</v>
      </c>
      <c r="I1478" s="26">
        <v>0.15177731232735331</v>
      </c>
      <c r="J1478" s="26">
        <v>30.0015</v>
      </c>
      <c r="K1478" s="26">
        <v>3.3331666749995832E-2</v>
      </c>
      <c r="L1478" s="26">
        <v>1.1852449705557051</v>
      </c>
      <c r="M1478" s="26">
        <v>45.39</v>
      </c>
      <c r="N1478" s="26">
        <v>1113.8672159999999</v>
      </c>
    </row>
    <row r="1479" spans="1:14" outlineLevel="1">
      <c r="A1479" s="25">
        <v>40560</v>
      </c>
      <c r="B1479" s="26">
        <v>0.74672000000000005</v>
      </c>
      <c r="C1479" s="26">
        <v>1.33823</v>
      </c>
      <c r="D1479" s="26">
        <v>0.63034214971886737</v>
      </c>
      <c r="E1479" s="26">
        <v>1.5864400000000001</v>
      </c>
      <c r="F1479" s="26">
        <v>82.82</v>
      </c>
      <c r="G1479" s="26">
        <v>1.207437816952427E-2</v>
      </c>
      <c r="H1479" s="26">
        <v>6.5875000000000004</v>
      </c>
      <c r="I1479" s="26">
        <v>0.15180265654648956</v>
      </c>
      <c r="J1479" s="26">
        <v>29.988800000000001</v>
      </c>
      <c r="K1479" s="26">
        <v>3.3345782425438827E-2</v>
      </c>
      <c r="L1479" s="26">
        <v>1.185476338148151</v>
      </c>
      <c r="M1479" s="26">
        <v>45.39</v>
      </c>
      <c r="N1479" s="26">
        <v>1090.8011088000001</v>
      </c>
    </row>
    <row r="1480" spans="1:14" outlineLevel="1">
      <c r="A1480" s="25">
        <v>40561</v>
      </c>
      <c r="B1480" s="26">
        <v>0.75085999999999997</v>
      </c>
      <c r="C1480" s="26">
        <v>1.3316699999999999</v>
      </c>
      <c r="D1480" s="26">
        <v>0.62987761477944837</v>
      </c>
      <c r="E1480" s="26">
        <v>1.58761</v>
      </c>
      <c r="F1480" s="26">
        <v>82.78</v>
      </c>
      <c r="G1480" s="26">
        <v>1.2080212611741966E-2</v>
      </c>
      <c r="H1480" s="26">
        <v>6.5825500000000003</v>
      </c>
      <c r="I1480" s="26">
        <v>0.15191681035464979</v>
      </c>
      <c r="J1480" s="26">
        <v>29.988099999999999</v>
      </c>
      <c r="K1480" s="26">
        <v>3.3346560802451637E-2</v>
      </c>
      <c r="L1480" s="26">
        <v>1.192194762966801</v>
      </c>
      <c r="M1480" s="26">
        <v>45.859200000000001</v>
      </c>
      <c r="N1480" s="26">
        <v>1112.3540384</v>
      </c>
    </row>
    <row r="1481" spans="1:14" outlineLevel="1">
      <c r="A1481" s="25">
        <v>40562</v>
      </c>
      <c r="B1481" s="26">
        <v>0.74912000000000001</v>
      </c>
      <c r="C1481" s="26">
        <v>1.33477</v>
      </c>
      <c r="D1481" s="26">
        <v>0.62675491375852388</v>
      </c>
      <c r="E1481" s="26">
        <v>1.59552</v>
      </c>
      <c r="F1481" s="26">
        <v>82.58</v>
      </c>
      <c r="G1481" s="26">
        <v>1.2109469605231292E-2</v>
      </c>
      <c r="H1481" s="26">
        <v>6.5746000000000002</v>
      </c>
      <c r="I1481" s="26">
        <v>0.15210050801569677</v>
      </c>
      <c r="J1481" s="26">
        <v>29.892199999999999</v>
      </c>
      <c r="K1481" s="26">
        <v>3.3453543064745989E-2</v>
      </c>
      <c r="L1481" s="26">
        <v>1.1953520082111526</v>
      </c>
      <c r="M1481" s="26">
        <v>45.931199999999997</v>
      </c>
      <c r="N1481" s="26">
        <v>1111.4993088000001</v>
      </c>
    </row>
    <row r="1482" spans="1:14" outlineLevel="1">
      <c r="A1482" s="25">
        <v>40563</v>
      </c>
      <c r="B1482" s="26">
        <v>0.74317</v>
      </c>
      <c r="C1482" s="26">
        <v>1.34545</v>
      </c>
      <c r="D1482" s="26">
        <v>0.62530483610760246</v>
      </c>
      <c r="E1482" s="26">
        <v>1.5992200000000001</v>
      </c>
      <c r="F1482" s="26">
        <v>82.22</v>
      </c>
      <c r="G1482" s="26">
        <v>1.2162490878131841E-2</v>
      </c>
      <c r="H1482" s="26">
        <v>6.5727000000000002</v>
      </c>
      <c r="I1482" s="26">
        <v>0.15214447639478448</v>
      </c>
      <c r="J1482" s="26">
        <v>29.816500000000001</v>
      </c>
      <c r="K1482" s="26">
        <v>3.3538477017758625E-2</v>
      </c>
      <c r="L1482" s="26">
        <v>1.1886134750455237</v>
      </c>
      <c r="M1482" s="26">
        <v>45.881599999999999</v>
      </c>
      <c r="N1482" s="26">
        <v>1111.1134669999999</v>
      </c>
    </row>
    <row r="1483" spans="1:14" outlineLevel="1">
      <c r="A1483" s="25">
        <v>40564</v>
      </c>
      <c r="B1483" s="26">
        <v>0.74287000000000003</v>
      </c>
      <c r="C1483" s="26">
        <v>1.3460000000000001</v>
      </c>
      <c r="D1483" s="26">
        <v>0.62728567216796194</v>
      </c>
      <c r="E1483" s="26">
        <v>1.5941700000000001</v>
      </c>
      <c r="F1483" s="26">
        <v>82.39</v>
      </c>
      <c r="G1483" s="26">
        <v>1.2137395314965408E-2</v>
      </c>
      <c r="H1483" s="26">
        <v>6.5766</v>
      </c>
      <c r="I1483" s="26">
        <v>0.15205425295745523</v>
      </c>
      <c r="J1483" s="26">
        <v>29.947099999999999</v>
      </c>
      <c r="K1483" s="26">
        <v>3.3392214939009124E-2</v>
      </c>
      <c r="L1483" s="26">
        <v>1.1843759286775632</v>
      </c>
      <c r="M1483" s="26">
        <v>46.049300000000002</v>
      </c>
      <c r="N1483" s="26">
        <v>1120.3445331</v>
      </c>
    </row>
    <row r="1484" spans="1:14" outlineLevel="1">
      <c r="A1484" s="25">
        <v>40565</v>
      </c>
      <c r="B1484" s="26">
        <v>0.73933000000000004</v>
      </c>
      <c r="C1484" s="26">
        <v>1.3524400000000001</v>
      </c>
      <c r="D1484" s="26">
        <v>0.62749822731750782</v>
      </c>
      <c r="E1484" s="26">
        <v>1.5936300000000001</v>
      </c>
      <c r="F1484" s="26">
        <v>82.82</v>
      </c>
      <c r="G1484" s="26">
        <v>1.207437816952427E-2</v>
      </c>
      <c r="H1484" s="26">
        <v>6.5730000000000004</v>
      </c>
      <c r="I1484" s="26">
        <v>0.15213753232922561</v>
      </c>
      <c r="J1484" s="26">
        <v>29.869</v>
      </c>
      <c r="K1484" s="26">
        <v>3.3479527269074959E-2</v>
      </c>
      <c r="L1484" s="26">
        <v>1.1783369317677679</v>
      </c>
      <c r="M1484" s="26">
        <v>46.087600000000002</v>
      </c>
      <c r="N1484" s="26">
        <v>1108.0486576000001</v>
      </c>
    </row>
    <row r="1485" spans="1:14" outlineLevel="1">
      <c r="A1485" s="25">
        <v>40566</v>
      </c>
      <c r="B1485" s="26">
        <v>0.73406000000000005</v>
      </c>
      <c r="C1485" s="26">
        <v>1.3612899999999999</v>
      </c>
      <c r="D1485" s="26">
        <v>0.62519146488612143</v>
      </c>
      <c r="E1485" s="26">
        <v>1.59951</v>
      </c>
      <c r="F1485" s="26">
        <v>82.52</v>
      </c>
      <c r="G1485" s="26">
        <v>1.2118274357731459E-2</v>
      </c>
      <c r="H1485" s="26">
        <v>6.5735999999999999</v>
      </c>
      <c r="I1485" s="26">
        <v>0.1521236460995497</v>
      </c>
      <c r="J1485" s="26">
        <v>29.095600000000001</v>
      </c>
      <c r="K1485" s="26">
        <v>3.4369457924909606E-2</v>
      </c>
      <c r="L1485" s="26">
        <v>1.1749957760653498</v>
      </c>
      <c r="M1485" s="26">
        <v>45.65</v>
      </c>
      <c r="N1485" s="26">
        <v>1104.6428504</v>
      </c>
    </row>
    <row r="1486" spans="1:14" outlineLevel="1">
      <c r="A1486" s="25">
        <v>40567</v>
      </c>
      <c r="B1486" s="26">
        <v>0.73418000000000005</v>
      </c>
      <c r="C1486" s="26">
        <v>1.36104</v>
      </c>
      <c r="D1486" s="26">
        <v>0.62526964753549963</v>
      </c>
      <c r="E1486" s="26">
        <v>1.59931</v>
      </c>
      <c r="F1486" s="26">
        <v>82.53</v>
      </c>
      <c r="G1486" s="26">
        <v>1.211680600993578E-2</v>
      </c>
      <c r="H1486" s="26">
        <v>6.5834999999999999</v>
      </c>
      <c r="I1486" s="26">
        <v>0.151894888736994</v>
      </c>
      <c r="J1486" s="26">
        <v>29.856200000000001</v>
      </c>
      <c r="K1486" s="26">
        <v>3.3493880668001956E-2</v>
      </c>
      <c r="L1486" s="26">
        <v>1.1750646564391936</v>
      </c>
      <c r="M1486" s="26">
        <v>45.65</v>
      </c>
      <c r="N1486" s="26">
        <v>1113.3692864000002</v>
      </c>
    </row>
    <row r="1487" spans="1:14" outlineLevel="1">
      <c r="A1487" s="25">
        <v>40568</v>
      </c>
      <c r="B1487" s="26">
        <v>0.73492125318772095</v>
      </c>
      <c r="C1487" s="26">
        <v>1.36069</v>
      </c>
      <c r="D1487" s="26">
        <v>0.62609174748467644</v>
      </c>
      <c r="E1487" s="26">
        <v>1.59721</v>
      </c>
      <c r="F1487" s="26">
        <v>82.68</v>
      </c>
      <c r="G1487" s="26">
        <v>1.2094823415578132E-2</v>
      </c>
      <c r="H1487" s="26">
        <v>6.5724</v>
      </c>
      <c r="I1487" s="26">
        <v>0.15215142109427301</v>
      </c>
      <c r="J1487" s="26">
        <v>29.842400000000001</v>
      </c>
      <c r="K1487" s="26">
        <v>3.3509369219633808E-2</v>
      </c>
      <c r="L1487" s="26">
        <v>1.1738235748039598</v>
      </c>
      <c r="M1487" s="26">
        <v>45.882800000000003</v>
      </c>
      <c r="N1487" s="26">
        <v>1119.696624506684</v>
      </c>
    </row>
    <row r="1488" spans="1:14" outlineLevel="1">
      <c r="A1488" s="25">
        <v>40569</v>
      </c>
      <c r="B1488" s="26">
        <v>0.73299000000000003</v>
      </c>
      <c r="C1488" s="26">
        <v>1.36415</v>
      </c>
      <c r="D1488" s="26">
        <v>0.62916823958726564</v>
      </c>
      <c r="E1488" s="26">
        <v>1.5893999999999999</v>
      </c>
      <c r="F1488" s="26">
        <v>82.420400000000001</v>
      </c>
      <c r="G1488" s="26">
        <v>1.2132918549291195E-2</v>
      </c>
      <c r="H1488" s="26">
        <v>6.5724900000000002</v>
      </c>
      <c r="I1488" s="26">
        <v>0.15214933761785868</v>
      </c>
      <c r="J1488" s="26">
        <v>29.790099999999999</v>
      </c>
      <c r="K1488" s="26">
        <v>3.3568198831155319E-2</v>
      </c>
      <c r="L1488" s="26">
        <v>1.1651211377047979</v>
      </c>
      <c r="M1488" s="26">
        <v>46.1083</v>
      </c>
      <c r="N1488" s="26">
        <v>1121.0715555000002</v>
      </c>
    </row>
    <row r="1489" spans="1:14" outlineLevel="1">
      <c r="A1489" s="25">
        <v>40570</v>
      </c>
      <c r="B1489" s="26">
        <v>0.73067000000000004</v>
      </c>
      <c r="C1489" s="26">
        <v>1.3684700000000001</v>
      </c>
      <c r="D1489" s="26">
        <v>0.63127327820213364</v>
      </c>
      <c r="E1489" s="26">
        <v>1.5841000000000001</v>
      </c>
      <c r="F1489" s="26">
        <v>82.204499999999996</v>
      </c>
      <c r="G1489" s="26">
        <v>1.216478416631693E-2</v>
      </c>
      <c r="H1489" s="26">
        <v>6.5726500000000003</v>
      </c>
      <c r="I1489" s="26">
        <v>0.152145633800674</v>
      </c>
      <c r="J1489" s="26">
        <v>29.750900000000001</v>
      </c>
      <c r="K1489" s="26">
        <v>3.3612428531573833E-2</v>
      </c>
      <c r="L1489" s="26">
        <v>1.1575701330683172</v>
      </c>
      <c r="M1489" s="26">
        <v>46.161099999999998</v>
      </c>
      <c r="N1489" s="26">
        <v>1118.3196617999999</v>
      </c>
    </row>
    <row r="1490" spans="1:14" outlineLevel="1">
      <c r="A1490" s="25">
        <v>40571</v>
      </c>
      <c r="B1490" s="26">
        <v>0.72941999999999996</v>
      </c>
      <c r="C1490" s="26">
        <v>1.3708199999999999</v>
      </c>
      <c r="D1490" s="26">
        <v>0.62794348508634223</v>
      </c>
      <c r="E1490" s="26">
        <v>1.5925</v>
      </c>
      <c r="F1490" s="26">
        <v>82.569500000000005</v>
      </c>
      <c r="G1490" s="26">
        <v>1.2111009513197973E-2</v>
      </c>
      <c r="H1490" s="26">
        <v>6.5719000000000003</v>
      </c>
      <c r="I1490" s="26">
        <v>0.15216299700238894</v>
      </c>
      <c r="J1490" s="26">
        <v>29.641300000000001</v>
      </c>
      <c r="K1490" s="26">
        <v>3.3736711952579677E-2</v>
      </c>
      <c r="L1490" s="26">
        <v>1.1617134269998979</v>
      </c>
      <c r="M1490" s="26">
        <v>46.093699999999998</v>
      </c>
      <c r="N1490" s="26">
        <v>1114.4589353999997</v>
      </c>
    </row>
    <row r="1491" spans="1:14" outlineLevel="1">
      <c r="A1491" s="25">
        <v>40572</v>
      </c>
      <c r="B1491" s="26">
        <v>0.73038999999999998</v>
      </c>
      <c r="C1491" s="26">
        <v>1.369</v>
      </c>
      <c r="D1491" s="26">
        <v>0.62936622820819432</v>
      </c>
      <c r="E1491" s="26">
        <v>1.5889</v>
      </c>
      <c r="F1491" s="26">
        <v>82.532499999999999</v>
      </c>
      <c r="G1491" s="26">
        <v>1.2116438978584195E-2</v>
      </c>
      <c r="H1491" s="26">
        <v>6.5735200000000003</v>
      </c>
      <c r="I1491" s="26">
        <v>0.15212549745037665</v>
      </c>
      <c r="J1491" s="26">
        <v>29.7301</v>
      </c>
      <c r="K1491" s="26">
        <v>3.3635944715961263E-2</v>
      </c>
      <c r="L1491" s="26">
        <v>1.1606281957633309</v>
      </c>
      <c r="M1491" s="26">
        <v>46.256799999999998</v>
      </c>
      <c r="N1491" s="26">
        <v>1115.3347455999999</v>
      </c>
    </row>
    <row r="1492" spans="1:14" outlineLevel="1">
      <c r="A1492" s="25">
        <v>40573</v>
      </c>
      <c r="B1492" s="26">
        <v>0.73441999999999996</v>
      </c>
      <c r="C1492" s="26">
        <v>1.36032</v>
      </c>
      <c r="D1492" s="26">
        <v>0.63089094419138714</v>
      </c>
      <c r="E1492" s="26">
        <v>1.5850599999999999</v>
      </c>
      <c r="F1492" s="26">
        <v>82.179599999999994</v>
      </c>
      <c r="G1492" s="26">
        <v>1.2168470033925696E-2</v>
      </c>
      <c r="H1492" s="26">
        <v>6.5724999999999998</v>
      </c>
      <c r="I1492" s="26">
        <v>0.15214910612400154</v>
      </c>
      <c r="J1492" s="26">
        <v>29.815000000000001</v>
      </c>
      <c r="K1492" s="26">
        <v>3.3540164346805297E-2</v>
      </c>
      <c r="L1492" s="26">
        <v>1.1652111267936955</v>
      </c>
      <c r="M1492" s="26">
        <v>46.79</v>
      </c>
      <c r="N1492" s="26">
        <v>1116.3183999999999</v>
      </c>
    </row>
    <row r="1493" spans="1:14" outlineLevel="1">
      <c r="A1493" s="25">
        <v>40574</v>
      </c>
      <c r="B1493" s="26">
        <v>0.73458000000000001</v>
      </c>
      <c r="C1493" s="26">
        <v>1.3603400000000001</v>
      </c>
      <c r="D1493" s="26">
        <v>0.63047727129436981</v>
      </c>
      <c r="E1493" s="26">
        <v>1.5861000000000001</v>
      </c>
      <c r="F1493" s="26">
        <v>82.157399999999996</v>
      </c>
      <c r="G1493" s="26">
        <v>1.217175811308537E-2</v>
      </c>
      <c r="H1493" s="26">
        <v>6.5829000000000004</v>
      </c>
      <c r="I1493" s="26">
        <v>0.15190873323307355</v>
      </c>
      <c r="J1493" s="26">
        <v>29.857299999999999</v>
      </c>
      <c r="K1493" s="26">
        <v>3.3492646689419342E-2</v>
      </c>
      <c r="L1493" s="26">
        <v>1.1659585103724068</v>
      </c>
      <c r="M1493" s="26">
        <v>46.79</v>
      </c>
      <c r="N1493" s="26">
        <v>1116.0694314</v>
      </c>
    </row>
    <row r="1494" spans="1:14" outlineLevel="1">
      <c r="A1494" s="25">
        <v>40575</v>
      </c>
      <c r="B1494" s="26">
        <v>0.73299999999999998</v>
      </c>
      <c r="C1494" s="26">
        <v>1.3643000000000001</v>
      </c>
      <c r="D1494" s="26">
        <v>0.62865405167536303</v>
      </c>
      <c r="E1494" s="26">
        <v>1.5907</v>
      </c>
      <c r="F1494" s="26">
        <v>82.093500000000006</v>
      </c>
      <c r="G1494" s="26">
        <v>1.2181232375279407E-2</v>
      </c>
      <c r="H1494" s="26">
        <v>6.6135000000000002</v>
      </c>
      <c r="I1494" s="26">
        <v>0.15120586678763134</v>
      </c>
      <c r="J1494" s="26">
        <v>29.8005</v>
      </c>
      <c r="K1494" s="26">
        <v>3.3556483951611552E-2</v>
      </c>
      <c r="L1494" s="26">
        <v>1.1659459063255881</v>
      </c>
      <c r="M1494" s="26">
        <v>46.4816</v>
      </c>
      <c r="N1494" s="26">
        <v>1121.62194</v>
      </c>
    </row>
    <row r="1495" spans="1:14" outlineLevel="1">
      <c r="A1495" s="25">
        <v>40576</v>
      </c>
      <c r="B1495" s="26">
        <v>0.72750000000000004</v>
      </c>
      <c r="C1495" s="26">
        <v>1.3748</v>
      </c>
      <c r="D1495" s="26">
        <v>0.62173588659537427</v>
      </c>
      <c r="E1495" s="26">
        <v>1.6084000000000001</v>
      </c>
      <c r="F1495" s="26">
        <v>81.759600000000006</v>
      </c>
      <c r="G1495" s="26">
        <v>1.2230979603618412E-2</v>
      </c>
      <c r="H1495" s="26">
        <v>6.6047000000000002</v>
      </c>
      <c r="I1495" s="26">
        <v>0.15140733114297394</v>
      </c>
      <c r="J1495" s="26">
        <v>29.631900000000002</v>
      </c>
      <c r="K1495" s="26">
        <v>3.3747414104394247E-2</v>
      </c>
      <c r="L1495" s="26">
        <v>1.1699156240907769</v>
      </c>
      <c r="M1495" s="26">
        <v>45.840499999999999</v>
      </c>
      <c r="N1495" s="26">
        <v>1115.3811750000002</v>
      </c>
    </row>
    <row r="1496" spans="1:14" outlineLevel="1">
      <c r="A1496" s="25">
        <v>40577</v>
      </c>
      <c r="B1496" s="26">
        <v>0.72360000000000002</v>
      </c>
      <c r="C1496" s="26">
        <v>1.3821000000000001</v>
      </c>
      <c r="D1496" s="26">
        <v>0.61839094675653949</v>
      </c>
      <c r="E1496" s="26">
        <v>1.6171</v>
      </c>
      <c r="F1496" s="26">
        <v>81.512699999999995</v>
      </c>
      <c r="G1496" s="26">
        <v>1.2268026945494384E-2</v>
      </c>
      <c r="H1496" s="26">
        <v>6.5685000000000002</v>
      </c>
      <c r="I1496" s="26">
        <v>0.15224175991474462</v>
      </c>
      <c r="J1496" s="26">
        <v>29.4678</v>
      </c>
      <c r="K1496" s="26">
        <v>3.3935346378080482E-2</v>
      </c>
      <c r="L1496" s="26">
        <v>1.1700311120758264</v>
      </c>
      <c r="M1496" s="26">
        <v>45.864800000000002</v>
      </c>
      <c r="N1496" s="26">
        <v>1114.3367640000001</v>
      </c>
    </row>
    <row r="1497" spans="1:14" outlineLevel="1">
      <c r="A1497" s="25">
        <v>40578</v>
      </c>
      <c r="B1497" s="26">
        <v>0.72740000000000005</v>
      </c>
      <c r="C1497" s="26">
        <v>1.3748</v>
      </c>
      <c r="D1497" s="26">
        <v>0.61774153694094391</v>
      </c>
      <c r="E1497" s="26">
        <v>1.6188</v>
      </c>
      <c r="F1497" s="26">
        <v>81.644800000000004</v>
      </c>
      <c r="G1497" s="26">
        <v>1.2248177471192286E-2</v>
      </c>
      <c r="H1497" s="26">
        <v>6.5685000000000002</v>
      </c>
      <c r="I1497" s="26">
        <v>0.15224175991474462</v>
      </c>
      <c r="J1497" s="26">
        <v>29.401199999999999</v>
      </c>
      <c r="K1497" s="26">
        <v>3.401221718841408E-2</v>
      </c>
      <c r="L1497" s="26">
        <v>1.1774803607797497</v>
      </c>
      <c r="M1497" s="26">
        <v>45.880400000000002</v>
      </c>
      <c r="N1497" s="26">
        <v>1115.39516</v>
      </c>
    </row>
    <row r="1498" spans="1:14" outlineLevel="1">
      <c r="A1498" s="25">
        <v>40579</v>
      </c>
      <c r="B1498" s="26">
        <v>0.73450000000000004</v>
      </c>
      <c r="C1498" s="26">
        <v>1.3614999999999999</v>
      </c>
      <c r="D1498" s="26">
        <v>0.62038588001737072</v>
      </c>
      <c r="E1498" s="26">
        <v>1.6119000000000001</v>
      </c>
      <c r="F1498" s="26">
        <v>81.765799999999999</v>
      </c>
      <c r="G1498" s="26">
        <v>1.2230052173402572E-2</v>
      </c>
      <c r="H1498" s="26">
        <v>6.5685000000000002</v>
      </c>
      <c r="I1498" s="26">
        <v>0.15224175991474462</v>
      </c>
      <c r="J1498" s="26">
        <v>29.4267</v>
      </c>
      <c r="K1498" s="26">
        <v>3.3982743562818801E-2</v>
      </c>
      <c r="L1498" s="26">
        <v>1.1839147998531034</v>
      </c>
      <c r="M1498" s="26">
        <v>45.454999999999998</v>
      </c>
      <c r="N1498" s="26">
        <v>1115.2501100000002</v>
      </c>
    </row>
    <row r="1499" spans="1:14" outlineLevel="1">
      <c r="A1499" s="25">
        <v>40580</v>
      </c>
      <c r="B1499" s="26">
        <v>0.73660000000000003</v>
      </c>
      <c r="C1499" s="26">
        <v>1.3586</v>
      </c>
      <c r="D1499" s="26">
        <v>0.62053986968662744</v>
      </c>
      <c r="E1499" s="26">
        <v>1.6114999999999999</v>
      </c>
      <c r="F1499" s="26">
        <v>82.240200000000002</v>
      </c>
      <c r="G1499" s="26">
        <v>1.2159503503152959E-2</v>
      </c>
      <c r="H1499" s="26">
        <v>6.5685000000000002</v>
      </c>
      <c r="I1499" s="26">
        <v>0.15224175991474462</v>
      </c>
      <c r="J1499" s="26">
        <v>29.839200000000002</v>
      </c>
      <c r="K1499" s="26">
        <v>3.3512962814016459E-2</v>
      </c>
      <c r="L1499" s="26">
        <v>1.1861475047843368</v>
      </c>
      <c r="M1499" s="26">
        <v>45.454999999999998</v>
      </c>
      <c r="N1499" s="26">
        <v>1115.54387</v>
      </c>
    </row>
    <row r="1500" spans="1:14" outlineLevel="1">
      <c r="A1500" s="25">
        <v>40581</v>
      </c>
      <c r="B1500" s="26">
        <v>0.73670000000000002</v>
      </c>
      <c r="C1500" s="26">
        <v>1.3583000000000001</v>
      </c>
      <c r="D1500" s="26">
        <v>0.62061689319183266</v>
      </c>
      <c r="E1500" s="26">
        <v>1.6113</v>
      </c>
      <c r="F1500" s="26">
        <v>82.244699999999995</v>
      </c>
      <c r="G1500" s="26">
        <v>1.2158838198692439E-2</v>
      </c>
      <c r="H1500" s="26">
        <v>6.5685000000000002</v>
      </c>
      <c r="I1500" s="26">
        <v>0.15224175991474462</v>
      </c>
      <c r="J1500" s="26">
        <v>30.263999999999999</v>
      </c>
      <c r="K1500" s="26">
        <v>3.3042558815754693E-2</v>
      </c>
      <c r="L1500" s="26">
        <v>1.1862622395641611</v>
      </c>
      <c r="M1500" s="26">
        <v>45.677300000000002</v>
      </c>
      <c r="N1500" s="26">
        <v>1115.5332410000001</v>
      </c>
    </row>
    <row r="1501" spans="1:14" outlineLevel="1">
      <c r="A1501" s="25">
        <v>40582</v>
      </c>
      <c r="B1501" s="26">
        <v>0.73645000000000005</v>
      </c>
      <c r="C1501" s="26">
        <v>1.3577300000000001</v>
      </c>
      <c r="D1501" s="26">
        <v>0.62035124287371513</v>
      </c>
      <c r="E1501" s="26">
        <v>1.61199</v>
      </c>
      <c r="F1501" s="26">
        <v>82.29</v>
      </c>
      <c r="G1501" s="26">
        <v>1.2152144853566653E-2</v>
      </c>
      <c r="H1501" s="26">
        <v>6.5520100000000001</v>
      </c>
      <c r="I1501" s="26">
        <v>0.15262491968113601</v>
      </c>
      <c r="J1501" s="26">
        <v>29.3277</v>
      </c>
      <c r="K1501" s="26">
        <v>3.4097457352605214E-2</v>
      </c>
      <c r="L1501" s="26">
        <v>1.1872684554366479</v>
      </c>
      <c r="M1501" s="26">
        <v>45.677300000000002</v>
      </c>
      <c r="N1501" s="26">
        <v>1103.6366055000001</v>
      </c>
    </row>
    <row r="1502" spans="1:14" outlineLevel="1">
      <c r="A1502" s="25">
        <v>40583</v>
      </c>
      <c r="B1502" s="26">
        <v>0.73199999999999998</v>
      </c>
      <c r="C1502" s="26">
        <v>1.3658999999999999</v>
      </c>
      <c r="D1502" s="26">
        <v>0.62208398133748055</v>
      </c>
      <c r="E1502" s="26">
        <v>1.6074999999999999</v>
      </c>
      <c r="F1502" s="26">
        <v>82.42</v>
      </c>
      <c r="G1502" s="26">
        <v>1.2132977432661975E-2</v>
      </c>
      <c r="H1502" s="26">
        <v>6.5797999999999996</v>
      </c>
      <c r="I1502" s="26">
        <v>0.1519803033526855</v>
      </c>
      <c r="J1502" s="26">
        <v>29.280100000000001</v>
      </c>
      <c r="K1502" s="26">
        <v>3.4152888822101019E-2</v>
      </c>
      <c r="L1502" s="26">
        <v>1.1768797130097373</v>
      </c>
      <c r="M1502" s="26">
        <v>45.595300000000002</v>
      </c>
      <c r="N1502" s="26">
        <v>1106.2716</v>
      </c>
    </row>
    <row r="1503" spans="1:14" outlineLevel="1">
      <c r="A1503" s="25">
        <v>40584</v>
      </c>
      <c r="B1503" s="26">
        <v>0.73199999999999998</v>
      </c>
      <c r="C1503" s="26">
        <v>1.3661000000000001</v>
      </c>
      <c r="D1503" s="26">
        <v>0.62177454455014614</v>
      </c>
      <c r="E1503" s="26">
        <v>1.6083000000000001</v>
      </c>
      <c r="F1503" s="26">
        <v>82.76</v>
      </c>
      <c r="G1503" s="26">
        <v>1.2083131947800869E-2</v>
      </c>
      <c r="H1503" s="26">
        <v>6.5746000000000002</v>
      </c>
      <c r="I1503" s="26">
        <v>0.15210050801569677</v>
      </c>
      <c r="J1503" s="26">
        <v>29.331900000000001</v>
      </c>
      <c r="K1503" s="26">
        <v>3.4092574978095522E-2</v>
      </c>
      <c r="L1503" s="26">
        <v>1.1772930239367543</v>
      </c>
      <c r="M1503" s="26">
        <v>45.842100000000002</v>
      </c>
      <c r="N1503" s="26">
        <v>1118.5252799999998</v>
      </c>
    </row>
    <row r="1504" spans="1:14" outlineLevel="1">
      <c r="A1504" s="25">
        <v>40585</v>
      </c>
      <c r="B1504" s="26">
        <v>0.73760000000000003</v>
      </c>
      <c r="C1504" s="26">
        <v>1.3555999999999999</v>
      </c>
      <c r="D1504" s="26">
        <v>0.62355802207395405</v>
      </c>
      <c r="E1504" s="26">
        <v>1.6036999999999999</v>
      </c>
      <c r="F1504" s="26">
        <v>83.44</v>
      </c>
      <c r="G1504" s="26">
        <v>1.1984659635666348E-2</v>
      </c>
      <c r="H1504" s="26">
        <v>6.5799000000000003</v>
      </c>
      <c r="I1504" s="26">
        <v>0.15197799358652866</v>
      </c>
      <c r="J1504" s="26">
        <v>29.316299999999998</v>
      </c>
      <c r="K1504" s="26">
        <v>3.4110716563822856E-2</v>
      </c>
      <c r="L1504" s="26">
        <v>1.1830185895544409</v>
      </c>
      <c r="M1504" s="26">
        <v>45.860300000000002</v>
      </c>
      <c r="N1504" s="26">
        <v>1126.0275360000001</v>
      </c>
    </row>
    <row r="1505" spans="1:14" outlineLevel="1">
      <c r="A1505" s="25">
        <v>40586</v>
      </c>
      <c r="B1505" s="26">
        <v>0.73770000000000002</v>
      </c>
      <c r="C1505" s="26">
        <v>1.3546</v>
      </c>
      <c r="D1505" s="26">
        <v>0.62496093994125368</v>
      </c>
      <c r="E1505" s="26">
        <v>1.6001000000000001</v>
      </c>
      <c r="F1505" s="26">
        <v>83.38</v>
      </c>
      <c r="G1505" s="26">
        <v>1.1993283761093787E-2</v>
      </c>
      <c r="H1505" s="26">
        <v>6.5609999999999999</v>
      </c>
      <c r="I1505" s="26">
        <v>0.15241579027587257</v>
      </c>
      <c r="J1505" s="26">
        <v>29.296900000000001</v>
      </c>
      <c r="K1505" s="26">
        <v>3.4133304206247078E-2</v>
      </c>
      <c r="L1505" s="26">
        <v>1.1812343127122398</v>
      </c>
      <c r="M1505" s="26">
        <v>45.344999999999999</v>
      </c>
      <c r="N1505" s="26">
        <v>1122.181863</v>
      </c>
    </row>
    <row r="1506" spans="1:14" outlineLevel="1">
      <c r="A1506" s="25">
        <v>40587</v>
      </c>
      <c r="B1506" s="26">
        <v>0.7379</v>
      </c>
      <c r="C1506" s="26">
        <v>1.3543000000000001</v>
      </c>
      <c r="D1506" s="26">
        <v>0.62495703420389848</v>
      </c>
      <c r="E1506" s="26">
        <v>1.6001099999999999</v>
      </c>
      <c r="F1506" s="26">
        <v>83.38</v>
      </c>
      <c r="G1506" s="26">
        <v>1.1993283761093787E-2</v>
      </c>
      <c r="H1506" s="26">
        <v>6.5797999999999996</v>
      </c>
      <c r="I1506" s="26">
        <v>0.1519803033526855</v>
      </c>
      <c r="J1506" s="26">
        <v>29.262499999999999</v>
      </c>
      <c r="K1506" s="26">
        <v>3.4173430158052118E-2</v>
      </c>
      <c r="L1506" s="26">
        <v>1.1815033596692017</v>
      </c>
      <c r="M1506" s="26">
        <v>45.383899999999997</v>
      </c>
      <c r="N1506" s="26">
        <v>1122.3754160000001</v>
      </c>
    </row>
    <row r="1507" spans="1:14" outlineLevel="1">
      <c r="A1507" s="25">
        <v>40588</v>
      </c>
      <c r="B1507" s="26">
        <v>0.73785999999999996</v>
      </c>
      <c r="C1507" s="26">
        <v>1.35433</v>
      </c>
      <c r="D1507" s="26">
        <v>0.62496093994125368</v>
      </c>
      <c r="E1507" s="26">
        <v>1.6001000000000001</v>
      </c>
      <c r="F1507" s="26">
        <v>83.38</v>
      </c>
      <c r="G1507" s="26">
        <v>1.1993283761093787E-2</v>
      </c>
      <c r="H1507" s="26">
        <v>6.5799099999999999</v>
      </c>
      <c r="I1507" s="26">
        <v>0.15197776261377435</v>
      </c>
      <c r="J1507" s="26">
        <v>29.316299999999998</v>
      </c>
      <c r="K1507" s="26">
        <v>3.4110716563822856E-2</v>
      </c>
      <c r="L1507" s="26">
        <v>1.1814698042574558</v>
      </c>
      <c r="M1507" s="26">
        <v>45.860300000000002</v>
      </c>
      <c r="N1507" s="26">
        <v>1122.3071957999998</v>
      </c>
    </row>
    <row r="1508" spans="1:14" outlineLevel="1">
      <c r="A1508" s="25">
        <v>40589</v>
      </c>
      <c r="B1508" s="26">
        <v>0.74075999999999997</v>
      </c>
      <c r="C1508" s="26">
        <v>1.34982</v>
      </c>
      <c r="D1508" s="26">
        <v>0.62402885509425954</v>
      </c>
      <c r="E1508" s="26">
        <v>1.60249</v>
      </c>
      <c r="F1508" s="26">
        <v>83.31</v>
      </c>
      <c r="G1508" s="26">
        <v>1.2003360941063497E-2</v>
      </c>
      <c r="H1508" s="26">
        <v>6.5853000000000002</v>
      </c>
      <c r="I1508" s="26">
        <v>0.15185337038555571</v>
      </c>
      <c r="J1508" s="26">
        <v>29.2834</v>
      </c>
      <c r="K1508" s="26">
        <v>3.4149040070483618E-2</v>
      </c>
      <c r="L1508" s="26">
        <v>1.1871879213524765</v>
      </c>
      <c r="M1508" s="26">
        <v>45.6706</v>
      </c>
      <c r="N1508" s="26">
        <v>1123.3477247999999</v>
      </c>
    </row>
    <row r="1509" spans="1:14" outlineLevel="1">
      <c r="A1509" s="25">
        <v>40590</v>
      </c>
      <c r="B1509" s="26">
        <v>0.73929999999999996</v>
      </c>
      <c r="C1509" s="26">
        <v>1.3525</v>
      </c>
      <c r="D1509" s="26">
        <v>0.62084807847519707</v>
      </c>
      <c r="E1509" s="26">
        <v>1.6107</v>
      </c>
      <c r="F1509" s="26">
        <v>83.73</v>
      </c>
      <c r="G1509" s="26">
        <v>1.1943150603129105E-2</v>
      </c>
      <c r="H1509" s="26">
        <v>6.5782999999999996</v>
      </c>
      <c r="I1509" s="26">
        <v>0.15201495827189396</v>
      </c>
      <c r="J1509" s="26">
        <v>29.258400000000002</v>
      </c>
      <c r="K1509" s="26">
        <v>3.4178218904656436E-2</v>
      </c>
      <c r="L1509" s="26">
        <v>1.1909057301293899</v>
      </c>
      <c r="M1509" s="26">
        <v>45.650700000000001</v>
      </c>
      <c r="N1509" s="26">
        <v>1116.8309380000001</v>
      </c>
    </row>
    <row r="1510" spans="1:14" outlineLevel="1">
      <c r="A1510" s="25">
        <v>40591</v>
      </c>
      <c r="B1510" s="26">
        <v>0.73640000000000005</v>
      </c>
      <c r="C1510" s="26">
        <v>1.3577999999999999</v>
      </c>
      <c r="D1510" s="26">
        <v>0.62027043791092917</v>
      </c>
      <c r="E1510" s="26">
        <v>1.6122000000000001</v>
      </c>
      <c r="F1510" s="26">
        <v>83.5</v>
      </c>
      <c r="G1510" s="26">
        <v>1.1976047904191617E-2</v>
      </c>
      <c r="H1510" s="26">
        <v>6.5739000000000001</v>
      </c>
      <c r="I1510" s="26">
        <v>0.15211670393525914</v>
      </c>
      <c r="J1510" s="26">
        <v>29.244599999999998</v>
      </c>
      <c r="K1510" s="26">
        <v>3.419434699055552E-2</v>
      </c>
      <c r="L1510" s="26">
        <v>1.1873619089703935</v>
      </c>
      <c r="M1510" s="26">
        <v>45.505800000000001</v>
      </c>
      <c r="N1510" s="26">
        <v>1115.1967960000002</v>
      </c>
    </row>
    <row r="1511" spans="1:14" outlineLevel="1">
      <c r="A1511" s="25">
        <v>40592</v>
      </c>
      <c r="B1511" s="26">
        <v>0.73440000000000005</v>
      </c>
      <c r="C1511" s="26">
        <v>1.3615999999999999</v>
      </c>
      <c r="D1511" s="26">
        <v>0.61732205691709374</v>
      </c>
      <c r="E1511" s="26">
        <v>1.6198999999999999</v>
      </c>
      <c r="F1511" s="26">
        <v>83.3</v>
      </c>
      <c r="G1511" s="26">
        <v>1.2004801920768308E-2</v>
      </c>
      <c r="H1511" s="26">
        <v>6.5655000000000001</v>
      </c>
      <c r="I1511" s="26">
        <v>0.1523113243469652</v>
      </c>
      <c r="J1511" s="26">
        <v>29.183599999999998</v>
      </c>
      <c r="K1511" s="26">
        <v>3.4265820529338395E-2</v>
      </c>
      <c r="L1511" s="26">
        <v>1.1897032902467686</v>
      </c>
      <c r="M1511" s="26">
        <v>45.331800000000001</v>
      </c>
      <c r="N1511" s="26">
        <v>1110.9489120000001</v>
      </c>
    </row>
    <row r="1512" spans="1:14" outlineLevel="1">
      <c r="A1512" s="25">
        <v>40593</v>
      </c>
      <c r="B1512" s="26">
        <v>0.73</v>
      </c>
      <c r="C1512" s="26">
        <v>1.3688</v>
      </c>
      <c r="D1512" s="26">
        <v>0.6154603643525357</v>
      </c>
      <c r="E1512" s="26">
        <v>1.6248</v>
      </c>
      <c r="F1512" s="26">
        <v>83.13</v>
      </c>
      <c r="G1512" s="26">
        <v>1.2029351617947793E-2</v>
      </c>
      <c r="H1512" s="26">
        <v>6.5655000000000001</v>
      </c>
      <c r="I1512" s="26">
        <v>0.1523113243469652</v>
      </c>
      <c r="J1512" s="26">
        <v>29.090199999999999</v>
      </c>
      <c r="K1512" s="26">
        <v>3.4375837911049083E-2</v>
      </c>
      <c r="L1512" s="26">
        <v>1.1870251315020457</v>
      </c>
      <c r="M1512" s="26">
        <v>44.814999999999998</v>
      </c>
      <c r="N1512" s="26">
        <v>1108.2860000000001</v>
      </c>
    </row>
    <row r="1513" spans="1:14" outlineLevel="1">
      <c r="A1513" s="25">
        <v>40594</v>
      </c>
      <c r="B1513" s="26">
        <v>0.72989999999999999</v>
      </c>
      <c r="C1513" s="26">
        <v>1.3692</v>
      </c>
      <c r="D1513" s="26">
        <v>0.61538461538461542</v>
      </c>
      <c r="E1513" s="26">
        <v>1.625</v>
      </c>
      <c r="F1513" s="26">
        <v>83.11</v>
      </c>
      <c r="G1513" s="26">
        <v>1.203224642040669E-2</v>
      </c>
      <c r="H1513" s="26">
        <v>6.5739999999999998</v>
      </c>
      <c r="I1513" s="26">
        <v>0.15211439002129601</v>
      </c>
      <c r="J1513" s="26">
        <v>29.125</v>
      </c>
      <c r="K1513" s="26">
        <v>3.4334763948497854E-2</v>
      </c>
      <c r="L1513" s="26">
        <v>1.1868244230207421</v>
      </c>
      <c r="M1513" s="26">
        <v>44.814999999999998</v>
      </c>
      <c r="N1513" s="26">
        <v>1108.1779739999999</v>
      </c>
    </row>
    <row r="1514" spans="1:14" outlineLevel="1">
      <c r="A1514" s="25">
        <v>40595</v>
      </c>
      <c r="B1514" s="26">
        <v>0.73089999999999999</v>
      </c>
      <c r="C1514" s="26">
        <v>1.3678999999999999</v>
      </c>
      <c r="D1514" s="26">
        <v>0.61618091071538605</v>
      </c>
      <c r="E1514" s="26">
        <v>1.6229</v>
      </c>
      <c r="F1514" s="26">
        <v>83.13</v>
      </c>
      <c r="G1514" s="26">
        <v>1.2029351617947793E-2</v>
      </c>
      <c r="H1514" s="26">
        <v>6.5597000000000003</v>
      </c>
      <c r="I1514" s="26">
        <v>0.15244599600591491</v>
      </c>
      <c r="J1514" s="26">
        <v>29.148</v>
      </c>
      <c r="K1514" s="26">
        <v>3.4307671195279263E-2</v>
      </c>
      <c r="L1514" s="26">
        <v>1.1864171357555378</v>
      </c>
      <c r="M1514" s="26">
        <v>45.1312</v>
      </c>
      <c r="N1514" s="26">
        <v>1116.880981</v>
      </c>
    </row>
    <row r="1515" spans="1:14" outlineLevel="1">
      <c r="A1515" s="25">
        <v>40596</v>
      </c>
      <c r="B1515" s="26">
        <v>0.73092999999999997</v>
      </c>
      <c r="C1515" s="26">
        <v>1.36795</v>
      </c>
      <c r="D1515" s="26">
        <v>0.61616572393310898</v>
      </c>
      <c r="E1515" s="26">
        <v>1.62294</v>
      </c>
      <c r="F1515" s="26">
        <v>83.13</v>
      </c>
      <c r="G1515" s="26">
        <v>1.2029351617947793E-2</v>
      </c>
      <c r="H1515" s="26">
        <v>6.5597399999999997</v>
      </c>
      <c r="I1515" s="26">
        <v>0.15244506642031544</v>
      </c>
      <c r="J1515" s="26">
        <v>29.148</v>
      </c>
      <c r="K1515" s="26">
        <v>3.4307671195279263E-2</v>
      </c>
      <c r="L1515" s="26">
        <v>1.1864030118059872</v>
      </c>
      <c r="M1515" s="26">
        <v>45.1312</v>
      </c>
      <c r="N1515" s="26">
        <v>1116.934133</v>
      </c>
    </row>
    <row r="1516" spans="1:14" outlineLevel="1">
      <c r="A1516" s="25">
        <v>40597</v>
      </c>
      <c r="B1516" s="26">
        <v>0.72919999999999996</v>
      </c>
      <c r="C1516" s="26">
        <v>1.3713</v>
      </c>
      <c r="D1516" s="26">
        <v>0.61739828363277149</v>
      </c>
      <c r="E1516" s="26">
        <v>1.6196999999999999</v>
      </c>
      <c r="F1516" s="26">
        <v>82.67</v>
      </c>
      <c r="G1516" s="26">
        <v>1.2096286440062901E-2</v>
      </c>
      <c r="H1516" s="26">
        <v>6.5659999999999998</v>
      </c>
      <c r="I1516" s="26">
        <v>0.15229972586049345</v>
      </c>
      <c r="J1516" s="26">
        <v>29.191299999999998</v>
      </c>
      <c r="K1516" s="26">
        <v>3.4256781986413763E-2</v>
      </c>
      <c r="L1516" s="26">
        <v>1.1811419820608182</v>
      </c>
      <c r="M1516" s="26">
        <v>45.360799999999998</v>
      </c>
      <c r="N1516" s="26">
        <v>1124.324312</v>
      </c>
    </row>
    <row r="1517" spans="1:14" outlineLevel="1">
      <c r="A1517" s="25">
        <v>40598</v>
      </c>
      <c r="B1517" s="26">
        <v>0.72599999999999998</v>
      </c>
      <c r="C1517" s="26">
        <v>1.3772</v>
      </c>
      <c r="D1517" s="26">
        <v>0.61777969975906588</v>
      </c>
      <c r="E1517" s="26">
        <v>1.6187</v>
      </c>
      <c r="F1517" s="26">
        <v>82</v>
      </c>
      <c r="G1517" s="26">
        <v>1.2195121951219513E-2</v>
      </c>
      <c r="H1517" s="26">
        <v>6.5655000000000001</v>
      </c>
      <c r="I1517" s="26">
        <v>0.1523113243469652</v>
      </c>
      <c r="J1517" s="26">
        <v>29.04</v>
      </c>
      <c r="K1517" s="26">
        <v>3.4435261707988982E-2</v>
      </c>
      <c r="L1517" s="26">
        <v>1.175355794365379</v>
      </c>
      <c r="M1517" s="26">
        <v>45.541600000000003</v>
      </c>
      <c r="N1517" s="26">
        <v>1131.8412599999999</v>
      </c>
    </row>
    <row r="1518" spans="1:14" outlineLevel="1">
      <c r="A1518" s="25">
        <v>40599</v>
      </c>
      <c r="B1518" s="26">
        <v>0.72499999999999998</v>
      </c>
      <c r="C1518" s="26">
        <v>1.3791</v>
      </c>
      <c r="D1518" s="26">
        <v>0.62057837904927393</v>
      </c>
      <c r="E1518" s="26">
        <v>1.6113999999999999</v>
      </c>
      <c r="F1518" s="26">
        <v>81.86</v>
      </c>
      <c r="G1518" s="26">
        <v>1.2215978499877841E-2</v>
      </c>
      <c r="H1518" s="26">
        <v>6.5639000000000003</v>
      </c>
      <c r="I1518" s="26">
        <v>0.15234845137799174</v>
      </c>
      <c r="J1518" s="26">
        <v>28.930499999999999</v>
      </c>
      <c r="K1518" s="26">
        <v>3.4565596861443809E-2</v>
      </c>
      <c r="L1518" s="26">
        <v>1.1684431875861068</v>
      </c>
      <c r="M1518" s="26">
        <v>45.4711</v>
      </c>
      <c r="N1518" s="26">
        <v>1126.10625</v>
      </c>
    </row>
    <row r="1519" spans="1:14" outlineLevel="1">
      <c r="A1519" s="25">
        <v>40600</v>
      </c>
      <c r="B1519" s="26">
        <v>0.7268</v>
      </c>
      <c r="C1519" s="26">
        <v>1.3748</v>
      </c>
      <c r="D1519" s="26">
        <v>0.62061689319183266</v>
      </c>
      <c r="E1519" s="26">
        <v>1.6113</v>
      </c>
      <c r="F1519" s="26">
        <v>81.63</v>
      </c>
      <c r="G1519" s="26">
        <v>1.2250398137939484E-2</v>
      </c>
      <c r="H1519" s="26">
        <v>6.5639000000000003</v>
      </c>
      <c r="I1519" s="26">
        <v>0.15234845137799174</v>
      </c>
      <c r="J1519" s="26">
        <v>28.936900000000001</v>
      </c>
      <c r="K1519" s="26">
        <v>3.4557951957535187E-2</v>
      </c>
      <c r="L1519" s="26">
        <v>1.1720250218213557</v>
      </c>
      <c r="M1519" s="26">
        <v>45.064999999999998</v>
      </c>
      <c r="N1519" s="26">
        <v>1125.12274</v>
      </c>
    </row>
    <row r="1520" spans="1:14" outlineLevel="1">
      <c r="A1520" s="25">
        <v>40601</v>
      </c>
      <c r="B1520" s="26">
        <v>0.7268</v>
      </c>
      <c r="C1520" s="26">
        <v>1.3748</v>
      </c>
      <c r="D1520" s="26">
        <v>0.62069393582024701</v>
      </c>
      <c r="E1520" s="26">
        <v>1.6111</v>
      </c>
      <c r="F1520" s="26">
        <v>81.64</v>
      </c>
      <c r="G1520" s="26">
        <v>1.2248897599216071E-2</v>
      </c>
      <c r="H1520" s="26">
        <v>6.5639000000000003</v>
      </c>
      <c r="I1520" s="26">
        <v>0.15234845137799174</v>
      </c>
      <c r="J1520" s="26">
        <v>28.936900000000001</v>
      </c>
      <c r="K1520" s="26">
        <v>3.4557951957535187E-2</v>
      </c>
      <c r="L1520" s="26">
        <v>1.1718795461157987</v>
      </c>
      <c r="M1520" s="26">
        <v>45.064999999999998</v>
      </c>
      <c r="N1520" s="26">
        <v>1124.6212479999999</v>
      </c>
    </row>
    <row r="1521" spans="1:14" outlineLevel="1">
      <c r="A1521" s="25">
        <v>40602</v>
      </c>
      <c r="B1521" s="26">
        <v>0.72685</v>
      </c>
      <c r="C1521" s="26">
        <v>1.37483</v>
      </c>
      <c r="D1521" s="26">
        <v>0.62067852576436555</v>
      </c>
      <c r="E1521" s="26">
        <v>1.61114</v>
      </c>
      <c r="F1521" s="26">
        <v>81.64</v>
      </c>
      <c r="G1521" s="26">
        <v>1.2248897599216071E-2</v>
      </c>
      <c r="H1521" s="26">
        <v>6.56386</v>
      </c>
      <c r="I1521" s="26">
        <v>0.15234937978567489</v>
      </c>
      <c r="J1521" s="26">
        <v>28.936900000000001</v>
      </c>
      <c r="K1521" s="26">
        <v>3.4557951957535187E-2</v>
      </c>
      <c r="L1521" s="26">
        <v>1.1718830691794622</v>
      </c>
      <c r="M1521" s="26">
        <v>45.064999999999998</v>
      </c>
      <c r="N1521" s="26">
        <v>1124.6986159999999</v>
      </c>
    </row>
    <row r="1522" spans="1:14" outlineLevel="1">
      <c r="A1522" s="25">
        <v>40603</v>
      </c>
      <c r="B1522" s="26">
        <v>0.72541999999999995</v>
      </c>
      <c r="C1522" s="26">
        <v>1.3783799999999999</v>
      </c>
      <c r="D1522" s="26">
        <v>0.61436382625790997</v>
      </c>
      <c r="E1522" s="26">
        <v>1.6276999999999999</v>
      </c>
      <c r="F1522" s="26">
        <v>81.760000000000005</v>
      </c>
      <c r="G1522" s="26">
        <v>1.223091976516634E-2</v>
      </c>
      <c r="H1522" s="26">
        <v>6.5600899999999998</v>
      </c>
      <c r="I1522" s="26">
        <v>0.1524369330298822</v>
      </c>
      <c r="J1522" s="26">
        <v>28.867799999999999</v>
      </c>
      <c r="K1522" s="26">
        <v>3.4640672306168116E-2</v>
      </c>
      <c r="L1522" s="26">
        <v>1.1808790028874476</v>
      </c>
      <c r="M1522" s="26">
        <v>45.249099999999999</v>
      </c>
      <c r="N1522" s="26">
        <v>1124.2414076</v>
      </c>
    </row>
    <row r="1523" spans="1:14" outlineLevel="1">
      <c r="A1523" s="25">
        <v>40604</v>
      </c>
      <c r="B1523" s="26">
        <v>0.72430000000000005</v>
      </c>
      <c r="C1523" s="26">
        <v>1.3805000000000001</v>
      </c>
      <c r="D1523" s="26">
        <v>0.61436382625790997</v>
      </c>
      <c r="E1523" s="26">
        <v>1.6276999999999999</v>
      </c>
      <c r="F1523" s="26">
        <v>81.87</v>
      </c>
      <c r="G1523" s="26">
        <v>1.2214486380847685E-2</v>
      </c>
      <c r="H1523" s="26">
        <v>6.5627000000000004</v>
      </c>
      <c r="I1523" s="26">
        <v>0.15237630853154951</v>
      </c>
      <c r="J1523" s="26">
        <v>28.481200000000001</v>
      </c>
      <c r="K1523" s="26">
        <v>3.5110880159543841E-2</v>
      </c>
      <c r="L1523" s="26">
        <v>1.1790655559579861</v>
      </c>
      <c r="M1523" s="26">
        <v>45.119300000000003</v>
      </c>
      <c r="N1523" s="26">
        <v>1124.3743480000001</v>
      </c>
    </row>
    <row r="1524" spans="1:14" outlineLevel="1">
      <c r="A1524" s="25">
        <v>40605</v>
      </c>
      <c r="B1524" s="26">
        <v>0.72009999999999996</v>
      </c>
      <c r="C1524" s="26">
        <v>1.3886000000000001</v>
      </c>
      <c r="D1524" s="26">
        <v>0.61360986684665897</v>
      </c>
      <c r="E1524" s="26">
        <v>1.6296999999999999</v>
      </c>
      <c r="F1524" s="26">
        <v>81.99</v>
      </c>
      <c r="G1524" s="26">
        <v>1.2196609342602758E-2</v>
      </c>
      <c r="H1524" s="26">
        <v>6.5625</v>
      </c>
      <c r="I1524" s="26">
        <v>0.15238095238095239</v>
      </c>
      <c r="J1524" s="26">
        <v>28.2788</v>
      </c>
      <c r="K1524" s="26">
        <v>3.5362179441843361E-2</v>
      </c>
      <c r="L1524" s="26">
        <v>1.1736281146478467</v>
      </c>
      <c r="M1524" s="26">
        <v>45.0122</v>
      </c>
      <c r="N1524" s="26">
        <v>1118.142476</v>
      </c>
    </row>
    <row r="1525" spans="1:14" outlineLevel="1">
      <c r="A1525" s="25">
        <v>40606</v>
      </c>
      <c r="B1525" s="26">
        <v>0.72009999999999996</v>
      </c>
      <c r="C1525" s="26">
        <v>1.3886000000000001</v>
      </c>
      <c r="D1525" s="26">
        <v>0.61360986684665897</v>
      </c>
      <c r="E1525" s="26">
        <v>1.6296999999999999</v>
      </c>
      <c r="F1525" s="26">
        <v>81.99</v>
      </c>
      <c r="G1525" s="26">
        <v>1.2196609342602758E-2</v>
      </c>
      <c r="H1525" s="26">
        <v>6.5625</v>
      </c>
      <c r="I1525" s="26">
        <v>0.15238095238095239</v>
      </c>
      <c r="J1525" s="26">
        <v>28.2788</v>
      </c>
      <c r="K1525" s="26">
        <v>3.5362179441843361E-2</v>
      </c>
      <c r="L1525" s="26">
        <v>1.1736281146478467</v>
      </c>
      <c r="M1525" s="26">
        <v>45.0122</v>
      </c>
      <c r="N1525" s="26">
        <v>1118.142476</v>
      </c>
    </row>
    <row r="1526" spans="1:14" outlineLevel="1">
      <c r="A1526" s="25">
        <v>40607</v>
      </c>
      <c r="B1526" s="26">
        <v>0.72009999999999996</v>
      </c>
      <c r="C1526" s="26">
        <v>1.3886000000000001</v>
      </c>
      <c r="D1526" s="26">
        <v>0.61360986684665897</v>
      </c>
      <c r="E1526" s="26">
        <v>1.6296999999999999</v>
      </c>
      <c r="F1526" s="26">
        <v>81.99</v>
      </c>
      <c r="G1526" s="26">
        <v>1.2196609342602758E-2</v>
      </c>
      <c r="H1526" s="26">
        <v>6.5625</v>
      </c>
      <c r="I1526" s="26">
        <v>0.15238095238095239</v>
      </c>
      <c r="J1526" s="26">
        <v>28.2788</v>
      </c>
      <c r="K1526" s="26">
        <v>3.5362179441843361E-2</v>
      </c>
      <c r="L1526" s="26">
        <v>1.1736281146478467</v>
      </c>
      <c r="M1526" s="26">
        <v>45.0122</v>
      </c>
      <c r="N1526" s="26">
        <v>1118.142476</v>
      </c>
    </row>
    <row r="1527" spans="1:14" outlineLevel="1">
      <c r="A1527" s="25">
        <v>40608</v>
      </c>
      <c r="B1527" s="26">
        <v>0.71460000000000001</v>
      </c>
      <c r="C1527" s="26">
        <v>1.3983000000000001</v>
      </c>
      <c r="D1527" s="26">
        <v>0.61489270122363648</v>
      </c>
      <c r="E1527" s="26">
        <v>1.6263000000000001</v>
      </c>
      <c r="F1527" s="26">
        <v>82.26</v>
      </c>
      <c r="G1527" s="26">
        <v>1.2156576707999026E-2</v>
      </c>
      <c r="H1527" s="26">
        <v>6.5679999999999996</v>
      </c>
      <c r="I1527" s="26">
        <v>0.15225334957369063</v>
      </c>
      <c r="J1527" s="26">
        <v>28.154499999999999</v>
      </c>
      <c r="K1527" s="26">
        <v>3.5518300804489512E-2</v>
      </c>
      <c r="L1527" s="26">
        <v>1.1630551383823213</v>
      </c>
      <c r="M1527" s="26">
        <v>44.58</v>
      </c>
      <c r="N1527" s="26">
        <v>1115.45487</v>
      </c>
    </row>
    <row r="1528" spans="1:14" outlineLevel="1">
      <c r="A1528" s="25">
        <v>40609</v>
      </c>
      <c r="B1528" s="26">
        <v>0.71464000000000005</v>
      </c>
      <c r="C1528" s="26">
        <v>1.3983000000000001</v>
      </c>
      <c r="D1528" s="26">
        <v>0.61487379715313428</v>
      </c>
      <c r="E1528" s="26">
        <v>1.62635</v>
      </c>
      <c r="F1528" s="26">
        <v>82.26</v>
      </c>
      <c r="G1528" s="26">
        <v>1.2156576707999026E-2</v>
      </c>
      <c r="H1528" s="26">
        <v>6.5679999999999996</v>
      </c>
      <c r="I1528" s="26">
        <v>0.15225334957369063</v>
      </c>
      <c r="J1528" s="26">
        <v>28.154499999999999</v>
      </c>
      <c r="K1528" s="26">
        <v>3.5518300804489512E-2</v>
      </c>
      <c r="L1528" s="26">
        <v>1.1630908960881068</v>
      </c>
      <c r="M1528" s="26">
        <v>44.58</v>
      </c>
      <c r="N1528" s="26">
        <v>1115.5173080000002</v>
      </c>
    </row>
    <row r="1529" spans="1:14" outlineLevel="1">
      <c r="A1529" s="25">
        <v>40610</v>
      </c>
      <c r="B1529" s="26">
        <v>0.71477999999999997</v>
      </c>
      <c r="C1529" s="26">
        <v>1.3988799999999999</v>
      </c>
      <c r="D1529" s="26">
        <v>0.61517640183322564</v>
      </c>
      <c r="E1529" s="26">
        <v>1.6255500000000001</v>
      </c>
      <c r="F1529" s="26">
        <v>82.2</v>
      </c>
      <c r="G1529" s="26">
        <v>1.21654501216545E-2</v>
      </c>
      <c r="H1529" s="26">
        <v>6.5549999999999997</v>
      </c>
      <c r="I1529" s="26">
        <v>0.15255530129672007</v>
      </c>
      <c r="J1529" s="26">
        <v>28.213000000000001</v>
      </c>
      <c r="K1529" s="26">
        <v>3.544465317406869E-2</v>
      </c>
      <c r="L1529" s="26">
        <v>1.1620367722749629</v>
      </c>
      <c r="M1529" s="26">
        <v>45.018500000000003</v>
      </c>
      <c r="N1529" s="26">
        <v>1118.2804578</v>
      </c>
    </row>
    <row r="1530" spans="1:14" outlineLevel="1">
      <c r="A1530" s="25">
        <v>40611</v>
      </c>
      <c r="B1530" s="26">
        <v>0.71950000000000003</v>
      </c>
      <c r="C1530" s="26">
        <v>1.3897999999999999</v>
      </c>
      <c r="D1530" s="26">
        <v>0.61812337742613432</v>
      </c>
      <c r="E1530" s="26">
        <v>1.6177999999999999</v>
      </c>
      <c r="F1530" s="26">
        <v>82.77</v>
      </c>
      <c r="G1530" s="26">
        <v>1.2081672103419113E-2</v>
      </c>
      <c r="H1530" s="26">
        <v>6.5538999999999996</v>
      </c>
      <c r="I1530" s="26">
        <v>0.15258090602541999</v>
      </c>
      <c r="J1530" s="26">
        <v>28.277999999999999</v>
      </c>
      <c r="K1530" s="26">
        <v>3.5363179857132755E-2</v>
      </c>
      <c r="L1530" s="26">
        <v>1.1640523816376458</v>
      </c>
      <c r="M1530" s="26">
        <v>45.676400000000001</v>
      </c>
      <c r="N1530" s="26">
        <v>1114.7933</v>
      </c>
    </row>
    <row r="1531" spans="1:14" outlineLevel="1">
      <c r="A1531" s="25">
        <v>40612</v>
      </c>
      <c r="B1531" s="26">
        <v>0.72189999999999999</v>
      </c>
      <c r="C1531" s="26">
        <v>1.385</v>
      </c>
      <c r="D1531" s="26">
        <v>0.61950192045595343</v>
      </c>
      <c r="E1531" s="26">
        <v>1.6142000000000001</v>
      </c>
      <c r="F1531" s="26">
        <v>82.87</v>
      </c>
      <c r="G1531" s="26">
        <v>1.2067093037287317E-2</v>
      </c>
      <c r="H1531" s="26">
        <v>6.5587</v>
      </c>
      <c r="I1531" s="26">
        <v>0.15246923933096498</v>
      </c>
      <c r="J1531" s="26">
        <v>28.451799999999999</v>
      </c>
      <c r="K1531" s="26">
        <v>3.5147161163792802E-2</v>
      </c>
      <c r="L1531" s="26">
        <v>1.1654873646209387</v>
      </c>
      <c r="M1531" s="26">
        <v>45.826000000000001</v>
      </c>
      <c r="N1531" s="26">
        <v>1120.417676</v>
      </c>
    </row>
    <row r="1532" spans="1:14" outlineLevel="1">
      <c r="A1532" s="25">
        <v>40613</v>
      </c>
      <c r="B1532" s="26">
        <v>0.72350000000000003</v>
      </c>
      <c r="C1532" s="26">
        <v>1.3819999999999999</v>
      </c>
      <c r="D1532" s="26">
        <v>0.62332481456086763</v>
      </c>
      <c r="E1532" s="26">
        <v>1.6043000000000001</v>
      </c>
      <c r="F1532" s="26">
        <v>82.5</v>
      </c>
      <c r="G1532" s="26">
        <v>1.2121212121212121E-2</v>
      </c>
      <c r="H1532" s="26">
        <v>6.5647000000000002</v>
      </c>
      <c r="I1532" s="26">
        <v>0.1523298856002559</v>
      </c>
      <c r="J1532" s="26">
        <v>28.6553</v>
      </c>
      <c r="K1532" s="26">
        <v>3.4897558217851496E-2</v>
      </c>
      <c r="L1532" s="26">
        <v>1.1608538350217077</v>
      </c>
      <c r="M1532" s="26">
        <v>45.919499999999999</v>
      </c>
      <c r="N1532" s="26">
        <v>1124.0802450000001</v>
      </c>
    </row>
    <row r="1533" spans="1:14" outlineLevel="1">
      <c r="A1533" s="25">
        <v>40614</v>
      </c>
      <c r="B1533" s="26">
        <v>0.71899999999999997</v>
      </c>
      <c r="C1533" s="26">
        <v>1.3897999999999999</v>
      </c>
      <c r="D1533" s="26">
        <v>0.62200659326988872</v>
      </c>
      <c r="E1533" s="26">
        <v>1.6076999999999999</v>
      </c>
      <c r="F1533" s="26">
        <v>81.8</v>
      </c>
      <c r="G1533" s="26">
        <v>1.2224938875305624E-2</v>
      </c>
      <c r="H1533" s="26">
        <v>6.5655000000000001</v>
      </c>
      <c r="I1533" s="26">
        <v>0.1523113243469652</v>
      </c>
      <c r="J1533" s="26">
        <v>28.633400000000002</v>
      </c>
      <c r="K1533" s="26">
        <v>3.4924249303261226E-2</v>
      </c>
      <c r="L1533" s="26">
        <v>1.1567851489422938</v>
      </c>
      <c r="M1533" s="26">
        <v>45.384999999999998</v>
      </c>
      <c r="N1533" s="26">
        <v>1122.5243699999999</v>
      </c>
    </row>
    <row r="1534" spans="1:14" outlineLevel="1">
      <c r="A1534" s="25">
        <v>40615</v>
      </c>
      <c r="B1534" s="26">
        <v>0.71860000000000002</v>
      </c>
      <c r="C1534" s="26">
        <v>1.3906000000000001</v>
      </c>
      <c r="D1534" s="26">
        <v>0.62196790645602695</v>
      </c>
      <c r="E1534" s="26">
        <v>1.6077999999999999</v>
      </c>
      <c r="F1534" s="26">
        <v>81.81</v>
      </c>
      <c r="G1534" s="26">
        <v>1.222344456667889E-2</v>
      </c>
      <c r="H1534" s="26">
        <v>6.5655000000000001</v>
      </c>
      <c r="I1534" s="26">
        <v>0.1523113243469652</v>
      </c>
      <c r="J1534" s="26">
        <v>28.579000000000001</v>
      </c>
      <c r="K1534" s="26">
        <v>3.4990727457223834E-2</v>
      </c>
      <c r="L1534" s="26">
        <v>1.1561915719833165</v>
      </c>
      <c r="M1534" s="26">
        <v>45.384999999999998</v>
      </c>
      <c r="N1534" s="26">
        <v>1122.575362</v>
      </c>
    </row>
    <row r="1535" spans="1:14" outlineLevel="1">
      <c r="A1535" s="25">
        <v>40616</v>
      </c>
      <c r="B1535" s="26">
        <v>0.71858999999999995</v>
      </c>
      <c r="C1535" s="26">
        <v>1.3906400000000001</v>
      </c>
      <c r="D1535" s="26">
        <v>0.62197951199487489</v>
      </c>
      <c r="E1535" s="26">
        <v>1.6077699999999999</v>
      </c>
      <c r="F1535" s="26">
        <v>81.81</v>
      </c>
      <c r="G1535" s="26">
        <v>1.222344456667889E-2</v>
      </c>
      <c r="H1535" s="26">
        <v>6.5655000000000001</v>
      </c>
      <c r="I1535" s="26">
        <v>0.1523113243469652</v>
      </c>
      <c r="J1535" s="26">
        <v>28.579000000000001</v>
      </c>
      <c r="K1535" s="26">
        <v>3.4990727457223834E-2</v>
      </c>
      <c r="L1535" s="26">
        <v>1.1561367427946843</v>
      </c>
      <c r="M1535" s="26">
        <v>45.384999999999998</v>
      </c>
      <c r="N1535" s="26">
        <v>1122.5525544</v>
      </c>
    </row>
    <row r="1536" spans="1:14" outlineLevel="1">
      <c r="A1536" s="25">
        <v>40617</v>
      </c>
      <c r="B1536" s="26">
        <v>0.71662000000000003</v>
      </c>
      <c r="C1536" s="26">
        <v>1.3953100000000001</v>
      </c>
      <c r="D1536" s="26">
        <v>0.62106014967549605</v>
      </c>
      <c r="E1536" s="26">
        <v>1.61015</v>
      </c>
      <c r="F1536" s="26">
        <v>81.86</v>
      </c>
      <c r="G1536" s="26">
        <v>1.2215978499877841E-2</v>
      </c>
      <c r="H1536" s="26">
        <v>6.5635000000000003</v>
      </c>
      <c r="I1536" s="26">
        <v>0.15235773596404356</v>
      </c>
      <c r="J1536" s="26">
        <v>28.654599999999999</v>
      </c>
      <c r="K1536" s="26">
        <v>3.489841072637552E-2</v>
      </c>
      <c r="L1536" s="26">
        <v>1.1539729522471709</v>
      </c>
      <c r="M1536" s="26">
        <v>45.7637</v>
      </c>
      <c r="N1536" s="26">
        <v>1122.4849032</v>
      </c>
    </row>
    <row r="1537" spans="1:14" outlineLevel="1">
      <c r="A1537" s="25">
        <v>40618</v>
      </c>
      <c r="B1537" s="26">
        <v>0.71689999999999998</v>
      </c>
      <c r="C1537" s="26">
        <v>1.3947000000000001</v>
      </c>
      <c r="D1537" s="26">
        <v>0.62134957126879586</v>
      </c>
      <c r="E1537" s="26">
        <v>1.6093999999999999</v>
      </c>
      <c r="F1537" s="26">
        <v>81.33</v>
      </c>
      <c r="G1537" s="26">
        <v>1.2295585884667405E-2</v>
      </c>
      <c r="H1537" s="26">
        <v>6.5715000000000003</v>
      </c>
      <c r="I1537" s="26">
        <v>0.15217225899718481</v>
      </c>
      <c r="J1537" s="26">
        <v>28.7315</v>
      </c>
      <c r="K1537" s="26">
        <v>3.4805004959713205E-2</v>
      </c>
      <c r="L1537" s="26">
        <v>1.1539399153939915</v>
      </c>
      <c r="M1537" s="26">
        <v>45.948799999999999</v>
      </c>
      <c r="N1537" s="26">
        <v>1135.7559939999999</v>
      </c>
    </row>
    <row r="1538" spans="1:14" outlineLevel="1">
      <c r="A1538" s="25">
        <v>40619</v>
      </c>
      <c r="B1538" s="26">
        <v>0.7167</v>
      </c>
      <c r="C1538" s="26">
        <v>1.3951</v>
      </c>
      <c r="D1538" s="26">
        <v>0.62262623746964696</v>
      </c>
      <c r="E1538" s="26">
        <v>1.6061000000000001</v>
      </c>
      <c r="F1538" s="26">
        <v>80.63</v>
      </c>
      <c r="G1538" s="26">
        <v>1.2402331638348011E-2</v>
      </c>
      <c r="H1538" s="26">
        <v>6.5618999999999996</v>
      </c>
      <c r="I1538" s="26">
        <v>0.15239488562763834</v>
      </c>
      <c r="J1538" s="26">
        <v>28.721900000000002</v>
      </c>
      <c r="K1538" s="26">
        <v>3.4816638175051089E-2</v>
      </c>
      <c r="L1538" s="26">
        <v>1.1512436384488567</v>
      </c>
      <c r="M1538" s="26">
        <v>45.911900000000003</v>
      </c>
      <c r="N1538" s="26">
        <v>1134.5361</v>
      </c>
    </row>
    <row r="1539" spans="1:14" outlineLevel="1">
      <c r="A1539" s="25">
        <v>40620</v>
      </c>
      <c r="B1539" s="26">
        <v>0.71579999999999999</v>
      </c>
      <c r="C1539" s="26">
        <v>1.3968</v>
      </c>
      <c r="D1539" s="26">
        <v>0.6221226825930074</v>
      </c>
      <c r="E1539" s="26">
        <v>1.6073999999999999</v>
      </c>
      <c r="F1539" s="26">
        <v>78.89</v>
      </c>
      <c r="G1539" s="26">
        <v>1.2675877804537964E-2</v>
      </c>
      <c r="H1539" s="26">
        <v>6.5647000000000002</v>
      </c>
      <c r="I1539" s="26">
        <v>0.1523298856002559</v>
      </c>
      <c r="J1539" s="26">
        <v>28.6371</v>
      </c>
      <c r="K1539" s="26">
        <v>3.4919736984541032E-2</v>
      </c>
      <c r="L1539" s="26">
        <v>1.1507731958762886</v>
      </c>
      <c r="M1539" s="26">
        <v>45.9071</v>
      </c>
      <c r="N1539" s="26">
        <v>1133.9632020000001</v>
      </c>
    </row>
    <row r="1540" spans="1:14" outlineLevel="1">
      <c r="A1540" s="25">
        <v>40621</v>
      </c>
      <c r="B1540" s="26">
        <v>0.70960000000000001</v>
      </c>
      <c r="C1540" s="26">
        <v>1.4091</v>
      </c>
      <c r="D1540" s="26">
        <v>0.61885017637230033</v>
      </c>
      <c r="E1540" s="26">
        <v>1.6158999999999999</v>
      </c>
      <c r="F1540" s="26">
        <v>81.03</v>
      </c>
      <c r="G1540" s="26">
        <v>1.2341108231519191E-2</v>
      </c>
      <c r="H1540" s="26">
        <v>6.5629999999999997</v>
      </c>
      <c r="I1540" s="26">
        <v>0.15236934328813043</v>
      </c>
      <c r="J1540" s="26">
        <v>28.5395</v>
      </c>
      <c r="K1540" s="26">
        <v>3.5039156257117329E-2</v>
      </c>
      <c r="L1540" s="26">
        <v>1.1467603434816549</v>
      </c>
      <c r="M1540" s="26">
        <v>45.7669</v>
      </c>
      <c r="N1540" s="26">
        <v>1127.7034160000001</v>
      </c>
    </row>
    <row r="1541" spans="1:14" outlineLevel="1">
      <c r="A1541" s="25">
        <v>40622</v>
      </c>
      <c r="B1541" s="26">
        <v>0.70489999999999997</v>
      </c>
      <c r="C1541" s="26">
        <v>1.4177</v>
      </c>
      <c r="D1541" s="26">
        <v>0.61610498428932292</v>
      </c>
      <c r="E1541" s="26">
        <v>1.6231</v>
      </c>
      <c r="F1541" s="26">
        <v>80.540000000000006</v>
      </c>
      <c r="G1541" s="26">
        <v>1.2416190712689346E-2</v>
      </c>
      <c r="H1541" s="26">
        <v>6.5594000000000001</v>
      </c>
      <c r="I1541" s="26">
        <v>0.152452968259292</v>
      </c>
      <c r="J1541" s="26">
        <v>28.4451</v>
      </c>
      <c r="K1541" s="26">
        <v>3.5155439776973892E-2</v>
      </c>
      <c r="L1541" s="26">
        <v>1.144882556253086</v>
      </c>
      <c r="M1541" s="26">
        <v>45.31</v>
      </c>
      <c r="N1541" s="26">
        <v>1122.842259</v>
      </c>
    </row>
    <row r="1542" spans="1:14" outlineLevel="1">
      <c r="A1542" s="25">
        <v>40623</v>
      </c>
      <c r="B1542" s="26">
        <v>0.70479999999999998</v>
      </c>
      <c r="C1542" s="26">
        <v>1.4177999999999999</v>
      </c>
      <c r="D1542" s="26">
        <v>0.61606702809265645</v>
      </c>
      <c r="E1542" s="26">
        <v>1.6232</v>
      </c>
      <c r="F1542" s="26">
        <v>80.569999999999993</v>
      </c>
      <c r="G1542" s="26">
        <v>1.241156758098548E-2</v>
      </c>
      <c r="H1542" s="26">
        <v>6.5594000000000001</v>
      </c>
      <c r="I1542" s="26">
        <v>0.152452968259292</v>
      </c>
      <c r="J1542" s="26">
        <v>28.439</v>
      </c>
      <c r="K1542" s="26">
        <v>3.5162980414219912E-2</v>
      </c>
      <c r="L1542" s="26">
        <v>1.1448723374241783</v>
      </c>
      <c r="M1542" s="26">
        <v>45.31</v>
      </c>
      <c r="N1542" s="26">
        <v>1122.880312</v>
      </c>
    </row>
    <row r="1543" spans="1:14" outlineLevel="1">
      <c r="A1543" s="25">
        <v>40624</v>
      </c>
      <c r="B1543" s="26">
        <v>0.70509999999999995</v>
      </c>
      <c r="C1543" s="26">
        <v>1.4180999999999999</v>
      </c>
      <c r="D1543" s="26">
        <v>0.61534674789243737</v>
      </c>
      <c r="E1543" s="26">
        <v>1.6251</v>
      </c>
      <c r="F1543" s="26">
        <v>81.010000000000005</v>
      </c>
      <c r="G1543" s="26">
        <v>1.2344155042587334E-2</v>
      </c>
      <c r="H1543" s="26">
        <v>6.5567000000000002</v>
      </c>
      <c r="I1543" s="26">
        <v>0.15251574725090364</v>
      </c>
      <c r="J1543" s="26">
        <v>28.370100000000001</v>
      </c>
      <c r="K1543" s="26">
        <v>3.5248377693416662E-2</v>
      </c>
      <c r="L1543" s="26">
        <v>1.1459699598053734</v>
      </c>
      <c r="M1543" s="26">
        <v>45.648400000000002</v>
      </c>
      <c r="N1543" s="26">
        <v>1121.870508</v>
      </c>
    </row>
    <row r="1544" spans="1:14" outlineLevel="1">
      <c r="A1544" s="25">
        <v>40625</v>
      </c>
      <c r="B1544" s="26">
        <v>0.70330000000000004</v>
      </c>
      <c r="C1544" s="26">
        <v>1.4218</v>
      </c>
      <c r="D1544" s="26">
        <v>0.61188276326255886</v>
      </c>
      <c r="E1544" s="26">
        <v>1.6343000000000001</v>
      </c>
      <c r="F1544" s="26">
        <v>81</v>
      </c>
      <c r="G1544" s="26">
        <v>1.2345679012345678E-2</v>
      </c>
      <c r="H1544" s="26">
        <v>6.548</v>
      </c>
      <c r="I1544" s="26">
        <v>0.15271838729383017</v>
      </c>
      <c r="J1544" s="26">
        <v>28.238199999999999</v>
      </c>
      <c r="K1544" s="26">
        <v>3.5413022076477965E-2</v>
      </c>
      <c r="L1544" s="26">
        <v>1.1494584329722888</v>
      </c>
      <c r="M1544" s="26">
        <v>45.631100000000004</v>
      </c>
      <c r="N1544" s="26">
        <v>1119.37228</v>
      </c>
    </row>
    <row r="1545" spans="1:14" outlineLevel="1">
      <c r="A1545" s="25">
        <v>40626</v>
      </c>
      <c r="B1545" s="26">
        <v>0.70620000000000005</v>
      </c>
      <c r="C1545" s="26">
        <v>1.4157999999999999</v>
      </c>
      <c r="D1545" s="26">
        <v>0.61308319538961442</v>
      </c>
      <c r="E1545" s="26">
        <v>1.6311</v>
      </c>
      <c r="F1545" s="26">
        <v>80.900000000000006</v>
      </c>
      <c r="G1545" s="26">
        <v>1.2360939431396786E-2</v>
      </c>
      <c r="H1545" s="26">
        <v>6.5460000000000003</v>
      </c>
      <c r="I1545" s="26">
        <v>0.15276504735716467</v>
      </c>
      <c r="J1545" s="26">
        <v>28.274699999999999</v>
      </c>
      <c r="K1545" s="26">
        <v>3.5367307168599489E-2</v>
      </c>
      <c r="L1545" s="26">
        <v>1.1520695013419975</v>
      </c>
      <c r="M1545" s="26">
        <v>45.5578</v>
      </c>
      <c r="N1545" s="26">
        <v>1122.907434</v>
      </c>
    </row>
    <row r="1546" spans="1:14" outlineLevel="1">
      <c r="A1546" s="25">
        <v>40627</v>
      </c>
      <c r="B1546" s="26">
        <v>0.70799999999999996</v>
      </c>
      <c r="C1546" s="26">
        <v>1.4121999999999999</v>
      </c>
      <c r="D1546" s="26">
        <v>0.61747452917567147</v>
      </c>
      <c r="E1546" s="26">
        <v>1.6194999999999999</v>
      </c>
      <c r="F1546" s="26">
        <v>80.930000000000007</v>
      </c>
      <c r="G1546" s="26">
        <v>1.2356357345854441E-2</v>
      </c>
      <c r="H1546" s="26">
        <v>6.5495999999999999</v>
      </c>
      <c r="I1546" s="26">
        <v>0.15268107976059608</v>
      </c>
      <c r="J1546" s="26">
        <v>28.332100000000001</v>
      </c>
      <c r="K1546" s="26">
        <v>3.52956540461173E-2</v>
      </c>
      <c r="L1546" s="26">
        <v>1.1467922390596232</v>
      </c>
      <c r="M1546" s="26">
        <v>45.355200000000004</v>
      </c>
      <c r="N1546" s="26">
        <v>1121.41536</v>
      </c>
    </row>
    <row r="1547" spans="1:14" outlineLevel="1">
      <c r="A1547" s="25">
        <v>40628</v>
      </c>
      <c r="B1547" s="26">
        <v>0.70689999999999997</v>
      </c>
      <c r="C1547" s="26">
        <v>1.4145000000000001</v>
      </c>
      <c r="D1547" s="26">
        <v>0.62161994156772549</v>
      </c>
      <c r="E1547" s="26">
        <v>1.6087</v>
      </c>
      <c r="F1547" s="26">
        <v>81.13</v>
      </c>
      <c r="G1547" s="26">
        <v>1.232589670898558E-2</v>
      </c>
      <c r="H1547" s="26">
        <v>6.55</v>
      </c>
      <c r="I1547" s="26">
        <v>0.15267175572519084</v>
      </c>
      <c r="J1547" s="26">
        <v>28.289899999999999</v>
      </c>
      <c r="K1547" s="26">
        <v>3.5348304518573764E-2</v>
      </c>
      <c r="L1547" s="26">
        <v>1.1372923294450334</v>
      </c>
      <c r="M1547" s="26">
        <v>45.213299999999997</v>
      </c>
      <c r="N1547" s="26">
        <v>1114.343022</v>
      </c>
    </row>
    <row r="1548" spans="1:14" outlineLevel="1">
      <c r="A1548" s="25">
        <v>40629</v>
      </c>
      <c r="B1548" s="26">
        <v>0.70960000000000001</v>
      </c>
      <c r="C1548" s="26">
        <v>1.4083000000000001</v>
      </c>
      <c r="D1548" s="26">
        <v>0.62355802207395405</v>
      </c>
      <c r="E1548" s="26">
        <v>1.6036999999999999</v>
      </c>
      <c r="F1548" s="26">
        <v>81.31</v>
      </c>
      <c r="G1548" s="26">
        <v>1.2298610257040954E-2</v>
      </c>
      <c r="H1548" s="26">
        <v>6.55</v>
      </c>
      <c r="I1548" s="26">
        <v>0.15267175572519084</v>
      </c>
      <c r="J1548" s="26">
        <v>28.2745</v>
      </c>
      <c r="K1548" s="26">
        <v>3.5367557339652335E-2</v>
      </c>
      <c r="L1548" s="26">
        <v>1.1387488461265354</v>
      </c>
      <c r="M1548" s="26">
        <v>44.795000000000002</v>
      </c>
      <c r="N1548" s="26">
        <v>1107.7423679999999</v>
      </c>
    </row>
    <row r="1549" spans="1:14" outlineLevel="1">
      <c r="A1549" s="25">
        <v>40630</v>
      </c>
      <c r="B1549" s="26">
        <v>0.70989999999999998</v>
      </c>
      <c r="C1549" s="26">
        <v>1.4076</v>
      </c>
      <c r="D1549" s="26">
        <v>0.62371359071914179</v>
      </c>
      <c r="E1549" s="26">
        <v>1.6032999999999999</v>
      </c>
      <c r="F1549" s="26">
        <v>81.319999999999993</v>
      </c>
      <c r="G1549" s="26">
        <v>1.2297097884899164E-2</v>
      </c>
      <c r="H1549" s="26">
        <v>6.55</v>
      </c>
      <c r="I1549" s="26">
        <v>0.15267175572519084</v>
      </c>
      <c r="J1549" s="26">
        <v>28.033300000000001</v>
      </c>
      <c r="K1549" s="26">
        <v>3.5671861678789156E-2</v>
      </c>
      <c r="L1549" s="26">
        <v>1.1390309747087242</v>
      </c>
      <c r="M1549" s="26">
        <v>44.795000000000002</v>
      </c>
      <c r="N1549" s="26">
        <v>1108.331375</v>
      </c>
    </row>
    <row r="1550" spans="1:14" outlineLevel="1">
      <c r="A1550" s="25">
        <v>40631</v>
      </c>
      <c r="B1550" s="26">
        <v>0.71099999999999997</v>
      </c>
      <c r="C1550" s="26">
        <v>1.4064000000000001</v>
      </c>
      <c r="D1550" s="26">
        <v>0.625</v>
      </c>
      <c r="E1550" s="26">
        <v>1.6</v>
      </c>
      <c r="F1550" s="26">
        <v>81.66</v>
      </c>
      <c r="G1550" s="26">
        <v>1.2245897624295862E-2</v>
      </c>
      <c r="H1550" s="26">
        <v>6.5525000000000002</v>
      </c>
      <c r="I1550" s="26">
        <v>0.15261350629530712</v>
      </c>
      <c r="J1550" s="26">
        <v>28.2774</v>
      </c>
      <c r="K1550" s="26">
        <v>3.5363930205747345E-2</v>
      </c>
      <c r="L1550" s="26">
        <v>1.1376564277588168</v>
      </c>
      <c r="M1550" s="26">
        <v>45.323599999999999</v>
      </c>
      <c r="N1550" s="26">
        <v>1111.80492</v>
      </c>
    </row>
    <row r="1551" spans="1:14" outlineLevel="1">
      <c r="A1551" s="25">
        <v>40632</v>
      </c>
      <c r="B1551" s="26">
        <v>0.70960000000000001</v>
      </c>
      <c r="C1551" s="26">
        <v>1.409</v>
      </c>
      <c r="D1551" s="26">
        <v>0.62523446292359641</v>
      </c>
      <c r="E1551" s="26">
        <v>1.5993999999999999</v>
      </c>
      <c r="F1551" s="26">
        <v>81.98</v>
      </c>
      <c r="G1551" s="26">
        <v>1.219809709685289E-2</v>
      </c>
      <c r="H1551" s="26">
        <v>6.5534999999999997</v>
      </c>
      <c r="I1551" s="26">
        <v>0.15259021896696423</v>
      </c>
      <c r="J1551" s="26">
        <v>28.3568</v>
      </c>
      <c r="K1551" s="26">
        <v>3.526491000394967E-2</v>
      </c>
      <c r="L1551" s="26">
        <v>1.1351312987934705</v>
      </c>
      <c r="M1551" s="26">
        <v>45.388399999999997</v>
      </c>
      <c r="N1551" s="26">
        <v>1111.3187519999999</v>
      </c>
    </row>
    <row r="1552" spans="1:14" outlineLevel="1">
      <c r="A1552" s="25">
        <v>40633</v>
      </c>
      <c r="B1552" s="26">
        <v>0.70930000000000004</v>
      </c>
      <c r="C1552" s="26">
        <v>1.4097999999999999</v>
      </c>
      <c r="D1552" s="26">
        <v>0.62375249500998009</v>
      </c>
      <c r="E1552" s="26">
        <v>1.6032</v>
      </c>
      <c r="F1552" s="26">
        <v>82.86</v>
      </c>
      <c r="G1552" s="26">
        <v>1.2068549360366883E-2</v>
      </c>
      <c r="H1552" s="26">
        <v>6.5500999999999996</v>
      </c>
      <c r="I1552" s="26">
        <v>0.15266942489427643</v>
      </c>
      <c r="J1552" s="26">
        <v>28.459399999999999</v>
      </c>
      <c r="K1552" s="26">
        <v>3.5137775216624388E-2</v>
      </c>
      <c r="L1552" s="26">
        <v>1.1371825790892325</v>
      </c>
      <c r="M1552" s="26">
        <v>45.285400000000003</v>
      </c>
      <c r="N1552" s="26">
        <v>1103.5927770000001</v>
      </c>
    </row>
    <row r="1553" spans="1:14" outlineLevel="1">
      <c r="A1553" s="25">
        <v>40634</v>
      </c>
      <c r="B1553" s="26">
        <v>0.70569999999999999</v>
      </c>
      <c r="C1553" s="26">
        <v>1.4169</v>
      </c>
      <c r="D1553" s="26">
        <v>0.62181320731252332</v>
      </c>
      <c r="E1553" s="26">
        <v>1.6082000000000001</v>
      </c>
      <c r="F1553" s="26">
        <v>82.88</v>
      </c>
      <c r="G1553" s="26">
        <v>1.2065637065637066E-2</v>
      </c>
      <c r="H1553" s="26">
        <v>6.5414000000000003</v>
      </c>
      <c r="I1553" s="26">
        <v>0.15287247378237073</v>
      </c>
      <c r="J1553" s="26">
        <v>28.444700000000001</v>
      </c>
      <c r="K1553" s="26">
        <v>3.5155934145904157E-2</v>
      </c>
      <c r="L1553" s="26">
        <v>1.1350130566730185</v>
      </c>
      <c r="M1553" s="26">
        <v>45.1051</v>
      </c>
      <c r="N1553" s="26">
        <v>1096.2978929999999</v>
      </c>
    </row>
    <row r="1554" spans="1:14" outlineLevel="1">
      <c r="A1554" s="25">
        <v>40635</v>
      </c>
      <c r="B1554" s="26">
        <v>0.70569999999999999</v>
      </c>
      <c r="C1554" s="26">
        <v>1.4168000000000001</v>
      </c>
      <c r="D1554" s="26">
        <v>0.62293652276832989</v>
      </c>
      <c r="E1554" s="26">
        <v>1.6052999999999999</v>
      </c>
      <c r="F1554" s="26">
        <v>83.79</v>
      </c>
      <c r="G1554" s="26">
        <v>1.1934598400763814E-2</v>
      </c>
      <c r="H1554" s="26">
        <v>6.5376000000000003</v>
      </c>
      <c r="I1554" s="26">
        <v>0.15296133137542828</v>
      </c>
      <c r="J1554" s="26">
        <v>28.3767</v>
      </c>
      <c r="K1554" s="26">
        <v>3.5240179442993722E-2</v>
      </c>
      <c r="L1554" s="26">
        <v>1.1330463015245622</v>
      </c>
      <c r="M1554" s="26">
        <v>44.977200000000003</v>
      </c>
      <c r="N1554" s="26">
        <v>1092.14132</v>
      </c>
    </row>
    <row r="1555" spans="1:14" outlineLevel="1">
      <c r="A1555" s="25">
        <v>40636</v>
      </c>
      <c r="B1555" s="26">
        <v>0.70209999999999995</v>
      </c>
      <c r="C1555" s="26">
        <v>1.4232</v>
      </c>
      <c r="D1555" s="26">
        <v>0.62084807847519707</v>
      </c>
      <c r="E1555" s="26">
        <v>1.6107</v>
      </c>
      <c r="F1555" s="26">
        <v>84.01</v>
      </c>
      <c r="G1555" s="26">
        <v>1.190334483990001E-2</v>
      </c>
      <c r="H1555" s="26">
        <v>6.5392000000000001</v>
      </c>
      <c r="I1555" s="26">
        <v>0.15292390506483974</v>
      </c>
      <c r="J1555" s="26">
        <v>28.334299999999999</v>
      </c>
      <c r="K1555" s="26">
        <v>3.5292913535891132E-2</v>
      </c>
      <c r="L1555" s="26">
        <v>1.1317453625632379</v>
      </c>
      <c r="M1555" s="26">
        <v>44.49</v>
      </c>
      <c r="N1555" s="26">
        <v>1083.1998799999999</v>
      </c>
    </row>
    <row r="1556" spans="1:14" outlineLevel="1">
      <c r="A1556" s="25">
        <v>40637</v>
      </c>
      <c r="B1556" s="26">
        <v>0.70220000000000005</v>
      </c>
      <c r="C1556" s="26">
        <v>1.4232</v>
      </c>
      <c r="D1556" s="26">
        <v>0.62084807847519707</v>
      </c>
      <c r="E1556" s="26">
        <v>1.6107</v>
      </c>
      <c r="F1556" s="26">
        <v>84.03</v>
      </c>
      <c r="G1556" s="26">
        <v>1.1900511722004046E-2</v>
      </c>
      <c r="H1556" s="26">
        <v>6.5392000000000001</v>
      </c>
      <c r="I1556" s="26">
        <v>0.15292390506483974</v>
      </c>
      <c r="J1556" s="26">
        <v>28.3215</v>
      </c>
      <c r="K1556" s="26">
        <v>3.5308864290380097E-2</v>
      </c>
      <c r="L1556" s="26">
        <v>1.1317453625632379</v>
      </c>
      <c r="M1556" s="26">
        <v>44.49</v>
      </c>
      <c r="N1556" s="26">
        <v>1083.3401160000001</v>
      </c>
    </row>
    <row r="1557" spans="1:14" outlineLevel="1">
      <c r="A1557" s="25">
        <v>40638</v>
      </c>
      <c r="B1557" s="26">
        <v>0.70299</v>
      </c>
      <c r="C1557" s="26">
        <v>1.4223600000000001</v>
      </c>
      <c r="D1557" s="26">
        <v>0.61983599139667644</v>
      </c>
      <c r="E1557" s="26">
        <v>1.6133299999999999</v>
      </c>
      <c r="F1557" s="26">
        <v>84.07</v>
      </c>
      <c r="G1557" s="26">
        <v>1.1894849530153444E-2</v>
      </c>
      <c r="H1557" s="26">
        <v>6.5334700000000003</v>
      </c>
      <c r="I1557" s="26">
        <v>0.15305802276585029</v>
      </c>
      <c r="J1557" s="26">
        <v>28.3066</v>
      </c>
      <c r="K1557" s="26">
        <v>3.5327450135304132E-2</v>
      </c>
      <c r="L1557" s="26">
        <v>1.1342627745437159</v>
      </c>
      <c r="M1557" s="26">
        <v>44.798499999999997</v>
      </c>
      <c r="N1557" s="26">
        <v>1085.908653</v>
      </c>
    </row>
    <row r="1558" spans="1:14" outlineLevel="1">
      <c r="A1558" s="25">
        <v>40639</v>
      </c>
      <c r="B1558" s="26">
        <v>0.70420000000000005</v>
      </c>
      <c r="C1558" s="26">
        <v>1.42</v>
      </c>
      <c r="D1558" s="26">
        <v>0.61747452917567147</v>
      </c>
      <c r="E1558" s="26">
        <v>1.6194999999999999</v>
      </c>
      <c r="F1558" s="26">
        <v>84.41</v>
      </c>
      <c r="G1558" s="26">
        <v>1.1846937566639024E-2</v>
      </c>
      <c r="H1558" s="26">
        <v>6.5303000000000004</v>
      </c>
      <c r="I1558" s="26">
        <v>0.15313232163912835</v>
      </c>
      <c r="J1558" s="26">
        <v>28.3111</v>
      </c>
      <c r="K1558" s="26">
        <v>3.5321834898679315E-2</v>
      </c>
      <c r="L1558" s="26">
        <v>1.1404929577464789</v>
      </c>
      <c r="M1558" s="26">
        <v>44.832700000000003</v>
      </c>
      <c r="N1558" s="26">
        <v>1087.517186</v>
      </c>
    </row>
    <row r="1559" spans="1:14" outlineLevel="1">
      <c r="A1559" s="25">
        <v>40640</v>
      </c>
      <c r="B1559" s="26">
        <v>0.7</v>
      </c>
      <c r="C1559" s="26">
        <v>1.4283999999999999</v>
      </c>
      <c r="D1559" s="26">
        <v>0.61300803040519836</v>
      </c>
      <c r="E1559" s="26">
        <v>1.6313</v>
      </c>
      <c r="F1559" s="26">
        <v>85.24</v>
      </c>
      <c r="G1559" s="26">
        <v>1.1731581417175035E-2</v>
      </c>
      <c r="H1559" s="26">
        <v>6.5338000000000003</v>
      </c>
      <c r="I1559" s="26">
        <v>0.15305029232605832</v>
      </c>
      <c r="J1559" s="26">
        <v>28.2334</v>
      </c>
      <c r="K1559" s="26">
        <v>3.5419042694114063E-2</v>
      </c>
      <c r="L1559" s="26">
        <v>1.1420470456454774</v>
      </c>
      <c r="M1559" s="26">
        <v>44.639299999999999</v>
      </c>
      <c r="N1559" s="26">
        <v>1084.6079999999999</v>
      </c>
    </row>
    <row r="1560" spans="1:14" outlineLevel="1">
      <c r="A1560" s="25">
        <v>40641</v>
      </c>
      <c r="B1560" s="26">
        <v>0.69930000000000003</v>
      </c>
      <c r="C1560" s="26">
        <v>1.4298999999999999</v>
      </c>
      <c r="D1560" s="26">
        <v>0.61300803040519836</v>
      </c>
      <c r="E1560" s="26">
        <v>1.6313</v>
      </c>
      <c r="F1560" s="26">
        <v>85.17</v>
      </c>
      <c r="G1560" s="26">
        <v>1.1741223435481977E-2</v>
      </c>
      <c r="H1560" s="26">
        <v>6.5350000000000001</v>
      </c>
      <c r="I1560" s="26">
        <v>0.15302218821729149</v>
      </c>
      <c r="J1560" s="26">
        <v>28.187200000000001</v>
      </c>
      <c r="K1560" s="26">
        <v>3.5477095986830902E-2</v>
      </c>
      <c r="L1560" s="26">
        <v>1.1408490104203091</v>
      </c>
      <c r="M1560" s="26">
        <v>44.578400000000002</v>
      </c>
      <c r="N1560" s="26">
        <v>1086.523389</v>
      </c>
    </row>
    <row r="1561" spans="1:14" outlineLevel="1">
      <c r="A1561" s="25">
        <v>40642</v>
      </c>
      <c r="B1561" s="26">
        <v>0.69479999999999997</v>
      </c>
      <c r="C1561" s="26">
        <v>1.4391</v>
      </c>
      <c r="D1561" s="26">
        <v>0.61124694376528121</v>
      </c>
      <c r="E1561" s="26">
        <v>1.6359999999999999</v>
      </c>
      <c r="F1561" s="26">
        <v>85.08</v>
      </c>
      <c r="G1561" s="26">
        <v>1.1753643629525154E-2</v>
      </c>
      <c r="H1561" s="26">
        <v>6.5296000000000003</v>
      </c>
      <c r="I1561" s="26">
        <v>0.15314873805439844</v>
      </c>
      <c r="J1561" s="26">
        <v>28.096399999999999</v>
      </c>
      <c r="K1561" s="26">
        <v>3.559174840904885E-2</v>
      </c>
      <c r="L1561" s="26">
        <v>1.1368216246265026</v>
      </c>
      <c r="M1561" s="26">
        <v>44.429499999999997</v>
      </c>
      <c r="N1561" s="26">
        <v>1082.5192439999998</v>
      </c>
    </row>
    <row r="1562" spans="1:14" outlineLevel="1">
      <c r="A1562" s="25">
        <v>40643</v>
      </c>
      <c r="B1562" s="26">
        <v>0.69030000000000002</v>
      </c>
      <c r="C1562" s="26">
        <v>1.4470000000000001</v>
      </c>
      <c r="D1562" s="26">
        <v>0.61061244428161443</v>
      </c>
      <c r="E1562" s="26">
        <v>1.6376999999999999</v>
      </c>
      <c r="F1562" s="26">
        <v>84.69</v>
      </c>
      <c r="G1562" s="26">
        <v>1.180776951233912E-2</v>
      </c>
      <c r="H1562" s="26">
        <v>6.5263999999999998</v>
      </c>
      <c r="I1562" s="26">
        <v>0.15322382936994361</v>
      </c>
      <c r="J1562" s="26">
        <v>28.0229</v>
      </c>
      <c r="K1562" s="26">
        <v>3.5685100400029979E-2</v>
      </c>
      <c r="L1562" s="26">
        <v>1.1317899101589495</v>
      </c>
      <c r="M1562" s="26">
        <v>44.01</v>
      </c>
      <c r="N1562" s="26">
        <v>1076.6332980000002</v>
      </c>
    </row>
    <row r="1563" spans="1:14" outlineLevel="1">
      <c r="A1563" s="25">
        <v>40644</v>
      </c>
      <c r="B1563" s="26">
        <v>0.69059999999999999</v>
      </c>
      <c r="C1563" s="26">
        <v>1.4462999999999999</v>
      </c>
      <c r="D1563" s="26">
        <v>0.61087354917532066</v>
      </c>
      <c r="E1563" s="26">
        <v>1.637</v>
      </c>
      <c r="F1563" s="26">
        <v>84.71</v>
      </c>
      <c r="G1563" s="26">
        <v>1.1804981702278363E-2</v>
      </c>
      <c r="H1563" s="26">
        <v>6.5361000000000002</v>
      </c>
      <c r="I1563" s="26">
        <v>0.15299643518306022</v>
      </c>
      <c r="J1563" s="26">
        <v>27.965</v>
      </c>
      <c r="K1563" s="26">
        <v>3.5758984444841768E-2</v>
      </c>
      <c r="L1563" s="26">
        <v>1.1318536956371432</v>
      </c>
      <c r="M1563" s="26">
        <v>44.01</v>
      </c>
      <c r="N1563" s="26">
        <v>1076.78352</v>
      </c>
    </row>
    <row r="1564" spans="1:14" outlineLevel="1">
      <c r="A1564" s="25">
        <v>40645</v>
      </c>
      <c r="B1564" s="26">
        <v>0.69191999999999998</v>
      </c>
      <c r="C1564" s="26">
        <v>1.4451099999999999</v>
      </c>
      <c r="D1564" s="26">
        <v>0.61114608224803979</v>
      </c>
      <c r="E1564" s="26">
        <v>1.6362699999999999</v>
      </c>
      <c r="F1564" s="26">
        <v>84.73</v>
      </c>
      <c r="G1564" s="26">
        <v>1.1802195208308745E-2</v>
      </c>
      <c r="H1564" s="26">
        <v>6.5270700000000001</v>
      </c>
      <c r="I1564" s="26">
        <v>0.15320810103155014</v>
      </c>
      <c r="J1564" s="26">
        <v>28.0124</v>
      </c>
      <c r="K1564" s="26">
        <v>3.569847638902772E-2</v>
      </c>
      <c r="L1564" s="26">
        <v>1.1322805876369273</v>
      </c>
      <c r="M1564" s="26">
        <v>44.563299999999998</v>
      </c>
      <c r="N1564" s="26">
        <v>1083.0831335999999</v>
      </c>
    </row>
    <row r="1565" spans="1:14" outlineLevel="1">
      <c r="A1565" s="25">
        <v>40646</v>
      </c>
      <c r="B1565" s="26">
        <v>0.69220000000000004</v>
      </c>
      <c r="C1565" s="26">
        <v>1.4444999999999999</v>
      </c>
      <c r="D1565" s="26">
        <v>0.61394891944990171</v>
      </c>
      <c r="E1565" s="26">
        <v>1.6288</v>
      </c>
      <c r="F1565" s="26">
        <v>84.07</v>
      </c>
      <c r="G1565" s="26">
        <v>1.1894849530153444E-2</v>
      </c>
      <c r="H1565" s="26">
        <v>6.5296000000000003</v>
      </c>
      <c r="I1565" s="26">
        <v>0.15314873805439844</v>
      </c>
      <c r="J1565" s="26">
        <v>28.058</v>
      </c>
      <c r="K1565" s="26">
        <v>3.5640459049112554E-2</v>
      </c>
      <c r="L1565" s="26">
        <v>1.1275874004845969</v>
      </c>
      <c r="M1565" s="26">
        <v>44.867699999999999</v>
      </c>
      <c r="N1565" s="26">
        <v>1089.571254</v>
      </c>
    </row>
    <row r="1566" spans="1:14" outlineLevel="1">
      <c r="A1566" s="25">
        <v>40647</v>
      </c>
      <c r="B1566" s="26">
        <v>0.69069999999999998</v>
      </c>
      <c r="C1566" s="26">
        <v>1.4478</v>
      </c>
      <c r="D1566" s="26">
        <v>0.61477929423337019</v>
      </c>
      <c r="E1566" s="26">
        <v>1.6266</v>
      </c>
      <c r="F1566" s="26">
        <v>83.92</v>
      </c>
      <c r="G1566" s="26">
        <v>1.1916110581506196E-2</v>
      </c>
      <c r="H1566" s="26">
        <v>6.5266999999999999</v>
      </c>
      <c r="I1566" s="26">
        <v>0.15321678643112138</v>
      </c>
      <c r="J1566" s="26">
        <v>28.0852</v>
      </c>
      <c r="K1566" s="26">
        <v>3.560594191958754E-2</v>
      </c>
      <c r="L1566" s="26">
        <v>1.1234977206796519</v>
      </c>
      <c r="M1566" s="26">
        <v>44.854799999999997</v>
      </c>
      <c r="N1566" s="26">
        <v>1087.631476</v>
      </c>
    </row>
    <row r="1567" spans="1:14" outlineLevel="1">
      <c r="A1567" s="25">
        <v>40648</v>
      </c>
      <c r="B1567" s="26">
        <v>0.69169999999999998</v>
      </c>
      <c r="C1567" s="26">
        <v>1.4456</v>
      </c>
      <c r="D1567" s="26">
        <v>0.61282019855374437</v>
      </c>
      <c r="E1567" s="26">
        <v>1.6317999999999999</v>
      </c>
      <c r="F1567" s="26">
        <v>83.44</v>
      </c>
      <c r="G1567" s="26">
        <v>1.1984659635666348E-2</v>
      </c>
      <c r="H1567" s="26">
        <v>6.5214999999999996</v>
      </c>
      <c r="I1567" s="26">
        <v>0.15333895576171128</v>
      </c>
      <c r="J1567" s="26">
        <v>28.181999999999999</v>
      </c>
      <c r="K1567" s="26">
        <v>3.5483642041019094E-2</v>
      </c>
      <c r="L1567" s="26">
        <v>1.1288046485888212</v>
      </c>
      <c r="M1567" s="26">
        <v>44.839500000000001</v>
      </c>
      <c r="N1567" s="26">
        <v>1087.0757199999998</v>
      </c>
    </row>
    <row r="1568" spans="1:14" outlineLevel="1">
      <c r="A1568" s="25">
        <v>40649</v>
      </c>
      <c r="B1568" s="26">
        <v>0.69159999999999999</v>
      </c>
      <c r="C1568" s="26">
        <v>1.4458</v>
      </c>
      <c r="D1568" s="26">
        <v>0.61214495592556317</v>
      </c>
      <c r="E1568" s="26">
        <v>1.6335999999999999</v>
      </c>
      <c r="F1568" s="26">
        <v>83.31</v>
      </c>
      <c r="G1568" s="26">
        <v>1.2003360941063497E-2</v>
      </c>
      <c r="H1568" s="26">
        <v>6.5201000000000002</v>
      </c>
      <c r="I1568" s="26">
        <v>0.15337188079937425</v>
      </c>
      <c r="J1568" s="26">
        <v>28.1951</v>
      </c>
      <c r="K1568" s="26">
        <v>3.5467155640519096E-2</v>
      </c>
      <c r="L1568" s="26">
        <v>1.1298934845760134</v>
      </c>
      <c r="M1568" s="26">
        <v>44.732799999999997</v>
      </c>
      <c r="N1568" s="26">
        <v>1086.7456599999998</v>
      </c>
    </row>
    <row r="1569" spans="1:14" outlineLevel="1">
      <c r="A1569" s="25">
        <v>40650</v>
      </c>
      <c r="B1569" s="26">
        <v>0.69269999999999998</v>
      </c>
      <c r="C1569" s="26">
        <v>1.4424999999999999</v>
      </c>
      <c r="D1569" s="26">
        <v>0.61267001592942039</v>
      </c>
      <c r="E1569" s="26">
        <v>1.6322000000000001</v>
      </c>
      <c r="F1569" s="26">
        <v>83.08</v>
      </c>
      <c r="G1569" s="26">
        <v>1.2036591237361579E-2</v>
      </c>
      <c r="H1569" s="26">
        <v>6.5204000000000004</v>
      </c>
      <c r="I1569" s="26">
        <v>0.1533648242439114</v>
      </c>
      <c r="J1569" s="26">
        <v>28.13</v>
      </c>
      <c r="K1569" s="26">
        <v>3.5549235691432639E-2</v>
      </c>
      <c r="L1569" s="26">
        <v>1.1315077989601388</v>
      </c>
      <c r="M1569" s="26">
        <v>44.244999999999997</v>
      </c>
      <c r="N1569" s="26">
        <v>1087.19265</v>
      </c>
    </row>
    <row r="1570" spans="1:14" outlineLevel="1">
      <c r="A1570" s="25">
        <v>40651</v>
      </c>
      <c r="B1570" s="26">
        <v>0.69279999999999997</v>
      </c>
      <c r="C1570" s="26">
        <v>1.4423999999999999</v>
      </c>
      <c r="D1570" s="26">
        <v>0.61270755468414917</v>
      </c>
      <c r="E1570" s="26">
        <v>1.6321000000000001</v>
      </c>
      <c r="F1570" s="26">
        <v>83.08</v>
      </c>
      <c r="G1570" s="26">
        <v>1.2036591237361579E-2</v>
      </c>
      <c r="H1570" s="26">
        <v>6.5204000000000004</v>
      </c>
      <c r="I1570" s="26">
        <v>0.1533648242439114</v>
      </c>
      <c r="J1570" s="26">
        <v>28.122399999999999</v>
      </c>
      <c r="K1570" s="26">
        <v>3.5558842773020793E-2</v>
      </c>
      <c r="L1570" s="26">
        <v>1.1315169162506935</v>
      </c>
      <c r="M1570" s="26">
        <v>44.244999999999997</v>
      </c>
      <c r="N1570" s="26">
        <v>1087.2595359999998</v>
      </c>
    </row>
    <row r="1571" spans="1:14" outlineLevel="1">
      <c r="A1571" s="25">
        <v>40652</v>
      </c>
      <c r="B1571" s="26">
        <v>0.69823000000000002</v>
      </c>
      <c r="C1571" s="26">
        <v>1.4320299999999999</v>
      </c>
      <c r="D1571" s="26">
        <v>0.61444309949677112</v>
      </c>
      <c r="E1571" s="26">
        <v>1.6274900000000001</v>
      </c>
      <c r="F1571" s="26">
        <v>82.81</v>
      </c>
      <c r="G1571" s="26">
        <v>1.2075836251660426E-2</v>
      </c>
      <c r="H1571" s="26">
        <v>6.5197500000000002</v>
      </c>
      <c r="I1571" s="26">
        <v>0.15338011426818512</v>
      </c>
      <c r="J1571" s="26">
        <v>28.199300000000001</v>
      </c>
      <c r="K1571" s="26">
        <v>3.546187316706443E-2</v>
      </c>
      <c r="L1571" s="26">
        <v>1.1364915539478924</v>
      </c>
      <c r="M1571" s="26">
        <v>44.7273</v>
      </c>
      <c r="N1571" s="26">
        <v>1089.9160831000002</v>
      </c>
    </row>
    <row r="1572" spans="1:14" outlineLevel="1">
      <c r="A1572" s="25">
        <v>40653</v>
      </c>
      <c r="B1572" s="26">
        <v>0.70069999999999999</v>
      </c>
      <c r="C1572" s="26">
        <v>1.427</v>
      </c>
      <c r="D1572" s="26">
        <v>0.61428834695005841</v>
      </c>
      <c r="E1572" s="26">
        <v>1.6278999999999999</v>
      </c>
      <c r="F1572" s="26">
        <v>82.5</v>
      </c>
      <c r="G1572" s="26">
        <v>1.2121212121212121E-2</v>
      </c>
      <c r="H1572" s="26">
        <v>6.5209999999999999</v>
      </c>
      <c r="I1572" s="26">
        <v>0.15335071308081583</v>
      </c>
      <c r="J1572" s="26">
        <v>28.310300000000002</v>
      </c>
      <c r="K1572" s="26">
        <v>3.5322833032500535E-2</v>
      </c>
      <c r="L1572" s="26">
        <v>1.1407848633496847</v>
      </c>
      <c r="M1572" s="26">
        <v>44.933900000000001</v>
      </c>
      <c r="N1572" s="26">
        <v>1087.76668</v>
      </c>
    </row>
    <row r="1573" spans="1:14" outlineLevel="1">
      <c r="A1573" s="25">
        <v>40654</v>
      </c>
      <c r="B1573" s="26">
        <v>0.96209999999999996</v>
      </c>
      <c r="C1573" s="26">
        <v>1.4447000000000001</v>
      </c>
      <c r="D1573" s="26">
        <v>0.61113487746745698</v>
      </c>
      <c r="E1573" s="26">
        <v>1.6363000000000001</v>
      </c>
      <c r="F1573" s="26">
        <v>82.68</v>
      </c>
      <c r="G1573" s="26">
        <v>1.2094823415578132E-2</v>
      </c>
      <c r="H1573" s="26">
        <v>6.5179</v>
      </c>
      <c r="I1573" s="26">
        <v>0.15342364872121389</v>
      </c>
      <c r="J1573" s="26">
        <v>28.165299999999998</v>
      </c>
      <c r="K1573" s="26">
        <v>3.5504681292228384E-2</v>
      </c>
      <c r="L1573" s="26">
        <v>1.132622689831799</v>
      </c>
      <c r="M1573" s="26">
        <v>44.750399999999999</v>
      </c>
      <c r="N1573" s="26">
        <v>1500.529644</v>
      </c>
    </row>
    <row r="1574" spans="1:14" outlineLevel="1">
      <c r="A1574" s="25">
        <v>40655</v>
      </c>
      <c r="B1574" s="26">
        <v>0.68610000000000004</v>
      </c>
      <c r="C1574" s="26">
        <v>1.4574</v>
      </c>
      <c r="D1574" s="26">
        <v>0.60631783180743348</v>
      </c>
      <c r="E1574" s="26">
        <v>1.6493</v>
      </c>
      <c r="F1574" s="26">
        <v>82.05</v>
      </c>
      <c r="G1574" s="26">
        <v>1.2187690432663011E-2</v>
      </c>
      <c r="H1574" s="26">
        <v>6.5</v>
      </c>
      <c r="I1574" s="26">
        <v>0.15384615384615385</v>
      </c>
      <c r="J1574" s="26">
        <v>27.964200000000002</v>
      </c>
      <c r="K1574" s="26">
        <v>3.5760007438081547E-2</v>
      </c>
      <c r="L1574" s="26">
        <v>1.1316728420474818</v>
      </c>
      <c r="M1574" s="26">
        <v>44.719000000000001</v>
      </c>
      <c r="N1574" s="26">
        <v>1077.122112</v>
      </c>
    </row>
    <row r="1575" spans="1:14" outlineLevel="1">
      <c r="A1575" s="25">
        <v>40656</v>
      </c>
      <c r="B1575" s="26">
        <v>0.68679999999999997</v>
      </c>
      <c r="C1575" s="26">
        <v>1.4557</v>
      </c>
      <c r="D1575" s="26">
        <v>0.60554680876831779</v>
      </c>
      <c r="E1575" s="26">
        <v>1.6514</v>
      </c>
      <c r="F1575" s="26">
        <v>81.89</v>
      </c>
      <c r="G1575" s="26">
        <v>1.2211503236048358E-2</v>
      </c>
      <c r="H1575" s="26">
        <v>6.484</v>
      </c>
      <c r="I1575" s="26">
        <v>0.15422578655151142</v>
      </c>
      <c r="J1575" s="26">
        <v>27.968299999999999</v>
      </c>
      <c r="K1575" s="26">
        <v>3.5754765216334208E-2</v>
      </c>
      <c r="L1575" s="26">
        <v>1.1344370405990245</v>
      </c>
      <c r="M1575" s="26">
        <v>44.684800000000003</v>
      </c>
      <c r="N1575" s="26">
        <v>1080.480628</v>
      </c>
    </row>
    <row r="1576" spans="1:14" outlineLevel="1">
      <c r="A1576" s="25">
        <v>40657</v>
      </c>
      <c r="B1576" s="26">
        <v>0.6865</v>
      </c>
      <c r="C1576" s="26">
        <v>1.4557</v>
      </c>
      <c r="D1576" s="26">
        <v>0.60591371788657289</v>
      </c>
      <c r="E1576" s="26">
        <v>1.6504000000000001</v>
      </c>
      <c r="F1576" s="26">
        <v>81.84</v>
      </c>
      <c r="G1576" s="26">
        <v>1.2218963831867057E-2</v>
      </c>
      <c r="H1576" s="26">
        <v>6.484</v>
      </c>
      <c r="I1576" s="26">
        <v>0.15422578655151142</v>
      </c>
      <c r="J1576" s="26">
        <v>28.003499999999999</v>
      </c>
      <c r="K1576" s="26">
        <v>3.5709821986537396E-2</v>
      </c>
      <c r="L1576" s="26">
        <v>1.1337500858693412</v>
      </c>
      <c r="M1576" s="26">
        <v>44.284999999999997</v>
      </c>
      <c r="N1576" s="26">
        <v>1079.7821200000001</v>
      </c>
    </row>
    <row r="1577" spans="1:14" outlineLevel="1">
      <c r="A1577" s="25">
        <v>40658</v>
      </c>
      <c r="B1577" s="26">
        <v>0.6865</v>
      </c>
      <c r="C1577" s="26">
        <v>1.4557</v>
      </c>
      <c r="D1577" s="26">
        <v>0.60591371788657289</v>
      </c>
      <c r="E1577" s="26">
        <v>1.6504000000000001</v>
      </c>
      <c r="F1577" s="26">
        <v>81.84</v>
      </c>
      <c r="G1577" s="26">
        <v>1.2218963831867057E-2</v>
      </c>
      <c r="H1577" s="26">
        <v>6.484</v>
      </c>
      <c r="I1577" s="26">
        <v>0.15422578655151142</v>
      </c>
      <c r="J1577" s="26">
        <v>28.008600000000001</v>
      </c>
      <c r="K1577" s="26">
        <v>3.5703319694665211E-2</v>
      </c>
      <c r="L1577" s="26">
        <v>1.1337500858693412</v>
      </c>
      <c r="M1577" s="26">
        <v>44.284999999999997</v>
      </c>
      <c r="N1577" s="26">
        <v>1080.0018</v>
      </c>
    </row>
    <row r="1578" spans="1:14" outlineLevel="1">
      <c r="A1578" s="25">
        <v>40659</v>
      </c>
      <c r="B1578" s="26">
        <v>0.68600000000000005</v>
      </c>
      <c r="C1578" s="26">
        <v>1.4575</v>
      </c>
      <c r="D1578" s="26">
        <v>0.60576690089653495</v>
      </c>
      <c r="E1578" s="26">
        <v>1.6508</v>
      </c>
      <c r="F1578" s="26">
        <v>82.02</v>
      </c>
      <c r="G1578" s="26">
        <v>1.2192148256522799E-2</v>
      </c>
      <c r="H1578" s="26">
        <v>6.484</v>
      </c>
      <c r="I1578" s="26">
        <v>0.15422578655151142</v>
      </c>
      <c r="J1578" s="26">
        <v>27.924499999999998</v>
      </c>
      <c r="K1578" s="26">
        <v>3.5810847105588288E-2</v>
      </c>
      <c r="L1578" s="26">
        <v>1.1326243567753003</v>
      </c>
      <c r="M1578" s="26">
        <v>44.730499999999999</v>
      </c>
      <c r="N1578" s="26">
        <v>1079.1809000000001</v>
      </c>
    </row>
    <row r="1579" spans="1:14" outlineLevel="1">
      <c r="A1579" s="25">
        <v>40660</v>
      </c>
      <c r="B1579" s="26">
        <v>0.68540095956134339</v>
      </c>
      <c r="C1579" s="26">
        <v>1.4590000000000001</v>
      </c>
      <c r="D1579" s="26">
        <v>0.60690659707471017</v>
      </c>
      <c r="E1579" s="26">
        <v>1.6476999999999999</v>
      </c>
      <c r="F1579" s="26">
        <v>81.72</v>
      </c>
      <c r="G1579" s="26">
        <v>1.2236906510034264E-2</v>
      </c>
      <c r="H1579" s="26">
        <v>6.5061</v>
      </c>
      <c r="I1579" s="26">
        <v>0.15370191051474769</v>
      </c>
      <c r="J1579" s="26">
        <v>27.823899999999998</v>
      </c>
      <c r="K1579" s="26">
        <v>3.5940324684893207E-2</v>
      </c>
      <c r="L1579" s="26">
        <v>1.1293351610692255</v>
      </c>
      <c r="M1579" s="26">
        <v>44.865400000000001</v>
      </c>
      <c r="N1579" s="26">
        <v>1082.4674434544208</v>
      </c>
    </row>
    <row r="1580" spans="1:14" outlineLevel="1">
      <c r="A1580" s="25">
        <v>40661</v>
      </c>
      <c r="B1580" s="26">
        <v>0.68096697310180465</v>
      </c>
      <c r="C1580" s="26">
        <v>1.4684999999999999</v>
      </c>
      <c r="D1580" s="26">
        <v>0.60503388189738627</v>
      </c>
      <c r="E1580" s="26">
        <v>1.6528</v>
      </c>
      <c r="F1580" s="26">
        <v>81.94</v>
      </c>
      <c r="G1580" s="26">
        <v>1.22040517451794E-2</v>
      </c>
      <c r="H1580" s="26">
        <v>6.5084999999999997</v>
      </c>
      <c r="I1580" s="26">
        <v>0.15364523315664133</v>
      </c>
      <c r="J1580" s="26">
        <v>27.743400000000001</v>
      </c>
      <c r="K1580" s="26">
        <v>3.6044608807860604E-2</v>
      </c>
      <c r="L1580" s="26">
        <v>1.1255022131426626</v>
      </c>
      <c r="M1580" s="26">
        <v>44.750799999999998</v>
      </c>
      <c r="N1580" s="26">
        <v>1077.8004766768813</v>
      </c>
    </row>
    <row r="1581" spans="1:14" outlineLevel="1">
      <c r="A1581" s="25">
        <v>40662</v>
      </c>
      <c r="B1581" s="26">
        <v>0.67467278369990558</v>
      </c>
      <c r="C1581" s="26">
        <v>1.4822</v>
      </c>
      <c r="D1581" s="26">
        <v>0.60002400096003838</v>
      </c>
      <c r="E1581" s="26">
        <v>1.6666000000000001</v>
      </c>
      <c r="F1581" s="26">
        <v>81.73</v>
      </c>
      <c r="G1581" s="26">
        <v>1.223540927444023E-2</v>
      </c>
      <c r="H1581" s="26">
        <v>6.4984000000000002</v>
      </c>
      <c r="I1581" s="26">
        <v>0.15388403299273667</v>
      </c>
      <c r="J1581" s="26">
        <v>27.580300000000001</v>
      </c>
      <c r="K1581" s="26">
        <v>3.6257763693650899E-2</v>
      </c>
      <c r="L1581" s="26">
        <v>1.1244096613142627</v>
      </c>
      <c r="M1581" s="26">
        <v>44.671599999999998</v>
      </c>
      <c r="N1581" s="26">
        <v>1069.3833490756983</v>
      </c>
    </row>
    <row r="1582" spans="1:14" outlineLevel="1">
      <c r="A1582" s="25">
        <v>40663</v>
      </c>
      <c r="B1582" s="26">
        <v>0.67394527564361772</v>
      </c>
      <c r="C1582" s="26">
        <v>1.4838</v>
      </c>
      <c r="D1582" s="26">
        <v>0.60009601536245794</v>
      </c>
      <c r="E1582" s="26">
        <v>1.6664000000000001</v>
      </c>
      <c r="F1582" s="26">
        <v>81.400000000000006</v>
      </c>
      <c r="G1582" s="26">
        <v>1.2285012285012284E-2</v>
      </c>
      <c r="H1582" s="26">
        <v>6.4917999999999996</v>
      </c>
      <c r="I1582" s="26">
        <v>0.1540404818386272</v>
      </c>
      <c r="J1582" s="26">
        <v>27.414000000000001</v>
      </c>
      <c r="K1582" s="26">
        <v>3.6477712117895966E-2</v>
      </c>
      <c r="L1582" s="26">
        <v>1.1230624073325246</v>
      </c>
      <c r="M1582" s="26">
        <v>44.602699999999999</v>
      </c>
      <c r="N1582" s="26">
        <v>1068.3717482140451</v>
      </c>
    </row>
    <row r="1583" spans="1:14" outlineLevel="1">
      <c r="A1583" s="25">
        <v>40664</v>
      </c>
      <c r="B1583" s="26">
        <v>0.67558438048912306</v>
      </c>
      <c r="C1583" s="26">
        <v>1.4802</v>
      </c>
      <c r="D1583" s="26">
        <v>0.59873069093521736</v>
      </c>
      <c r="E1583" s="26">
        <v>1.6701999999999999</v>
      </c>
      <c r="F1583" s="26">
        <v>81.150000000000006</v>
      </c>
      <c r="G1583" s="26">
        <v>1.2322858903265557E-2</v>
      </c>
      <c r="H1583" s="26">
        <v>6.4871999999999996</v>
      </c>
      <c r="I1583" s="26">
        <v>0.15414971019854484</v>
      </c>
      <c r="J1583" s="26">
        <v>27.3827</v>
      </c>
      <c r="K1583" s="26">
        <v>3.6519408239508888E-2</v>
      </c>
      <c r="L1583" s="26">
        <v>1.1283610322929334</v>
      </c>
      <c r="M1583" s="26">
        <v>44.1</v>
      </c>
      <c r="N1583" s="26">
        <v>1068.2610458046211</v>
      </c>
    </row>
    <row r="1584" spans="1:14" outlineLevel="1">
      <c r="A1584" s="25">
        <v>40665</v>
      </c>
      <c r="B1584" s="26">
        <v>0.67553874214686216</v>
      </c>
      <c r="C1584" s="26">
        <v>1.4802999999999999</v>
      </c>
      <c r="D1584" s="26">
        <v>0.59873069093521736</v>
      </c>
      <c r="E1584" s="26">
        <v>1.6701999999999999</v>
      </c>
      <c r="F1584" s="26">
        <v>81.14</v>
      </c>
      <c r="G1584" s="26">
        <v>1.2324377618930243E-2</v>
      </c>
      <c r="H1584" s="26">
        <v>6.4813999999999998</v>
      </c>
      <c r="I1584" s="26">
        <v>0.15428765390193477</v>
      </c>
      <c r="J1584" s="26">
        <v>27.42</v>
      </c>
      <c r="K1584" s="26">
        <v>3.6469730123997082E-2</v>
      </c>
      <c r="L1584" s="26">
        <v>1.1282848071336891</v>
      </c>
      <c r="M1584" s="26">
        <v>44.1</v>
      </c>
      <c r="N1584" s="26">
        <v>1068.1280821455111</v>
      </c>
    </row>
    <row r="1585" spans="1:14" outlineLevel="1">
      <c r="A1585" s="25">
        <v>40666</v>
      </c>
      <c r="B1585" s="26">
        <v>0.6743543057522422</v>
      </c>
      <c r="C1585" s="26">
        <v>1.4829000000000001</v>
      </c>
      <c r="D1585" s="26">
        <v>0.59937664828578274</v>
      </c>
      <c r="E1585" s="26">
        <v>1.6684000000000001</v>
      </c>
      <c r="F1585" s="26">
        <v>81.319999999999993</v>
      </c>
      <c r="G1585" s="26">
        <v>1.2297097884899164E-2</v>
      </c>
      <c r="H1585" s="26">
        <v>6.4836</v>
      </c>
      <c r="I1585" s="26">
        <v>0.1542353013757789</v>
      </c>
      <c r="J1585" s="26">
        <v>27.330100000000002</v>
      </c>
      <c r="K1585" s="26">
        <v>3.6589694146746628E-2</v>
      </c>
      <c r="L1585" s="26">
        <v>1.1250927237170409</v>
      </c>
      <c r="M1585" s="26">
        <v>44.497300000000003</v>
      </c>
      <c r="N1585" s="26">
        <v>1066.2148492818126</v>
      </c>
    </row>
    <row r="1586" spans="1:14" outlineLevel="1">
      <c r="A1586" s="25">
        <v>40667</v>
      </c>
      <c r="B1586" s="26">
        <v>0.67508269763045969</v>
      </c>
      <c r="C1586" s="26">
        <v>1.4813000000000001</v>
      </c>
      <c r="D1586" s="26">
        <v>0.60408360517095572</v>
      </c>
      <c r="E1586" s="26">
        <v>1.6554</v>
      </c>
      <c r="F1586" s="26">
        <v>80.989999999999995</v>
      </c>
      <c r="G1586" s="26">
        <v>1.2347203358439314E-2</v>
      </c>
      <c r="H1586" s="26">
        <v>6.4898999999999996</v>
      </c>
      <c r="I1586" s="26">
        <v>0.15408557913064919</v>
      </c>
      <c r="J1586" s="26">
        <v>27.331700000000001</v>
      </c>
      <c r="K1586" s="26">
        <v>3.6587552182996301E-2</v>
      </c>
      <c r="L1586" s="26">
        <v>1.1175318976574631</v>
      </c>
      <c r="M1586" s="26">
        <v>44.717399999999998</v>
      </c>
      <c r="N1586" s="26">
        <v>1070.5731452102882</v>
      </c>
    </row>
    <row r="1587" spans="1:14" outlineLevel="1">
      <c r="A1587" s="25">
        <v>40668</v>
      </c>
      <c r="B1587" s="26">
        <v>0.67376364371378517</v>
      </c>
      <c r="C1587" s="26">
        <v>1.4842</v>
      </c>
      <c r="D1587" s="26">
        <v>0.60609733923268083</v>
      </c>
      <c r="E1587" s="26">
        <v>1.6498999999999999</v>
      </c>
      <c r="F1587" s="26">
        <v>80.87</v>
      </c>
      <c r="G1587" s="26">
        <v>1.2365524916532707E-2</v>
      </c>
      <c r="H1587" s="26">
        <v>6.4919000000000002</v>
      </c>
      <c r="I1587" s="26">
        <v>0.15403810902817355</v>
      </c>
      <c r="J1587" s="26">
        <v>27.265699999999999</v>
      </c>
      <c r="K1587" s="26">
        <v>3.6676116879449272E-2</v>
      </c>
      <c r="L1587" s="26">
        <v>1.1116426357633742</v>
      </c>
      <c r="M1587" s="26">
        <v>44.843299999999999</v>
      </c>
      <c r="N1587" s="26">
        <v>1074.7069128149844</v>
      </c>
    </row>
    <row r="1588" spans="1:14" outlineLevel="1">
      <c r="A1588" s="25">
        <v>40669</v>
      </c>
      <c r="B1588" s="26">
        <v>0.67749999999999999</v>
      </c>
      <c r="C1588" s="26">
        <v>1.4760147601476015</v>
      </c>
      <c r="D1588" s="26">
        <v>0.60705396709767501</v>
      </c>
      <c r="E1588" s="26">
        <v>1.6473</v>
      </c>
      <c r="F1588" s="26">
        <v>80.27</v>
      </c>
      <c r="G1588" s="26">
        <v>1.2457954403886883E-2</v>
      </c>
      <c r="H1588" s="26">
        <v>6.4871999999999996</v>
      </c>
      <c r="I1588" s="26">
        <v>0.15414971019854484</v>
      </c>
      <c r="J1588" s="26">
        <v>27.271899999999999</v>
      </c>
      <c r="K1588" s="26">
        <v>3.666777892262732E-2</v>
      </c>
      <c r="L1588" s="26">
        <v>1.1160457500000001</v>
      </c>
      <c r="M1588" s="26">
        <v>44.996600000000001</v>
      </c>
      <c r="N1588" s="26">
        <v>1079.3659</v>
      </c>
    </row>
    <row r="1589" spans="1:14" outlineLevel="1">
      <c r="A1589" s="25">
        <v>40670</v>
      </c>
      <c r="B1589" s="26">
        <v>0.68940000000000001</v>
      </c>
      <c r="C1589" s="26">
        <v>1.450536698578474</v>
      </c>
      <c r="D1589" s="26">
        <v>0.60979328007805356</v>
      </c>
      <c r="E1589" s="26">
        <v>1.6398999999999999</v>
      </c>
      <c r="F1589" s="26">
        <v>80.430000000000007</v>
      </c>
      <c r="G1589" s="26">
        <v>1.2433171702101205E-2</v>
      </c>
      <c r="H1589" s="26">
        <v>6.4851999999999999</v>
      </c>
      <c r="I1589" s="26">
        <v>0.15419724912107569</v>
      </c>
      <c r="J1589" s="26">
        <v>27.561499999999999</v>
      </c>
      <c r="K1589" s="26">
        <v>3.6282495510041181E-2</v>
      </c>
      <c r="L1589" s="26">
        <v>1.13054706</v>
      </c>
      <c r="M1589" s="26">
        <v>44.991500000000002</v>
      </c>
      <c r="N1589" s="26">
        <v>1085.3844660000002</v>
      </c>
    </row>
    <row r="1590" spans="1:14" outlineLevel="1">
      <c r="A1590" s="25">
        <v>40671</v>
      </c>
      <c r="B1590" s="26">
        <v>0.69840000000000002</v>
      </c>
      <c r="C1590" s="26">
        <v>1.43184421534937</v>
      </c>
      <c r="D1590" s="26">
        <v>0.61117222833394447</v>
      </c>
      <c r="E1590" s="26">
        <v>1.6362000000000001</v>
      </c>
      <c r="F1590" s="26">
        <v>80.58</v>
      </c>
      <c r="G1590" s="26">
        <v>1.2410027302060065E-2</v>
      </c>
      <c r="H1590" s="26">
        <v>6.4885000000000002</v>
      </c>
      <c r="I1590" s="26">
        <v>0.15411882561454882</v>
      </c>
      <c r="J1590" s="26">
        <v>27.880400000000002</v>
      </c>
      <c r="K1590" s="26">
        <v>3.5867491140729686E-2</v>
      </c>
      <c r="L1590" s="26">
        <v>1.14272208</v>
      </c>
      <c r="M1590" s="26">
        <v>44.424999999999997</v>
      </c>
      <c r="N1590" s="26">
        <v>1091.934432</v>
      </c>
    </row>
    <row r="1591" spans="1:14" outlineLevel="1">
      <c r="A1591" s="25">
        <v>40672</v>
      </c>
      <c r="B1591" s="26">
        <v>0.69810000000000005</v>
      </c>
      <c r="C1591" s="26">
        <v>1.4324595330181922</v>
      </c>
      <c r="D1591" s="26">
        <v>0.61117222833394447</v>
      </c>
      <c r="E1591" s="26">
        <v>1.6362000000000001</v>
      </c>
      <c r="F1591" s="26">
        <v>80.58</v>
      </c>
      <c r="G1591" s="26">
        <v>1.2410027302060065E-2</v>
      </c>
      <c r="H1591" s="26">
        <v>6.4824999999999999</v>
      </c>
      <c r="I1591" s="26">
        <v>0.15426147319706904</v>
      </c>
      <c r="J1591" s="26">
        <v>27.962</v>
      </c>
      <c r="K1591" s="26">
        <v>3.5762820971318221E-2</v>
      </c>
      <c r="L1591" s="26">
        <v>1.1422312200000002</v>
      </c>
      <c r="M1591" s="26">
        <v>44.424999999999997</v>
      </c>
      <c r="N1591" s="26">
        <v>1092.8546070000002</v>
      </c>
    </row>
    <row r="1592" spans="1:14" outlineLevel="1">
      <c r="A1592" s="25">
        <v>40673</v>
      </c>
      <c r="B1592" s="26">
        <v>0.69605406948011728</v>
      </c>
      <c r="C1592" s="26">
        <v>1.4366699999999999</v>
      </c>
      <c r="D1592" s="26">
        <v>0.6110191187882269</v>
      </c>
      <c r="E1592" s="26">
        <v>1.6366099999999999</v>
      </c>
      <c r="F1592" s="26">
        <v>80.61</v>
      </c>
      <c r="G1592" s="26">
        <v>1.2405408758218583E-2</v>
      </c>
      <c r="H1592" s="26">
        <v>6.4865599999999999</v>
      </c>
      <c r="I1592" s="26">
        <v>0.15416491946424607</v>
      </c>
      <c r="J1592" s="26">
        <v>27.7484</v>
      </c>
      <c r="K1592" s="26">
        <v>3.6038113909270447E-2</v>
      </c>
      <c r="L1592" s="26">
        <v>1.1391690506518546</v>
      </c>
      <c r="M1592" s="26">
        <v>44.8093</v>
      </c>
      <c r="N1592" s="26">
        <v>1084.9533991800483</v>
      </c>
    </row>
    <row r="1593" spans="1:14" outlineLevel="1">
      <c r="A1593" s="25">
        <v>40674</v>
      </c>
      <c r="B1593" s="26">
        <v>0.69681555292314123</v>
      </c>
      <c r="C1593" s="26">
        <v>1.4351</v>
      </c>
      <c r="D1593" s="26">
        <v>0.61091086810434359</v>
      </c>
      <c r="E1593" s="26">
        <v>1.6369</v>
      </c>
      <c r="F1593" s="26">
        <v>80.55</v>
      </c>
      <c r="G1593" s="26">
        <v>1.2414649286157667E-2</v>
      </c>
      <c r="H1593" s="26">
        <v>6.4894999999999996</v>
      </c>
      <c r="I1593" s="26">
        <v>0.15409507666230066</v>
      </c>
      <c r="J1593" s="26">
        <v>27.805299999999999</v>
      </c>
      <c r="K1593" s="26">
        <v>3.5964366505666187E-2</v>
      </c>
      <c r="L1593" s="26">
        <v>1.1406173785798899</v>
      </c>
      <c r="M1593" s="26">
        <v>44.9223</v>
      </c>
      <c r="N1593" s="26">
        <v>1078.9910110793674</v>
      </c>
    </row>
    <row r="1594" spans="1:14" outlineLevel="1">
      <c r="A1594" s="25">
        <v>40675</v>
      </c>
      <c r="B1594" s="26">
        <v>0.69715560513106534</v>
      </c>
      <c r="C1594" s="26">
        <v>1.4343999999999999</v>
      </c>
      <c r="D1594" s="26">
        <v>0.61001647044470197</v>
      </c>
      <c r="E1594" s="26">
        <v>1.6393</v>
      </c>
      <c r="F1594" s="26">
        <v>80.92</v>
      </c>
      <c r="G1594" s="26">
        <v>1.2357884330202669E-2</v>
      </c>
      <c r="H1594" s="26">
        <v>6.4930000000000003</v>
      </c>
      <c r="I1594" s="26">
        <v>0.15401201293700909</v>
      </c>
      <c r="J1594" s="26">
        <v>27.699400000000001</v>
      </c>
      <c r="K1594" s="26">
        <v>3.6101865022347052E-2</v>
      </c>
      <c r="L1594" s="26">
        <v>1.1428471834913554</v>
      </c>
      <c r="M1594" s="26">
        <v>44.879199999999997</v>
      </c>
      <c r="N1594" s="26">
        <v>1080.5981595092026</v>
      </c>
    </row>
    <row r="1595" spans="1:14" outlineLevel="1">
      <c r="A1595" s="25">
        <v>40676</v>
      </c>
      <c r="B1595" s="26">
        <v>0.70377929481314661</v>
      </c>
      <c r="C1595" s="26">
        <v>1.4209000000000001</v>
      </c>
      <c r="D1595" s="26">
        <v>0.61285775571489864</v>
      </c>
      <c r="E1595" s="26">
        <v>1.6316999999999999</v>
      </c>
      <c r="F1595" s="26">
        <v>80.98</v>
      </c>
      <c r="G1595" s="26">
        <v>1.2348728081007655E-2</v>
      </c>
      <c r="H1595" s="26">
        <v>6.4931999999999999</v>
      </c>
      <c r="I1595" s="26">
        <v>0.15400726914310356</v>
      </c>
      <c r="J1595" s="26">
        <v>27.887</v>
      </c>
      <c r="K1595" s="26">
        <v>3.5859002402553158E-2</v>
      </c>
      <c r="L1595" s="26">
        <v>1.1483566753466112</v>
      </c>
      <c r="M1595" s="26">
        <v>45.0379</v>
      </c>
      <c r="N1595" s="26">
        <v>1081.3991132380886</v>
      </c>
    </row>
    <row r="1596" spans="1:14" outlineLevel="1">
      <c r="A1596" s="25">
        <v>40677</v>
      </c>
      <c r="B1596" s="26">
        <v>0.70348223707351387</v>
      </c>
      <c r="C1596" s="26">
        <v>1.4215</v>
      </c>
      <c r="D1596" s="26">
        <v>0.61561191824673722</v>
      </c>
      <c r="E1596" s="26">
        <v>1.6244000000000001</v>
      </c>
      <c r="F1596" s="26">
        <v>80.760000000000005</v>
      </c>
      <c r="G1596" s="26">
        <v>1.2382367508667657E-2</v>
      </c>
      <c r="H1596" s="26">
        <v>6.4934000000000003</v>
      </c>
      <c r="I1596" s="26">
        <v>0.1540025256414205</v>
      </c>
      <c r="J1596" s="26">
        <v>27.946899999999999</v>
      </c>
      <c r="K1596" s="26">
        <v>3.5782143994503864E-2</v>
      </c>
      <c r="L1596" s="26">
        <v>1.1427365459022161</v>
      </c>
      <c r="M1596" s="26">
        <v>45.013599999999997</v>
      </c>
      <c r="N1596" s="26">
        <v>1087.4147027787549</v>
      </c>
    </row>
    <row r="1597" spans="1:14" outlineLevel="1">
      <c r="A1597" s="25">
        <v>40678</v>
      </c>
      <c r="B1597" s="26">
        <v>0.70856656982923549</v>
      </c>
      <c r="C1597" s="26">
        <v>1.4113</v>
      </c>
      <c r="D1597" s="26">
        <v>0.6175889328063241</v>
      </c>
      <c r="E1597" s="26">
        <v>1.6192</v>
      </c>
      <c r="F1597" s="26">
        <v>80.739999999999995</v>
      </c>
      <c r="G1597" s="26">
        <v>1.2385434728758981E-2</v>
      </c>
      <c r="H1597" s="26">
        <v>6.4969999999999999</v>
      </c>
      <c r="I1597" s="26">
        <v>0.15391719255040789</v>
      </c>
      <c r="J1597" s="26">
        <v>28.046900000000001</v>
      </c>
      <c r="K1597" s="26">
        <v>3.5654564319051299E-2</v>
      </c>
      <c r="L1597" s="26">
        <v>1.147310989867498</v>
      </c>
      <c r="M1597" s="26">
        <v>44.695</v>
      </c>
      <c r="N1597" s="26">
        <v>1087.8126549989372</v>
      </c>
    </row>
    <row r="1598" spans="1:14" outlineLevel="1">
      <c r="A1598" s="25">
        <v>40679</v>
      </c>
      <c r="B1598" s="26">
        <v>0.7087172218284904</v>
      </c>
      <c r="C1598" s="26">
        <v>1.411</v>
      </c>
      <c r="D1598" s="26">
        <v>0.61755079355276976</v>
      </c>
      <c r="E1598" s="26">
        <v>1.6193</v>
      </c>
      <c r="F1598" s="26">
        <v>80.75</v>
      </c>
      <c r="G1598" s="26">
        <v>1.238390092879257E-2</v>
      </c>
      <c r="H1598" s="26">
        <v>6.4904999999999999</v>
      </c>
      <c r="I1598" s="26">
        <v>0.15407133502811801</v>
      </c>
      <c r="J1598" s="26">
        <v>28.119599999999998</v>
      </c>
      <c r="K1598" s="26">
        <v>3.5562383533193929E-2</v>
      </c>
      <c r="L1598" s="26">
        <v>1.1476257973068744</v>
      </c>
      <c r="M1598" s="26">
        <v>44.695</v>
      </c>
      <c r="N1598" s="26">
        <v>1094.1956059532247</v>
      </c>
    </row>
    <row r="1599" spans="1:14" outlineLevel="1">
      <c r="A1599" s="25">
        <v>40680</v>
      </c>
      <c r="B1599" s="26">
        <v>0.70756385763815188</v>
      </c>
      <c r="C1599" s="26">
        <v>1.4133</v>
      </c>
      <c r="D1599" s="26">
        <v>0.6174364040503828</v>
      </c>
      <c r="E1599" s="26">
        <v>1.6195999999999999</v>
      </c>
      <c r="F1599" s="26">
        <v>80.84</v>
      </c>
      <c r="G1599" s="26">
        <v>1.2370113805047007E-2</v>
      </c>
      <c r="H1599" s="26">
        <v>6.4949000000000003</v>
      </c>
      <c r="I1599" s="26">
        <v>0.15396695869066498</v>
      </c>
      <c r="J1599" s="26">
        <v>28.070900000000002</v>
      </c>
      <c r="K1599" s="26">
        <v>3.5624080453423294E-2</v>
      </c>
      <c r="L1599" s="26">
        <v>1.1459704238307507</v>
      </c>
      <c r="M1599" s="26">
        <v>45.152000000000001</v>
      </c>
      <c r="N1599" s="26">
        <v>1090.9573338993844</v>
      </c>
    </row>
    <row r="1600" spans="1:14" outlineLevel="1">
      <c r="A1600" s="25">
        <v>40681</v>
      </c>
      <c r="B1600" s="26">
        <v>0.70556692302264867</v>
      </c>
      <c r="C1600" s="26">
        <v>1.4173</v>
      </c>
      <c r="D1600" s="26">
        <v>0.61648480364959002</v>
      </c>
      <c r="E1600" s="26">
        <v>1.6221000000000001</v>
      </c>
      <c r="F1600" s="26">
        <v>81.3</v>
      </c>
      <c r="G1600" s="26">
        <v>1.2300123001230012E-2</v>
      </c>
      <c r="H1600" s="26">
        <v>6.5021000000000004</v>
      </c>
      <c r="I1600" s="26">
        <v>0.15379646575721689</v>
      </c>
      <c r="J1600" s="26">
        <v>28.145499999999998</v>
      </c>
      <c r="K1600" s="26">
        <v>3.5529658382334656E-2</v>
      </c>
      <c r="L1600" s="26">
        <v>1.1445001058350386</v>
      </c>
      <c r="M1600" s="26">
        <v>45.262799999999999</v>
      </c>
      <c r="N1600" s="26">
        <v>1088.2523107316729</v>
      </c>
    </row>
    <row r="1601" spans="1:17" outlineLevel="1">
      <c r="A1601" s="25">
        <v>40682</v>
      </c>
      <c r="B1601" s="26">
        <v>0.70170514349870183</v>
      </c>
      <c r="C1601" s="26">
        <v>1.4251</v>
      </c>
      <c r="D1601" s="26">
        <v>0.61709348966368405</v>
      </c>
      <c r="E1601" s="26">
        <v>1.6205000000000001</v>
      </c>
      <c r="F1601" s="26">
        <v>81.3</v>
      </c>
      <c r="G1601" s="26">
        <v>1.2300123001230012E-2</v>
      </c>
      <c r="H1601" s="26">
        <v>6.4960000000000004</v>
      </c>
      <c r="I1601" s="26">
        <v>0.15394088669950737</v>
      </c>
      <c r="J1601" s="26">
        <v>28.067599999999999</v>
      </c>
      <c r="K1601" s="26">
        <v>3.5628268893670996E-2</v>
      </c>
      <c r="L1601" s="26">
        <v>1.1371131850396463</v>
      </c>
      <c r="M1601" s="26">
        <v>45.1997</v>
      </c>
      <c r="N1601" s="26">
        <v>1077.0191565504174</v>
      </c>
    </row>
    <row r="1602" spans="1:17" outlineLevel="1">
      <c r="A1602" s="25">
        <v>40683</v>
      </c>
      <c r="B1602" s="26">
        <v>0.70067264573991028</v>
      </c>
      <c r="C1602" s="26">
        <v>1.4272</v>
      </c>
      <c r="D1602" s="26">
        <v>0.61816158743895655</v>
      </c>
      <c r="E1602" s="26">
        <v>1.6176999999999999</v>
      </c>
      <c r="F1602" s="26">
        <v>81.73</v>
      </c>
      <c r="G1602" s="26">
        <v>1.223540927444023E-2</v>
      </c>
      <c r="H1602" s="26">
        <v>6.4996999999999998</v>
      </c>
      <c r="I1602" s="26">
        <v>0.15385325476560457</v>
      </c>
      <c r="J1602" s="26">
        <v>28.006399999999999</v>
      </c>
      <c r="K1602" s="26">
        <v>3.5706124314442415E-2</v>
      </c>
      <c r="L1602" s="26">
        <v>1.1334781390134527</v>
      </c>
      <c r="M1602" s="26">
        <v>45.106699999999996</v>
      </c>
      <c r="N1602" s="26">
        <v>1084.8234304932735</v>
      </c>
    </row>
    <row r="1603" spans="1:17" outlineLevel="1">
      <c r="A1603" s="25">
        <v>40684</v>
      </c>
      <c r="B1603" s="26">
        <v>0.70106561974200787</v>
      </c>
      <c r="C1603" s="26">
        <v>1.4263999999999999</v>
      </c>
      <c r="D1603" s="26">
        <v>0.61599112972773196</v>
      </c>
      <c r="E1603" s="26">
        <v>1.6234</v>
      </c>
      <c r="F1603" s="26">
        <v>81.66</v>
      </c>
      <c r="G1603" s="26">
        <v>1.2245897624295862E-2</v>
      </c>
      <c r="H1603" s="26">
        <v>6.4946000000000002</v>
      </c>
      <c r="I1603" s="26">
        <v>0.15397407076648292</v>
      </c>
      <c r="J1603" s="26">
        <v>27.9663</v>
      </c>
      <c r="K1603" s="26">
        <v>3.5757322205654661E-2</v>
      </c>
      <c r="L1603" s="26">
        <v>1.1381099270891757</v>
      </c>
      <c r="M1603" s="26">
        <v>45.052199999999999</v>
      </c>
      <c r="N1603" s="26">
        <v>1081.2114413909142</v>
      </c>
    </row>
    <row r="1604" spans="1:17" outlineLevel="1">
      <c r="A1604" s="25">
        <v>40685</v>
      </c>
      <c r="B1604" s="26">
        <v>0.70666384001130655</v>
      </c>
      <c r="C1604" s="26">
        <v>1.4151</v>
      </c>
      <c r="D1604" s="26">
        <v>0.61633281972265019</v>
      </c>
      <c r="E1604" s="26">
        <v>1.6225000000000001</v>
      </c>
      <c r="F1604" s="26">
        <v>81.650000000000006</v>
      </c>
      <c r="G1604" s="26">
        <v>1.2247397428046539E-2</v>
      </c>
      <c r="H1604" s="26">
        <v>6.4690000000000003</v>
      </c>
      <c r="I1604" s="26">
        <v>0.15458339774308238</v>
      </c>
      <c r="J1604" s="26">
        <v>28.126000000000001</v>
      </c>
      <c r="K1604" s="26">
        <v>3.5554291402972338E-2</v>
      </c>
      <c r="L1604" s="26">
        <v>1.146562080418345</v>
      </c>
      <c r="M1604" s="26">
        <v>44.68</v>
      </c>
      <c r="N1604" s="26">
        <v>1082.8280686877251</v>
      </c>
    </row>
    <row r="1605" spans="1:17" outlineLevel="1">
      <c r="A1605" s="25">
        <v>40686</v>
      </c>
      <c r="B1605" s="26">
        <v>0.7067637288854336</v>
      </c>
      <c r="C1605" s="26">
        <v>1.4149</v>
      </c>
      <c r="D1605" s="26">
        <v>0.61633281972265019</v>
      </c>
      <c r="E1605" s="26">
        <v>1.6225000000000001</v>
      </c>
      <c r="F1605" s="26">
        <v>81.66</v>
      </c>
      <c r="G1605" s="26">
        <v>1.2245897624295862E-2</v>
      </c>
      <c r="H1605" s="26">
        <v>6.4842000000000004</v>
      </c>
      <c r="I1605" s="26">
        <v>0.15422102957959347</v>
      </c>
      <c r="J1605" s="26">
        <v>28.126000000000001</v>
      </c>
      <c r="K1605" s="26">
        <v>3.5554291402972338E-2</v>
      </c>
      <c r="L1605" s="26">
        <v>1.1467241501166161</v>
      </c>
      <c r="M1605" s="26">
        <v>44.68</v>
      </c>
      <c r="N1605" s="26">
        <v>1082.8185737507949</v>
      </c>
    </row>
    <row r="1606" spans="1:17" outlineLevel="1">
      <c r="A1606" s="25">
        <v>40687</v>
      </c>
      <c r="B1606" s="26">
        <v>0.71154119823537787</v>
      </c>
      <c r="C1606" s="26">
        <v>1.4054</v>
      </c>
      <c r="D1606" s="26">
        <v>0.61889613685031375</v>
      </c>
      <c r="E1606" s="26">
        <v>1.61578</v>
      </c>
      <c r="F1606" s="26">
        <v>81.8</v>
      </c>
      <c r="G1606" s="26">
        <v>1.2224938875305624E-2</v>
      </c>
      <c r="H1606" s="26">
        <v>6.4927000000000001</v>
      </c>
      <c r="I1606" s="26">
        <v>0.15401912917584365</v>
      </c>
      <c r="J1606" s="26">
        <v>28.295200000000001</v>
      </c>
      <c r="K1606" s="26">
        <v>3.5341683395063474E-2</v>
      </c>
      <c r="L1606" s="26">
        <v>1.1496940372847588</v>
      </c>
      <c r="M1606" s="26">
        <v>45.232999999999997</v>
      </c>
      <c r="N1606" s="26">
        <v>1092.6568948342108</v>
      </c>
    </row>
    <row r="1607" spans="1:17" outlineLevel="1">
      <c r="A1607" s="25">
        <v>40688</v>
      </c>
      <c r="B1607" s="26">
        <v>0.71042909917590225</v>
      </c>
      <c r="C1607" s="26">
        <v>1.4076</v>
      </c>
      <c r="D1607" s="26">
        <v>0.61050061050061055</v>
      </c>
      <c r="E1607" s="26">
        <v>1.6379999999999999</v>
      </c>
      <c r="F1607" s="26">
        <v>81.92</v>
      </c>
      <c r="G1607" s="26">
        <v>1.220703125E-2</v>
      </c>
      <c r="H1607" s="26">
        <v>6.4968000000000004</v>
      </c>
      <c r="I1607" s="26">
        <v>0.15392193079669991</v>
      </c>
      <c r="J1607" s="26">
        <v>28.4115</v>
      </c>
      <c r="K1607" s="26">
        <v>3.5197015293103144E-2</v>
      </c>
      <c r="L1607" s="26">
        <v>1.1636828644501278</v>
      </c>
      <c r="M1607" s="26">
        <v>45.264899999999997</v>
      </c>
      <c r="N1607" s="26">
        <v>1093.279340721796</v>
      </c>
    </row>
    <row r="1608" spans="1:17" outlineLevel="1">
      <c r="A1608" s="25">
        <v>40689</v>
      </c>
      <c r="B1608" s="26">
        <v>0.71078257161134406</v>
      </c>
      <c r="C1608" s="26">
        <v>1.4069</v>
      </c>
      <c r="D1608" s="26">
        <v>0.6169412055031156</v>
      </c>
      <c r="E1608" s="26">
        <v>1.6209</v>
      </c>
      <c r="F1608" s="26">
        <v>81.99</v>
      </c>
      <c r="G1608" s="26">
        <v>1.2196609342602758E-2</v>
      </c>
      <c r="H1608" s="26">
        <v>6.4916</v>
      </c>
      <c r="I1608" s="26">
        <v>0.15404522767884651</v>
      </c>
      <c r="J1608" s="26">
        <v>28.391999999999999</v>
      </c>
      <c r="K1608" s="26">
        <v>3.5221189067342916E-2</v>
      </c>
      <c r="L1608" s="26">
        <v>1.1521074703248275</v>
      </c>
      <c r="M1608" s="26">
        <v>45.355499999999999</v>
      </c>
      <c r="N1608" s="26">
        <v>1098.7632383253961</v>
      </c>
    </row>
    <row r="1609" spans="1:17" outlineLevel="1">
      <c r="A1609" s="25">
        <v>40690</v>
      </c>
      <c r="B1609" s="26">
        <v>0.70721357850070721</v>
      </c>
      <c r="C1609" s="26">
        <v>1.4139999999999999</v>
      </c>
      <c r="D1609" s="26">
        <v>0.61263248177418361</v>
      </c>
      <c r="E1609" s="26">
        <v>1.6323000000000001</v>
      </c>
      <c r="F1609" s="26">
        <v>81.69</v>
      </c>
      <c r="G1609" s="26">
        <v>1.2241400416207615E-2</v>
      </c>
      <c r="H1609" s="26">
        <v>6.4878999999999998</v>
      </c>
      <c r="I1609" s="26">
        <v>0.15413307849997687</v>
      </c>
      <c r="J1609" s="26">
        <v>28.2486</v>
      </c>
      <c r="K1609" s="26">
        <v>3.5399984424006853E-2</v>
      </c>
      <c r="L1609" s="26">
        <v>1.1543847241867045</v>
      </c>
      <c r="M1609" s="26">
        <v>45.3551</v>
      </c>
      <c r="N1609" s="26">
        <v>1091.2588401697312</v>
      </c>
    </row>
    <row r="1610" spans="1:17" outlineLevel="1">
      <c r="A1610" s="25">
        <v>40691</v>
      </c>
      <c r="B1610" s="26">
        <v>0.70283947146471748</v>
      </c>
      <c r="C1610" s="26">
        <v>1.4228000000000001</v>
      </c>
      <c r="D1610" s="26">
        <v>0.60845756008518403</v>
      </c>
      <c r="E1610" s="26">
        <v>1.6435</v>
      </c>
      <c r="F1610" s="26">
        <v>81.03</v>
      </c>
      <c r="G1610" s="26">
        <v>1.2341108231519191E-2</v>
      </c>
      <c r="H1610" s="26">
        <v>6.4871999999999996</v>
      </c>
      <c r="I1610" s="26">
        <v>0.15414971019854484</v>
      </c>
      <c r="J1610" s="26">
        <v>28.1007</v>
      </c>
      <c r="K1610" s="26">
        <v>3.5586302120587741E-2</v>
      </c>
      <c r="L1610" s="26">
        <v>1.1551166713522631</v>
      </c>
      <c r="M1610" s="26">
        <v>45.231999999999999</v>
      </c>
      <c r="N1610" s="26">
        <v>1081.3536688220411</v>
      </c>
    </row>
    <row r="1611" spans="1:17" outlineLevel="1">
      <c r="A1611" s="25">
        <v>40692</v>
      </c>
      <c r="B1611" s="26">
        <v>0.69866554880178855</v>
      </c>
      <c r="C1611" s="26">
        <v>1.4313</v>
      </c>
      <c r="D1611" s="26">
        <v>0.60591371788657289</v>
      </c>
      <c r="E1611" s="26">
        <v>1.6504000000000001</v>
      </c>
      <c r="F1611" s="26">
        <v>80.75</v>
      </c>
      <c r="G1611" s="26">
        <v>1.238390092879257E-2</v>
      </c>
      <c r="H1611" s="26">
        <v>6.4897999999999998</v>
      </c>
      <c r="I1611" s="26">
        <v>0.15408795340380291</v>
      </c>
      <c r="J1611" s="26">
        <v>28.084499999999998</v>
      </c>
      <c r="K1611" s="26">
        <v>3.5606829389876977E-2</v>
      </c>
      <c r="L1611" s="26">
        <v>1.1530776217424719</v>
      </c>
      <c r="M1611" s="26">
        <v>44.765000000000001</v>
      </c>
      <c r="N1611" s="26">
        <v>1080.2347516243974</v>
      </c>
    </row>
    <row r="1612" spans="1:17" outlineLevel="1">
      <c r="A1612" s="25">
        <v>40693</v>
      </c>
      <c r="B1612" s="26">
        <v>0.69866554880178855</v>
      </c>
      <c r="C1612" s="26">
        <v>1.4313</v>
      </c>
      <c r="D1612" s="26">
        <v>0.60591371788657289</v>
      </c>
      <c r="E1612" s="26">
        <v>1.6504000000000001</v>
      </c>
      <c r="F1612" s="26">
        <v>80.739999999999995</v>
      </c>
      <c r="G1612" s="26">
        <v>1.2385434728758981E-2</v>
      </c>
      <c r="H1612" s="26">
        <v>6.4812000000000003</v>
      </c>
      <c r="I1612" s="26">
        <v>0.15429241498487933</v>
      </c>
      <c r="J1612" s="26">
        <v>27.975999999999999</v>
      </c>
      <c r="K1612" s="26">
        <v>3.574492422076065E-2</v>
      </c>
      <c r="L1612" s="26">
        <v>1.1530776217424719</v>
      </c>
      <c r="M1612" s="26">
        <v>44.765000000000001</v>
      </c>
      <c r="N1612" s="26">
        <v>1081.4644029902886</v>
      </c>
    </row>
    <row r="1613" spans="1:17" outlineLevel="1">
      <c r="A1613" s="25">
        <v>40694</v>
      </c>
      <c r="B1613" s="26">
        <v>0.70018204733230649</v>
      </c>
      <c r="C1613" s="26">
        <v>1.4281999999999999</v>
      </c>
      <c r="D1613" s="26">
        <v>0.60709082078678966</v>
      </c>
      <c r="E1613" s="26">
        <v>1.6472</v>
      </c>
      <c r="F1613" s="26">
        <v>80.849999999999994</v>
      </c>
      <c r="G1613" s="26">
        <v>1.2368583797155226E-2</v>
      </c>
      <c r="H1613" s="26">
        <v>6.4764999999999997</v>
      </c>
      <c r="I1613" s="26">
        <v>0.15440438508453641</v>
      </c>
      <c r="J1613" s="26">
        <v>28.0273</v>
      </c>
      <c r="K1613" s="26">
        <v>3.5679498203537267E-2</v>
      </c>
      <c r="L1613" s="26">
        <v>1.1533398683657752</v>
      </c>
      <c r="M1613" s="26">
        <v>45.090200000000003</v>
      </c>
      <c r="N1613" s="26">
        <v>1079.8277552163563</v>
      </c>
    </row>
    <row r="1614" spans="1:17" outlineLevel="1">
      <c r="A1614" s="25">
        <v>40695</v>
      </c>
      <c r="B1614" s="26">
        <v>0.69555540098768864</v>
      </c>
      <c r="C1614" s="26">
        <v>1.4377</v>
      </c>
      <c r="D1614" s="26">
        <v>0.60639136498696256</v>
      </c>
      <c r="E1614" s="26">
        <v>1.6491</v>
      </c>
      <c r="F1614" s="26">
        <v>81.3</v>
      </c>
      <c r="G1614" s="26">
        <v>1.2300123001230012E-2</v>
      </c>
      <c r="H1614" s="26">
        <v>6.4718999999999998</v>
      </c>
      <c r="I1614" s="26">
        <v>0.1545141303172175</v>
      </c>
      <c r="J1614" s="26">
        <v>27.9832</v>
      </c>
      <c r="K1614" s="26">
        <v>3.573572715057606E-2</v>
      </c>
      <c r="L1614" s="26">
        <v>1.1470404117687973</v>
      </c>
      <c r="M1614" s="26">
        <v>45.060400000000001</v>
      </c>
      <c r="N1614" s="26">
        <v>1075.7320720595394</v>
      </c>
      <c r="O1614" s="27">
        <v>1.5867</v>
      </c>
      <c r="P1614" s="28">
        <v>6.8678999999999997</v>
      </c>
      <c r="Q1614" s="28">
        <v>11.5707</v>
      </c>
    </row>
    <row r="1615" spans="1:17" outlineLevel="1">
      <c r="A1615" s="25">
        <v>40696</v>
      </c>
      <c r="B1615" s="26">
        <v>0.69396252602359465</v>
      </c>
      <c r="C1615" s="26">
        <v>1.4410000000000001</v>
      </c>
      <c r="D1615" s="26">
        <v>0.60875388080599013</v>
      </c>
      <c r="E1615" s="26">
        <v>1.6427</v>
      </c>
      <c r="F1615" s="26">
        <v>81.180000000000007</v>
      </c>
      <c r="G1615" s="26">
        <v>1.2318305001231829E-2</v>
      </c>
      <c r="H1615" s="26">
        <v>6.4790000000000001</v>
      </c>
      <c r="I1615" s="26">
        <v>0.1543448062972681</v>
      </c>
      <c r="J1615" s="26">
        <v>27.954599999999999</v>
      </c>
      <c r="K1615" s="26">
        <v>3.5772287923991043E-2</v>
      </c>
      <c r="L1615" s="26">
        <v>1.139972241498959</v>
      </c>
      <c r="M1615" s="26">
        <v>44.989100000000001</v>
      </c>
      <c r="N1615" s="26">
        <v>1076.266481609993</v>
      </c>
      <c r="O1615" s="27">
        <v>1.5799000000000001</v>
      </c>
      <c r="P1615" s="28">
        <v>6.7938999999999998</v>
      </c>
      <c r="Q1615" s="28">
        <v>11.5822</v>
      </c>
    </row>
    <row r="1616" spans="1:17" outlineLevel="1">
      <c r="A1616" s="25">
        <v>40697</v>
      </c>
      <c r="B1616" s="26">
        <v>0.69401068776459152</v>
      </c>
      <c r="C1616" s="26">
        <v>1.4409000000000001</v>
      </c>
      <c r="D1616" s="26">
        <v>0.6117330397014743</v>
      </c>
      <c r="E1616" s="26">
        <v>1.6347</v>
      </c>
      <c r="F1616" s="26">
        <v>80.930000000000007</v>
      </c>
      <c r="G1616" s="26">
        <v>1.2356357345854441E-2</v>
      </c>
      <c r="H1616" s="26">
        <v>6.4813000000000001</v>
      </c>
      <c r="I1616" s="26">
        <v>0.15429003440667768</v>
      </c>
      <c r="J1616" s="26">
        <v>27.9345</v>
      </c>
      <c r="K1616" s="26">
        <v>3.579802752868317E-2</v>
      </c>
      <c r="L1616" s="26">
        <v>1.1344992712887778</v>
      </c>
      <c r="M1616" s="26">
        <v>44.972099999999998</v>
      </c>
      <c r="N1616" s="26">
        <v>1080.6440419182454</v>
      </c>
      <c r="O1616" s="27">
        <v>1.5869</v>
      </c>
      <c r="P1616" s="28">
        <v>6.7812000000000001</v>
      </c>
      <c r="Q1616" s="28">
        <v>11.6738</v>
      </c>
    </row>
    <row r="1617" spans="1:17" outlineLevel="1">
      <c r="A1617" s="25">
        <v>40698</v>
      </c>
      <c r="B1617" s="26">
        <v>0.6884681583476765</v>
      </c>
      <c r="C1617" s="26">
        <v>1.4524999999999999</v>
      </c>
      <c r="D1617" s="26">
        <v>0.61124694376528121</v>
      </c>
      <c r="E1617" s="26">
        <v>1.6359999999999999</v>
      </c>
      <c r="F1617" s="26">
        <v>80.59</v>
      </c>
      <c r="G1617" s="26">
        <v>1.2408487405385284E-2</v>
      </c>
      <c r="H1617" s="26">
        <v>6.4812000000000003</v>
      </c>
      <c r="I1617" s="26">
        <v>0.15429241498487933</v>
      </c>
      <c r="J1617" s="26">
        <v>27.910900000000002</v>
      </c>
      <c r="K1617" s="26">
        <v>3.5828296471987646E-2</v>
      </c>
      <c r="L1617" s="26">
        <v>1.1263339070567986</v>
      </c>
      <c r="M1617" s="26">
        <v>44.879100000000001</v>
      </c>
      <c r="N1617" s="26">
        <v>1077.9414802065405</v>
      </c>
      <c r="O1617" s="27">
        <v>1.5733999999999999</v>
      </c>
      <c r="P1617" s="28">
        <v>6.7081</v>
      </c>
      <c r="Q1617" s="28">
        <v>11.6378</v>
      </c>
    </row>
    <row r="1618" spans="1:17" outlineLevel="1">
      <c r="A1618" s="25">
        <v>40699</v>
      </c>
      <c r="B1618" s="26">
        <v>0.68329347454731804</v>
      </c>
      <c r="C1618" s="26">
        <v>1.4635</v>
      </c>
      <c r="D1618" s="26">
        <v>0.60879094119079502</v>
      </c>
      <c r="E1618" s="26">
        <v>1.6426000000000001</v>
      </c>
      <c r="F1618" s="26">
        <v>80.28</v>
      </c>
      <c r="G1618" s="26">
        <v>1.2456402590931739E-2</v>
      </c>
      <c r="H1618" s="26">
        <v>6.4793000000000003</v>
      </c>
      <c r="I1618" s="26">
        <v>0.15433765993240009</v>
      </c>
      <c r="J1618" s="26">
        <v>27.8367</v>
      </c>
      <c r="K1618" s="26">
        <v>3.5923798438751722E-2</v>
      </c>
      <c r="L1618" s="26">
        <v>1.1223778612914246</v>
      </c>
      <c r="M1618" s="26">
        <v>44.86</v>
      </c>
      <c r="N1618" s="26">
        <v>1075.2306115476597</v>
      </c>
      <c r="O1618" s="27">
        <v>1.5740000000000001</v>
      </c>
      <c r="P1618" s="28">
        <v>6.6635</v>
      </c>
      <c r="Q1618" s="28">
        <v>11.6433</v>
      </c>
    </row>
    <row r="1619" spans="1:17" outlineLevel="1">
      <c r="A1619" s="25">
        <v>40700</v>
      </c>
      <c r="B1619" s="26">
        <v>0.68334016673500064</v>
      </c>
      <c r="C1619" s="26">
        <v>1.4634</v>
      </c>
      <c r="D1619" s="26">
        <v>0.60882800608828003</v>
      </c>
      <c r="E1619" s="26">
        <v>1.6425000000000001</v>
      </c>
      <c r="F1619" s="26">
        <v>80.28</v>
      </c>
      <c r="G1619" s="26">
        <v>1.2456402590931739E-2</v>
      </c>
      <c r="H1619" s="26">
        <v>6.4794999999999998</v>
      </c>
      <c r="I1619" s="26">
        <v>0.15433289605679451</v>
      </c>
      <c r="J1619" s="26">
        <v>27.758299999999998</v>
      </c>
      <c r="K1619" s="26">
        <v>3.6025260912952162E-2</v>
      </c>
      <c r="L1619" s="26">
        <v>1.1223862238622386</v>
      </c>
      <c r="M1619" s="26">
        <v>44.86</v>
      </c>
      <c r="N1619" s="26">
        <v>1075.8234249009156</v>
      </c>
      <c r="O1619" s="27">
        <v>1.5726</v>
      </c>
      <c r="P1619" s="28">
        <v>6.6623999999999999</v>
      </c>
      <c r="Q1619" s="28">
        <v>11.6427</v>
      </c>
    </row>
    <row r="1620" spans="1:17" outlineLevel="1">
      <c r="A1620" s="25">
        <v>40701</v>
      </c>
      <c r="B1620" s="26">
        <v>0.6839477463921757</v>
      </c>
      <c r="C1620" s="26">
        <v>1.4621</v>
      </c>
      <c r="D1620" s="26">
        <v>0.60979328007805356</v>
      </c>
      <c r="E1620" s="26">
        <v>1.6398999999999999</v>
      </c>
      <c r="F1620" s="26">
        <v>80.209999999999994</v>
      </c>
      <c r="G1620" s="26">
        <v>1.2467273407305824E-2</v>
      </c>
      <c r="H1620" s="26">
        <v>6.4790999999999999</v>
      </c>
      <c r="I1620" s="26">
        <v>0.15434242410211296</v>
      </c>
      <c r="J1620" s="26">
        <v>27.846900000000002</v>
      </c>
      <c r="K1620" s="26">
        <v>3.591063996351479E-2</v>
      </c>
      <c r="L1620" s="26">
        <v>1.1216059093085289</v>
      </c>
      <c r="M1620" s="26">
        <v>45.252000000000002</v>
      </c>
      <c r="N1620" s="26">
        <v>1077.6280692155119</v>
      </c>
      <c r="O1620" s="27">
        <v>1.5743</v>
      </c>
      <c r="P1620" s="28">
        <v>6.7183999999999999</v>
      </c>
      <c r="Q1620" s="28">
        <v>11.6799</v>
      </c>
    </row>
    <row r="1621" spans="1:17" outlineLevel="1">
      <c r="A1621" s="25">
        <v>40702</v>
      </c>
      <c r="B1621" s="26">
        <v>0.68310676958808658</v>
      </c>
      <c r="C1621" s="26">
        <v>1.4639</v>
      </c>
      <c r="D1621" s="26">
        <v>0.60979328007805356</v>
      </c>
      <c r="E1621" s="26">
        <v>1.6398999999999999</v>
      </c>
      <c r="F1621" s="26">
        <v>80.489999999999995</v>
      </c>
      <c r="G1621" s="26">
        <v>1.2423903590508139E-2</v>
      </c>
      <c r="H1621" s="26">
        <v>6.4802</v>
      </c>
      <c r="I1621" s="26">
        <v>0.1543162248078763</v>
      </c>
      <c r="J1621" s="26">
        <v>27.770600000000002</v>
      </c>
      <c r="K1621" s="26">
        <v>3.6009304804361444E-2</v>
      </c>
      <c r="L1621" s="26">
        <v>1.1202267914475033</v>
      </c>
      <c r="M1621" s="26">
        <v>45.433799999999998</v>
      </c>
      <c r="N1621" s="26">
        <v>1076.3030261629892</v>
      </c>
      <c r="O1621" s="27">
        <v>1.5755999999999999</v>
      </c>
      <c r="P1621" s="28">
        <v>6.7438000000000002</v>
      </c>
      <c r="Q1621" s="28">
        <v>11.7247</v>
      </c>
    </row>
    <row r="1622" spans="1:17" outlineLevel="1">
      <c r="A1622" s="25">
        <v>40703</v>
      </c>
      <c r="B1622" s="26">
        <v>0.68310676958808658</v>
      </c>
      <c r="C1622" s="26">
        <v>1.4639</v>
      </c>
      <c r="D1622" s="26">
        <v>0.6097560975609756</v>
      </c>
      <c r="E1622" s="26">
        <v>1.64</v>
      </c>
      <c r="F1622" s="26">
        <v>79.930000000000007</v>
      </c>
      <c r="G1622" s="26">
        <v>1.2510947078693857E-2</v>
      </c>
      <c r="H1622" s="26">
        <v>6.4820000000000002</v>
      </c>
      <c r="I1622" s="26">
        <v>0.15427337241592101</v>
      </c>
      <c r="J1622" s="26">
        <v>27.7333</v>
      </c>
      <c r="K1622" s="26">
        <v>3.6057735646316882E-2</v>
      </c>
      <c r="L1622" s="26">
        <v>1.120295102124462</v>
      </c>
      <c r="M1622" s="26">
        <v>45.384799999999998</v>
      </c>
      <c r="N1622" s="26">
        <v>1080.3948357128218</v>
      </c>
      <c r="O1622" s="27">
        <v>1.577</v>
      </c>
      <c r="P1622" s="28">
        <v>6.7275</v>
      </c>
      <c r="Q1622" s="28">
        <v>11.780900000000001</v>
      </c>
    </row>
    <row r="1623" spans="1:17" outlineLevel="1">
      <c r="A1623" s="25">
        <v>40704</v>
      </c>
      <c r="B1623" s="26">
        <v>0.68591810137869536</v>
      </c>
      <c r="C1623" s="26">
        <v>1.4579</v>
      </c>
      <c r="D1623" s="26">
        <v>0.6097560975609756</v>
      </c>
      <c r="E1623" s="26">
        <v>1.64</v>
      </c>
      <c r="F1623" s="26">
        <v>80.099999999999994</v>
      </c>
      <c r="G1623" s="26">
        <v>1.2484394506866418E-2</v>
      </c>
      <c r="H1623" s="26">
        <v>6.4770000000000003</v>
      </c>
      <c r="I1623" s="26">
        <v>0.15439246564767639</v>
      </c>
      <c r="J1623" s="26">
        <v>27.727900000000002</v>
      </c>
      <c r="K1623" s="26">
        <v>3.6064757879247976E-2</v>
      </c>
      <c r="L1623" s="26">
        <v>1.1249056862610605</v>
      </c>
      <c r="M1623" s="26">
        <v>45.391800000000003</v>
      </c>
      <c r="N1623" s="26">
        <v>1085.2390424583305</v>
      </c>
      <c r="O1623" s="27">
        <v>1.5833999999999999</v>
      </c>
      <c r="P1623" s="28">
        <v>6.7271000000000001</v>
      </c>
      <c r="Q1623" s="28">
        <v>11.8102</v>
      </c>
    </row>
    <row r="1624" spans="1:17" outlineLevel="1">
      <c r="A1624" s="25">
        <v>40705</v>
      </c>
      <c r="B1624" s="26">
        <v>0.69185000691850007</v>
      </c>
      <c r="C1624" s="26">
        <v>1.4454</v>
      </c>
      <c r="D1624" s="26">
        <v>0.61360986684665897</v>
      </c>
      <c r="E1624" s="26">
        <v>1.6296999999999999</v>
      </c>
      <c r="F1624" s="26">
        <v>80.2</v>
      </c>
      <c r="G1624" s="26">
        <v>1.2468827930174562E-2</v>
      </c>
      <c r="H1624" s="26">
        <v>6.4802</v>
      </c>
      <c r="I1624" s="26">
        <v>0.1543162248078763</v>
      </c>
      <c r="J1624" s="26">
        <v>27.7956</v>
      </c>
      <c r="K1624" s="26">
        <v>3.5976917209918115E-2</v>
      </c>
      <c r="L1624" s="26">
        <v>1.1275079562750796</v>
      </c>
      <c r="M1624" s="26">
        <v>45.4253</v>
      </c>
      <c r="N1624" s="26">
        <v>1093.3720769337208</v>
      </c>
      <c r="O1624" s="27">
        <v>1.5875999999999999</v>
      </c>
      <c r="P1624" s="28">
        <v>6.7591000000000001</v>
      </c>
      <c r="Q1624" s="28">
        <v>11.8032</v>
      </c>
    </row>
    <row r="1625" spans="1:17" outlineLevel="1">
      <c r="A1625" s="25">
        <v>40706</v>
      </c>
      <c r="B1625" s="26">
        <v>0.69700982783857246</v>
      </c>
      <c r="C1625" s="26">
        <v>1.4347000000000001</v>
      </c>
      <c r="D1625" s="26">
        <v>0.61648480364959002</v>
      </c>
      <c r="E1625" s="26">
        <v>1.6221000000000001</v>
      </c>
      <c r="F1625" s="26">
        <v>80.319999999999993</v>
      </c>
      <c r="G1625" s="26">
        <v>1.2450199203187252E-2</v>
      </c>
      <c r="H1625" s="26">
        <v>6.4823000000000004</v>
      </c>
      <c r="I1625" s="26">
        <v>0.15426623266433209</v>
      </c>
      <c r="J1625" s="26">
        <v>27.949000000000002</v>
      </c>
      <c r="K1625" s="26">
        <v>3.577945543668825E-2</v>
      </c>
      <c r="L1625" s="26">
        <v>1.1306196417369485</v>
      </c>
      <c r="M1625" s="26">
        <v>45.505000000000003</v>
      </c>
      <c r="N1625" s="26">
        <v>1092.193489928208</v>
      </c>
      <c r="O1625" s="27">
        <v>1.5963000000000001</v>
      </c>
      <c r="P1625" s="28">
        <v>6.7563000000000004</v>
      </c>
      <c r="Q1625" s="28">
        <v>11.885999999999999</v>
      </c>
    </row>
    <row r="1626" spans="1:17" outlineLevel="1">
      <c r="A1626" s="25">
        <v>40707</v>
      </c>
      <c r="B1626" s="26">
        <v>0.69710700592540953</v>
      </c>
      <c r="C1626" s="26">
        <v>1.4345000000000001</v>
      </c>
      <c r="D1626" s="26">
        <v>0.61648480364959002</v>
      </c>
      <c r="E1626" s="26">
        <v>1.6221000000000001</v>
      </c>
      <c r="F1626" s="26">
        <v>80.319999999999993</v>
      </c>
      <c r="G1626" s="26">
        <v>1.2450199203187252E-2</v>
      </c>
      <c r="H1626" s="26">
        <v>6.4823000000000004</v>
      </c>
      <c r="I1626" s="26">
        <v>0.15426623266433209</v>
      </c>
      <c r="J1626" s="26">
        <v>28.024999999999999</v>
      </c>
      <c r="K1626" s="26">
        <v>3.568242640499554E-2</v>
      </c>
      <c r="L1626" s="26">
        <v>1.1307772743116069</v>
      </c>
      <c r="M1626" s="26">
        <v>45.505000000000003</v>
      </c>
      <c r="N1626" s="26">
        <v>1087.7518299058906</v>
      </c>
      <c r="O1626" s="27">
        <v>1.5952999999999999</v>
      </c>
      <c r="P1626" s="28">
        <v>6.7554999999999996</v>
      </c>
      <c r="Q1626" s="28">
        <v>11.8848</v>
      </c>
    </row>
    <row r="1627" spans="1:17" outlineLevel="1">
      <c r="A1627" s="25">
        <v>40708</v>
      </c>
      <c r="B1627" s="26">
        <v>0.69633518790605042</v>
      </c>
      <c r="C1627" s="26">
        <v>1.4360900000000001</v>
      </c>
      <c r="D1627" s="26">
        <v>0.61436005185198839</v>
      </c>
      <c r="E1627" s="26">
        <v>1.62771</v>
      </c>
      <c r="F1627" s="26">
        <v>80.349999999999994</v>
      </c>
      <c r="G1627" s="26">
        <v>1.2445550715619168E-2</v>
      </c>
      <c r="H1627" s="26">
        <v>6.476</v>
      </c>
      <c r="I1627" s="26">
        <v>0.15441630636195183</v>
      </c>
      <c r="J1627" s="26">
        <v>27.730899999999998</v>
      </c>
      <c r="K1627" s="26">
        <v>3.6060856301093729E-2</v>
      </c>
      <c r="L1627" s="26">
        <v>1.1334317487065573</v>
      </c>
      <c r="M1627" s="26">
        <v>45.366399999999999</v>
      </c>
      <c r="N1627" s="26">
        <v>1089.423364830895</v>
      </c>
      <c r="O1627" s="27">
        <v>1.5921000000000001</v>
      </c>
      <c r="P1627" s="28">
        <v>6.7847</v>
      </c>
      <c r="Q1627" s="28">
        <v>11.8796</v>
      </c>
    </row>
    <row r="1628" spans="1:17" outlineLevel="1">
      <c r="A1628" s="25">
        <v>40709</v>
      </c>
      <c r="B1628" s="26">
        <v>0.69252077562326875</v>
      </c>
      <c r="C1628" s="26">
        <v>1.444</v>
      </c>
      <c r="D1628" s="26">
        <v>0.6100536847242557</v>
      </c>
      <c r="E1628" s="26">
        <v>1.6392</v>
      </c>
      <c r="F1628" s="26">
        <v>80.319999999999993</v>
      </c>
      <c r="G1628" s="26">
        <v>1.2450199203187252E-2</v>
      </c>
      <c r="H1628" s="26">
        <v>6.4747000000000003</v>
      </c>
      <c r="I1628" s="26">
        <v>0.15444731030009112</v>
      </c>
      <c r="J1628" s="26">
        <v>27.889800000000001</v>
      </c>
      <c r="K1628" s="26">
        <v>3.585540233346958E-2</v>
      </c>
      <c r="L1628" s="26">
        <v>1.135180055401662</v>
      </c>
      <c r="M1628" s="26">
        <v>45.3476</v>
      </c>
      <c r="N1628" s="26">
        <v>1073.0678670360112</v>
      </c>
      <c r="O1628" s="27">
        <v>1.5831999999999999</v>
      </c>
      <c r="P1628" s="28">
        <v>6.7565</v>
      </c>
      <c r="Q1628" s="28">
        <v>11.8217</v>
      </c>
    </row>
    <row r="1629" spans="1:17" outlineLevel="1">
      <c r="A1629" s="25">
        <v>40710</v>
      </c>
      <c r="B1629" s="26">
        <v>0.69788540721613512</v>
      </c>
      <c r="C1629" s="26">
        <v>1.4329000000000001</v>
      </c>
      <c r="D1629" s="26">
        <v>0.61364752086401575</v>
      </c>
      <c r="E1629" s="26">
        <v>1.6295999999999999</v>
      </c>
      <c r="F1629" s="26">
        <v>80.650000000000006</v>
      </c>
      <c r="G1629" s="26">
        <v>1.2399256044637321E-2</v>
      </c>
      <c r="H1629" s="26">
        <v>6.4711999999999996</v>
      </c>
      <c r="I1629" s="26">
        <v>0.15453084435653358</v>
      </c>
      <c r="J1629" s="26">
        <v>27.917100000000001</v>
      </c>
      <c r="K1629" s="26">
        <v>3.582033950517783E-2</v>
      </c>
      <c r="L1629" s="26">
        <v>1.1372740595994137</v>
      </c>
      <c r="M1629" s="26">
        <v>45.345599999999997</v>
      </c>
      <c r="N1629" s="26">
        <v>1089.9015981575826</v>
      </c>
      <c r="O1629" s="27">
        <v>1.5841000000000001</v>
      </c>
      <c r="P1629" s="28">
        <v>6.7892000000000001</v>
      </c>
      <c r="Q1629" s="28">
        <v>11.827299999999999</v>
      </c>
    </row>
    <row r="1630" spans="1:17" outlineLevel="1">
      <c r="A1630" s="25">
        <v>40711</v>
      </c>
      <c r="B1630" s="26">
        <v>0.7066139061616733</v>
      </c>
      <c r="C1630" s="26">
        <v>1.4152</v>
      </c>
      <c r="D1630" s="26">
        <v>0.61911837543338288</v>
      </c>
      <c r="E1630" s="26">
        <v>1.6152</v>
      </c>
      <c r="F1630" s="26">
        <v>80.790000000000006</v>
      </c>
      <c r="G1630" s="26">
        <v>1.2377769525931425E-2</v>
      </c>
      <c r="H1630" s="26">
        <v>6.4710000000000001</v>
      </c>
      <c r="I1630" s="26">
        <v>0.15453562046051614</v>
      </c>
      <c r="J1630" s="26">
        <v>28.104600000000001</v>
      </c>
      <c r="K1630" s="26">
        <v>3.55813639048412E-2</v>
      </c>
      <c r="L1630" s="26">
        <v>1.1413227812323345</v>
      </c>
      <c r="M1630" s="26">
        <v>45.47</v>
      </c>
      <c r="N1630" s="26">
        <v>1097.4703222159415</v>
      </c>
      <c r="O1630" s="27">
        <v>1.6008</v>
      </c>
      <c r="P1630" s="28">
        <v>6.8506</v>
      </c>
      <c r="Q1630" s="28">
        <v>11.9369</v>
      </c>
    </row>
    <row r="1631" spans="1:17" outlineLevel="1">
      <c r="A1631" s="25">
        <v>40712</v>
      </c>
      <c r="B1631" s="26">
        <v>0.70264193367060146</v>
      </c>
      <c r="C1631" s="26">
        <v>1.4232</v>
      </c>
      <c r="D1631" s="26">
        <v>0.61915670856293725</v>
      </c>
      <c r="E1631" s="26">
        <v>1.6151</v>
      </c>
      <c r="F1631" s="26">
        <v>80.38</v>
      </c>
      <c r="G1631" s="26">
        <v>1.2440905697934811E-2</v>
      </c>
      <c r="H1631" s="26">
        <v>6.4683999999999999</v>
      </c>
      <c r="I1631" s="26">
        <v>0.15459773668913487</v>
      </c>
      <c r="J1631" s="26">
        <v>28.1145</v>
      </c>
      <c r="K1631" s="26">
        <v>3.5568834587134751E-2</v>
      </c>
      <c r="L1631" s="26">
        <v>1.1348369870713884</v>
      </c>
      <c r="M1631" s="26">
        <v>45.410600000000002</v>
      </c>
      <c r="N1631" s="26">
        <v>1081.5837549184935</v>
      </c>
      <c r="O1631" s="27">
        <v>1.6006</v>
      </c>
      <c r="P1631" s="28">
        <v>6.8102</v>
      </c>
      <c r="Q1631" s="28">
        <v>11.932600000000001</v>
      </c>
    </row>
    <row r="1632" spans="1:17" outlineLevel="1">
      <c r="A1632" s="25">
        <v>40713</v>
      </c>
      <c r="B1632" s="26">
        <v>0.699154023631406</v>
      </c>
      <c r="C1632" s="26">
        <v>1.4302999999999999</v>
      </c>
      <c r="D1632" s="26">
        <v>0.61770337883748228</v>
      </c>
      <c r="E1632" s="26">
        <v>1.6189</v>
      </c>
      <c r="F1632" s="26">
        <v>80</v>
      </c>
      <c r="G1632" s="26">
        <v>1.2500000000000001E-2</v>
      </c>
      <c r="H1632" s="26">
        <v>6.4667000000000003</v>
      </c>
      <c r="I1632" s="26">
        <v>0.15463837815268994</v>
      </c>
      <c r="J1632" s="26">
        <v>28.0381</v>
      </c>
      <c r="K1632" s="26">
        <v>3.5665754812201966E-2</v>
      </c>
      <c r="L1632" s="26">
        <v>1.1318604488568833</v>
      </c>
      <c r="M1632" s="26">
        <v>44.905000000000001</v>
      </c>
      <c r="N1632" s="26">
        <v>1081.0669090400615</v>
      </c>
      <c r="O1632" s="27">
        <v>1.5949</v>
      </c>
      <c r="P1632" s="28">
        <v>6.7119</v>
      </c>
      <c r="Q1632" s="28">
        <v>11.8825</v>
      </c>
    </row>
    <row r="1633" spans="1:17" outlineLevel="1">
      <c r="A1633" s="25">
        <v>40714</v>
      </c>
      <c r="B1633" s="26">
        <v>0.69930069930069938</v>
      </c>
      <c r="C1633" s="26">
        <v>1.43</v>
      </c>
      <c r="D1633" s="26">
        <v>0.61777969975906588</v>
      </c>
      <c r="E1633" s="26">
        <v>1.6187</v>
      </c>
      <c r="F1633" s="26">
        <v>80.010000000000005</v>
      </c>
      <c r="G1633" s="26">
        <v>1.2498437695288089E-2</v>
      </c>
      <c r="H1633" s="26">
        <v>6.4619999999999997</v>
      </c>
      <c r="I1633" s="26">
        <v>0.15475085112968123</v>
      </c>
      <c r="J1633" s="26">
        <v>28.04</v>
      </c>
      <c r="K1633" s="26">
        <v>3.566333808844508E-2</v>
      </c>
      <c r="L1633" s="26">
        <v>1.1319580419580419</v>
      </c>
      <c r="M1633" s="26">
        <v>44.922400000000003</v>
      </c>
      <c r="N1633" s="26">
        <v>1085.6433566433568</v>
      </c>
      <c r="O1633" s="27">
        <v>1.5939000000000001</v>
      </c>
      <c r="P1633" s="28">
        <v>6.7122999999999999</v>
      </c>
      <c r="Q1633" s="28">
        <v>11.8828</v>
      </c>
    </row>
    <row r="1634" spans="1:17" outlineLevel="1">
      <c r="A1634" s="25">
        <v>40715</v>
      </c>
      <c r="B1634" s="26">
        <v>0.70091329001689207</v>
      </c>
      <c r="C1634" s="26">
        <v>1.4267099999999999</v>
      </c>
      <c r="D1634" s="26">
        <v>0.61855159957443651</v>
      </c>
      <c r="E1634" s="26">
        <v>1.6166799999999999</v>
      </c>
      <c r="F1634" s="26">
        <v>80.2</v>
      </c>
      <c r="G1634" s="26">
        <v>1.2468827930174562E-2</v>
      </c>
      <c r="H1634" s="26">
        <v>6.4639899999999999</v>
      </c>
      <c r="I1634" s="26">
        <v>0.15470320962749015</v>
      </c>
      <c r="J1634" s="26">
        <v>28.081900000000001</v>
      </c>
      <c r="K1634" s="26">
        <v>3.5610126095456503E-2</v>
      </c>
      <c r="L1634" s="26">
        <v>1.1331524977045089</v>
      </c>
      <c r="M1634" s="26">
        <v>45.4544</v>
      </c>
      <c r="N1634" s="26">
        <v>1087.9365813655195</v>
      </c>
      <c r="O1634" s="27">
        <v>1.5946</v>
      </c>
      <c r="P1634" s="28">
        <v>6.7774999999999999</v>
      </c>
      <c r="Q1634" s="28">
        <v>11.9041</v>
      </c>
    </row>
    <row r="1635" spans="1:17" outlineLevel="1">
      <c r="A1635" s="25">
        <v>40716</v>
      </c>
      <c r="B1635" s="26">
        <v>0.69642732780834327</v>
      </c>
      <c r="C1635" s="26">
        <v>1.4359</v>
      </c>
      <c r="D1635" s="26">
        <v>0.61667488899851997</v>
      </c>
      <c r="E1635" s="26">
        <v>1.6215999999999999</v>
      </c>
      <c r="F1635" s="26">
        <v>80.17</v>
      </c>
      <c r="G1635" s="26">
        <v>1.2473493825620557E-2</v>
      </c>
      <c r="H1635" s="26">
        <v>6.4675000000000002</v>
      </c>
      <c r="I1635" s="26">
        <v>0.15461925009663702</v>
      </c>
      <c r="J1635" s="26">
        <v>27.990300000000001</v>
      </c>
      <c r="K1635" s="26">
        <v>3.5726662450920495E-2</v>
      </c>
      <c r="L1635" s="26">
        <v>1.1293265547740092</v>
      </c>
      <c r="M1635" s="26">
        <v>45.417900000000003</v>
      </c>
      <c r="N1635" s="26">
        <v>1079.4136081899856</v>
      </c>
      <c r="O1635" s="27">
        <v>1.5915999999999999</v>
      </c>
      <c r="P1635" s="28">
        <v>6.7563000000000004</v>
      </c>
      <c r="Q1635" s="28">
        <v>11.8208</v>
      </c>
    </row>
    <row r="1636" spans="1:17" outlineLevel="1">
      <c r="A1636" s="25">
        <v>40717</v>
      </c>
      <c r="B1636" s="26">
        <v>0.69512025580425407</v>
      </c>
      <c r="C1636" s="26">
        <v>1.4386000000000001</v>
      </c>
      <c r="D1636" s="26">
        <v>0.61858220957565258</v>
      </c>
      <c r="E1636" s="26">
        <v>1.6166</v>
      </c>
      <c r="F1636" s="26">
        <v>80.209999999999994</v>
      </c>
      <c r="G1636" s="26">
        <v>1.2467273407305824E-2</v>
      </c>
      <c r="H1636" s="26">
        <v>6.4611000000000001</v>
      </c>
      <c r="I1636" s="26">
        <v>0.15477240717524879</v>
      </c>
      <c r="J1636" s="26">
        <v>27.9419</v>
      </c>
      <c r="K1636" s="26">
        <v>3.5788546949205316E-2</v>
      </c>
      <c r="L1636" s="26">
        <v>1.1237314055331571</v>
      </c>
      <c r="M1636" s="26">
        <v>45.333199999999998</v>
      </c>
      <c r="N1636" s="26">
        <v>1076.8733490893924</v>
      </c>
      <c r="O1636" s="27">
        <v>1.5859000000000001</v>
      </c>
      <c r="P1636" s="28">
        <v>6.7375999999999996</v>
      </c>
      <c r="Q1636" s="28">
        <v>11.7807</v>
      </c>
    </row>
    <row r="1637" spans="1:17" outlineLevel="1">
      <c r="A1637" s="25">
        <v>40718</v>
      </c>
      <c r="B1637" s="26">
        <v>0.70160667929558684</v>
      </c>
      <c r="C1637" s="26">
        <v>1.4253</v>
      </c>
      <c r="D1637" s="26">
        <v>0.6245706077072013</v>
      </c>
      <c r="E1637" s="26">
        <v>1.6011</v>
      </c>
      <c r="F1637" s="26">
        <v>80.52</v>
      </c>
      <c r="G1637" s="26">
        <v>1.2419274714356682E-2</v>
      </c>
      <c r="H1637" s="26">
        <v>6.4622000000000002</v>
      </c>
      <c r="I1637" s="26">
        <v>0.15474606171272939</v>
      </c>
      <c r="J1637" s="26">
        <v>28.0733</v>
      </c>
      <c r="K1637" s="26">
        <v>3.5621034933548963E-2</v>
      </c>
      <c r="L1637" s="26">
        <v>1.1233424542201642</v>
      </c>
      <c r="M1637" s="26">
        <v>45.439599999999999</v>
      </c>
      <c r="N1637" s="26">
        <v>1085.9187539465374</v>
      </c>
      <c r="O1637" s="27">
        <v>1.5881000000000001</v>
      </c>
      <c r="P1637" s="28">
        <v>6.8151999999999999</v>
      </c>
      <c r="Q1637" s="28">
        <v>11.8253</v>
      </c>
    </row>
    <row r="1638" spans="1:17" outlineLevel="1">
      <c r="A1638" s="25">
        <v>40719</v>
      </c>
      <c r="B1638" s="26">
        <v>0.70283947146471748</v>
      </c>
      <c r="C1638" s="26">
        <v>1.4228000000000001</v>
      </c>
      <c r="D1638" s="26">
        <v>0.625</v>
      </c>
      <c r="E1638" s="26">
        <v>1.6</v>
      </c>
      <c r="F1638" s="26">
        <v>80.400000000000006</v>
      </c>
      <c r="G1638" s="26">
        <v>1.2437810945273631E-2</v>
      </c>
      <c r="H1638" s="26">
        <v>6.4638999999999998</v>
      </c>
      <c r="I1638" s="26">
        <v>0.15470536363495724</v>
      </c>
      <c r="J1638" s="26">
        <v>28.181000000000001</v>
      </c>
      <c r="K1638" s="26">
        <v>3.5484901174550228E-2</v>
      </c>
      <c r="L1638" s="26">
        <v>1.124543154343548</v>
      </c>
      <c r="M1638" s="26">
        <v>45.488</v>
      </c>
      <c r="N1638" s="26">
        <v>1080.3978071408492</v>
      </c>
      <c r="O1638" s="27">
        <v>1.5901000000000001</v>
      </c>
      <c r="P1638" s="28">
        <v>6.8547000000000002</v>
      </c>
      <c r="Q1638" s="28">
        <v>11.856999999999999</v>
      </c>
    </row>
    <row r="1639" spans="1:17" outlineLevel="1">
      <c r="A1639" s="25">
        <v>40720</v>
      </c>
      <c r="B1639" s="26">
        <v>0.7050694493407601</v>
      </c>
      <c r="C1639" s="26">
        <v>1.4182999999999999</v>
      </c>
      <c r="D1639" s="26">
        <v>0.62680205591074345</v>
      </c>
      <c r="E1639" s="26">
        <v>1.5953999999999999</v>
      </c>
      <c r="F1639" s="26">
        <v>80.41</v>
      </c>
      <c r="G1639" s="26">
        <v>1.2436264146250467E-2</v>
      </c>
      <c r="H1639" s="26">
        <v>6.4343000000000004</v>
      </c>
      <c r="I1639" s="26">
        <v>0.15541706168503178</v>
      </c>
      <c r="J1639" s="26">
        <v>28.181000000000001</v>
      </c>
      <c r="K1639" s="26">
        <v>3.5484901174550228E-2</v>
      </c>
      <c r="L1639" s="26">
        <v>1.1248677994782486</v>
      </c>
      <c r="M1639" s="26">
        <v>45.125</v>
      </c>
      <c r="N1639" s="26">
        <v>1080.4131706973137</v>
      </c>
      <c r="O1639" s="27">
        <v>1.6045</v>
      </c>
      <c r="P1639" s="28">
        <v>6.8507999999999996</v>
      </c>
      <c r="Q1639" s="28">
        <v>11.8811</v>
      </c>
    </row>
    <row r="1640" spans="1:17" outlineLevel="1">
      <c r="A1640" s="25">
        <v>40721</v>
      </c>
      <c r="B1640" s="26">
        <v>0.70501974055273542</v>
      </c>
      <c r="C1640" s="26">
        <v>1.4184000000000001</v>
      </c>
      <c r="D1640" s="26">
        <v>0.62680205591074345</v>
      </c>
      <c r="E1640" s="26">
        <v>1.5953999999999999</v>
      </c>
      <c r="F1640" s="26">
        <v>80.400000000000006</v>
      </c>
      <c r="G1640" s="26">
        <v>1.2437810945273631E-2</v>
      </c>
      <c r="H1640" s="26">
        <v>6.4734999999999996</v>
      </c>
      <c r="I1640" s="26">
        <v>0.15447594037228701</v>
      </c>
      <c r="J1640" s="26">
        <v>28.263000000000002</v>
      </c>
      <c r="K1640" s="26">
        <v>3.5381948130064039E-2</v>
      </c>
      <c r="L1640" s="26">
        <v>1.1247884940778341</v>
      </c>
      <c r="M1640" s="26">
        <v>45.125</v>
      </c>
      <c r="N1640" s="26">
        <v>1061.8161308516637</v>
      </c>
      <c r="O1640" s="27">
        <v>1.6045</v>
      </c>
      <c r="P1640" s="28">
        <v>6.8501000000000003</v>
      </c>
      <c r="Q1640" s="28">
        <v>11.881</v>
      </c>
    </row>
    <row r="1641" spans="1:17" outlineLevel="1">
      <c r="A1641" s="25">
        <v>40722</v>
      </c>
      <c r="B1641" s="26">
        <v>0.70456771248000782</v>
      </c>
      <c r="C1641" s="26">
        <v>1.4193100000000001</v>
      </c>
      <c r="D1641" s="26">
        <v>0.62669206858518001</v>
      </c>
      <c r="E1641" s="26">
        <v>1.59568</v>
      </c>
      <c r="F1641" s="26">
        <v>80.75</v>
      </c>
      <c r="G1641" s="26">
        <v>1.238390092879257E-2</v>
      </c>
      <c r="H1641" s="26">
        <v>6.4814999999999996</v>
      </c>
      <c r="I1641" s="26">
        <v>0.15428527347064724</v>
      </c>
      <c r="J1641" s="26">
        <v>28.315000000000001</v>
      </c>
      <c r="K1641" s="26">
        <v>3.5316969803990815E-2</v>
      </c>
      <c r="L1641" s="26">
        <v>1.1242646074500988</v>
      </c>
      <c r="M1641" s="26">
        <v>45.4786</v>
      </c>
      <c r="N1641" s="26">
        <v>1077.0162966511896</v>
      </c>
      <c r="O1641" s="27">
        <v>1.6017999999999999</v>
      </c>
      <c r="P1641" s="28">
        <v>6.8890000000000002</v>
      </c>
      <c r="Q1641" s="28">
        <v>11.904</v>
      </c>
    </row>
    <row r="1642" spans="1:17" outlineLevel="1">
      <c r="A1642" s="25">
        <v>40723</v>
      </c>
      <c r="B1642" s="26">
        <v>0.69876318915519531</v>
      </c>
      <c r="C1642" s="26">
        <v>1.4311</v>
      </c>
      <c r="D1642" s="26">
        <v>0.62586055826761788</v>
      </c>
      <c r="E1642" s="26">
        <v>1.5978000000000001</v>
      </c>
      <c r="F1642" s="26">
        <v>80.87</v>
      </c>
      <c r="G1642" s="26">
        <v>1.2365524916532707E-2</v>
      </c>
      <c r="H1642" s="26">
        <v>6.4705000000000004</v>
      </c>
      <c r="I1642" s="26">
        <v>0.15454756201220926</v>
      </c>
      <c r="J1642" s="26">
        <v>28.111000000000001</v>
      </c>
      <c r="K1642" s="26">
        <v>3.5573263135427413E-2</v>
      </c>
      <c r="L1642" s="26">
        <v>1.116483823632171</v>
      </c>
      <c r="M1642" s="26">
        <v>45.334800000000001</v>
      </c>
      <c r="N1642" s="26">
        <v>1074.1457620012577</v>
      </c>
      <c r="O1642" s="27">
        <v>1.5765</v>
      </c>
      <c r="P1642" s="28">
        <v>6.8552</v>
      </c>
      <c r="Q1642" s="28">
        <v>11.8634</v>
      </c>
    </row>
    <row r="1643" spans="1:17" outlineLevel="1">
      <c r="A1643" s="25">
        <v>40724</v>
      </c>
      <c r="B1643" s="26">
        <v>0.69492703266157052</v>
      </c>
      <c r="C1643" s="26">
        <v>1.4390000000000001</v>
      </c>
      <c r="D1643" s="26">
        <v>0.62429766512673246</v>
      </c>
      <c r="E1643" s="26">
        <v>1.6017999999999999</v>
      </c>
      <c r="F1643" s="26">
        <v>80.98</v>
      </c>
      <c r="G1643" s="26">
        <v>1.2348728081007655E-2</v>
      </c>
      <c r="H1643" s="26">
        <v>6.4630000000000001</v>
      </c>
      <c r="I1643" s="26">
        <v>0.15472690700912889</v>
      </c>
      <c r="J1643" s="26">
        <v>28.024999999999999</v>
      </c>
      <c r="K1643" s="26">
        <v>3.568242640499554E-2</v>
      </c>
      <c r="L1643" s="26">
        <v>1.1131341209173036</v>
      </c>
      <c r="M1643" s="26">
        <v>45.334800000000001</v>
      </c>
      <c r="N1643" s="26">
        <v>1076.309937456567</v>
      </c>
      <c r="O1643" s="27">
        <v>1.5674999999999999</v>
      </c>
      <c r="P1643" s="28">
        <v>6.8295000000000003</v>
      </c>
      <c r="Q1643" s="28">
        <v>11.783799999999999</v>
      </c>
    </row>
    <row r="1644" spans="1:17">
      <c r="A1644" s="25">
        <v>40725</v>
      </c>
      <c r="B1644" s="26">
        <v>0.69027403879340088</v>
      </c>
      <c r="C1644" s="26">
        <v>1.4487000000000001</v>
      </c>
      <c r="D1644" s="26">
        <v>0.62278134147100961</v>
      </c>
      <c r="E1644" s="26">
        <v>1.6056999999999999</v>
      </c>
      <c r="F1644" s="26">
        <v>80.53</v>
      </c>
      <c r="G1644" s="26">
        <v>1.2417732522041475E-2</v>
      </c>
      <c r="H1644" s="26">
        <v>6.4617000000000004</v>
      </c>
      <c r="I1644" s="26">
        <v>0.15475803581100947</v>
      </c>
      <c r="J1644" s="26">
        <v>27.892700000000001</v>
      </c>
      <c r="K1644" s="26">
        <v>3.5851674452455302E-2</v>
      </c>
      <c r="L1644" s="26">
        <v>1.1083730240905638</v>
      </c>
      <c r="M1644" s="26">
        <v>45.089300000000001</v>
      </c>
      <c r="N1644" s="26">
        <v>1069.5313039276591</v>
      </c>
      <c r="O1644" s="27">
        <v>1.556</v>
      </c>
      <c r="P1644" s="28">
        <v>6.7756999999999996</v>
      </c>
      <c r="Q1644" s="28">
        <v>11.730499999999999</v>
      </c>
    </row>
    <row r="1645" spans="1:17">
      <c r="A1645" s="25">
        <v>40726</v>
      </c>
      <c r="B1645" s="26">
        <v>0.68956006068128539</v>
      </c>
      <c r="C1645" s="26">
        <v>1.4501999999999999</v>
      </c>
      <c r="D1645" s="26">
        <v>0.62328596360009969</v>
      </c>
      <c r="E1645" s="26">
        <v>1.6044</v>
      </c>
      <c r="F1645" s="26">
        <v>80.75</v>
      </c>
      <c r="G1645" s="26">
        <v>1.238390092879257E-2</v>
      </c>
      <c r="H1645" s="26">
        <v>6.4608999999999996</v>
      </c>
      <c r="I1645" s="26">
        <v>0.15477719822315777</v>
      </c>
      <c r="J1645" s="26">
        <v>27.866499999999998</v>
      </c>
      <c r="K1645" s="26">
        <v>3.5885382089605802E-2</v>
      </c>
      <c r="L1645" s="26">
        <v>1.1063301613570542</v>
      </c>
      <c r="M1645" s="26">
        <v>44.943399999999997</v>
      </c>
      <c r="N1645" s="26">
        <v>1066.3494690387533</v>
      </c>
      <c r="O1645" s="27">
        <v>1.5589</v>
      </c>
      <c r="P1645" s="28">
        <v>6.7480000000000002</v>
      </c>
      <c r="Q1645" s="28">
        <v>11.673999999999999</v>
      </c>
    </row>
    <row r="1646" spans="1:17">
      <c r="A1646" s="25">
        <v>40727</v>
      </c>
      <c r="B1646" s="26">
        <v>0.68870523415977969</v>
      </c>
      <c r="C1646" s="26">
        <v>1.452</v>
      </c>
      <c r="D1646" s="26">
        <v>0.62231626112390315</v>
      </c>
      <c r="E1646" s="26">
        <v>1.6069</v>
      </c>
      <c r="F1646" s="26">
        <v>80.78</v>
      </c>
      <c r="G1646" s="26">
        <v>1.2379301807378064E-2</v>
      </c>
      <c r="H1646" s="26">
        <v>6.4635999999999996</v>
      </c>
      <c r="I1646" s="26">
        <v>0.15471254409307508</v>
      </c>
      <c r="J1646" s="26">
        <v>27.818100000000001</v>
      </c>
      <c r="K1646" s="26">
        <v>3.5947818147177554E-2</v>
      </c>
      <c r="L1646" s="26">
        <v>1.10668044077135</v>
      </c>
      <c r="M1646" s="26">
        <v>44.375</v>
      </c>
      <c r="N1646" s="26">
        <v>1064.4490358126723</v>
      </c>
      <c r="O1646" s="27">
        <v>1.5551999999999999</v>
      </c>
      <c r="P1646" s="28">
        <v>6.6783999999999999</v>
      </c>
      <c r="Q1646" s="28">
        <v>11.586600000000001</v>
      </c>
    </row>
    <row r="1647" spans="1:17">
      <c r="A1647" s="25">
        <v>40728</v>
      </c>
      <c r="B1647" s="26">
        <v>0.68865780593623027</v>
      </c>
      <c r="C1647" s="26">
        <v>1.4520999999999999</v>
      </c>
      <c r="D1647" s="26">
        <v>0.62239372627123923</v>
      </c>
      <c r="E1647" s="26">
        <v>1.6067</v>
      </c>
      <c r="F1647" s="26">
        <v>80.78</v>
      </c>
      <c r="G1647" s="26">
        <v>1.2379301807378064E-2</v>
      </c>
      <c r="H1647" s="26">
        <v>6.4649999999999999</v>
      </c>
      <c r="I1647" s="26">
        <v>0.15467904098994587</v>
      </c>
      <c r="J1647" s="26">
        <v>27.818000000000001</v>
      </c>
      <c r="K1647" s="26">
        <v>3.5947947372205045E-2</v>
      </c>
      <c r="L1647" s="26">
        <v>1.1064664967977413</v>
      </c>
      <c r="M1647" s="26">
        <v>44.375</v>
      </c>
      <c r="N1647" s="26">
        <v>1063.6664141588044</v>
      </c>
      <c r="O1647" s="27">
        <v>1.5575000000000001</v>
      </c>
      <c r="P1647" s="28">
        <v>6.6787000000000001</v>
      </c>
      <c r="Q1647" s="28">
        <v>11.5883</v>
      </c>
    </row>
    <row r="1648" spans="1:17">
      <c r="A1648" s="25">
        <v>40729</v>
      </c>
      <c r="B1648" s="26">
        <v>0.6886672910583439</v>
      </c>
      <c r="C1648" s="26">
        <v>1.45208</v>
      </c>
      <c r="D1648" s="26">
        <v>0.62240534770674749</v>
      </c>
      <c r="E1648" s="26">
        <v>1.60667</v>
      </c>
      <c r="F1648" s="26">
        <v>80.78</v>
      </c>
      <c r="G1648" s="26">
        <v>1.2379301807378064E-2</v>
      </c>
      <c r="H1648" s="26">
        <v>6.4649999999999999</v>
      </c>
      <c r="I1648" s="26">
        <v>0.15467904098994587</v>
      </c>
      <c r="J1648" s="26">
        <v>27.818000000000001</v>
      </c>
      <c r="K1648" s="26">
        <v>3.5947947372205045E-2</v>
      </c>
      <c r="L1648" s="26">
        <v>1.1064610765247094</v>
      </c>
      <c r="M1648" s="26">
        <v>44.375</v>
      </c>
      <c r="N1648" s="26">
        <v>1060.4994215194756</v>
      </c>
      <c r="O1648" s="27">
        <v>1.5536000000000001</v>
      </c>
      <c r="P1648" s="28">
        <v>6.7191000000000001</v>
      </c>
      <c r="Q1648" s="28">
        <v>11.5932</v>
      </c>
    </row>
    <row r="1649" spans="1:17">
      <c r="A1649" s="25">
        <v>40730</v>
      </c>
      <c r="B1649" s="26">
        <v>0.69056004419584283</v>
      </c>
      <c r="C1649" s="26">
        <v>1.4480999999999999</v>
      </c>
      <c r="D1649" s="26">
        <v>0.62223881525729574</v>
      </c>
      <c r="E1649" s="26">
        <v>1.6071</v>
      </c>
      <c r="F1649" s="26">
        <v>81.02</v>
      </c>
      <c r="G1649" s="26">
        <v>1.2342631449024933E-2</v>
      </c>
      <c r="H1649" s="26">
        <v>6.4573</v>
      </c>
      <c r="I1649" s="26">
        <v>0.15486348783547302</v>
      </c>
      <c r="J1649" s="26">
        <v>27.831399999999999</v>
      </c>
      <c r="K1649" s="26">
        <v>3.593063949352171E-2</v>
      </c>
      <c r="L1649" s="26">
        <v>1.1097990470271391</v>
      </c>
      <c r="M1649" s="26">
        <v>44.805199999999999</v>
      </c>
      <c r="N1649" s="26">
        <v>1063.4141288585042</v>
      </c>
      <c r="O1649" s="27">
        <v>1.5550999999999999</v>
      </c>
      <c r="P1649" s="28">
        <v>9.7306000000000008</v>
      </c>
      <c r="Q1649" s="28">
        <v>11.5916</v>
      </c>
    </row>
    <row r="1650" spans="1:17">
      <c r="A1650" s="25">
        <v>40731</v>
      </c>
      <c r="B1650" s="26">
        <v>0.69555540098768864</v>
      </c>
      <c r="C1650" s="26">
        <v>1.4377</v>
      </c>
      <c r="D1650" s="26">
        <v>0.62394708928682852</v>
      </c>
      <c r="E1650" s="26">
        <v>1.6027</v>
      </c>
      <c r="F1650" s="26">
        <v>80.930000000000007</v>
      </c>
      <c r="G1650" s="26">
        <v>1.2356357345854441E-2</v>
      </c>
      <c r="H1650" s="26">
        <v>6.4625000000000004</v>
      </c>
      <c r="I1650" s="26">
        <v>0.15473887814313345</v>
      </c>
      <c r="J1650" s="26">
        <v>27.921500000000002</v>
      </c>
      <c r="K1650" s="26">
        <v>3.5814694769263827E-2</v>
      </c>
      <c r="L1650" s="26">
        <v>1.1147666411629686</v>
      </c>
      <c r="M1650" s="26">
        <v>44.7913</v>
      </c>
      <c r="N1650" s="26">
        <v>1072.4003616888085</v>
      </c>
      <c r="O1650" s="27">
        <v>1.5639000000000001</v>
      </c>
      <c r="P1650" s="28">
        <v>6.7408999999999999</v>
      </c>
      <c r="Q1650" s="28">
        <v>11.6282</v>
      </c>
    </row>
    <row r="1651" spans="1:17">
      <c r="A1651" s="25">
        <v>40732</v>
      </c>
      <c r="B1651" s="26">
        <v>0.69822650467811764</v>
      </c>
      <c r="C1651" s="26">
        <v>1.4321999999999999</v>
      </c>
      <c r="D1651" s="26">
        <v>0.62562562562562563</v>
      </c>
      <c r="E1651" s="26">
        <v>1.5984</v>
      </c>
      <c r="F1651" s="26">
        <v>81.05</v>
      </c>
      <c r="G1651" s="26">
        <v>1.2338062924120914E-2</v>
      </c>
      <c r="H1651" s="26">
        <v>6.4622999999999999</v>
      </c>
      <c r="I1651" s="26">
        <v>0.15474366711542331</v>
      </c>
      <c r="J1651" s="26">
        <v>27.9544</v>
      </c>
      <c r="K1651" s="26">
        <v>3.5772543857138767E-2</v>
      </c>
      <c r="L1651" s="26">
        <v>1.1160452450775031</v>
      </c>
      <c r="M1651" s="26">
        <v>44.736199999999997</v>
      </c>
      <c r="N1651" s="26">
        <v>1069.0266722524786</v>
      </c>
      <c r="O1651" s="27">
        <v>1.5633999999999999</v>
      </c>
      <c r="P1651" s="28">
        <v>6.7096999999999998</v>
      </c>
      <c r="Q1651" s="28">
        <v>11.5899</v>
      </c>
    </row>
    <row r="1652" spans="1:17">
      <c r="A1652" s="25">
        <v>40733</v>
      </c>
      <c r="B1652" s="26">
        <v>0.69900740947854045</v>
      </c>
      <c r="C1652" s="26">
        <v>1.4306000000000001</v>
      </c>
      <c r="D1652" s="26">
        <v>0.62550822543316442</v>
      </c>
      <c r="E1652" s="26">
        <v>1.5987</v>
      </c>
      <c r="F1652" s="26">
        <v>81.06</v>
      </c>
      <c r="G1652" s="26">
        <v>1.2336540833950161E-2</v>
      </c>
      <c r="H1652" s="26">
        <v>6.4607999999999999</v>
      </c>
      <c r="I1652" s="26">
        <v>0.15477959385834572</v>
      </c>
      <c r="J1652" s="26">
        <v>27.923100000000002</v>
      </c>
      <c r="K1652" s="26">
        <v>3.5812642579083266E-2</v>
      </c>
      <c r="L1652" s="26">
        <v>1.1175031455333426</v>
      </c>
      <c r="M1652" s="26">
        <v>44.646099999999997</v>
      </c>
      <c r="N1652" s="26">
        <v>1065.3921431567176</v>
      </c>
      <c r="O1652" s="27">
        <v>1.5561</v>
      </c>
      <c r="P1652" s="28">
        <v>6.6847000000000003</v>
      </c>
      <c r="Q1652" s="28">
        <v>11.561400000000001</v>
      </c>
    </row>
    <row r="1653" spans="1:17">
      <c r="A1653" s="25">
        <v>40734</v>
      </c>
      <c r="B1653" s="26">
        <v>0.70160667929558684</v>
      </c>
      <c r="C1653" s="26">
        <v>1.4253</v>
      </c>
      <c r="D1653" s="26">
        <v>0.62301414242103292</v>
      </c>
      <c r="E1653" s="26">
        <v>1.6051</v>
      </c>
      <c r="F1653" s="26">
        <v>80.58</v>
      </c>
      <c r="G1653" s="26">
        <v>1.2410027302060065E-2</v>
      </c>
      <c r="H1653" s="26">
        <v>6.4640000000000004</v>
      </c>
      <c r="I1653" s="26">
        <v>0.1547029702970297</v>
      </c>
      <c r="J1653" s="26">
        <v>28.0991</v>
      </c>
      <c r="K1653" s="26">
        <v>3.5588328451800946E-2</v>
      </c>
      <c r="L1653" s="26">
        <v>1.1261488809373466</v>
      </c>
      <c r="M1653" s="26">
        <v>44.27</v>
      </c>
      <c r="N1653" s="26">
        <v>1062.4429944573071</v>
      </c>
      <c r="O1653" s="27">
        <v>1.5642</v>
      </c>
      <c r="P1653" s="28">
        <v>6.6577000000000002</v>
      </c>
      <c r="Q1653" s="28">
        <v>11.605</v>
      </c>
    </row>
    <row r="1654" spans="1:17">
      <c r="A1654" s="25">
        <v>40735</v>
      </c>
      <c r="B1654" s="26">
        <v>0.70175438596491224</v>
      </c>
      <c r="C1654" s="26">
        <v>1.425</v>
      </c>
      <c r="D1654" s="26">
        <v>0.62313060817547361</v>
      </c>
      <c r="E1654" s="26">
        <v>1.6048</v>
      </c>
      <c r="F1654" s="26">
        <v>80.58</v>
      </c>
      <c r="G1654" s="26">
        <v>1.2410027302060065E-2</v>
      </c>
      <c r="H1654" s="26">
        <v>6.4588999999999999</v>
      </c>
      <c r="I1654" s="26">
        <v>0.15482512502128845</v>
      </c>
      <c r="J1654" s="26">
        <v>28.0596</v>
      </c>
      <c r="K1654" s="26">
        <v>3.5638426777288346E-2</v>
      </c>
      <c r="L1654" s="26">
        <v>1.1261754385964913</v>
      </c>
      <c r="M1654" s="26">
        <v>44.27</v>
      </c>
      <c r="N1654" s="26">
        <v>1055.0526315789473</v>
      </c>
      <c r="O1654" s="27">
        <v>1.5624</v>
      </c>
      <c r="P1654" s="28">
        <v>6.6574999999999998</v>
      </c>
      <c r="Q1654" s="28">
        <v>11.604699999999999</v>
      </c>
    </row>
    <row r="1655" spans="1:17">
      <c r="A1655" s="25">
        <v>40736</v>
      </c>
      <c r="B1655" s="26">
        <v>0.70806485874106062</v>
      </c>
      <c r="C1655" s="26">
        <v>1.4123000000000001</v>
      </c>
      <c r="D1655" s="26">
        <v>0.62629172668629052</v>
      </c>
      <c r="E1655" s="26">
        <v>1.5967</v>
      </c>
      <c r="F1655" s="26">
        <v>80.569999999999993</v>
      </c>
      <c r="G1655" s="26">
        <v>1.241156758098548E-2</v>
      </c>
      <c r="H1655" s="26">
        <v>6.4583000000000004</v>
      </c>
      <c r="I1655" s="26">
        <v>0.15483950884907793</v>
      </c>
      <c r="J1655" s="26">
        <v>28.123799999999999</v>
      </c>
      <c r="K1655" s="26">
        <v>3.5557072657322268E-2</v>
      </c>
      <c r="L1655" s="26">
        <v>1.1305671599518514</v>
      </c>
      <c r="M1655" s="26">
        <v>44.699199999999998</v>
      </c>
      <c r="N1655" s="26">
        <v>1064.2073213906392</v>
      </c>
      <c r="O1655" s="27">
        <v>1.5669</v>
      </c>
      <c r="P1655" s="28">
        <v>6.7649999999999997</v>
      </c>
      <c r="Q1655" s="28">
        <v>11.6722</v>
      </c>
    </row>
    <row r="1656" spans="1:17">
      <c r="A1656" s="25">
        <v>40737</v>
      </c>
      <c r="B1656" s="26">
        <v>0.71540992988982688</v>
      </c>
      <c r="C1656" s="26">
        <v>1.3977999999999999</v>
      </c>
      <c r="D1656" s="26">
        <v>0.62972292191435764</v>
      </c>
      <c r="E1656" s="26">
        <v>1.5880000000000001</v>
      </c>
      <c r="F1656" s="26">
        <v>79.83</v>
      </c>
      <c r="G1656" s="26">
        <v>1.2526619065514218E-2</v>
      </c>
      <c r="H1656" s="26">
        <v>6.4657999999999998</v>
      </c>
      <c r="I1656" s="26">
        <v>0.154659902873581</v>
      </c>
      <c r="J1656" s="26">
        <v>28.296900000000001</v>
      </c>
      <c r="K1656" s="26">
        <v>3.5339560163834202E-2</v>
      </c>
      <c r="L1656" s="26">
        <v>1.1360709686650452</v>
      </c>
      <c r="M1656" s="26">
        <v>44.942799999999998</v>
      </c>
      <c r="N1656" s="26">
        <v>1068.2644155100872</v>
      </c>
      <c r="O1656" s="27">
        <v>1.5768</v>
      </c>
      <c r="P1656" s="28">
        <v>6.8704999999999998</v>
      </c>
      <c r="Q1656" s="28">
        <v>11.7866</v>
      </c>
    </row>
    <row r="1657" spans="1:17">
      <c r="A1657" s="25">
        <v>40738</v>
      </c>
      <c r="B1657" s="26">
        <v>0.71133873950775361</v>
      </c>
      <c r="C1657" s="26">
        <v>1.4057999999999999</v>
      </c>
      <c r="D1657" s="26">
        <v>0.62566476881686794</v>
      </c>
      <c r="E1657" s="26">
        <v>1.5983000000000001</v>
      </c>
      <c r="F1657" s="26">
        <v>79.239999999999995</v>
      </c>
      <c r="G1657" s="26">
        <v>1.2619888944977285E-2</v>
      </c>
      <c r="H1657" s="26">
        <v>6.4717000000000002</v>
      </c>
      <c r="I1657" s="26">
        <v>0.15451890538807422</v>
      </c>
      <c r="J1657" s="26">
        <v>28.194700000000001</v>
      </c>
      <c r="K1657" s="26">
        <v>3.5467658815309257E-2</v>
      </c>
      <c r="L1657" s="26">
        <v>1.1369327073552427</v>
      </c>
      <c r="M1657" s="26">
        <v>44.830800000000004</v>
      </c>
      <c r="N1657" s="26">
        <v>1056.971119647176</v>
      </c>
      <c r="O1657" s="27">
        <v>1.5732999999999999</v>
      </c>
      <c r="P1657" s="28">
        <v>6.843</v>
      </c>
      <c r="Q1657" s="28">
        <v>11.741199999999999</v>
      </c>
    </row>
    <row r="1658" spans="1:17">
      <c r="A1658" s="25">
        <v>40739</v>
      </c>
      <c r="B1658" s="26">
        <v>0.70432455275390904</v>
      </c>
      <c r="C1658" s="26">
        <v>1.4198</v>
      </c>
      <c r="D1658" s="26">
        <v>0.61969387122761355</v>
      </c>
      <c r="E1658" s="26">
        <v>1.6136999999999999</v>
      </c>
      <c r="F1658" s="26">
        <v>78.94</v>
      </c>
      <c r="G1658" s="26">
        <v>1.2667848999239929E-2</v>
      </c>
      <c r="H1658" s="26">
        <v>6.4767999999999999</v>
      </c>
      <c r="I1658" s="26">
        <v>0.15439723320158102</v>
      </c>
      <c r="J1658" s="26">
        <v>28.029599999999999</v>
      </c>
      <c r="K1658" s="26">
        <v>3.5676570482632647E-2</v>
      </c>
      <c r="L1658" s="26">
        <v>1.136568530778983</v>
      </c>
      <c r="M1658" s="26">
        <v>44.776499999999999</v>
      </c>
      <c r="N1658" s="26">
        <v>1050.9085786730525</v>
      </c>
      <c r="O1658" s="27">
        <v>1.57</v>
      </c>
      <c r="P1658" s="28">
        <v>6.8250000000000002</v>
      </c>
      <c r="Q1658" s="28">
        <v>11.6935</v>
      </c>
    </row>
    <row r="1659" spans="1:17">
      <c r="A1659" s="25">
        <v>40740</v>
      </c>
      <c r="B1659" s="26">
        <v>0.7067637288854336</v>
      </c>
      <c r="C1659" s="26">
        <v>1.4149</v>
      </c>
      <c r="D1659" s="26">
        <v>0.6198090987975704</v>
      </c>
      <c r="E1659" s="26">
        <v>1.6133999999999999</v>
      </c>
      <c r="F1659" s="26">
        <v>79.11</v>
      </c>
      <c r="G1659" s="26">
        <v>1.2640626975097964E-2</v>
      </c>
      <c r="H1659" s="26">
        <v>6.4356</v>
      </c>
      <c r="I1659" s="26">
        <v>0.15538566722605507</v>
      </c>
      <c r="J1659" s="26">
        <v>28.089400000000001</v>
      </c>
      <c r="K1659" s="26">
        <v>3.5600618026728939E-2</v>
      </c>
      <c r="L1659" s="26">
        <v>1.1402926001837586</v>
      </c>
      <c r="M1659" s="26">
        <v>44.775300000000001</v>
      </c>
      <c r="N1659" s="26">
        <v>1058.512969114425</v>
      </c>
      <c r="O1659" s="27">
        <v>1.5746</v>
      </c>
      <c r="P1659" s="28">
        <v>6.8696999999999999</v>
      </c>
      <c r="Q1659" s="28">
        <v>11.71</v>
      </c>
    </row>
    <row r="1660" spans="1:17">
      <c r="A1660" s="25">
        <v>40741</v>
      </c>
      <c r="B1660" s="26">
        <v>0.70646414694454263</v>
      </c>
      <c r="C1660" s="26">
        <v>1.4155</v>
      </c>
      <c r="D1660" s="26">
        <v>0.61992436922695437</v>
      </c>
      <c r="E1660" s="26">
        <v>1.6131</v>
      </c>
      <c r="F1660" s="26">
        <v>79.08</v>
      </c>
      <c r="G1660" s="26">
        <v>1.2645422357106728E-2</v>
      </c>
      <c r="H1660" s="26">
        <v>6.4344000000000001</v>
      </c>
      <c r="I1660" s="26">
        <v>0.15541464627626508</v>
      </c>
      <c r="J1660" s="26">
        <v>28.0655</v>
      </c>
      <c r="K1660" s="26">
        <v>3.563093477757389E-2</v>
      </c>
      <c r="L1660" s="26">
        <v>1.1395973154362415</v>
      </c>
      <c r="M1660" s="26">
        <v>44.325000000000003</v>
      </c>
      <c r="N1660" s="26">
        <v>1056.3970328505829</v>
      </c>
      <c r="O1660" s="27">
        <v>1.5729</v>
      </c>
      <c r="P1660" s="28">
        <v>6.8362999999999996</v>
      </c>
      <c r="Q1660" s="28">
        <v>11.722200000000001</v>
      </c>
    </row>
    <row r="1661" spans="1:17">
      <c r="A1661" s="25">
        <v>40742</v>
      </c>
      <c r="B1661" s="26">
        <v>0.7066139061616733</v>
      </c>
      <c r="C1661" s="26">
        <v>1.4152</v>
      </c>
      <c r="D1661" s="26">
        <v>0.61996280223186606</v>
      </c>
      <c r="E1661" s="26">
        <v>1.613</v>
      </c>
      <c r="F1661" s="26">
        <v>79.069999999999993</v>
      </c>
      <c r="G1661" s="26">
        <v>1.2647021626406981E-2</v>
      </c>
      <c r="H1661" s="26">
        <v>6.431</v>
      </c>
      <c r="I1661" s="26">
        <v>0.15549681231534754</v>
      </c>
      <c r="J1661" s="26">
        <v>28.074000000000002</v>
      </c>
      <c r="K1661" s="26">
        <v>3.5620146755004627E-2</v>
      </c>
      <c r="L1661" s="26">
        <v>1.1397682306387789</v>
      </c>
      <c r="M1661" s="26">
        <v>44.325000000000003</v>
      </c>
      <c r="N1661" s="26">
        <v>1057.08027133974</v>
      </c>
      <c r="O1661" s="27">
        <v>1.5712999999999999</v>
      </c>
      <c r="P1661" s="28">
        <v>6.8372999999999999</v>
      </c>
      <c r="Q1661" s="28">
        <v>11.723000000000001</v>
      </c>
    </row>
    <row r="1662" spans="1:17">
      <c r="A1662" s="25">
        <v>40743</v>
      </c>
      <c r="B1662" s="26">
        <v>0.71068659431877135</v>
      </c>
      <c r="C1662" s="26">
        <v>1.40709</v>
      </c>
      <c r="D1662" s="26">
        <v>0.62196790645602695</v>
      </c>
      <c r="E1662" s="26">
        <v>1.6077999999999999</v>
      </c>
      <c r="F1662" s="26">
        <v>79.06</v>
      </c>
      <c r="G1662" s="26">
        <v>1.264862130027827E-2</v>
      </c>
      <c r="H1662" s="26">
        <v>6.4511000000000003</v>
      </c>
      <c r="I1662" s="26">
        <v>0.15501232347971663</v>
      </c>
      <c r="J1662" s="26">
        <v>28.156600000000001</v>
      </c>
      <c r="K1662" s="26">
        <v>3.5515651747725224E-2</v>
      </c>
      <c r="L1662" s="26">
        <v>1.1426419063457205</v>
      </c>
      <c r="M1662" s="26">
        <v>44.808799999999998</v>
      </c>
      <c r="N1662" s="26">
        <v>1063.1587176371092</v>
      </c>
      <c r="O1662" s="27">
        <v>1.5744</v>
      </c>
      <c r="P1662" s="28">
        <v>6.9386999999999999</v>
      </c>
      <c r="Q1662" s="28">
        <v>11.758699999999999</v>
      </c>
    </row>
    <row r="1663" spans="1:17">
      <c r="A1663" s="25">
        <v>40744</v>
      </c>
      <c r="B1663" s="26">
        <v>0.70711356243812762</v>
      </c>
      <c r="C1663" s="26">
        <v>1.4141999999999999</v>
      </c>
      <c r="D1663" s="26">
        <v>0.62107943605987204</v>
      </c>
      <c r="E1663" s="26">
        <v>1.6101000000000001</v>
      </c>
      <c r="F1663" s="26">
        <v>79.03</v>
      </c>
      <c r="G1663" s="26">
        <v>1.2653422750854106E-2</v>
      </c>
      <c r="H1663" s="26">
        <v>6.4619999999999997</v>
      </c>
      <c r="I1663" s="26">
        <v>0.15475085112968123</v>
      </c>
      <c r="J1663" s="26">
        <v>28.0886</v>
      </c>
      <c r="K1663" s="26">
        <v>3.560163197880991E-2</v>
      </c>
      <c r="L1663" s="26">
        <v>1.1385235468816293</v>
      </c>
      <c r="M1663" s="26">
        <v>44.8354</v>
      </c>
      <c r="N1663" s="26">
        <v>1054.8861547164474</v>
      </c>
      <c r="O1663" s="27">
        <v>1.5707</v>
      </c>
      <c r="P1663" s="28">
        <v>6.95</v>
      </c>
      <c r="Q1663" s="28">
        <v>11.6958</v>
      </c>
    </row>
    <row r="1664" spans="1:17">
      <c r="A1664" s="25">
        <v>40745</v>
      </c>
      <c r="B1664" s="26">
        <v>0.70497003877335207</v>
      </c>
      <c r="C1664" s="26">
        <v>1.4185000000000001</v>
      </c>
      <c r="D1664" s="26">
        <v>0.62000124000248003</v>
      </c>
      <c r="E1664" s="26">
        <v>1.6129</v>
      </c>
      <c r="F1664" s="26">
        <v>78.959999999999994</v>
      </c>
      <c r="G1664" s="26">
        <v>1.2664640324214793E-2</v>
      </c>
      <c r="H1664" s="26">
        <v>6.4447999999999999</v>
      </c>
      <c r="I1664" s="26">
        <v>0.15516385302879843</v>
      </c>
      <c r="J1664" s="26">
        <v>28.001899999999999</v>
      </c>
      <c r="K1664" s="26">
        <v>3.5711862409336513E-2</v>
      </c>
      <c r="L1664" s="26">
        <v>1.1370461755375396</v>
      </c>
      <c r="M1664" s="26">
        <v>44.774500000000003</v>
      </c>
      <c r="N1664" s="26">
        <v>1054.7479732111385</v>
      </c>
      <c r="O1664" s="27">
        <v>1.5642</v>
      </c>
      <c r="P1664" s="28">
        <v>6.8989000000000003</v>
      </c>
      <c r="Q1664" s="28">
        <v>11.648899999999999</v>
      </c>
    </row>
    <row r="1665" spans="1:17">
      <c r="A1665" s="25">
        <v>40746</v>
      </c>
      <c r="B1665" s="26">
        <v>0.70018204733230649</v>
      </c>
      <c r="C1665" s="26">
        <v>1.4281999999999999</v>
      </c>
      <c r="D1665" s="26">
        <v>0.61701733818720306</v>
      </c>
      <c r="E1665" s="26">
        <v>1.6207</v>
      </c>
      <c r="F1665" s="26">
        <v>78.7</v>
      </c>
      <c r="G1665" s="26">
        <v>1.2706480304955527E-2</v>
      </c>
      <c r="H1665" s="26">
        <v>6.4390999999999998</v>
      </c>
      <c r="I1665" s="26">
        <v>0.15530120669037598</v>
      </c>
      <c r="J1665" s="26">
        <v>27.8691</v>
      </c>
      <c r="K1665" s="26">
        <v>3.5882034224284244E-2</v>
      </c>
      <c r="L1665" s="26">
        <v>1.1347850441114691</v>
      </c>
      <c r="M1665" s="26">
        <v>44.681800000000003</v>
      </c>
      <c r="N1665" s="26">
        <v>1049.1247724408347</v>
      </c>
      <c r="O1665" s="27">
        <v>1.5586</v>
      </c>
      <c r="P1665" s="28">
        <v>6.8327999999999998</v>
      </c>
      <c r="Q1665" s="28">
        <v>11.628</v>
      </c>
    </row>
    <row r="1666" spans="1:17">
      <c r="A1666" s="25">
        <v>40747</v>
      </c>
      <c r="B1666" s="26">
        <v>0.69512025580425407</v>
      </c>
      <c r="C1666" s="26">
        <v>1.4386000000000001</v>
      </c>
      <c r="D1666" s="26">
        <v>0.61334641805691847</v>
      </c>
      <c r="E1666" s="26">
        <v>1.6304000000000001</v>
      </c>
      <c r="F1666" s="26">
        <v>78.5</v>
      </c>
      <c r="G1666" s="26">
        <v>1.2738853503184714E-2</v>
      </c>
      <c r="H1666" s="26">
        <v>6.4333999999999998</v>
      </c>
      <c r="I1666" s="26">
        <v>0.1554388037429664</v>
      </c>
      <c r="J1666" s="26">
        <v>27.7239</v>
      </c>
      <c r="K1666" s="26">
        <v>3.6069961296931526E-2</v>
      </c>
      <c r="L1666" s="26">
        <v>1.1333240650632559</v>
      </c>
      <c r="M1666" s="26">
        <v>44.591200000000001</v>
      </c>
      <c r="N1666" s="26">
        <v>1044.1748922563604</v>
      </c>
      <c r="O1666" s="27">
        <v>1.5518000000000001</v>
      </c>
      <c r="P1666" s="28">
        <v>6.7633000000000001</v>
      </c>
      <c r="Q1666" s="28">
        <v>11.597099999999999</v>
      </c>
    </row>
    <row r="1667" spans="1:17">
      <c r="A1667" s="25">
        <v>40748</v>
      </c>
      <c r="B1667" s="26">
        <v>0.69662138627655867</v>
      </c>
      <c r="C1667" s="26">
        <v>1.4355</v>
      </c>
      <c r="D1667" s="26">
        <v>0.61368517950291501</v>
      </c>
      <c r="E1667" s="26">
        <v>1.6294999999999999</v>
      </c>
      <c r="F1667" s="26">
        <v>78.489999999999995</v>
      </c>
      <c r="G1667" s="26">
        <v>1.274047649382087E-2</v>
      </c>
      <c r="H1667" s="26">
        <v>6.4145000000000003</v>
      </c>
      <c r="I1667" s="26">
        <v>0.15589679632083561</v>
      </c>
      <c r="J1667" s="26">
        <v>27.754899999999999</v>
      </c>
      <c r="K1667" s="26">
        <v>3.6029674039538967E-2</v>
      </c>
      <c r="L1667" s="26">
        <v>1.1351445489376524</v>
      </c>
      <c r="M1667" s="26">
        <v>44.155000000000001</v>
      </c>
      <c r="N1667" s="26">
        <v>1053.2567049808429</v>
      </c>
      <c r="O1667" s="27">
        <v>1.5541</v>
      </c>
      <c r="P1667" s="28">
        <v>6.7239000000000004</v>
      </c>
      <c r="Q1667" s="28">
        <v>11.6175</v>
      </c>
    </row>
    <row r="1668" spans="1:17">
      <c r="A1668" s="25">
        <v>40749</v>
      </c>
      <c r="B1668" s="26">
        <v>0.69652434352580628</v>
      </c>
      <c r="C1668" s="26">
        <v>1.4357</v>
      </c>
      <c r="D1668" s="26">
        <v>0.61360986684665897</v>
      </c>
      <c r="E1668" s="26">
        <v>1.6296999999999999</v>
      </c>
      <c r="F1668" s="26">
        <v>78.459999999999994</v>
      </c>
      <c r="G1668" s="26">
        <v>1.2745347947998982E-2</v>
      </c>
      <c r="H1668" s="26">
        <v>6.4145000000000003</v>
      </c>
      <c r="I1668" s="26">
        <v>0.15589679632083561</v>
      </c>
      <c r="J1668" s="26">
        <v>27.483599999999999</v>
      </c>
      <c r="K1668" s="26">
        <v>3.6385335254479033E-2</v>
      </c>
      <c r="L1668" s="26">
        <v>1.1351257226440064</v>
      </c>
      <c r="M1668" s="26">
        <v>44.155000000000001</v>
      </c>
      <c r="N1668" s="26">
        <v>1050.1497527338581</v>
      </c>
      <c r="O1668" s="27">
        <v>1.5537000000000001</v>
      </c>
      <c r="P1668" s="28">
        <v>6.7239000000000004</v>
      </c>
      <c r="Q1668" s="28">
        <v>11.6174</v>
      </c>
    </row>
    <row r="1669" spans="1:17">
      <c r="A1669" s="25">
        <v>40750</v>
      </c>
      <c r="B1669" s="26">
        <v>0.69575381447028783</v>
      </c>
      <c r="C1669" s="26">
        <v>1.43729</v>
      </c>
      <c r="D1669" s="26">
        <v>0.6137190762300464</v>
      </c>
      <c r="E1669" s="26">
        <v>1.62941</v>
      </c>
      <c r="F1669" s="26">
        <v>78.3</v>
      </c>
      <c r="G1669" s="26">
        <v>1.277139208173691E-2</v>
      </c>
      <c r="H1669" s="26">
        <v>6.43269</v>
      </c>
      <c r="I1669" s="26">
        <v>0.1554559601037824</v>
      </c>
      <c r="J1669" s="26">
        <v>27.692599999999999</v>
      </c>
      <c r="K1669" s="26">
        <v>3.6110729942295056E-2</v>
      </c>
      <c r="L1669" s="26">
        <v>1.1336682228360317</v>
      </c>
      <c r="M1669" s="26">
        <v>44.516100000000002</v>
      </c>
      <c r="N1669" s="26">
        <v>1042.3574922249511</v>
      </c>
      <c r="O1669" s="27">
        <v>1.5486</v>
      </c>
      <c r="P1669" s="28">
        <v>6.7805</v>
      </c>
      <c r="Q1669" s="28">
        <v>11.6494</v>
      </c>
    </row>
    <row r="1670" spans="1:17">
      <c r="A1670" s="25">
        <v>40751</v>
      </c>
      <c r="B1670" s="26">
        <v>0.6913716814159292</v>
      </c>
      <c r="C1670" s="26">
        <v>1.4463999999999999</v>
      </c>
      <c r="D1670" s="26">
        <v>0.61135905117075262</v>
      </c>
      <c r="E1670" s="26">
        <v>1.6356999999999999</v>
      </c>
      <c r="F1670" s="26">
        <v>78.09</v>
      </c>
      <c r="G1670" s="26">
        <v>1.2805736970162632E-2</v>
      </c>
      <c r="H1670" s="26">
        <v>6.4298999999999999</v>
      </c>
      <c r="I1670" s="26">
        <v>0.15552341404998524</v>
      </c>
      <c r="J1670" s="26">
        <v>27.568300000000001</v>
      </c>
      <c r="K1670" s="26">
        <v>3.6273546065589822E-2</v>
      </c>
      <c r="L1670" s="26">
        <v>1.1308766592920354</v>
      </c>
      <c r="M1670" s="26">
        <v>44.408000000000001</v>
      </c>
      <c r="N1670" s="26">
        <v>1039.539546460177</v>
      </c>
      <c r="O1670" s="27">
        <v>1.5359</v>
      </c>
      <c r="P1670" s="28">
        <v>6.7062999999999997</v>
      </c>
      <c r="Q1670" s="28">
        <v>11.609500000000001</v>
      </c>
    </row>
    <row r="1671" spans="1:17">
      <c r="A1671" s="25">
        <v>40752</v>
      </c>
      <c r="B1671" s="26">
        <v>0.6916585973163647</v>
      </c>
      <c r="C1671" s="26">
        <v>1.4458</v>
      </c>
      <c r="D1671" s="26">
        <v>0.61016535481115386</v>
      </c>
      <c r="E1671" s="26">
        <v>1.6389</v>
      </c>
      <c r="F1671" s="26">
        <v>77.87</v>
      </c>
      <c r="G1671" s="26">
        <v>1.2841916013869269E-2</v>
      </c>
      <c r="H1671" s="26">
        <v>6.4272</v>
      </c>
      <c r="I1671" s="26">
        <v>0.15558874782175752</v>
      </c>
      <c r="J1671" s="26">
        <v>27.475899999999999</v>
      </c>
      <c r="K1671" s="26">
        <v>3.6395532084481312E-2</v>
      </c>
      <c r="L1671" s="26">
        <v>1.13355927514179</v>
      </c>
      <c r="M1671" s="26">
        <v>44.192999999999998</v>
      </c>
      <c r="N1671" s="26">
        <v>1049.7648360769126</v>
      </c>
      <c r="O1671" s="27">
        <v>1.5442</v>
      </c>
      <c r="P1671" s="28">
        <v>6.6612999999999998</v>
      </c>
      <c r="Q1671" s="28">
        <v>11.6242</v>
      </c>
    </row>
    <row r="1672" spans="1:17">
      <c r="A1672" s="25">
        <v>40753</v>
      </c>
      <c r="B1672" s="26">
        <v>0.69773932458833376</v>
      </c>
      <c r="C1672" s="26">
        <v>1.4332</v>
      </c>
      <c r="D1672" s="26">
        <v>0.61233237401261409</v>
      </c>
      <c r="E1672" s="26">
        <v>1.6331</v>
      </c>
      <c r="F1672" s="26">
        <v>77.819999999999993</v>
      </c>
      <c r="G1672" s="26">
        <v>1.2850167052171679E-2</v>
      </c>
      <c r="H1672" s="26">
        <v>6.4316000000000004</v>
      </c>
      <c r="I1672" s="26">
        <v>0.15548230611356426</v>
      </c>
      <c r="J1672" s="26">
        <v>27.5548</v>
      </c>
      <c r="K1672" s="26">
        <v>3.6291317665161783E-2</v>
      </c>
      <c r="L1672" s="26">
        <v>1.1394780909852078</v>
      </c>
      <c r="M1672" s="26">
        <v>44.27</v>
      </c>
      <c r="N1672" s="26">
        <v>1058.6728998046328</v>
      </c>
      <c r="O1672" s="27">
        <v>1.5617000000000001</v>
      </c>
      <c r="P1672" s="28">
        <v>6.6817000000000002</v>
      </c>
      <c r="Q1672" s="28">
        <v>11.652200000000001</v>
      </c>
    </row>
    <row r="1673" spans="1:17">
      <c r="A1673" s="25">
        <v>40754</v>
      </c>
      <c r="B1673" s="26">
        <v>0.69798282962239122</v>
      </c>
      <c r="C1673" s="26">
        <v>1.4327000000000001</v>
      </c>
      <c r="D1673" s="26">
        <v>0.61120958376627343</v>
      </c>
      <c r="E1673" s="26">
        <v>1.6361000000000001</v>
      </c>
      <c r="F1673" s="26">
        <v>77.45</v>
      </c>
      <c r="G1673" s="26">
        <v>1.2911555842479019E-2</v>
      </c>
      <c r="H1673" s="26">
        <v>6.4282000000000004</v>
      </c>
      <c r="I1673" s="26">
        <v>0.15556454372919323</v>
      </c>
      <c r="J1673" s="26">
        <v>27.614799999999999</v>
      </c>
      <c r="K1673" s="26">
        <v>3.6212465779219841E-2</v>
      </c>
      <c r="L1673" s="26">
        <v>1.1419697075451944</v>
      </c>
      <c r="M1673" s="26">
        <v>44.287199999999999</v>
      </c>
      <c r="N1673" s="26">
        <v>1051.9159628673133</v>
      </c>
      <c r="O1673" s="27">
        <v>1.5589</v>
      </c>
      <c r="P1673" s="28">
        <v>6.7213000000000003</v>
      </c>
      <c r="Q1673" s="28">
        <v>11.730700000000001</v>
      </c>
    </row>
    <row r="1674" spans="1:17">
      <c r="A1674" s="25">
        <v>40755</v>
      </c>
      <c r="B1674" s="26">
        <v>0.69798282962239122</v>
      </c>
      <c r="C1674" s="26">
        <v>1.4327000000000001</v>
      </c>
      <c r="D1674" s="26">
        <v>0.60897631082150905</v>
      </c>
      <c r="E1674" s="26">
        <v>1.6420999999999999</v>
      </c>
      <c r="F1674" s="26">
        <v>76.709999999999994</v>
      </c>
      <c r="G1674" s="26">
        <v>1.3036110024768611E-2</v>
      </c>
      <c r="H1674" s="26">
        <v>6.407</v>
      </c>
      <c r="I1674" s="26">
        <v>0.15607928827844544</v>
      </c>
      <c r="J1674" s="26">
        <v>27.5947</v>
      </c>
      <c r="K1674" s="26">
        <v>3.6238842966221776E-2</v>
      </c>
      <c r="L1674" s="26">
        <v>1.1461576045229287</v>
      </c>
      <c r="M1674" s="26">
        <v>43.854999999999997</v>
      </c>
      <c r="N1674" s="26">
        <v>1051.9857611502757</v>
      </c>
      <c r="O1674" s="27">
        <v>1.5481</v>
      </c>
      <c r="P1674" s="28">
        <v>6.6364000000000001</v>
      </c>
      <c r="Q1674" s="28">
        <v>11.712899999999999</v>
      </c>
    </row>
    <row r="1675" spans="1:17">
      <c r="A1675" s="25">
        <v>40756</v>
      </c>
      <c r="B1675" s="26">
        <v>0.69487874365923141</v>
      </c>
      <c r="C1675" s="26">
        <v>1.4391</v>
      </c>
      <c r="D1675" s="26">
        <v>0.60897631082150905</v>
      </c>
      <c r="E1675" s="26">
        <v>1.6420999999999999</v>
      </c>
      <c r="F1675" s="26">
        <v>76.75</v>
      </c>
      <c r="G1675" s="26">
        <v>1.3029315960912053E-2</v>
      </c>
      <c r="H1675" s="26">
        <v>6.407</v>
      </c>
      <c r="I1675" s="26">
        <v>0.15607928827844544</v>
      </c>
      <c r="J1675" s="26">
        <v>27.585000000000001</v>
      </c>
      <c r="K1675" s="26">
        <v>3.6251586006887798E-2</v>
      </c>
      <c r="L1675" s="26">
        <v>1.1410603849628238</v>
      </c>
      <c r="M1675" s="26">
        <v>43.854999999999997</v>
      </c>
      <c r="N1675" s="26">
        <v>1052.8524772427211</v>
      </c>
      <c r="O1675" s="27">
        <v>1.5472999999999999</v>
      </c>
      <c r="P1675" s="28">
        <v>6.6368</v>
      </c>
      <c r="Q1675" s="28">
        <v>11.7127</v>
      </c>
    </row>
    <row r="1676" spans="1:17">
      <c r="A1676" s="25">
        <v>40757</v>
      </c>
      <c r="B1676" s="26">
        <v>0.69693696205178246</v>
      </c>
      <c r="C1676" s="26">
        <v>1.43485</v>
      </c>
      <c r="D1676" s="26">
        <v>0.61040372102108331</v>
      </c>
      <c r="E1676" s="26">
        <v>1.63826</v>
      </c>
      <c r="F1676" s="26">
        <v>77.27</v>
      </c>
      <c r="G1676" s="26">
        <v>1.2941633234114146E-2</v>
      </c>
      <c r="H1676" s="26">
        <v>6.4153900000000004</v>
      </c>
      <c r="I1676" s="26">
        <v>0.15587516892971431</v>
      </c>
      <c r="J1676" s="26">
        <v>27.620799999999999</v>
      </c>
      <c r="K1676" s="26">
        <v>3.6204599432311885E-2</v>
      </c>
      <c r="L1676" s="26">
        <v>1.1417639474509531</v>
      </c>
      <c r="M1676" s="26">
        <v>44.190100000000001</v>
      </c>
      <c r="N1676" s="26">
        <v>1056.2776596856813</v>
      </c>
      <c r="O1676" s="27">
        <v>1.55</v>
      </c>
      <c r="P1676" s="28">
        <v>6.6786000000000003</v>
      </c>
      <c r="Q1676" s="28">
        <v>11.6799</v>
      </c>
    </row>
    <row r="1677" spans="1:17">
      <c r="A1677" s="25">
        <v>40758</v>
      </c>
      <c r="B1677" s="26">
        <v>0.70298769771528991</v>
      </c>
      <c r="C1677" s="26">
        <v>1.4225000000000001</v>
      </c>
      <c r="D1677" s="26">
        <v>0.61379818315737789</v>
      </c>
      <c r="E1677" s="26">
        <v>1.6292</v>
      </c>
      <c r="F1677" s="26">
        <v>77.290000000000006</v>
      </c>
      <c r="G1677" s="26">
        <v>1.2938284383490747E-2</v>
      </c>
      <c r="H1677" s="26">
        <v>6.4206000000000003</v>
      </c>
      <c r="I1677" s="26">
        <v>0.15574868392362085</v>
      </c>
      <c r="J1677" s="26">
        <v>27.784700000000001</v>
      </c>
      <c r="K1677" s="26">
        <v>3.5991031035066061E-2</v>
      </c>
      <c r="L1677" s="26">
        <v>1.1453075571177505</v>
      </c>
      <c r="M1677" s="26">
        <v>44.428899999999999</v>
      </c>
      <c r="N1677" s="26">
        <v>1059.4305799648505</v>
      </c>
      <c r="O1677" s="27">
        <v>1.5620000000000001</v>
      </c>
      <c r="P1677" s="28">
        <v>6.7359</v>
      </c>
      <c r="Q1677" s="28">
        <v>11.7439</v>
      </c>
    </row>
    <row r="1678" spans="1:17">
      <c r="A1678" s="25">
        <v>40759</v>
      </c>
      <c r="B1678" s="26">
        <v>0.70150824272185197</v>
      </c>
      <c r="C1678" s="26">
        <v>1.4255</v>
      </c>
      <c r="D1678" s="26">
        <v>0.61195765253044487</v>
      </c>
      <c r="E1678" s="26">
        <v>1.6341000000000001</v>
      </c>
      <c r="F1678" s="26">
        <v>77.11</v>
      </c>
      <c r="G1678" s="26">
        <v>1.2968486577616392E-2</v>
      </c>
      <c r="H1678" s="26">
        <v>6.4227999999999996</v>
      </c>
      <c r="I1678" s="26">
        <v>0.1556953353677524</v>
      </c>
      <c r="J1678" s="26">
        <v>27.8262</v>
      </c>
      <c r="K1678" s="26">
        <v>3.5937354004499357E-2</v>
      </c>
      <c r="L1678" s="26">
        <v>1.1463346194317785</v>
      </c>
      <c r="M1678" s="26">
        <v>44.529600000000002</v>
      </c>
      <c r="N1678" s="26">
        <v>1047.4219572079971</v>
      </c>
      <c r="O1678" s="27">
        <v>1.5627</v>
      </c>
      <c r="P1678" s="28">
        <v>6.7640000000000002</v>
      </c>
      <c r="Q1678" s="28">
        <v>11.8185</v>
      </c>
    </row>
    <row r="1679" spans="1:17">
      <c r="A1679" s="25">
        <v>40760</v>
      </c>
      <c r="B1679" s="26">
        <v>0.70209927683774487</v>
      </c>
      <c r="C1679" s="26">
        <v>1.4242999999999999</v>
      </c>
      <c r="D1679" s="26">
        <v>0.61154598825831707</v>
      </c>
      <c r="E1679" s="26">
        <v>1.6352</v>
      </c>
      <c r="F1679" s="26">
        <v>78.86</v>
      </c>
      <c r="G1679" s="26">
        <v>1.2680699974638601E-2</v>
      </c>
      <c r="H1679" s="26">
        <v>6.4234999999999998</v>
      </c>
      <c r="I1679" s="26">
        <v>0.15567836849069822</v>
      </c>
      <c r="J1679" s="26">
        <v>27.9466</v>
      </c>
      <c r="K1679" s="26">
        <v>3.5782528107175825E-2</v>
      </c>
      <c r="L1679" s="26">
        <v>1.1480727374850805</v>
      </c>
      <c r="M1679" s="26">
        <v>44.689799999999998</v>
      </c>
      <c r="N1679" s="26">
        <v>1058.0916941655551</v>
      </c>
      <c r="O1679" s="27">
        <v>1.5651999999999999</v>
      </c>
      <c r="P1679" s="28">
        <v>6.8188000000000004</v>
      </c>
      <c r="Q1679" s="28">
        <v>11.8809</v>
      </c>
    </row>
    <row r="1680" spans="1:17">
      <c r="A1680" s="25">
        <v>40761</v>
      </c>
      <c r="B1680" s="26">
        <v>0.70641424131110486</v>
      </c>
      <c r="C1680" s="26">
        <v>1.4156</v>
      </c>
      <c r="D1680" s="26">
        <v>0.61357221744999391</v>
      </c>
      <c r="E1680" s="26">
        <v>1.6297999999999999</v>
      </c>
      <c r="F1680" s="26">
        <v>78.63</v>
      </c>
      <c r="G1680" s="26">
        <v>1.2717792191275595E-2</v>
      </c>
      <c r="H1680" s="26">
        <v>6.4295999999999998</v>
      </c>
      <c r="I1680" s="26">
        <v>0.15553067064825185</v>
      </c>
      <c r="J1680" s="26">
        <v>28.246200000000002</v>
      </c>
      <c r="K1680" s="26">
        <v>3.5402992260905888E-2</v>
      </c>
      <c r="L1680" s="26">
        <v>1.1513139304888387</v>
      </c>
      <c r="M1680" s="26">
        <v>44.942999999999998</v>
      </c>
      <c r="N1680" s="26">
        <v>1061.9807855326362</v>
      </c>
      <c r="O1680" s="27">
        <v>1.5840000000000001</v>
      </c>
      <c r="P1680" s="28">
        <v>6.9112999999999998</v>
      </c>
      <c r="Q1680" s="28">
        <v>12.016400000000001</v>
      </c>
    </row>
    <row r="1681" spans="1:17">
      <c r="A1681" s="25">
        <v>40762</v>
      </c>
      <c r="B1681" s="26">
        <v>0.70037820423028441</v>
      </c>
      <c r="C1681" s="26">
        <v>1.4278</v>
      </c>
      <c r="D1681" s="26">
        <v>0.61057516180241789</v>
      </c>
      <c r="E1681" s="26">
        <v>1.6377999999999999</v>
      </c>
      <c r="F1681" s="26">
        <v>78.290000000000006</v>
      </c>
      <c r="G1681" s="26">
        <v>1.2773023374632774E-2</v>
      </c>
      <c r="H1681" s="26">
        <v>6.4104999999999999</v>
      </c>
      <c r="I1681" s="26">
        <v>0.15599407222525544</v>
      </c>
      <c r="J1681" s="26">
        <v>28.191800000000001</v>
      </c>
      <c r="K1681" s="26">
        <v>3.5471307259557744E-2</v>
      </c>
      <c r="L1681" s="26">
        <v>1.1470794228883596</v>
      </c>
      <c r="M1681" s="26">
        <v>44.475000000000001</v>
      </c>
      <c r="N1681" s="26">
        <v>1055.0847457627119</v>
      </c>
      <c r="O1681" s="27">
        <v>1.5976999999999999</v>
      </c>
      <c r="P1681" s="28">
        <v>6.8773</v>
      </c>
      <c r="Q1681" s="28">
        <v>11.9657</v>
      </c>
    </row>
    <row r="1682" spans="1:17">
      <c r="A1682" s="25">
        <v>40763</v>
      </c>
      <c r="B1682" s="26">
        <v>0.69954529555788736</v>
      </c>
      <c r="C1682" s="26">
        <v>1.4295</v>
      </c>
      <c r="D1682" s="26">
        <v>0.61042607740202659</v>
      </c>
      <c r="E1682" s="26">
        <v>1.6382000000000001</v>
      </c>
      <c r="F1682" s="26">
        <v>78.19</v>
      </c>
      <c r="G1682" s="26">
        <v>1.278935925310142E-2</v>
      </c>
      <c r="H1682" s="26">
        <v>6.4104999999999999</v>
      </c>
      <c r="I1682" s="26">
        <v>0.15599407222525544</v>
      </c>
      <c r="J1682" s="26">
        <v>28.135000000000002</v>
      </c>
      <c r="K1682" s="26">
        <v>3.5542918073573841E-2</v>
      </c>
      <c r="L1682" s="26">
        <v>1.1459951031829312</v>
      </c>
      <c r="M1682" s="26">
        <v>44.475000000000001</v>
      </c>
      <c r="N1682" s="26">
        <v>1059.4893319342427</v>
      </c>
      <c r="O1682" s="27">
        <v>1.5971</v>
      </c>
      <c r="P1682" s="28">
        <v>6.8765999999999998</v>
      </c>
      <c r="Q1682" s="28">
        <v>11.968500000000001</v>
      </c>
    </row>
    <row r="1683" spans="1:17">
      <c r="A1683" s="25">
        <v>40764</v>
      </c>
      <c r="B1683" s="26">
        <v>0.70041744879948442</v>
      </c>
      <c r="C1683" s="26">
        <v>1.4277200000000001</v>
      </c>
      <c r="D1683" s="26">
        <v>0.61001274926645965</v>
      </c>
      <c r="E1683" s="26">
        <v>1.63931</v>
      </c>
      <c r="F1683" s="26">
        <v>77.86</v>
      </c>
      <c r="G1683" s="26">
        <v>1.2843565373747753E-2</v>
      </c>
      <c r="H1683" s="26">
        <v>6.42082</v>
      </c>
      <c r="I1683" s="26">
        <v>0.15574334742291482</v>
      </c>
      <c r="J1683" s="26">
        <v>28.5535</v>
      </c>
      <c r="K1683" s="26">
        <v>3.5021976290122055E-2</v>
      </c>
      <c r="L1683" s="26">
        <v>1.1482013279914829</v>
      </c>
      <c r="M1683" s="26">
        <v>45.087200000000003</v>
      </c>
      <c r="N1683" s="26">
        <v>1066.490628414535</v>
      </c>
      <c r="O1683" s="27">
        <v>1.5922000000000001</v>
      </c>
      <c r="P1683" s="28">
        <v>6.9903899999999997</v>
      </c>
      <c r="Q1683" s="28">
        <v>12.1358</v>
      </c>
    </row>
    <row r="1684" spans="1:17">
      <c r="A1684" s="25">
        <v>40765</v>
      </c>
      <c r="B1684" s="26">
        <v>0.70269130770852362</v>
      </c>
      <c r="C1684" s="26">
        <v>1.4231</v>
      </c>
      <c r="D1684" s="26">
        <v>0.613421666053245</v>
      </c>
      <c r="E1684" s="26">
        <v>1.6302000000000001</v>
      </c>
      <c r="F1684" s="26">
        <v>77.25</v>
      </c>
      <c r="G1684" s="26">
        <v>1.2944983818770227E-2</v>
      </c>
      <c r="H1684" s="26">
        <v>6.4317000000000002</v>
      </c>
      <c r="I1684" s="26">
        <v>0.1554798886763997</v>
      </c>
      <c r="J1684" s="26">
        <v>29.422899999999998</v>
      </c>
      <c r="K1684" s="26">
        <v>3.3987132471646239E-2</v>
      </c>
      <c r="L1684" s="26">
        <v>1.1455273698264352</v>
      </c>
      <c r="M1684" s="26">
        <v>45.453899999999997</v>
      </c>
      <c r="N1684" s="26">
        <v>1074.3658210947931</v>
      </c>
      <c r="O1684" s="27">
        <v>1.6151</v>
      </c>
      <c r="P1684" s="28">
        <v>7.2763999999999998</v>
      </c>
      <c r="Q1684" s="28">
        <v>12.385400000000001</v>
      </c>
    </row>
    <row r="1685" spans="1:17">
      <c r="A1685" s="25">
        <v>40766</v>
      </c>
      <c r="B1685" s="26">
        <v>0.69905627403005932</v>
      </c>
      <c r="C1685" s="26">
        <v>1.4305000000000001</v>
      </c>
      <c r="D1685" s="26">
        <v>0.61587731723840611</v>
      </c>
      <c r="E1685" s="26">
        <v>1.6236999999999999</v>
      </c>
      <c r="F1685" s="26">
        <v>76.75</v>
      </c>
      <c r="G1685" s="26">
        <v>1.3029315960912053E-2</v>
      </c>
      <c r="H1685" s="26">
        <v>6.4105999999999996</v>
      </c>
      <c r="I1685" s="26">
        <v>0.15599163884815775</v>
      </c>
      <c r="J1685" s="26">
        <v>29.6389</v>
      </c>
      <c r="K1685" s="26">
        <v>3.373944377152998E-2</v>
      </c>
      <c r="L1685" s="26">
        <v>1.1350576721426073</v>
      </c>
      <c r="M1685" s="26">
        <v>45.243200000000002</v>
      </c>
      <c r="N1685" s="26">
        <v>1080.6501223348478</v>
      </c>
      <c r="O1685" s="27">
        <v>1.6153</v>
      </c>
      <c r="P1685" s="28">
        <v>7.1517999999999997</v>
      </c>
      <c r="Q1685" s="28">
        <v>12.1753</v>
      </c>
    </row>
    <row r="1686" spans="1:17">
      <c r="A1686" s="25">
        <v>40767</v>
      </c>
      <c r="B1686" s="26">
        <v>0.70397747272087285</v>
      </c>
      <c r="C1686" s="26">
        <v>1.4205000000000001</v>
      </c>
      <c r="D1686" s="26">
        <v>0.61831447474185375</v>
      </c>
      <c r="E1686" s="26">
        <v>1.6173</v>
      </c>
      <c r="F1686" s="26">
        <v>76.709999999999994</v>
      </c>
      <c r="G1686" s="26">
        <v>1.3036110024768611E-2</v>
      </c>
      <c r="H1686" s="26">
        <v>6.3815999999999997</v>
      </c>
      <c r="I1686" s="26">
        <v>0.15670051397768586</v>
      </c>
      <c r="J1686" s="26">
        <v>29.560500000000001</v>
      </c>
      <c r="K1686" s="26">
        <v>3.3828927115576529E-2</v>
      </c>
      <c r="L1686" s="26">
        <v>1.1385427666314676</v>
      </c>
      <c r="M1686" s="26">
        <v>45.385399999999997</v>
      </c>
      <c r="N1686" s="26">
        <v>1086.6033086941216</v>
      </c>
      <c r="O1686" s="27">
        <v>1.6227</v>
      </c>
      <c r="P1686" s="28">
        <v>7.2275</v>
      </c>
      <c r="Q1686" s="28">
        <v>12.4055</v>
      </c>
    </row>
    <row r="1687" spans="1:17">
      <c r="A1687" s="25">
        <v>40768</v>
      </c>
      <c r="B1687" s="26">
        <v>0.70303712035995491</v>
      </c>
      <c r="C1687" s="26">
        <v>1.4224000000000001</v>
      </c>
      <c r="D1687" s="26">
        <v>0.61549824582999935</v>
      </c>
      <c r="E1687" s="26">
        <v>1.6247</v>
      </c>
      <c r="F1687" s="26">
        <v>76.77</v>
      </c>
      <c r="G1687" s="26">
        <v>1.3025921583952065E-2</v>
      </c>
      <c r="H1687" s="26">
        <v>6.3715999999999999</v>
      </c>
      <c r="I1687" s="26">
        <v>0.15694644987130391</v>
      </c>
      <c r="J1687" s="26">
        <v>29.279</v>
      </c>
      <c r="K1687" s="26">
        <v>3.4154171932101504E-2</v>
      </c>
      <c r="L1687" s="26">
        <v>1.1422244094488188</v>
      </c>
      <c r="M1687" s="26">
        <v>45.325899999999997</v>
      </c>
      <c r="N1687" s="26">
        <v>1078.3394263217097</v>
      </c>
      <c r="O1687" s="27">
        <v>1.619</v>
      </c>
      <c r="P1687" s="28">
        <v>7.1881000000000004</v>
      </c>
      <c r="Q1687" s="28">
        <v>12.2896</v>
      </c>
    </row>
    <row r="1688" spans="1:17">
      <c r="A1688" s="25">
        <v>40769</v>
      </c>
      <c r="B1688" s="26">
        <v>0.70204998595900026</v>
      </c>
      <c r="C1688" s="26">
        <v>1.4244000000000001</v>
      </c>
      <c r="D1688" s="26">
        <v>0.61451484053339889</v>
      </c>
      <c r="E1688" s="26">
        <v>1.6273</v>
      </c>
      <c r="F1688" s="26">
        <v>76.650000000000006</v>
      </c>
      <c r="G1688" s="26">
        <v>1.3046314416177429E-2</v>
      </c>
      <c r="H1688" s="26">
        <v>6.3505000000000003</v>
      </c>
      <c r="I1688" s="26">
        <v>0.15746791591213288</v>
      </c>
      <c r="J1688" s="26">
        <v>29.015999999999998</v>
      </c>
      <c r="K1688" s="26">
        <v>3.4463744141163495E-2</v>
      </c>
      <c r="L1688" s="26">
        <v>1.1424459421510811</v>
      </c>
      <c r="M1688" s="26">
        <v>44.94</v>
      </c>
      <c r="N1688" s="26">
        <v>1076.7902274641954</v>
      </c>
      <c r="O1688" s="27">
        <v>1.6111</v>
      </c>
      <c r="P1688" s="28">
        <v>7.1306000000000003</v>
      </c>
      <c r="Q1688" s="28">
        <v>12.2888</v>
      </c>
    </row>
    <row r="1689" spans="1:17">
      <c r="A1689" s="25">
        <v>40770</v>
      </c>
      <c r="B1689" s="26">
        <v>0.70204998595900026</v>
      </c>
      <c r="C1689" s="26">
        <v>1.4244000000000001</v>
      </c>
      <c r="D1689" s="26">
        <v>0.61451484053339889</v>
      </c>
      <c r="E1689" s="26">
        <v>1.6273</v>
      </c>
      <c r="F1689" s="26">
        <v>76.66</v>
      </c>
      <c r="G1689" s="26">
        <v>1.3044612575006522E-2</v>
      </c>
      <c r="H1689" s="26">
        <v>6.3505000000000003</v>
      </c>
      <c r="I1689" s="26">
        <v>0.15746791591213288</v>
      </c>
      <c r="J1689" s="26">
        <v>28.981300000000001</v>
      </c>
      <c r="K1689" s="26">
        <v>3.4505008401969545E-2</v>
      </c>
      <c r="L1689" s="26">
        <v>1.1424459421510811</v>
      </c>
      <c r="M1689" s="26">
        <v>44.94</v>
      </c>
      <c r="N1689" s="26">
        <v>1077.0850884582983</v>
      </c>
      <c r="O1689" s="27">
        <v>1.6108</v>
      </c>
      <c r="P1689" s="28">
        <v>7.1296999999999997</v>
      </c>
      <c r="Q1689" s="28">
        <v>12.288600000000001</v>
      </c>
    </row>
    <row r="1690" spans="1:17">
      <c r="A1690" s="25">
        <v>40771</v>
      </c>
      <c r="B1690" s="26">
        <v>0.69710214637750867</v>
      </c>
      <c r="C1690" s="26">
        <v>1.43451</v>
      </c>
      <c r="D1690" s="26">
        <v>0.61264749488439341</v>
      </c>
      <c r="E1690" s="26">
        <v>1.63226</v>
      </c>
      <c r="F1690" s="26">
        <v>76.819999999999993</v>
      </c>
      <c r="G1690" s="26">
        <v>1.3017443374121324E-2</v>
      </c>
      <c r="H1690" s="26">
        <v>6.3695500000000003</v>
      </c>
      <c r="I1690" s="26">
        <v>0.15699696210878319</v>
      </c>
      <c r="J1690" s="26">
        <v>28.807200000000002</v>
      </c>
      <c r="K1690" s="26">
        <v>3.4713543836263155E-2</v>
      </c>
      <c r="L1690" s="26">
        <v>1.1378519494461523</v>
      </c>
      <c r="M1690" s="26">
        <v>45.211500000000001</v>
      </c>
      <c r="N1690" s="26">
        <v>1067.3679514259225</v>
      </c>
      <c r="O1690" s="27">
        <v>1.60232</v>
      </c>
      <c r="P1690" s="28">
        <v>7.13063</v>
      </c>
      <c r="Q1690" s="28">
        <v>12.256399999999999</v>
      </c>
    </row>
    <row r="1691" spans="1:17">
      <c r="A1691" s="25">
        <v>40772</v>
      </c>
      <c r="B1691" s="26">
        <v>0.69405885619100494</v>
      </c>
      <c r="C1691" s="26">
        <v>1.4408000000000001</v>
      </c>
      <c r="D1691" s="26">
        <v>0.6102398242509306</v>
      </c>
      <c r="E1691" s="26">
        <v>1.6387</v>
      </c>
      <c r="F1691" s="26">
        <v>78.8</v>
      </c>
      <c r="G1691" s="26">
        <v>1.2690355329949238E-2</v>
      </c>
      <c r="H1691" s="26">
        <v>6.3677999999999999</v>
      </c>
      <c r="I1691" s="26">
        <v>0.15704010804359433</v>
      </c>
      <c r="J1691" s="26">
        <v>28.661899999999999</v>
      </c>
      <c r="K1691" s="26">
        <v>3.4889522327549813E-2</v>
      </c>
      <c r="L1691" s="26">
        <v>1.1373542476401999</v>
      </c>
      <c r="M1691" s="26">
        <v>28.661899999999999</v>
      </c>
      <c r="N1691" s="26">
        <v>1062.6873958911715</v>
      </c>
      <c r="O1691" s="27">
        <v>1.5843</v>
      </c>
      <c r="P1691" s="28">
        <v>7.117</v>
      </c>
      <c r="Q1691" s="28">
        <v>12.2423</v>
      </c>
    </row>
    <row r="1692" spans="1:17">
      <c r="A1692" s="25">
        <v>40773</v>
      </c>
      <c r="B1692" s="26">
        <v>0.69348127600554788</v>
      </c>
      <c r="C1692" s="26">
        <v>1.4419999999999999</v>
      </c>
      <c r="D1692" s="26">
        <v>0.60694343287205632</v>
      </c>
      <c r="E1692" s="26">
        <v>1.6476</v>
      </c>
      <c r="F1692" s="26">
        <v>76.599999999999994</v>
      </c>
      <c r="G1692" s="26">
        <v>1.3054830287206267E-2</v>
      </c>
      <c r="H1692" s="26">
        <v>6.3697999999999997</v>
      </c>
      <c r="I1692" s="26">
        <v>0.15699080033910012</v>
      </c>
      <c r="J1692" s="26">
        <v>28.6905</v>
      </c>
      <c r="K1692" s="26">
        <v>3.4854742859134556E-2</v>
      </c>
      <c r="L1692" s="26">
        <v>1.1425797503467408</v>
      </c>
      <c r="M1692" s="26">
        <v>28.6905</v>
      </c>
      <c r="N1692" s="26">
        <v>1061.0124826629681</v>
      </c>
      <c r="O1692" s="27">
        <v>1.5855999999999999</v>
      </c>
      <c r="P1692" s="28">
        <v>7.1101999999999999</v>
      </c>
      <c r="Q1692" s="28">
        <v>12.2049</v>
      </c>
    </row>
    <row r="1693" spans="1:17">
      <c r="A1693" s="25">
        <v>40774</v>
      </c>
      <c r="B1693" s="26">
        <v>0.69560378408458545</v>
      </c>
      <c r="C1693" s="26">
        <v>1.4376</v>
      </c>
      <c r="D1693" s="26">
        <v>0.60580359847337495</v>
      </c>
      <c r="E1693" s="26">
        <v>1.6507000000000001</v>
      </c>
      <c r="F1693" s="26">
        <v>76.58</v>
      </c>
      <c r="G1693" s="26">
        <v>1.3058239749281797E-2</v>
      </c>
      <c r="H1693" s="26">
        <v>6.3734999999999999</v>
      </c>
      <c r="I1693" s="26">
        <v>0.15689966266572528</v>
      </c>
      <c r="J1693" s="26">
        <v>28.947900000000001</v>
      </c>
      <c r="K1693" s="26">
        <v>3.4544820176938565E-2</v>
      </c>
      <c r="L1693" s="26">
        <v>1.1482331663884251</v>
      </c>
      <c r="M1693" s="26">
        <v>28.947900000000001</v>
      </c>
      <c r="N1693" s="26">
        <v>1072.3567056204786</v>
      </c>
      <c r="O1693" s="27">
        <v>1.5903</v>
      </c>
      <c r="P1693" s="28">
        <v>7.1402000000000001</v>
      </c>
      <c r="Q1693" s="28">
        <v>12.2494</v>
      </c>
    </row>
    <row r="1694" spans="1:17">
      <c r="A1694" s="25">
        <v>40775</v>
      </c>
      <c r="B1694" s="26">
        <v>0.69705841349505082</v>
      </c>
      <c r="C1694" s="26">
        <v>1.4346000000000001</v>
      </c>
      <c r="D1694" s="26">
        <v>0.60580359847337495</v>
      </c>
      <c r="E1694" s="26">
        <v>1.6507000000000001</v>
      </c>
      <c r="F1694" s="26">
        <v>76.489999999999995</v>
      </c>
      <c r="G1694" s="26">
        <v>1.3073604392731078E-2</v>
      </c>
      <c r="H1694" s="26">
        <v>6.3768000000000002</v>
      </c>
      <c r="I1694" s="26">
        <v>0.15681846694266716</v>
      </c>
      <c r="J1694" s="26">
        <v>29.087199999999999</v>
      </c>
      <c r="K1694" s="26">
        <v>3.437938337137985E-2</v>
      </c>
      <c r="L1694" s="26">
        <v>1.1506343231562806</v>
      </c>
      <c r="M1694" s="26">
        <v>29.087199999999999</v>
      </c>
      <c r="N1694" s="26">
        <v>1075.0731911334169</v>
      </c>
      <c r="O1694" s="27">
        <v>1.6006</v>
      </c>
      <c r="P1694" s="28">
        <v>7.1955999999999998</v>
      </c>
      <c r="Q1694" s="28">
        <v>12.273400000000001</v>
      </c>
    </row>
    <row r="1695" spans="1:17">
      <c r="A1695" s="25">
        <v>40776</v>
      </c>
      <c r="B1695" s="26">
        <v>0.69487874365923141</v>
      </c>
      <c r="C1695" s="26">
        <v>1.4391</v>
      </c>
      <c r="D1695" s="26">
        <v>0.60764416357780882</v>
      </c>
      <c r="E1695" s="26">
        <v>1.6456999999999999</v>
      </c>
      <c r="F1695" s="26">
        <v>76.5</v>
      </c>
      <c r="G1695" s="26">
        <v>1.3071895424836602E-2</v>
      </c>
      <c r="H1695" s="26">
        <v>6.35</v>
      </c>
      <c r="I1695" s="26">
        <v>0.15748031496062992</v>
      </c>
      <c r="J1695" s="26">
        <v>28.6158</v>
      </c>
      <c r="K1695" s="26">
        <v>3.4945729282424398E-2</v>
      </c>
      <c r="L1695" s="26">
        <v>1.143561948439997</v>
      </c>
      <c r="M1695" s="26">
        <v>28.6158</v>
      </c>
      <c r="N1695" s="26">
        <v>1079.3343061635744</v>
      </c>
      <c r="O1695" s="27">
        <v>1.5975999999999999</v>
      </c>
      <c r="P1695" s="28">
        <v>7.1257999999999999</v>
      </c>
      <c r="Q1695" s="28">
        <v>12.2788</v>
      </c>
    </row>
    <row r="1696" spans="1:17">
      <c r="A1696" s="25">
        <v>40777</v>
      </c>
      <c r="B1696" s="26">
        <v>0.69492703266157052</v>
      </c>
      <c r="C1696" s="26">
        <v>1.4390000000000001</v>
      </c>
      <c r="D1696" s="26">
        <v>0.60760724267833277</v>
      </c>
      <c r="E1696" s="26">
        <v>1.6457999999999999</v>
      </c>
      <c r="F1696" s="26">
        <v>76.52</v>
      </c>
      <c r="G1696" s="26">
        <v>1.3068478829064298E-2</v>
      </c>
      <c r="H1696" s="26">
        <v>6.35</v>
      </c>
      <c r="I1696" s="26">
        <v>0.15748031496062992</v>
      </c>
      <c r="J1696" s="26">
        <v>28.35</v>
      </c>
      <c r="K1696" s="26">
        <v>3.5273368606701938E-2</v>
      </c>
      <c r="L1696" s="26">
        <v>1.1437109103544127</v>
      </c>
      <c r="M1696" s="26">
        <v>28.35</v>
      </c>
      <c r="N1696" s="26">
        <v>1082.3280055594162</v>
      </c>
      <c r="O1696" s="27">
        <v>1.5955999999999999</v>
      </c>
      <c r="P1696" s="28">
        <v>7.1265999999999998</v>
      </c>
      <c r="Q1696" s="28">
        <v>12.2796</v>
      </c>
    </row>
    <row r="1697" spans="1:17">
      <c r="A1697" s="25">
        <v>40778</v>
      </c>
      <c r="B1697" s="26">
        <v>0.69526524369046794</v>
      </c>
      <c r="C1697" s="26">
        <v>1.4382999999999999</v>
      </c>
      <c r="D1697" s="26">
        <v>0.60679611650485443</v>
      </c>
      <c r="E1697" s="26">
        <v>1.6479999999999999</v>
      </c>
      <c r="F1697" s="26">
        <v>76.760000000000005</v>
      </c>
      <c r="G1697" s="26">
        <v>1.3027618551328815E-2</v>
      </c>
      <c r="H1697" s="26">
        <v>6.3746</v>
      </c>
      <c r="I1697" s="26">
        <v>0.15687258808395821</v>
      </c>
      <c r="J1697" s="26">
        <v>29.036799999999999</v>
      </c>
      <c r="K1697" s="26">
        <v>3.4439056645360372E-2</v>
      </c>
      <c r="L1697" s="26">
        <v>1.1457971216018912</v>
      </c>
      <c r="M1697" s="26">
        <v>45.901200000000003</v>
      </c>
      <c r="N1697" s="26">
        <v>1086.8733921991241</v>
      </c>
      <c r="O1697" s="27">
        <v>1.597</v>
      </c>
      <c r="P1697" s="28">
        <v>7.1962000000000002</v>
      </c>
      <c r="Q1697" s="28">
        <v>12.285500000000001</v>
      </c>
    </row>
    <row r="1698" spans="1:17">
      <c r="A1698" s="25">
        <v>40779</v>
      </c>
      <c r="B1698" s="26">
        <v>0.69396252602359465</v>
      </c>
      <c r="C1698" s="26">
        <v>1.4410000000000001</v>
      </c>
      <c r="D1698" s="26">
        <v>0.60617081893677638</v>
      </c>
      <c r="E1698" s="26">
        <v>1.6496999999999999</v>
      </c>
      <c r="F1698" s="26">
        <v>76.69</v>
      </c>
      <c r="G1698" s="26">
        <v>1.3039509714434738E-2</v>
      </c>
      <c r="H1698" s="26">
        <v>6.3787000000000003</v>
      </c>
      <c r="I1698" s="26">
        <v>0.15677175600043897</v>
      </c>
      <c r="J1698" s="26">
        <v>28.982099999999999</v>
      </c>
      <c r="K1698" s="26">
        <v>3.4504055951777135E-2</v>
      </c>
      <c r="L1698" s="26">
        <v>1.1448299791811241</v>
      </c>
      <c r="M1698" s="26">
        <v>45.733600000000003</v>
      </c>
      <c r="N1698" s="26">
        <v>1082.2414989590561</v>
      </c>
      <c r="O1698" s="27">
        <v>1.6014999999999999</v>
      </c>
      <c r="P1698" s="28">
        <v>7.1872999999999996</v>
      </c>
      <c r="Q1698" s="28">
        <v>12.3109</v>
      </c>
    </row>
    <row r="1699" spans="1:17">
      <c r="A1699" s="25">
        <v>40780</v>
      </c>
      <c r="B1699" s="26">
        <v>0.69324090121317161</v>
      </c>
      <c r="C1699" s="26">
        <v>1.4424999999999999</v>
      </c>
      <c r="D1699" s="26">
        <v>0.60760724267833277</v>
      </c>
      <c r="E1699" s="26">
        <v>1.6457999999999999</v>
      </c>
      <c r="F1699" s="26">
        <v>76.7</v>
      </c>
      <c r="G1699" s="26">
        <v>1.3037809647979138E-2</v>
      </c>
      <c r="H1699" s="26">
        <v>6.3772000000000002</v>
      </c>
      <c r="I1699" s="26">
        <v>0.1568086307470363</v>
      </c>
      <c r="J1699" s="26">
        <v>28.913499999999999</v>
      </c>
      <c r="K1699" s="26">
        <v>3.4585920071938718E-2</v>
      </c>
      <c r="L1699" s="26">
        <v>1.1409358752166379</v>
      </c>
      <c r="M1699" s="26">
        <v>45.913200000000003</v>
      </c>
      <c r="N1699" s="26">
        <v>1078.4818024263432</v>
      </c>
      <c r="O1699" s="27">
        <v>1.5989</v>
      </c>
      <c r="P1699" s="28">
        <v>7.2077</v>
      </c>
      <c r="Q1699" s="28">
        <v>12.365</v>
      </c>
    </row>
    <row r="1700" spans="1:17">
      <c r="A1700" s="25">
        <v>40781</v>
      </c>
      <c r="B1700" s="26">
        <v>0.69410703130422702</v>
      </c>
      <c r="C1700" s="26">
        <v>1.4407000000000001</v>
      </c>
      <c r="D1700" s="26">
        <v>0.61180789232181088</v>
      </c>
      <c r="E1700" s="26">
        <v>1.6345000000000001</v>
      </c>
      <c r="F1700" s="26">
        <v>77.16</v>
      </c>
      <c r="G1700" s="26">
        <v>1.2960082944530845E-2</v>
      </c>
      <c r="H1700" s="26">
        <v>6.3815</v>
      </c>
      <c r="I1700" s="26">
        <v>0.15670296952127244</v>
      </c>
      <c r="J1700" s="26">
        <v>28.8931</v>
      </c>
      <c r="K1700" s="26">
        <v>3.4610339492820087E-2</v>
      </c>
      <c r="L1700" s="26">
        <v>1.1345179426667591</v>
      </c>
      <c r="M1700" s="26">
        <v>46.145499999999998</v>
      </c>
      <c r="N1700" s="26">
        <v>1081.2729922954118</v>
      </c>
      <c r="O1700" s="27">
        <v>1.6087</v>
      </c>
      <c r="P1700" s="28">
        <v>7.2355999999999998</v>
      </c>
      <c r="Q1700" s="28">
        <v>12.4506</v>
      </c>
    </row>
    <row r="1701" spans="1:17">
      <c r="A1701" s="25">
        <v>40782</v>
      </c>
      <c r="B1701" s="26">
        <v>0.69324090121317161</v>
      </c>
      <c r="C1701" s="26">
        <v>1.4424999999999999</v>
      </c>
      <c r="D1701" s="26">
        <v>0.6132711885195633</v>
      </c>
      <c r="E1701" s="26">
        <v>1.6306</v>
      </c>
      <c r="F1701" s="26">
        <v>77</v>
      </c>
      <c r="G1701" s="26">
        <v>1.2987012987012988E-2</v>
      </c>
      <c r="H1701" s="26">
        <v>6.3808999999999996</v>
      </c>
      <c r="I1701" s="26">
        <v>0.15671770439906596</v>
      </c>
      <c r="J1701" s="26">
        <v>28.842600000000001</v>
      </c>
      <c r="K1701" s="26">
        <v>3.4670938126243819E-2</v>
      </c>
      <c r="L1701" s="26">
        <v>1.1303986135181976</v>
      </c>
      <c r="M1701" s="26">
        <v>46.119</v>
      </c>
      <c r="N1701" s="26">
        <v>1083.3414211438476</v>
      </c>
      <c r="O1701" s="27">
        <v>1.6073</v>
      </c>
      <c r="P1701" s="28">
        <v>7.1917999999999997</v>
      </c>
      <c r="Q1701" s="28">
        <v>12.4786</v>
      </c>
    </row>
    <row r="1702" spans="1:17">
      <c r="A1702" s="25">
        <v>40783</v>
      </c>
      <c r="B1702" s="26">
        <v>0.68994066510280116</v>
      </c>
      <c r="C1702" s="26">
        <v>1.4494</v>
      </c>
      <c r="D1702" s="26">
        <v>0.61113487746745698</v>
      </c>
      <c r="E1702" s="26">
        <v>1.6363000000000001</v>
      </c>
      <c r="F1702" s="26">
        <v>76.650000000000006</v>
      </c>
      <c r="G1702" s="26">
        <v>1.3046314416177429E-2</v>
      </c>
      <c r="H1702" s="26">
        <v>6.3555000000000001</v>
      </c>
      <c r="I1702" s="26">
        <v>0.15734403272755881</v>
      </c>
      <c r="J1702" s="26">
        <v>28.770099999999999</v>
      </c>
      <c r="K1702" s="26">
        <v>3.4758308104594703E-2</v>
      </c>
      <c r="L1702" s="26">
        <v>1.1289499103077136</v>
      </c>
      <c r="M1702" s="26">
        <v>45.64</v>
      </c>
      <c r="N1702" s="26">
        <v>1076.8869877190562</v>
      </c>
      <c r="O1702" s="27">
        <v>1.6073</v>
      </c>
      <c r="P1702" s="28">
        <v>7.0995999999999997</v>
      </c>
      <c r="Q1702" s="28">
        <v>12.4375</v>
      </c>
    </row>
    <row r="1703" spans="1:17">
      <c r="A1703" s="25">
        <v>40784</v>
      </c>
      <c r="B1703" s="26">
        <v>0.68994066510280116</v>
      </c>
      <c r="C1703" s="26">
        <v>1.4494</v>
      </c>
      <c r="D1703" s="26">
        <v>0.61117222833394447</v>
      </c>
      <c r="E1703" s="26">
        <v>1.6362000000000001</v>
      </c>
      <c r="F1703" s="26">
        <v>76.650000000000006</v>
      </c>
      <c r="G1703" s="26">
        <v>1.3046314416177429E-2</v>
      </c>
      <c r="H1703" s="26">
        <v>6.3555000000000001</v>
      </c>
      <c r="I1703" s="26">
        <v>0.15734403272755881</v>
      </c>
      <c r="J1703" s="26">
        <v>28.783000000000001</v>
      </c>
      <c r="K1703" s="26">
        <v>3.4742730083729981E-2</v>
      </c>
      <c r="L1703" s="26">
        <v>1.1288809162412032</v>
      </c>
      <c r="M1703" s="26">
        <v>45.64</v>
      </c>
      <c r="N1703" s="26">
        <v>1076.5558161998067</v>
      </c>
      <c r="O1703" s="27">
        <v>1.6029</v>
      </c>
      <c r="P1703" s="28">
        <v>7.1006</v>
      </c>
      <c r="Q1703" s="28">
        <v>12.4376</v>
      </c>
    </row>
    <row r="1704" spans="1:17">
      <c r="A1704" s="25">
        <v>40785</v>
      </c>
      <c r="B1704" s="26">
        <v>0.68936991589687036</v>
      </c>
      <c r="C1704" s="26">
        <v>1.4505999999999999</v>
      </c>
      <c r="D1704" s="26">
        <v>0.61038881767686015</v>
      </c>
      <c r="E1704" s="26">
        <v>1.6383000000000001</v>
      </c>
      <c r="F1704" s="26">
        <v>76.650000000000006</v>
      </c>
      <c r="G1704" s="26">
        <v>1.3046314416177429E-2</v>
      </c>
      <c r="H1704" s="26">
        <v>6.3696999999999999</v>
      </c>
      <c r="I1704" s="26">
        <v>0.15699326498893199</v>
      </c>
      <c r="J1704" s="26">
        <v>28.75</v>
      </c>
      <c r="K1704" s="26">
        <v>3.4782608695652174E-2</v>
      </c>
      <c r="L1704" s="26">
        <v>1.1293947332138428</v>
      </c>
      <c r="M1704" s="26">
        <v>45.9345</v>
      </c>
      <c r="N1704" s="26">
        <v>1076.5683165586656</v>
      </c>
      <c r="O1704" s="27">
        <v>1.5989</v>
      </c>
      <c r="P1704" s="28">
        <v>7.0862999999999996</v>
      </c>
      <c r="Q1704" s="28">
        <v>12.4232</v>
      </c>
    </row>
    <row r="1705" spans="1:17">
      <c r="A1705" s="25">
        <v>40786</v>
      </c>
      <c r="B1705" s="26">
        <v>0.69118053635609622</v>
      </c>
      <c r="C1705" s="26">
        <v>1.4468000000000001</v>
      </c>
      <c r="D1705" s="26">
        <v>0.6116582053948254</v>
      </c>
      <c r="E1705" s="26">
        <v>1.6349</v>
      </c>
      <c r="F1705" s="26">
        <v>76.78</v>
      </c>
      <c r="G1705" s="26">
        <v>1.3024225058609012E-2</v>
      </c>
      <c r="H1705" s="26">
        <v>6.3710000000000004</v>
      </c>
      <c r="I1705" s="26">
        <v>0.15696123057604772</v>
      </c>
      <c r="J1705" s="26">
        <v>28.837</v>
      </c>
      <c r="K1705" s="26">
        <v>3.4677671047612442E-2</v>
      </c>
      <c r="L1705" s="26">
        <v>1.1300110588885817</v>
      </c>
      <c r="M1705" s="26">
        <v>46.026899999999998</v>
      </c>
      <c r="N1705" s="26">
        <v>1077.5020735416092</v>
      </c>
      <c r="O1705" s="27">
        <v>1.5901000000000001</v>
      </c>
      <c r="P1705" s="28">
        <v>7.0567000000000002</v>
      </c>
      <c r="Q1705" s="28">
        <v>12.4643</v>
      </c>
    </row>
    <row r="1706" spans="1:17">
      <c r="A1706" s="25">
        <v>40787</v>
      </c>
      <c r="B1706" s="26">
        <v>0.69328896283971164</v>
      </c>
      <c r="C1706" s="26">
        <v>1.4423999999999999</v>
      </c>
      <c r="D1706" s="26">
        <v>0.61376051064874482</v>
      </c>
      <c r="E1706" s="26">
        <v>1.6293</v>
      </c>
      <c r="F1706" s="26">
        <v>76.599999999999994</v>
      </c>
      <c r="G1706" s="26">
        <v>1.3054830287206267E-2</v>
      </c>
      <c r="H1706" s="26">
        <v>6.3693999999999997</v>
      </c>
      <c r="I1706" s="26">
        <v>0.1570006594027695</v>
      </c>
      <c r="J1706" s="26">
        <v>28.8597</v>
      </c>
      <c r="K1706" s="26">
        <v>3.4650394841249217E-2</v>
      </c>
      <c r="L1706" s="26">
        <v>1.1295757071547421</v>
      </c>
      <c r="M1706" s="26">
        <v>45.917499999999997</v>
      </c>
      <c r="N1706" s="26">
        <v>1075.4021075984472</v>
      </c>
      <c r="O1706" s="27">
        <v>1.5872999999999999</v>
      </c>
      <c r="P1706" s="28">
        <v>7.0309999999999997</v>
      </c>
      <c r="Q1706" s="28">
        <v>12.440899999999999</v>
      </c>
    </row>
    <row r="1707" spans="1:17">
      <c r="A1707" s="25">
        <v>40788</v>
      </c>
      <c r="B1707" s="26">
        <v>0.69847034993364532</v>
      </c>
      <c r="C1707" s="26">
        <v>1.4317</v>
      </c>
      <c r="D1707" s="26">
        <v>0.61675095596398177</v>
      </c>
      <c r="E1707" s="26">
        <v>1.6214</v>
      </c>
      <c r="F1707" s="26">
        <v>76.89</v>
      </c>
      <c r="G1707" s="26">
        <v>1.3005592404734036E-2</v>
      </c>
      <c r="H1707" s="26">
        <v>6.37</v>
      </c>
      <c r="I1707" s="26">
        <v>0.15698587127158556</v>
      </c>
      <c r="J1707" s="26">
        <v>28.896699999999999</v>
      </c>
      <c r="K1707" s="26">
        <v>3.4606027677900941E-2</v>
      </c>
      <c r="L1707" s="26">
        <v>1.1324998253824126</v>
      </c>
      <c r="M1707" s="26">
        <v>45.874200000000002</v>
      </c>
      <c r="N1707" s="26">
        <v>1075.1763637633583</v>
      </c>
      <c r="O1707" s="27">
        <v>1.5901000000000001</v>
      </c>
      <c r="P1707" s="28">
        <v>6.9962999999999997</v>
      </c>
      <c r="Q1707" s="28">
        <v>12.313800000000001</v>
      </c>
    </row>
    <row r="1708" spans="1:17">
      <c r="A1708" s="25">
        <v>40789</v>
      </c>
      <c r="B1708" s="26">
        <v>0.70229650958634737</v>
      </c>
      <c r="C1708" s="26">
        <v>1.4238999999999999</v>
      </c>
      <c r="D1708" s="26">
        <v>0.61736016792196569</v>
      </c>
      <c r="E1708" s="26">
        <v>1.6197999999999999</v>
      </c>
      <c r="F1708" s="26">
        <v>76.81</v>
      </c>
      <c r="G1708" s="26">
        <v>1.3019138133055592E-2</v>
      </c>
      <c r="H1708" s="26">
        <v>6.3730000000000002</v>
      </c>
      <c r="I1708" s="26">
        <v>0.15691197238349286</v>
      </c>
      <c r="J1708" s="26">
        <v>29.033200000000001</v>
      </c>
      <c r="K1708" s="26">
        <v>3.444332694983674E-2</v>
      </c>
      <c r="L1708" s="26">
        <v>1.1375798862279654</v>
      </c>
      <c r="M1708" s="26">
        <v>45.870399999999997</v>
      </c>
      <c r="N1708" s="26">
        <v>1069.0919306131048</v>
      </c>
      <c r="O1708" s="27">
        <v>1.6162000000000001</v>
      </c>
      <c r="P1708" s="28">
        <v>7.0174000000000003</v>
      </c>
      <c r="Q1708" s="28">
        <v>12.3323</v>
      </c>
    </row>
    <row r="1709" spans="1:17">
      <c r="A1709" s="25">
        <v>40790</v>
      </c>
      <c r="B1709" s="26">
        <v>0.70417576227026268</v>
      </c>
      <c r="C1709" s="26">
        <v>1.4200999999999999</v>
      </c>
      <c r="D1709" s="26">
        <v>0.61686509160446612</v>
      </c>
      <c r="E1709" s="26">
        <v>1.6211</v>
      </c>
      <c r="F1709" s="26">
        <v>76.75</v>
      </c>
      <c r="G1709" s="26">
        <v>1.3029315960912053E-2</v>
      </c>
      <c r="H1709" s="26">
        <v>6.3544</v>
      </c>
      <c r="I1709" s="26">
        <v>0.15737127030089387</v>
      </c>
      <c r="J1709" s="26">
        <v>29.084099999999999</v>
      </c>
      <c r="K1709" s="26">
        <v>3.4383047782121506E-2</v>
      </c>
      <c r="L1709" s="26">
        <v>1.1415393282163229</v>
      </c>
      <c r="M1709" s="26">
        <v>45.405999999999999</v>
      </c>
      <c r="N1709" s="26">
        <v>1065.1925920709809</v>
      </c>
      <c r="O1709" s="27">
        <v>1.6384000000000001</v>
      </c>
      <c r="P1709" s="28">
        <v>7.01</v>
      </c>
      <c r="Q1709" s="28">
        <v>12.388299999999999</v>
      </c>
    </row>
    <row r="1710" spans="1:17">
      <c r="A1710" s="25">
        <f>[20]Data!A5987</f>
        <v>40791</v>
      </c>
      <c r="B1710" s="26">
        <f>[20]Data!Z5987</f>
        <v>0.70437416355568083</v>
      </c>
      <c r="C1710" s="26">
        <f>[20]Data!Y5987</f>
        <v>1.4197</v>
      </c>
      <c r="D1710" s="26">
        <f t="shared" ref="D1710:D1773" si="0">1/E1710</f>
        <v>0.61697926949654491</v>
      </c>
      <c r="E1710" s="26">
        <f>[20]Data!B5987</f>
        <v>1.6208</v>
      </c>
      <c r="F1710" s="26">
        <f>[20]Data!D5987</f>
        <v>76.760000000000005</v>
      </c>
      <c r="G1710" s="26">
        <f t="shared" ref="G1710:G1773" si="1">1/F1710</f>
        <v>1.3027618551328815E-2</v>
      </c>
      <c r="H1710" s="26">
        <f>[20]Data!AG5987</f>
        <v>6.3544</v>
      </c>
      <c r="I1710" s="26">
        <f t="shared" ref="I1710:I1773" si="2">1/H1710</f>
        <v>0.15737127030089387</v>
      </c>
      <c r="J1710" s="26">
        <f>[20]Data!AH5987</f>
        <v>29.0824</v>
      </c>
      <c r="K1710" s="26">
        <f t="shared" ref="K1710:K1773" si="3">1/J1710</f>
        <v>3.4385057629356584E-2</v>
      </c>
      <c r="L1710" s="26">
        <f t="shared" ref="L1710:L1773" si="4">E1710/C1710</f>
        <v>1.1416496442910475</v>
      </c>
      <c r="M1710" s="26">
        <f>[20]Data!AJ5987</f>
        <v>45.405999999999999</v>
      </c>
      <c r="N1710" s="26">
        <f>[20]Data!AC5986*[20]Data!Z5987</f>
        <v>1064.5558920898782</v>
      </c>
      <c r="O1710" s="27">
        <f>[20]Data!R5987</f>
        <v>1.6324000000000001</v>
      </c>
      <c r="P1710" s="28">
        <f>[20]Data!T5987</f>
        <v>7.0106999999999999</v>
      </c>
      <c r="Q1710" s="28">
        <f>[20]Data!V5987</f>
        <v>12.388299999999999</v>
      </c>
    </row>
    <row r="1711" spans="1:17">
      <c r="A1711" s="25">
        <f>[20]Data!A5988</f>
        <v>40792</v>
      </c>
      <c r="B1711" s="26">
        <f>[20]Data!Z5988</f>
        <v>0.70771408351026188</v>
      </c>
      <c r="C1711" s="26">
        <f>[20]Data!Y5988</f>
        <v>1.413</v>
      </c>
      <c r="D1711" s="26">
        <f t="shared" si="0"/>
        <v>0.61961707664663246</v>
      </c>
      <c r="E1711" s="26">
        <f>[20]Data!B5988</f>
        <v>1.6138999999999999</v>
      </c>
      <c r="F1711" s="26">
        <f>[20]Data!D5988</f>
        <v>76.84</v>
      </c>
      <c r="G1711" s="26">
        <f t="shared" si="1"/>
        <v>1.3014055179593961E-2</v>
      </c>
      <c r="H1711" s="26">
        <f>[20]Data!AG5988</f>
        <v>6.3712</v>
      </c>
      <c r="I1711" s="26">
        <f t="shared" si="2"/>
        <v>0.15695630336514316</v>
      </c>
      <c r="J1711" s="26">
        <f>[20]Data!AH5988</f>
        <v>29.305800000000001</v>
      </c>
      <c r="K1711" s="26">
        <f t="shared" si="3"/>
        <v>3.4122938121464011E-2</v>
      </c>
      <c r="L1711" s="26">
        <f t="shared" si="4"/>
        <v>1.1421797593772116</v>
      </c>
      <c r="M1711" s="26">
        <f>[20]Data!AJ5988</f>
        <v>45.811599999999999</v>
      </c>
      <c r="N1711" s="26">
        <f>[20]Data!AC5987*[20]Data!Z5988</f>
        <v>1069.794762915782</v>
      </c>
      <c r="O1711" s="27">
        <f>[20]Data!R5988</f>
        <v>1.6406000000000001</v>
      </c>
      <c r="P1711" s="28">
        <f>[20]Data!T5988</f>
        <v>7.0879000000000003</v>
      </c>
      <c r="Q1711" s="28">
        <f>[20]Data!V5988</f>
        <v>12.4695</v>
      </c>
    </row>
    <row r="1712" spans="1:17">
      <c r="A1712" s="25">
        <f>[20]Data!A5989</f>
        <v>40793</v>
      </c>
      <c r="B1712" s="26">
        <f>[20]Data!Z5989</f>
        <v>0.71073205401563611</v>
      </c>
      <c r="C1712" s="26">
        <f>[20]Data!Y5989</f>
        <v>1.407</v>
      </c>
      <c r="D1712" s="26">
        <f t="shared" si="0"/>
        <v>0.62297533017692497</v>
      </c>
      <c r="E1712" s="26">
        <f>[20]Data!B5989</f>
        <v>1.6052</v>
      </c>
      <c r="F1712" s="26">
        <f>[20]Data!D5989</f>
        <v>77.150000000000006</v>
      </c>
      <c r="G1712" s="26">
        <f t="shared" si="1"/>
        <v>1.2961762799740763E-2</v>
      </c>
      <c r="H1712" s="26">
        <f>[20]Data!AG5989</f>
        <v>6.3804999999999996</v>
      </c>
      <c r="I1712" s="26">
        <f t="shared" si="2"/>
        <v>0.15672752919050231</v>
      </c>
      <c r="J1712" s="26">
        <f>[20]Data!AH5989</f>
        <v>29.522600000000001</v>
      </c>
      <c r="K1712" s="26">
        <f t="shared" si="3"/>
        <v>3.3872355415850909E-2</v>
      </c>
      <c r="L1712" s="26">
        <f t="shared" si="4"/>
        <v>1.1408670931058991</v>
      </c>
      <c r="M1712" s="26">
        <f>[20]Data!AJ5989</f>
        <v>46.096200000000003</v>
      </c>
      <c r="N1712" s="26">
        <f>[20]Data!AC5988*[20]Data!Z5989</f>
        <v>1072.7007818052593</v>
      </c>
      <c r="O1712" s="27">
        <f>[20]Data!R5989</f>
        <v>1.6501999999999999</v>
      </c>
      <c r="P1712" s="28">
        <f>[20]Data!T5989</f>
        <v>7.1302000000000003</v>
      </c>
      <c r="Q1712" s="28">
        <f>[20]Data!V5989</f>
        <v>12.5204</v>
      </c>
    </row>
    <row r="1713" spans="1:17">
      <c r="A1713" s="25">
        <f>[20]Data!A5990</f>
        <v>40794</v>
      </c>
      <c r="B1713" s="26">
        <f>[20]Data!Z5990</f>
        <v>0.71169311792754963</v>
      </c>
      <c r="C1713" s="26">
        <f>[20]Data!Y5990</f>
        <v>1.4051</v>
      </c>
      <c r="D1713" s="26">
        <f t="shared" si="0"/>
        <v>0.62605647029362055</v>
      </c>
      <c r="E1713" s="26">
        <f>[20]Data!B5990</f>
        <v>1.5972999999999999</v>
      </c>
      <c r="F1713" s="26">
        <f>[20]Data!D5990</f>
        <v>77.33</v>
      </c>
      <c r="G1713" s="26">
        <f t="shared" si="1"/>
        <v>1.29315918789603E-2</v>
      </c>
      <c r="H1713" s="26">
        <f>[20]Data!AG5990</f>
        <v>6.3827999999999996</v>
      </c>
      <c r="I1713" s="26">
        <f t="shared" si="2"/>
        <v>0.15667105345616344</v>
      </c>
      <c r="J1713" s="26">
        <f>[20]Data!AH5990</f>
        <v>29.503299999999999</v>
      </c>
      <c r="K1713" s="26">
        <f t="shared" si="3"/>
        <v>3.3894513495100552E-2</v>
      </c>
      <c r="L1713" s="26">
        <f t="shared" si="4"/>
        <v>1.1367874172656749</v>
      </c>
      <c r="M1713" s="26">
        <f>[20]Data!AJ5990</f>
        <v>46.105699999999999</v>
      </c>
      <c r="N1713" s="26">
        <f>[20]Data!AC5989*[20]Data!Z5990</f>
        <v>1074.6494911394207</v>
      </c>
      <c r="O1713" s="27">
        <f>[20]Data!R5990</f>
        <v>1.6552</v>
      </c>
      <c r="P1713" s="28">
        <f>[20]Data!T5990</f>
        <v>7.1348000000000003</v>
      </c>
      <c r="Q1713" s="28">
        <f>[20]Data!V5990</f>
        <v>12.468</v>
      </c>
    </row>
    <row r="1714" spans="1:17">
      <c r="A1714" s="25">
        <f>[20]Data!A5991</f>
        <v>40795</v>
      </c>
      <c r="B1714" s="26">
        <f>[20]Data!Z5991</f>
        <v>0.71316502638710599</v>
      </c>
      <c r="C1714" s="26">
        <f>[20]Data!Y5991</f>
        <v>1.4021999999999999</v>
      </c>
      <c r="D1714" s="26">
        <f t="shared" si="0"/>
        <v>0.62593890836254384</v>
      </c>
      <c r="E1714" s="26">
        <f>[20]Data!B5991</f>
        <v>1.5975999999999999</v>
      </c>
      <c r="F1714" s="26">
        <f>[20]Data!D5991</f>
        <v>77.36</v>
      </c>
      <c r="G1714" s="26">
        <f t="shared" si="1"/>
        <v>1.2926577042399173E-2</v>
      </c>
      <c r="H1714" s="26">
        <f>[20]Data!AG5991</f>
        <v>6.3804999999999996</v>
      </c>
      <c r="I1714" s="26">
        <f t="shared" si="2"/>
        <v>0.15672752919050231</v>
      </c>
      <c r="J1714" s="26">
        <f>[20]Data!AH5991</f>
        <v>29.508900000000001</v>
      </c>
      <c r="K1714" s="26">
        <f t="shared" si="3"/>
        <v>3.3888081222953073E-2</v>
      </c>
      <c r="L1714" s="26">
        <f t="shared" si="4"/>
        <v>1.1393524461560405</v>
      </c>
      <c r="M1714" s="26">
        <f>[20]Data!AJ5991</f>
        <v>46.209200000000003</v>
      </c>
      <c r="N1714" s="26">
        <f>[20]Data!AC5990*[20]Data!Z5991</f>
        <v>1073.7983169305378</v>
      </c>
      <c r="O1714" s="27">
        <f>[20]Data!R5991</f>
        <v>1.6527000000000001</v>
      </c>
      <c r="P1714" s="28">
        <f>[20]Data!T5991</f>
        <v>7.1433</v>
      </c>
      <c r="Q1714" s="28">
        <f>[20]Data!V5991</f>
        <v>12.474</v>
      </c>
    </row>
    <row r="1715" spans="1:17">
      <c r="A1715" s="25">
        <f>[20]Data!A5992</f>
        <v>40796</v>
      </c>
      <c r="B1715" s="26">
        <f>[20]Data!Z5992</f>
        <v>0.72379849449913147</v>
      </c>
      <c r="C1715" s="26">
        <f>[20]Data!Y5992</f>
        <v>1.3815999999999999</v>
      </c>
      <c r="D1715" s="26">
        <f t="shared" si="0"/>
        <v>0.62743129627305805</v>
      </c>
      <c r="E1715" s="26">
        <f>[20]Data!B5992</f>
        <v>1.5938000000000001</v>
      </c>
      <c r="F1715" s="26">
        <f>[20]Data!D5992</f>
        <v>77.540000000000006</v>
      </c>
      <c r="G1715" s="26">
        <f t="shared" si="1"/>
        <v>1.2896569512509672E-2</v>
      </c>
      <c r="H1715" s="26">
        <f>[20]Data!AG5992</f>
        <v>6.3821000000000003</v>
      </c>
      <c r="I1715" s="26">
        <f t="shared" si="2"/>
        <v>0.15668823741401733</v>
      </c>
      <c r="J1715" s="26">
        <f>[20]Data!AH5992</f>
        <v>29.7727</v>
      </c>
      <c r="K1715" s="26">
        <f t="shared" si="3"/>
        <v>3.3587817027007964E-2</v>
      </c>
      <c r="L1715" s="26">
        <f t="shared" si="4"/>
        <v>1.1535900405327157</v>
      </c>
      <c r="M1715" s="26">
        <f>[20]Data!AJ5992</f>
        <v>46.539499999999997</v>
      </c>
      <c r="N1715" s="26">
        <f>[20]Data!AC5991*[20]Data!Z5992</f>
        <v>1088.9620729588883</v>
      </c>
      <c r="O1715" s="27">
        <f>[20]Data!R5992</f>
        <v>1.6621999999999999</v>
      </c>
      <c r="P1715" s="28">
        <f>[20]Data!T5992</f>
        <v>7.2175000000000002</v>
      </c>
      <c r="Q1715" s="28">
        <f>[20]Data!V5992</f>
        <v>12.5564</v>
      </c>
    </row>
    <row r="1716" spans="1:17">
      <c r="A1716" s="25">
        <f>[20]Data!A5993</f>
        <v>40797</v>
      </c>
      <c r="B1716" s="26">
        <f>[20]Data!Z5993</f>
        <v>0.7327617791455997</v>
      </c>
      <c r="C1716" s="26">
        <f>[20]Data!Y5993</f>
        <v>1.3647</v>
      </c>
      <c r="D1716" s="26">
        <f t="shared" si="0"/>
        <v>0.62980224209598179</v>
      </c>
      <c r="E1716" s="26">
        <f>[20]Data!B5993</f>
        <v>1.5878000000000001</v>
      </c>
      <c r="F1716" s="26">
        <f>[20]Data!D5993</f>
        <v>77.540000000000006</v>
      </c>
      <c r="G1716" s="26">
        <f t="shared" si="1"/>
        <v>1.2896569512509672E-2</v>
      </c>
      <c r="H1716" s="26">
        <f>[20]Data!AG5993</f>
        <v>6.3745000000000003</v>
      </c>
      <c r="I1716" s="26">
        <f t="shared" si="2"/>
        <v>0.15687504902345281</v>
      </c>
      <c r="J1716" s="26">
        <f>[20]Data!AH5993</f>
        <v>30.0185</v>
      </c>
      <c r="K1716" s="26">
        <f t="shared" si="3"/>
        <v>3.33127904458917E-2</v>
      </c>
      <c r="L1716" s="26">
        <f t="shared" si="4"/>
        <v>1.1634791529273834</v>
      </c>
      <c r="M1716" s="26">
        <f>[20]Data!AJ5993</f>
        <v>46.384999999999998</v>
      </c>
      <c r="N1716" s="26">
        <f>[20]Data!AC5992*[20]Data!Z5993</f>
        <v>1090.0930607459516</v>
      </c>
      <c r="O1716" s="27">
        <f>[20]Data!R5993</f>
        <v>1.6795</v>
      </c>
      <c r="P1716" s="28">
        <f>[20]Data!T5993</f>
        <v>7.2355</v>
      </c>
      <c r="Q1716" s="28">
        <f>[20]Data!V5993</f>
        <v>12.671099999999999</v>
      </c>
    </row>
    <row r="1717" spans="1:17">
      <c r="A1717" s="25">
        <f>[20]Data!A5994</f>
        <v>40798</v>
      </c>
      <c r="B1717" s="26">
        <f>[20]Data!Z5994</f>
        <v>0.7332453438920663</v>
      </c>
      <c r="C1717" s="26">
        <f>[20]Data!Y5994</f>
        <v>1.3637999999999999</v>
      </c>
      <c r="D1717" s="26">
        <f t="shared" si="0"/>
        <v>0.62984190968067022</v>
      </c>
      <c r="E1717" s="26">
        <f>[20]Data!B5994</f>
        <v>1.5876999999999999</v>
      </c>
      <c r="F1717" s="26">
        <f>[20]Data!D5994</f>
        <v>77.510000000000005</v>
      </c>
      <c r="G1717" s="26">
        <f t="shared" si="1"/>
        <v>1.2901561088891756E-2</v>
      </c>
      <c r="H1717" s="26">
        <f>[20]Data!AG5994</f>
        <v>6.3745000000000003</v>
      </c>
      <c r="I1717" s="26">
        <f t="shared" si="2"/>
        <v>0.15687504902345281</v>
      </c>
      <c r="J1717" s="26">
        <f>[20]Data!AH5994</f>
        <v>30.066800000000001</v>
      </c>
      <c r="K1717" s="26">
        <f t="shared" si="3"/>
        <v>3.3259276012079765E-2</v>
      </c>
      <c r="L1717" s="26">
        <f t="shared" si="4"/>
        <v>1.1641736324974337</v>
      </c>
      <c r="M1717" s="26">
        <f>[20]Data!AJ5994</f>
        <v>46.384999999999998</v>
      </c>
      <c r="N1717" s="26">
        <f>[20]Data!AC5993*[20]Data!Z5994</f>
        <v>1077.5700249303416</v>
      </c>
      <c r="O1717" s="27">
        <f>[20]Data!R5994</f>
        <v>1.6776</v>
      </c>
      <c r="P1717" s="28">
        <f>[20]Data!T5994</f>
        <v>7.2355</v>
      </c>
      <c r="Q1717" s="28">
        <f>[20]Data!V5994</f>
        <v>12.671799999999999</v>
      </c>
    </row>
    <row r="1718" spans="1:17">
      <c r="A1718" s="25">
        <f>[20]Data!A5995</f>
        <v>40799</v>
      </c>
      <c r="B1718" s="26">
        <f>[20]Data!Z5995</f>
        <v>0.73521302797485577</v>
      </c>
      <c r="C1718" s="26">
        <f>[20]Data!Y5995</f>
        <v>1.36015</v>
      </c>
      <c r="D1718" s="26">
        <f t="shared" si="0"/>
        <v>0.63146461903739537</v>
      </c>
      <c r="E1718" s="26">
        <f>[20]Data!B5995</f>
        <v>1.58362</v>
      </c>
      <c r="F1718" s="26">
        <f>[20]Data!D5995</f>
        <v>77.23</v>
      </c>
      <c r="G1718" s="26">
        <f t="shared" si="1"/>
        <v>1.2948336138806162E-2</v>
      </c>
      <c r="H1718" s="26">
        <f>[20]Data!AG5995</f>
        <v>6.3918299999999997</v>
      </c>
      <c r="I1718" s="26">
        <f t="shared" si="2"/>
        <v>0.15644971784293388</v>
      </c>
      <c r="J1718" s="26">
        <f>[20]Data!AH5995</f>
        <v>30.1968</v>
      </c>
      <c r="K1718" s="26">
        <f t="shared" si="3"/>
        <v>3.311609177131352E-2</v>
      </c>
      <c r="L1718" s="26">
        <f t="shared" si="4"/>
        <v>1.164298055361541</v>
      </c>
      <c r="M1718" s="26">
        <f>[20]Data!AJ5995</f>
        <v>47.033299999999997</v>
      </c>
      <c r="N1718" s="26">
        <f>[20]Data!AC5994*[20]Data!Z5995</f>
        <v>1079.8000220563911</v>
      </c>
      <c r="O1718" s="27">
        <f>[20]Data!R5995</f>
        <v>1.68146</v>
      </c>
      <c r="P1718" s="28">
        <f>[20]Data!T5995</f>
        <v>7.3423600000000002</v>
      </c>
      <c r="Q1718" s="28">
        <f>[20]Data!V5995</f>
        <v>12.7819</v>
      </c>
    </row>
    <row r="1719" spans="1:17">
      <c r="A1719" s="25">
        <f>[20]Data!A5996</f>
        <v>40800</v>
      </c>
      <c r="B1719" s="26">
        <f>[20]Data!Z5996</f>
        <v>0.73174301185423674</v>
      </c>
      <c r="C1719" s="26">
        <f>[20]Data!Y5996</f>
        <v>1.3666</v>
      </c>
      <c r="D1719" s="26">
        <f t="shared" si="0"/>
        <v>0.63187160369013018</v>
      </c>
      <c r="E1719" s="26">
        <f>[20]Data!B5996</f>
        <v>1.5826</v>
      </c>
      <c r="F1719" s="26">
        <f>[20]Data!D5996</f>
        <v>76.989999999999995</v>
      </c>
      <c r="G1719" s="26">
        <f t="shared" si="1"/>
        <v>1.2988699831146902E-2</v>
      </c>
      <c r="H1719" s="26">
        <f>[20]Data!AG5996</f>
        <v>6.3952</v>
      </c>
      <c r="I1719" s="26">
        <f t="shared" si="2"/>
        <v>0.15636727545659246</v>
      </c>
      <c r="J1719" s="26">
        <f>[20]Data!AH5996</f>
        <v>30.210100000000001</v>
      </c>
      <c r="K1719" s="26">
        <f t="shared" si="3"/>
        <v>3.3101512408101927E-2</v>
      </c>
      <c r="L1719" s="26">
        <f t="shared" si="4"/>
        <v>1.1580564905605151</v>
      </c>
      <c r="M1719" s="26">
        <f>[20]Data!AJ5996</f>
        <v>47.395299999999999</v>
      </c>
      <c r="N1719" s="26">
        <f>[20]Data!AC5995*[20]Data!Z5996</f>
        <v>1074.0084882189374</v>
      </c>
      <c r="O1719" s="27">
        <f>[20]Data!R5996</f>
        <v>1.7053</v>
      </c>
      <c r="P1719" s="28">
        <f>[20]Data!T5996</f>
        <v>7.3625999999999996</v>
      </c>
      <c r="Q1719" s="28">
        <f>[20]Data!V5996</f>
        <v>12.8612</v>
      </c>
    </row>
    <row r="1720" spans="1:17">
      <c r="A1720" s="25">
        <f>[20]Data!A5997</f>
        <v>40801</v>
      </c>
      <c r="B1720" s="26">
        <f>[20]Data!Z5997</f>
        <v>0.73056691992986555</v>
      </c>
      <c r="C1720" s="26">
        <f>[20]Data!Y5997</f>
        <v>1.3688</v>
      </c>
      <c r="D1720" s="26">
        <f t="shared" si="0"/>
        <v>0.6340752013188764</v>
      </c>
      <c r="E1720" s="26">
        <f>[20]Data!B5997</f>
        <v>1.5770999999999999</v>
      </c>
      <c r="F1720" s="26">
        <f>[20]Data!D5997</f>
        <v>76.819999999999993</v>
      </c>
      <c r="G1720" s="26">
        <f t="shared" si="1"/>
        <v>1.3017443374121324E-2</v>
      </c>
      <c r="H1720" s="26">
        <f>[20]Data!AG5997</f>
        <v>6.3792</v>
      </c>
      <c r="I1720" s="26">
        <f t="shared" si="2"/>
        <v>0.15675946827188361</v>
      </c>
      <c r="J1720" s="26">
        <f>[20]Data!AH5997</f>
        <v>30.3142</v>
      </c>
      <c r="K1720" s="26">
        <f t="shared" si="3"/>
        <v>3.2987840681924646E-2</v>
      </c>
      <c r="L1720" s="26">
        <f t="shared" si="4"/>
        <v>1.152177089421391</v>
      </c>
      <c r="M1720" s="26">
        <f>[20]Data!AJ5997</f>
        <v>48.125799999999998</v>
      </c>
      <c r="N1720" s="26">
        <f>[20]Data!AC5996*[20]Data!Z5997</f>
        <v>1073.093220338983</v>
      </c>
      <c r="O1720" s="27">
        <f>[20]Data!R5997</f>
        <v>1.7146999999999999</v>
      </c>
      <c r="P1720" s="28">
        <f>[20]Data!T5997</f>
        <v>7.3552999999999997</v>
      </c>
      <c r="Q1720" s="28">
        <f>[20]Data!V5997</f>
        <v>12.914199999999999</v>
      </c>
    </row>
    <row r="1721" spans="1:17">
      <c r="A1721" s="25">
        <f>[20]Data!A5998</f>
        <v>40802</v>
      </c>
      <c r="B1721" s="26">
        <f>[20]Data!Z5998</f>
        <v>0.72505800464037129</v>
      </c>
      <c r="C1721" s="26">
        <f>[20]Data!Y5998</f>
        <v>1.3792</v>
      </c>
      <c r="D1721" s="26">
        <f t="shared" si="0"/>
        <v>0.63343257110280615</v>
      </c>
      <c r="E1721" s="26">
        <f>[20]Data!B5998</f>
        <v>1.5787</v>
      </c>
      <c r="F1721" s="26">
        <f>[20]Data!D5998</f>
        <v>76.69</v>
      </c>
      <c r="G1721" s="26">
        <f t="shared" si="1"/>
        <v>1.3039509714434738E-2</v>
      </c>
      <c r="H1721" s="26">
        <f>[20]Data!AG5998</f>
        <v>6.3726000000000003</v>
      </c>
      <c r="I1721" s="26">
        <f t="shared" si="2"/>
        <v>0.15692182154850454</v>
      </c>
      <c r="J1721" s="26">
        <f>[20]Data!AH5998</f>
        <v>30.418600000000001</v>
      </c>
      <c r="K1721" s="26">
        <f t="shared" si="3"/>
        <v>3.2874622763703787E-2</v>
      </c>
      <c r="L1721" s="26">
        <f t="shared" si="4"/>
        <v>1.144649071925754</v>
      </c>
      <c r="M1721" s="26">
        <f>[20]Data!AJ5998</f>
        <v>48.214300000000001</v>
      </c>
      <c r="N1721" s="26">
        <f>[20]Data!AC5997*[20]Data!Z5998</f>
        <v>1086.4124129930397</v>
      </c>
      <c r="O1721" s="27">
        <f>[20]Data!R5998</f>
        <v>1.7144999999999999</v>
      </c>
      <c r="P1721" s="28">
        <f>[20]Data!T5998</f>
        <v>7.4035000000000002</v>
      </c>
      <c r="Q1721" s="28">
        <f>[20]Data!V5998</f>
        <v>12.9129</v>
      </c>
    </row>
    <row r="1722" spans="1:17">
      <c r="A1722" s="25">
        <f>[20]Data!A5999</f>
        <v>40803</v>
      </c>
      <c r="B1722" s="26">
        <f>[20]Data!Z5999</f>
        <v>0.72343196122404685</v>
      </c>
      <c r="C1722" s="26">
        <f>[20]Data!Y5999</f>
        <v>1.3823000000000001</v>
      </c>
      <c r="D1722" s="26">
        <f t="shared" si="0"/>
        <v>0.63311174422285532</v>
      </c>
      <c r="E1722" s="26">
        <f>[20]Data!B5999</f>
        <v>1.5794999999999999</v>
      </c>
      <c r="F1722" s="26">
        <f>[20]Data!D5999</f>
        <v>76.78</v>
      </c>
      <c r="G1722" s="26">
        <f t="shared" si="1"/>
        <v>1.3024225058609012E-2</v>
      </c>
      <c r="H1722" s="26">
        <f>[20]Data!AG5999</f>
        <v>6.3635999999999999</v>
      </c>
      <c r="I1722" s="26">
        <f t="shared" si="2"/>
        <v>0.15714375510717205</v>
      </c>
      <c r="J1722" s="26">
        <f>[20]Data!AH5999</f>
        <v>30.4559</v>
      </c>
      <c r="K1722" s="26">
        <f t="shared" si="3"/>
        <v>3.2834360501577689E-2</v>
      </c>
      <c r="L1722" s="26">
        <f t="shared" si="4"/>
        <v>1.1426607827533819</v>
      </c>
      <c r="M1722" s="26">
        <f>[20]Data!AJ5999</f>
        <v>48.005699999999997</v>
      </c>
      <c r="N1722" s="26">
        <f>[20]Data!AC5998*[20]Data!Z5999</f>
        <v>1107.2704912103015</v>
      </c>
      <c r="O1722" s="27">
        <f>[20]Data!R5999</f>
        <v>1.7076</v>
      </c>
      <c r="P1722" s="28">
        <f>[20]Data!T5999</f>
        <v>7.3960999999999997</v>
      </c>
      <c r="Q1722" s="28">
        <f>[20]Data!V5999</f>
        <v>12.9389</v>
      </c>
    </row>
    <row r="1723" spans="1:17">
      <c r="A1723" s="25">
        <f>[20]Data!A6000</f>
        <v>40804</v>
      </c>
      <c r="B1723" s="26">
        <f>[20]Data!Z6000</f>
        <v>0.72484778196578725</v>
      </c>
      <c r="C1723" s="26">
        <f>[20]Data!Y6000</f>
        <v>1.3795999999999999</v>
      </c>
      <c r="D1723" s="26">
        <f t="shared" si="0"/>
        <v>0.63347269732674527</v>
      </c>
      <c r="E1723" s="26">
        <f>[20]Data!B6000</f>
        <v>1.5786</v>
      </c>
      <c r="F1723" s="26">
        <f>[20]Data!D6000</f>
        <v>76.75</v>
      </c>
      <c r="G1723" s="26">
        <f t="shared" si="1"/>
        <v>1.3029315960912053E-2</v>
      </c>
      <c r="H1723" s="26">
        <f>[20]Data!AG6000</f>
        <v>6.3434999999999997</v>
      </c>
      <c r="I1723" s="26">
        <f t="shared" si="2"/>
        <v>0.15764168046031371</v>
      </c>
      <c r="J1723" s="26">
        <f>[20]Data!AH6000</f>
        <v>30.492699999999999</v>
      </c>
      <c r="K1723" s="26">
        <f t="shared" si="3"/>
        <v>3.2794734477432301E-2</v>
      </c>
      <c r="L1723" s="26">
        <f t="shared" si="4"/>
        <v>1.1442447086111918</v>
      </c>
      <c r="M1723" s="26">
        <f>[20]Data!AJ6000</f>
        <v>47.575000000000003</v>
      </c>
      <c r="N1723" s="26">
        <f>[20]Data!AC5999*[20]Data!Z6000</f>
        <v>1113.6416352565964</v>
      </c>
      <c r="O1723" s="27">
        <f>[20]Data!R6000</f>
        <v>1.7104999999999999</v>
      </c>
      <c r="P1723" s="28">
        <f>[20]Data!T6000</f>
        <v>7.4215</v>
      </c>
      <c r="Q1723" s="28">
        <f>[20]Data!V6000</f>
        <v>13.0268</v>
      </c>
    </row>
    <row r="1724" spans="1:17">
      <c r="A1724" s="25">
        <f>[20]Data!A6001</f>
        <v>40805</v>
      </c>
      <c r="B1724" s="26">
        <f>[20]Data!Z6001</f>
        <v>0.7254261878853826</v>
      </c>
      <c r="C1724" s="26">
        <f>[20]Data!Y6001</f>
        <v>1.3785000000000001</v>
      </c>
      <c r="D1724" s="26">
        <f t="shared" si="0"/>
        <v>0.63363325307312124</v>
      </c>
      <c r="E1724" s="26">
        <f>[20]Data!B6001</f>
        <v>1.5782</v>
      </c>
      <c r="F1724" s="26">
        <f>[20]Data!D6001</f>
        <v>76.760000000000005</v>
      </c>
      <c r="G1724" s="26">
        <f t="shared" si="1"/>
        <v>1.3027618551328815E-2</v>
      </c>
      <c r="H1724" s="26">
        <f>[20]Data!AG6001</f>
        <v>6.3434999999999997</v>
      </c>
      <c r="I1724" s="26">
        <f t="shared" si="2"/>
        <v>0.15764168046031371</v>
      </c>
      <c r="J1724" s="26">
        <f>[20]Data!AH6001</f>
        <v>30.53</v>
      </c>
      <c r="K1724" s="26">
        <f t="shared" si="3"/>
        <v>3.2754667540124467E-2</v>
      </c>
      <c r="L1724" s="26">
        <f t="shared" si="4"/>
        <v>1.1448676097207109</v>
      </c>
      <c r="M1724" s="26">
        <f>[20]Data!AJ6001</f>
        <v>47.575000000000003</v>
      </c>
      <c r="N1724" s="26">
        <f>[20]Data!AC6000*[20]Data!Z6001</f>
        <v>1110.968443960827</v>
      </c>
      <c r="O1724" s="27">
        <f>[20]Data!R6001</f>
        <v>1.7104999999999999</v>
      </c>
      <c r="P1724" s="28">
        <f>[20]Data!T6001</f>
        <v>7.4215</v>
      </c>
      <c r="Q1724" s="28">
        <f>[20]Data!V6001</f>
        <v>13.026999999999999</v>
      </c>
    </row>
    <row r="1725" spans="1:17">
      <c r="A1725" s="25">
        <f>[20]Data!A6002</f>
        <v>40806</v>
      </c>
      <c r="B1725" s="26">
        <f>[20]Data!Z6002</f>
        <v>0.73188761133840285</v>
      </c>
      <c r="C1725" s="26">
        <f>[20]Data!Y6002</f>
        <v>1.36633</v>
      </c>
      <c r="D1725" s="26">
        <f t="shared" si="0"/>
        <v>0.63685343455057253</v>
      </c>
      <c r="E1725" s="26">
        <f>[20]Data!B6002</f>
        <v>1.5702199999999999</v>
      </c>
      <c r="F1725" s="26">
        <f>[20]Data!D6002</f>
        <v>76.75</v>
      </c>
      <c r="G1725" s="26">
        <f t="shared" si="1"/>
        <v>1.3029315960912053E-2</v>
      </c>
      <c r="H1725" s="26">
        <f>[20]Data!AG6002</f>
        <v>6.3594999999999997</v>
      </c>
      <c r="I1725" s="26">
        <f t="shared" si="2"/>
        <v>0.15724506643604058</v>
      </c>
      <c r="J1725" s="26">
        <f>[20]Data!AH6002</f>
        <v>30.900300000000001</v>
      </c>
      <c r="K1725" s="26">
        <f t="shared" si="3"/>
        <v>3.2362145351339633E-2</v>
      </c>
      <c r="L1725" s="26">
        <f t="shared" si="4"/>
        <v>1.1492245650757869</v>
      </c>
      <c r="M1725" s="26">
        <f>[20]Data!AJ6002</f>
        <v>48.383400000000002</v>
      </c>
      <c r="N1725" s="26">
        <f>[20]Data!AC6001*[20]Data!Z6002</f>
        <v>1120.0076116311579</v>
      </c>
      <c r="O1725" s="27">
        <f>[20]Data!R6002</f>
        <v>1.7104999999999999</v>
      </c>
      <c r="P1725" s="28">
        <f>[20]Data!T6002</f>
        <v>7.5868099999999998</v>
      </c>
      <c r="Q1725" s="28">
        <f>[20]Data!V6002</f>
        <v>13.120100000000001</v>
      </c>
    </row>
    <row r="1726" spans="1:17">
      <c r="A1726" s="25">
        <f>[20]Data!A6003</f>
        <v>40807</v>
      </c>
      <c r="B1726" s="26">
        <f>[20]Data!Z6003</f>
        <v>0.73206442166910679</v>
      </c>
      <c r="C1726" s="26">
        <f>[20]Data!Y6003</f>
        <v>1.3660000000000001</v>
      </c>
      <c r="D1726" s="26">
        <f t="shared" si="0"/>
        <v>0.63706440721156909</v>
      </c>
      <c r="E1726" s="26">
        <f>[20]Data!B6003</f>
        <v>1.5697000000000001</v>
      </c>
      <c r="F1726" s="26">
        <f>[20]Data!D6003</f>
        <v>76.53</v>
      </c>
      <c r="G1726" s="26">
        <f t="shared" si="1"/>
        <v>1.3066771200836273E-2</v>
      </c>
      <c r="H1726" s="26">
        <f>[20]Data!AG6003</f>
        <v>6.3775000000000004</v>
      </c>
      <c r="I1726" s="26">
        <f t="shared" si="2"/>
        <v>0.15680125441003528</v>
      </c>
      <c r="J1726" s="26">
        <f>[20]Data!AH6003</f>
        <v>31.3565</v>
      </c>
      <c r="K1726" s="26">
        <f t="shared" si="3"/>
        <v>3.1891314400523015E-2</v>
      </c>
      <c r="L1726" s="26">
        <f t="shared" si="4"/>
        <v>1.149121522693997</v>
      </c>
      <c r="M1726" s="26">
        <f>[20]Data!AJ6003</f>
        <v>48.649799999999999</v>
      </c>
      <c r="N1726" s="26">
        <f>[20]Data!AC6002*[20]Data!Z6003</f>
        <v>1130.9809663250364</v>
      </c>
      <c r="O1726" s="27">
        <f>[20]Data!R6003</f>
        <v>1.7879</v>
      </c>
      <c r="P1726" s="28">
        <f>[20]Data!T6003</f>
        <v>7.6920999999999999</v>
      </c>
      <c r="Q1726" s="28">
        <f>[20]Data!V6003</f>
        <v>13.1653</v>
      </c>
    </row>
    <row r="1727" spans="1:17">
      <c r="A1727" s="25">
        <f>[20]Data!A6004</f>
        <v>40808</v>
      </c>
      <c r="B1727" s="26">
        <f>[20]Data!Z6004</f>
        <v>0.73046018991964934</v>
      </c>
      <c r="C1727" s="26">
        <f>[20]Data!Y6004</f>
        <v>1.369</v>
      </c>
      <c r="D1727" s="26">
        <f t="shared" si="0"/>
        <v>0.63820282085646818</v>
      </c>
      <c r="E1727" s="26">
        <f>[20]Data!B6004</f>
        <v>1.5669</v>
      </c>
      <c r="F1727" s="26">
        <f>[20]Data!D6004</f>
        <v>76.38</v>
      </c>
      <c r="G1727" s="26">
        <f t="shared" si="1"/>
        <v>1.3092432573972244E-2</v>
      </c>
      <c r="H1727" s="26">
        <f>[20]Data!AG6004</f>
        <v>6.3712999999999997</v>
      </c>
      <c r="I1727" s="26">
        <f t="shared" si="2"/>
        <v>0.15695383987569256</v>
      </c>
      <c r="J1727" s="26">
        <f>[20]Data!AH6004</f>
        <v>31.426100000000002</v>
      </c>
      <c r="K1727" s="26">
        <f t="shared" si="3"/>
        <v>3.1820684081066371E-2</v>
      </c>
      <c r="L1727" s="26">
        <f t="shared" si="4"/>
        <v>1.1445580715850985</v>
      </c>
      <c r="M1727" s="26">
        <f>[20]Data!AJ6004</f>
        <v>48.827500000000001</v>
      </c>
      <c r="N1727" s="26">
        <f>[20]Data!AC6003*[20]Data!Z6004</f>
        <v>1139.3133674214755</v>
      </c>
      <c r="O1727" s="27">
        <f>[20]Data!R6004</f>
        <v>1.8035000000000001</v>
      </c>
      <c r="P1727" s="28">
        <f>[20]Data!T6004</f>
        <v>7.8109999999999999</v>
      </c>
      <c r="Q1727" s="28">
        <f>[20]Data!V6004</f>
        <v>13.315200000000001</v>
      </c>
    </row>
    <row r="1728" spans="1:17">
      <c r="A1728" s="25">
        <f>[20]Data!A6005</f>
        <v>40809</v>
      </c>
      <c r="B1728" s="26">
        <f>[20]Data!Z6005</f>
        <v>0.74024724257902141</v>
      </c>
      <c r="C1728" s="26">
        <f>[20]Data!Y6005</f>
        <v>1.3509</v>
      </c>
      <c r="D1728" s="26">
        <f t="shared" si="0"/>
        <v>0.64817215452424171</v>
      </c>
      <c r="E1728" s="26">
        <f>[20]Data!B6005</f>
        <v>1.5427999999999999</v>
      </c>
      <c r="F1728" s="26">
        <f>[20]Data!D6005</f>
        <v>76.489999999999995</v>
      </c>
      <c r="G1728" s="26">
        <f t="shared" si="1"/>
        <v>1.3073604392731078E-2</v>
      </c>
      <c r="H1728" s="26">
        <f>[20]Data!AG6005</f>
        <v>6.3990999999999998</v>
      </c>
      <c r="I1728" s="26">
        <f t="shared" si="2"/>
        <v>0.15627197574658938</v>
      </c>
      <c r="J1728" s="26">
        <f>[20]Data!AH6005</f>
        <v>31.881599999999999</v>
      </c>
      <c r="K1728" s="26">
        <f t="shared" si="3"/>
        <v>3.1366054401284753E-2</v>
      </c>
      <c r="L1728" s="26">
        <f t="shared" si="4"/>
        <v>1.1420534458509142</v>
      </c>
      <c r="M1728" s="26">
        <f>[20]Data!AJ6005</f>
        <v>49.8065</v>
      </c>
      <c r="N1728" s="26">
        <f>[20]Data!AC6004*[20]Data!Z6005</f>
        <v>1162.8025760604041</v>
      </c>
      <c r="O1728" s="27">
        <f>[20]Data!R6005</f>
        <v>1.8554999999999999</v>
      </c>
      <c r="P1728" s="28">
        <f>[20]Data!T6005</f>
        <v>8.2281999999999993</v>
      </c>
      <c r="Q1728" s="28">
        <f>[20]Data!V6005</f>
        <v>13.791499999999999</v>
      </c>
    </row>
    <row r="1729" spans="1:17">
      <c r="A1729" s="25">
        <f>[20]Data!A6006</f>
        <v>40810</v>
      </c>
      <c r="B1729" s="26">
        <f>[20]Data!Z6006</f>
        <v>0.74068587512036144</v>
      </c>
      <c r="C1729" s="26">
        <f>[20]Data!Y6006</f>
        <v>1.3501000000000001</v>
      </c>
      <c r="D1729" s="26">
        <f t="shared" si="0"/>
        <v>0.64842432888081958</v>
      </c>
      <c r="E1729" s="26">
        <f>[20]Data!B6006</f>
        <v>1.5422</v>
      </c>
      <c r="F1729" s="26">
        <f>[20]Data!D6006</f>
        <v>76.319999999999993</v>
      </c>
      <c r="G1729" s="26">
        <f t="shared" si="1"/>
        <v>1.3102725366876311E-2</v>
      </c>
      <c r="H1729" s="26">
        <f>[20]Data!AG6006</f>
        <v>6.4047999999999998</v>
      </c>
      <c r="I1729" s="26">
        <f t="shared" si="2"/>
        <v>0.15613290032475644</v>
      </c>
      <c r="J1729" s="26">
        <f>[20]Data!AH6006</f>
        <v>32.0595</v>
      </c>
      <c r="K1729" s="26">
        <f t="shared" si="3"/>
        <v>3.1192002370592182E-2</v>
      </c>
      <c r="L1729" s="26">
        <f t="shared" si="4"/>
        <v>1.1422857566106215</v>
      </c>
      <c r="M1729" s="26">
        <f>[20]Data!AJ6006</f>
        <v>50.047699999999999</v>
      </c>
      <c r="N1729" s="26">
        <f>[20]Data!AC6005*[20]Data!Z6006</f>
        <v>1173.9945189245241</v>
      </c>
      <c r="O1729" s="27">
        <f>[20]Data!R6006</f>
        <v>1.879</v>
      </c>
      <c r="P1729" s="28">
        <f>[20]Data!T6006</f>
        <v>8.3064999999999998</v>
      </c>
      <c r="Q1729" s="28">
        <f>[20]Data!V6006</f>
        <v>13.8848</v>
      </c>
    </row>
    <row r="1730" spans="1:17">
      <c r="A1730" s="25">
        <f>[20]Data!A6007</f>
        <v>40811</v>
      </c>
      <c r="B1730" s="26">
        <f>[20]Data!Z6007</f>
        <v>0.74107010523195493</v>
      </c>
      <c r="C1730" s="26">
        <f>[20]Data!Y6007</f>
        <v>1.3493999999999999</v>
      </c>
      <c r="D1730" s="26">
        <f t="shared" si="0"/>
        <v>0.64729108680173475</v>
      </c>
      <c r="E1730" s="26">
        <f>[20]Data!B6007</f>
        <v>1.5448999999999999</v>
      </c>
      <c r="F1730" s="26">
        <f>[20]Data!D6007</f>
        <v>76.52</v>
      </c>
      <c r="G1730" s="26">
        <f t="shared" si="1"/>
        <v>1.3068478829064298E-2</v>
      </c>
      <c r="H1730" s="26">
        <f>[20]Data!AG6007</f>
        <v>6.3949999999999996</v>
      </c>
      <c r="I1730" s="26">
        <f t="shared" si="2"/>
        <v>0.15637216575449572</v>
      </c>
      <c r="J1730" s="26">
        <f>[20]Data!AH6007</f>
        <v>32.067300000000003</v>
      </c>
      <c r="K1730" s="26">
        <f t="shared" si="3"/>
        <v>3.1184415276621354E-2</v>
      </c>
      <c r="L1730" s="26">
        <f t="shared" si="4"/>
        <v>1.1448792055728472</v>
      </c>
      <c r="M1730" s="26">
        <f>[20]Data!AJ6007</f>
        <v>49.045000000000002</v>
      </c>
      <c r="N1730" s="26">
        <f>[20]Data!AC6006*[20]Data!Z6007</f>
        <v>1168.9417518897287</v>
      </c>
      <c r="O1730" s="27">
        <f>[20]Data!R6007</f>
        <v>1.8576999999999999</v>
      </c>
      <c r="P1730" s="28">
        <f>[20]Data!T6007</f>
        <v>8.0699000000000005</v>
      </c>
      <c r="Q1730" s="28">
        <f>[20]Data!V6007</f>
        <v>13.8848</v>
      </c>
    </row>
    <row r="1731" spans="1:17">
      <c r="A1731" s="25">
        <f>[20]Data!A6008</f>
        <v>40812</v>
      </c>
      <c r="B1731" s="26">
        <f>[20]Data!Z6008</f>
        <v>0.74090538638215908</v>
      </c>
      <c r="C1731" s="26">
        <f>[20]Data!Y6008</f>
        <v>1.3496999999999999</v>
      </c>
      <c r="D1731" s="26">
        <f t="shared" si="0"/>
        <v>0.64720730049834962</v>
      </c>
      <c r="E1731" s="26">
        <f>[20]Data!B6008</f>
        <v>1.5450999999999999</v>
      </c>
      <c r="F1731" s="26">
        <f>[20]Data!D6008</f>
        <v>76.510000000000005</v>
      </c>
      <c r="G1731" s="26">
        <f t="shared" si="1"/>
        <v>1.3070186903672721E-2</v>
      </c>
      <c r="H1731" s="26">
        <f>[20]Data!AG6008</f>
        <v>6.3949999999999996</v>
      </c>
      <c r="I1731" s="26">
        <f t="shared" si="2"/>
        <v>0.15637216575449572</v>
      </c>
      <c r="J1731" s="26">
        <f>[20]Data!AH6008</f>
        <v>32.097999999999999</v>
      </c>
      <c r="K1731" s="26">
        <f t="shared" si="3"/>
        <v>3.1154589070970153E-2</v>
      </c>
      <c r="L1731" s="26">
        <f t="shared" si="4"/>
        <v>1.144772912499074</v>
      </c>
      <c r="M1731" s="26">
        <f>[20]Data!AJ6008</f>
        <v>49.045000000000002</v>
      </c>
      <c r="N1731" s="26">
        <f>[20]Data!AC6007*[20]Data!Z6008</f>
        <v>1164.6884492850265</v>
      </c>
      <c r="O1731" s="27">
        <f>[20]Data!R6008</f>
        <v>1.8574999999999999</v>
      </c>
      <c r="P1731" s="28">
        <f>[20]Data!T6008</f>
        <v>8.0667000000000009</v>
      </c>
      <c r="Q1731" s="28">
        <f>[20]Data!V6008</f>
        <v>13.8848</v>
      </c>
    </row>
    <row r="1732" spans="1:17">
      <c r="A1732" s="25">
        <f>[20]Data!A6009</f>
        <v>40813</v>
      </c>
      <c r="B1732" s="26">
        <f>[20]Data!Z6009</f>
        <v>0.74277649855158578</v>
      </c>
      <c r="C1732" s="26">
        <f>[20]Data!Y6009</f>
        <v>1.3463000000000001</v>
      </c>
      <c r="D1732" s="26">
        <f t="shared" si="0"/>
        <v>0.64545278512876791</v>
      </c>
      <c r="E1732" s="26">
        <f>[20]Data!B6009</f>
        <v>1.5492999999999999</v>
      </c>
      <c r="F1732" s="26">
        <f>[20]Data!D6009</f>
        <v>76.42</v>
      </c>
      <c r="G1732" s="26">
        <f t="shared" si="1"/>
        <v>1.308557969118032E-2</v>
      </c>
      <c r="H1732" s="26">
        <f>[20]Data!AG6009</f>
        <v>6.3925000000000001</v>
      </c>
      <c r="I1732" s="26">
        <f t="shared" si="2"/>
        <v>0.15643332029722332</v>
      </c>
      <c r="J1732" s="26">
        <f>[20]Data!AH6009</f>
        <v>32.223300000000002</v>
      </c>
      <c r="K1732" s="26">
        <f t="shared" si="3"/>
        <v>3.103344474339996E-2</v>
      </c>
      <c r="L1732" s="26">
        <f t="shared" si="4"/>
        <v>1.1507836292059719</v>
      </c>
      <c r="M1732" s="26">
        <f>[20]Data!AJ6009</f>
        <v>49.998399999999997</v>
      </c>
      <c r="N1732" s="26">
        <f>[20]Data!AC6008*[20]Data!Z6009</f>
        <v>1167.2287008839039</v>
      </c>
      <c r="O1732" s="27">
        <f>[20]Data!R6009</f>
        <v>1.8448</v>
      </c>
      <c r="P1732" s="28">
        <f>[20]Data!T6009</f>
        <v>8.1103000000000005</v>
      </c>
      <c r="Q1732" s="28">
        <f>[20]Data!V6009</f>
        <v>13.6111</v>
      </c>
    </row>
    <row r="1733" spans="1:17">
      <c r="A1733" s="25">
        <f>[20]Data!A6010</f>
        <v>40814</v>
      </c>
      <c r="B1733" s="26">
        <f>[20]Data!Z6010</f>
        <v>0.73762631850704441</v>
      </c>
      <c r="C1733" s="26">
        <f>[20]Data!Y6010</f>
        <v>1.3556999999999999</v>
      </c>
      <c r="D1733" s="26">
        <f t="shared" si="0"/>
        <v>0.64106673504711842</v>
      </c>
      <c r="E1733" s="26">
        <f>[20]Data!B6010</f>
        <v>1.5599000000000001</v>
      </c>
      <c r="F1733" s="26">
        <f>[20]Data!D6010</f>
        <v>76.47</v>
      </c>
      <c r="G1733" s="26">
        <f t="shared" si="1"/>
        <v>1.3077023669412841E-2</v>
      </c>
      <c r="H1733" s="26">
        <f>[20]Data!AG6010</f>
        <v>6.3792</v>
      </c>
      <c r="I1733" s="26">
        <f t="shared" si="2"/>
        <v>0.15675946827188361</v>
      </c>
      <c r="J1733" s="26">
        <f>[20]Data!AH6010</f>
        <v>32.042099999999998</v>
      </c>
      <c r="K1733" s="26">
        <f t="shared" si="3"/>
        <v>3.1208940737342435E-2</v>
      </c>
      <c r="L1733" s="26">
        <f t="shared" si="4"/>
        <v>1.1506232942391386</v>
      </c>
      <c r="M1733" s="26">
        <f>[20]Data!AJ6010</f>
        <v>49.687399999999997</v>
      </c>
      <c r="N1733" s="26">
        <f>[20]Data!AC6009*[20]Data!Z6010</f>
        <v>1171.6308917902193</v>
      </c>
      <c r="O1733" s="27">
        <f>[20]Data!R6010</f>
        <v>1.8225</v>
      </c>
      <c r="P1733" s="28">
        <f>[20]Data!T6010</f>
        <v>7.9222000000000001</v>
      </c>
      <c r="Q1733" s="28">
        <f>[20]Data!V6010</f>
        <v>13.4246</v>
      </c>
    </row>
    <row r="1734" spans="1:17">
      <c r="A1734" s="25">
        <f>[20]Data!A6011</f>
        <v>40815</v>
      </c>
      <c r="B1734" s="26">
        <f>[20]Data!Z6011</f>
        <v>0.73556454578889297</v>
      </c>
      <c r="C1734" s="26">
        <f>[20]Data!Y6011</f>
        <v>1.3594999999999999</v>
      </c>
      <c r="D1734" s="26">
        <f t="shared" si="0"/>
        <v>0.63979526551503518</v>
      </c>
      <c r="E1734" s="26">
        <f>[20]Data!B6011</f>
        <v>1.5629999999999999</v>
      </c>
      <c r="F1734" s="26">
        <f>[20]Data!D6011</f>
        <v>76.53</v>
      </c>
      <c r="G1734" s="26">
        <f t="shared" si="1"/>
        <v>1.3066771200836273E-2</v>
      </c>
      <c r="H1734" s="26">
        <f>[20]Data!AG6011</f>
        <v>6.3696999999999999</v>
      </c>
      <c r="I1734" s="26">
        <f t="shared" si="2"/>
        <v>0.15699326498893199</v>
      </c>
      <c r="J1734" s="26">
        <f>[20]Data!AH6011</f>
        <v>31.729399999999998</v>
      </c>
      <c r="K1734" s="26">
        <f t="shared" si="3"/>
        <v>3.1516511500375051E-2</v>
      </c>
      <c r="L1734" s="26">
        <f t="shared" si="4"/>
        <v>1.1496873850680398</v>
      </c>
      <c r="M1734" s="26">
        <f>[20]Data!AJ6011</f>
        <v>49.499499999999998</v>
      </c>
      <c r="N1734" s="26">
        <f>[20]Data!AC6010*[20]Data!Z6011</f>
        <v>1169.3637366678927</v>
      </c>
      <c r="O1734" s="27">
        <f>[20]Data!R6011</f>
        <v>1.8018000000000001</v>
      </c>
      <c r="P1734" s="28">
        <f>[20]Data!T6011</f>
        <v>7.8533999999999997</v>
      </c>
      <c r="Q1734" s="28">
        <f>[20]Data!V6011</f>
        <v>13.411</v>
      </c>
    </row>
    <row r="1735" spans="1:17">
      <c r="A1735" s="25">
        <f>[20]Data!A6012</f>
        <v>40816</v>
      </c>
      <c r="B1735" s="26">
        <f>[20]Data!Z6012</f>
        <v>0.73545635066558801</v>
      </c>
      <c r="C1735" s="26">
        <f>[20]Data!Y6012</f>
        <v>1.3596999999999999</v>
      </c>
      <c r="D1735" s="26">
        <f t="shared" si="0"/>
        <v>0.64</v>
      </c>
      <c r="E1735" s="26">
        <f>[20]Data!B6012</f>
        <v>1.5625</v>
      </c>
      <c r="F1735" s="26">
        <f>[20]Data!D6012</f>
        <v>76.62</v>
      </c>
      <c r="G1735" s="26">
        <f t="shared" si="1"/>
        <v>1.305142260506395E-2</v>
      </c>
      <c r="H1735" s="26">
        <f>[20]Data!AG6012</f>
        <v>6.3884999999999996</v>
      </c>
      <c r="I1735" s="26">
        <f t="shared" si="2"/>
        <v>0.15653126712060736</v>
      </c>
      <c r="J1735" s="26">
        <f>[20]Data!AH6012</f>
        <v>31.9086</v>
      </c>
      <c r="K1735" s="26">
        <f t="shared" si="3"/>
        <v>3.1339513485392656E-2</v>
      </c>
      <c r="L1735" s="26">
        <f t="shared" si="4"/>
        <v>1.1491505479149813</v>
      </c>
      <c r="M1735" s="26">
        <f>[20]Data!AJ6012</f>
        <v>49.616700000000002</v>
      </c>
      <c r="N1735" s="26">
        <f>[20]Data!AC6011*[20]Data!Z6012</f>
        <v>1166.6470544973156</v>
      </c>
      <c r="O1735" s="27">
        <f>[20]Data!R6012</f>
        <v>1.8262</v>
      </c>
      <c r="P1735" s="28">
        <f>[20]Data!T6012</f>
        <v>7.8992000000000004</v>
      </c>
      <c r="Q1735" s="28">
        <f>[20]Data!V6012</f>
        <v>13.5223</v>
      </c>
    </row>
    <row r="1736" spans="1:17">
      <c r="A1736" s="25">
        <f>[20]Data!A6013</f>
        <v>40817</v>
      </c>
      <c r="B1736" s="26">
        <f>[20]Data!Z6013</f>
        <v>0.74041166888790166</v>
      </c>
      <c r="C1736" s="26">
        <f>[20]Data!Y6013</f>
        <v>1.3506</v>
      </c>
      <c r="D1736" s="26">
        <f t="shared" si="0"/>
        <v>0.64106673504711842</v>
      </c>
      <c r="E1736" s="26">
        <f>[20]Data!B6013</f>
        <v>1.5599000000000001</v>
      </c>
      <c r="F1736" s="26">
        <f>[20]Data!D6013</f>
        <v>76.81</v>
      </c>
      <c r="G1736" s="26">
        <f t="shared" si="1"/>
        <v>1.3019138133055592E-2</v>
      </c>
      <c r="H1736" s="26">
        <f>[20]Data!AG6013</f>
        <v>6.3971</v>
      </c>
      <c r="I1736" s="26">
        <f t="shared" si="2"/>
        <v>0.15632083287739756</v>
      </c>
      <c r="J1736" s="26">
        <f>[20]Data!AH6013</f>
        <v>32.0809</v>
      </c>
      <c r="K1736" s="26">
        <f t="shared" si="3"/>
        <v>3.1171195321827005E-2</v>
      </c>
      <c r="L1736" s="26">
        <f t="shared" si="4"/>
        <v>1.154968162298238</v>
      </c>
      <c r="M1736" s="26">
        <f>[20]Data!AJ6013</f>
        <v>49.692799999999998</v>
      </c>
      <c r="N1736" s="26">
        <f>[20]Data!AC6012*[20]Data!Z6013</f>
        <v>1183.407374500222</v>
      </c>
      <c r="O1736" s="27">
        <f>[20]Data!R6013</f>
        <v>1.8384</v>
      </c>
      <c r="P1736" s="28">
        <f>[20]Data!T6013</f>
        <v>8.0197000000000003</v>
      </c>
      <c r="Q1736" s="28">
        <f>[20]Data!V6013</f>
        <v>13.7583</v>
      </c>
    </row>
    <row r="1737" spans="1:17">
      <c r="A1737" s="25">
        <f>[20]Data!A6014</f>
        <v>40818</v>
      </c>
      <c r="B1737" s="26">
        <f>[20]Data!Z6014</f>
        <v>0.74727245553728883</v>
      </c>
      <c r="C1737" s="26">
        <f>[20]Data!Y6014</f>
        <v>1.3382000000000001</v>
      </c>
      <c r="D1737" s="26">
        <f t="shared" si="0"/>
        <v>0.64188972334552918</v>
      </c>
      <c r="E1737" s="26">
        <f>[20]Data!B6014</f>
        <v>1.5579000000000001</v>
      </c>
      <c r="F1737" s="26">
        <f>[20]Data!D6014</f>
        <v>77</v>
      </c>
      <c r="G1737" s="26">
        <f t="shared" si="1"/>
        <v>1.2987012987012988E-2</v>
      </c>
      <c r="H1737" s="26">
        <f>[20]Data!AG6014</f>
        <v>6.3719999999999999</v>
      </c>
      <c r="I1737" s="26">
        <f t="shared" si="2"/>
        <v>0.15693659761456372</v>
      </c>
      <c r="J1737" s="26">
        <f>[20]Data!AH6014</f>
        <v>32.191400000000002</v>
      </c>
      <c r="K1737" s="26">
        <f t="shared" si="3"/>
        <v>3.1064197270078343E-2</v>
      </c>
      <c r="L1737" s="26">
        <f t="shared" si="4"/>
        <v>1.1641757584815424</v>
      </c>
      <c r="M1737" s="26">
        <f>[20]Data!AJ6014</f>
        <v>49.475000000000001</v>
      </c>
      <c r="N1737" s="26">
        <f>[20]Data!AC6013*[20]Data!Z6014</f>
        <v>1190.703930653116</v>
      </c>
      <c r="O1737" s="27">
        <f>[20]Data!R6014</f>
        <v>1.847</v>
      </c>
      <c r="P1737" s="28">
        <f>[20]Data!T6014</f>
        <v>8.0466999999999995</v>
      </c>
      <c r="Q1737" s="28">
        <f>[20]Data!V6014</f>
        <v>13.8805</v>
      </c>
    </row>
    <row r="1738" spans="1:17">
      <c r="A1738" s="25">
        <f>[20]Data!A6015</f>
        <v>40819</v>
      </c>
      <c r="B1738" s="26">
        <f>[20]Data!Z6015</f>
        <v>0.74760765550239239</v>
      </c>
      <c r="C1738" s="26">
        <f>[20]Data!Y6015</f>
        <v>1.3375999999999999</v>
      </c>
      <c r="D1738" s="26">
        <f t="shared" si="0"/>
        <v>0.6420133538777606</v>
      </c>
      <c r="E1738" s="26">
        <f>[20]Data!B6015</f>
        <v>1.5576000000000001</v>
      </c>
      <c r="F1738" s="26">
        <f>[20]Data!D6015</f>
        <v>77.010000000000005</v>
      </c>
      <c r="G1738" s="26">
        <f t="shared" si="1"/>
        <v>1.298532658096351E-2</v>
      </c>
      <c r="H1738" s="26">
        <f>[20]Data!AG6015</f>
        <v>6.3719999999999999</v>
      </c>
      <c r="I1738" s="26">
        <f t="shared" si="2"/>
        <v>0.15693659761456372</v>
      </c>
      <c r="J1738" s="26">
        <f>[20]Data!AH6015</f>
        <v>32.198</v>
      </c>
      <c r="K1738" s="26">
        <f t="shared" si="3"/>
        <v>3.1057829678862042E-2</v>
      </c>
      <c r="L1738" s="26">
        <f t="shared" si="4"/>
        <v>1.1644736842105265</v>
      </c>
      <c r="M1738" s="26">
        <f>[20]Data!AJ6015</f>
        <v>49.475000000000001</v>
      </c>
      <c r="N1738" s="26">
        <f>[20]Data!AC6014*[20]Data!Z6015</f>
        <v>1185.5263157894738</v>
      </c>
      <c r="O1738" s="27">
        <f>[20]Data!R6015</f>
        <v>1.847</v>
      </c>
      <c r="P1738" s="28">
        <f>[20]Data!T6015</f>
        <v>8.0481999999999996</v>
      </c>
      <c r="Q1738" s="28">
        <f>[20]Data!V6015</f>
        <v>13.880599999999999</v>
      </c>
    </row>
    <row r="1739" spans="1:17">
      <c r="A1739" s="25">
        <f>[20]Data!A6016</f>
        <v>40820</v>
      </c>
      <c r="B1739" s="26">
        <f>[20]Data!Z6016</f>
        <v>0.75105523260180551</v>
      </c>
      <c r="C1739" s="26">
        <f>[20]Data!Y6016</f>
        <v>1.3314600000000001</v>
      </c>
      <c r="D1739" s="26">
        <f t="shared" si="0"/>
        <v>0.6444710825825245</v>
      </c>
      <c r="E1739" s="26">
        <f>[20]Data!B6016</f>
        <v>1.55166</v>
      </c>
      <c r="F1739" s="26">
        <f>[20]Data!D6016</f>
        <v>76.88</v>
      </c>
      <c r="G1739" s="26">
        <f t="shared" si="1"/>
        <v>1.3007284079084289E-2</v>
      </c>
      <c r="H1739" s="26">
        <f>[20]Data!AG6016</f>
        <v>6.3848799999999999</v>
      </c>
      <c r="I1739" s="26">
        <f t="shared" si="2"/>
        <v>0.1566200147849294</v>
      </c>
      <c r="J1739" s="26">
        <f>[20]Data!AH6016</f>
        <v>32.399799999999999</v>
      </c>
      <c r="K1739" s="26">
        <f t="shared" si="3"/>
        <v>3.0864388051778099E-2</v>
      </c>
      <c r="L1739" s="26">
        <f t="shared" si="4"/>
        <v>1.1653823622189174</v>
      </c>
      <c r="M1739" s="26">
        <f>[20]Data!AJ6016</f>
        <v>49.795099999999998</v>
      </c>
      <c r="N1739" s="26">
        <f>[20]Data!AC6015*[20]Data!Z6016</f>
        <v>1193.2014480344885</v>
      </c>
      <c r="O1739" s="27">
        <f>[20]Data!R6016</f>
        <v>1.8677299999999999</v>
      </c>
      <c r="P1739" s="28">
        <f>[20]Data!T6016</f>
        <v>8.1427600000000009</v>
      </c>
      <c r="Q1739" s="28">
        <f>[20]Data!V6016</f>
        <v>13.901199999999999</v>
      </c>
    </row>
    <row r="1740" spans="1:17">
      <c r="A1740" s="25">
        <f>[20]Data!A6017</f>
        <v>40821</v>
      </c>
      <c r="B1740" s="26">
        <f>[20]Data!Z6017</f>
        <v>0.75660134675039714</v>
      </c>
      <c r="C1740" s="26">
        <f>[20]Data!Y6017</f>
        <v>1.3217000000000001</v>
      </c>
      <c r="D1740" s="26">
        <f t="shared" si="0"/>
        <v>0.64876086674451794</v>
      </c>
      <c r="E1740" s="26">
        <f>[20]Data!B6017</f>
        <v>1.5414000000000001</v>
      </c>
      <c r="F1740" s="26">
        <f>[20]Data!D6017</f>
        <v>76.72</v>
      </c>
      <c r="G1740" s="26">
        <f t="shared" si="1"/>
        <v>1.3034410844629822E-2</v>
      </c>
      <c r="H1740" s="26">
        <f>[20]Data!AG6017</f>
        <v>6.3875999999999999</v>
      </c>
      <c r="I1740" s="26">
        <f t="shared" si="2"/>
        <v>0.15655332206149414</v>
      </c>
      <c r="J1740" s="26">
        <f>[20]Data!AH6017</f>
        <v>32.665999999999997</v>
      </c>
      <c r="K1740" s="26">
        <f t="shared" si="3"/>
        <v>3.0612869650401033E-2</v>
      </c>
      <c r="L1740" s="26">
        <f t="shared" si="4"/>
        <v>1.1662253158810623</v>
      </c>
      <c r="M1740" s="26">
        <f>[20]Data!AJ6017</f>
        <v>49.880400000000002</v>
      </c>
      <c r="N1740" s="26">
        <f>[20]Data!AC6016*[20]Data!Z6017</f>
        <v>1192.7366270711962</v>
      </c>
      <c r="O1740" s="27">
        <f>[20]Data!R6017</f>
        <v>1.8855</v>
      </c>
      <c r="P1740" s="28">
        <f>[20]Data!T6017</f>
        <v>8.2576000000000001</v>
      </c>
      <c r="Q1740" s="28">
        <f>[20]Data!V6017</f>
        <v>13.9781</v>
      </c>
    </row>
    <row r="1741" spans="1:17">
      <c r="A1741" s="25">
        <f>[20]Data!A6018</f>
        <v>40822</v>
      </c>
      <c r="B1741" s="26">
        <f>[20]Data!Z6018</f>
        <v>0.75086349301696942</v>
      </c>
      <c r="C1741" s="26">
        <f>[20]Data!Y6018</f>
        <v>1.3318000000000001</v>
      </c>
      <c r="D1741" s="26">
        <f t="shared" si="0"/>
        <v>0.64741680694030823</v>
      </c>
      <c r="E1741" s="26">
        <f>[20]Data!B6018</f>
        <v>1.5446</v>
      </c>
      <c r="F1741" s="26">
        <f>[20]Data!D6018</f>
        <v>76.75</v>
      </c>
      <c r="G1741" s="26">
        <f t="shared" si="1"/>
        <v>1.3029315960912053E-2</v>
      </c>
      <c r="H1741" s="26">
        <f>[20]Data!AG6018</f>
        <v>6.3749000000000002</v>
      </c>
      <c r="I1741" s="26">
        <f t="shared" si="2"/>
        <v>0.15686520572871732</v>
      </c>
      <c r="J1741" s="26">
        <f>[20]Data!AH6018</f>
        <v>32.556399999999996</v>
      </c>
      <c r="K1741" s="26">
        <f t="shared" si="3"/>
        <v>3.0715926822375943E-2</v>
      </c>
      <c r="L1741" s="26">
        <f t="shared" si="4"/>
        <v>1.159783751314011</v>
      </c>
      <c r="M1741" s="26">
        <f>[20]Data!AJ6018</f>
        <v>49.717599999999997</v>
      </c>
      <c r="N1741" s="26">
        <f>[20]Data!AC6017*[20]Data!Z6018</f>
        <v>1183.1356059468387</v>
      </c>
      <c r="O1741" s="27">
        <f>[20]Data!R6018</f>
        <v>1.8537999999999999</v>
      </c>
      <c r="P1741" s="28">
        <f>[20]Data!T6018</f>
        <v>7.0732999999999997</v>
      </c>
      <c r="Q1741" s="28">
        <f>[20]Data!V6018</f>
        <v>13.719900000000001</v>
      </c>
    </row>
    <row r="1742" spans="1:17">
      <c r="A1742" s="25">
        <f>[20]Data!A6019</f>
        <v>40823</v>
      </c>
      <c r="B1742" s="26">
        <f>[20]Data!Z6019</f>
        <v>0.74855902387903284</v>
      </c>
      <c r="C1742" s="26">
        <f>[20]Data!Y6019</f>
        <v>1.3359000000000001</v>
      </c>
      <c r="D1742" s="26">
        <f t="shared" si="0"/>
        <v>0.64846637701835164</v>
      </c>
      <c r="E1742" s="26">
        <f>[20]Data!B6019</f>
        <v>1.5421</v>
      </c>
      <c r="F1742" s="26">
        <f>[20]Data!D6019</f>
        <v>76.709999999999994</v>
      </c>
      <c r="G1742" s="26">
        <f t="shared" si="1"/>
        <v>1.3036110024768611E-2</v>
      </c>
      <c r="H1742" s="26">
        <f>[20]Data!AG6019</f>
        <v>6.3667999999999996</v>
      </c>
      <c r="I1742" s="26">
        <f t="shared" si="2"/>
        <v>0.15706477351259659</v>
      </c>
      <c r="J1742" s="26">
        <f>[20]Data!AH6019</f>
        <v>32.377800000000001</v>
      </c>
      <c r="K1742" s="26">
        <f t="shared" si="3"/>
        <v>3.0885359721784678E-2</v>
      </c>
      <c r="L1742" s="26">
        <f t="shared" si="4"/>
        <v>1.1543528707238566</v>
      </c>
      <c r="M1742" s="26">
        <f>[20]Data!AJ6019</f>
        <v>49.661299999999997</v>
      </c>
      <c r="N1742" s="26">
        <f>[20]Data!AC6018*[20]Data!Z6019</f>
        <v>1171.0681937270754</v>
      </c>
      <c r="O1742" s="27">
        <f>[20]Data!R6019</f>
        <v>1.8236000000000001</v>
      </c>
      <c r="P1742" s="28">
        <f>[20]Data!T6019</f>
        <v>7.9744000000000002</v>
      </c>
      <c r="Q1742" s="28">
        <f>[20]Data!V6019</f>
        <v>13.5389</v>
      </c>
    </row>
    <row r="1743" spans="1:17">
      <c r="A1743" s="25">
        <f>[20]Data!A6020</f>
        <v>40824</v>
      </c>
      <c r="B1743" s="26">
        <f>[20]Data!Z6020</f>
        <v>0.74449076831447292</v>
      </c>
      <c r="C1743" s="26">
        <f>[20]Data!Y6020</f>
        <v>1.3431999999999999</v>
      </c>
      <c r="D1743" s="26">
        <f t="shared" si="0"/>
        <v>0.64478689793023403</v>
      </c>
      <c r="E1743" s="26">
        <f>[20]Data!B6020</f>
        <v>1.5508999999999999</v>
      </c>
      <c r="F1743" s="26">
        <f>[20]Data!D6020</f>
        <v>76.7</v>
      </c>
      <c r="G1743" s="26">
        <f t="shared" si="1"/>
        <v>1.3037809647979138E-2</v>
      </c>
      <c r="H1743" s="26">
        <f>[20]Data!AG6020</f>
        <v>6.3602999999999996</v>
      </c>
      <c r="I1743" s="26">
        <f t="shared" si="2"/>
        <v>0.15722528811534048</v>
      </c>
      <c r="J1743" s="26">
        <f>[20]Data!AH6020</f>
        <v>32.161499999999997</v>
      </c>
      <c r="K1743" s="26">
        <f t="shared" si="3"/>
        <v>3.1093077126377815E-2</v>
      </c>
      <c r="L1743" s="26">
        <f t="shared" si="4"/>
        <v>1.154630732578916</v>
      </c>
      <c r="M1743" s="26">
        <f>[20]Data!AJ6020</f>
        <v>49.481499999999997</v>
      </c>
      <c r="N1743" s="26">
        <f>[20]Data!AC6019*[20]Data!Z6020</f>
        <v>1177.2558070279929</v>
      </c>
      <c r="O1743" s="27">
        <f>[20]Data!R6020</f>
        <v>1.7827</v>
      </c>
      <c r="P1743" s="28">
        <f>[20]Data!T6020</f>
        <v>7.9340999999999999</v>
      </c>
      <c r="Q1743" s="28">
        <f>[20]Data!V6020</f>
        <v>13.4077</v>
      </c>
    </row>
    <row r="1744" spans="1:17">
      <c r="A1744" s="25">
        <f>[20]Data!A6021</f>
        <v>40825</v>
      </c>
      <c r="B1744" s="26">
        <f>[20]Data!Z6021</f>
        <v>0.74783128926114273</v>
      </c>
      <c r="C1744" s="26">
        <f>[20]Data!Y6021</f>
        <v>1.3371999999999999</v>
      </c>
      <c r="D1744" s="26">
        <f t="shared" si="0"/>
        <v>0.64296277245547484</v>
      </c>
      <c r="E1744" s="26">
        <f>[20]Data!B6021</f>
        <v>1.5552999999999999</v>
      </c>
      <c r="F1744" s="26">
        <f>[20]Data!D6021</f>
        <v>76.739999999999995</v>
      </c>
      <c r="G1744" s="26">
        <f t="shared" si="1"/>
        <v>1.3031013812874642E-2</v>
      </c>
      <c r="H1744" s="26">
        <f>[20]Data!AG6021</f>
        <v>6.3414999999999999</v>
      </c>
      <c r="I1744" s="26">
        <f t="shared" si="2"/>
        <v>0.15769139793424269</v>
      </c>
      <c r="J1744" s="26">
        <f>[20]Data!AH6021</f>
        <v>32.082599999999999</v>
      </c>
      <c r="K1744" s="26">
        <f t="shared" si="3"/>
        <v>3.1169543615542382E-2</v>
      </c>
      <c r="L1744" s="26">
        <f t="shared" si="4"/>
        <v>1.1631020041878553</v>
      </c>
      <c r="M1744" s="26">
        <f>[20]Data!AJ6021</f>
        <v>49.024999999999999</v>
      </c>
      <c r="N1744" s="26">
        <f>[20]Data!AC6020*[20]Data!Z6021</f>
        <v>1184.1235417289861</v>
      </c>
      <c r="O1744" s="27">
        <f>[20]Data!R6021</f>
        <v>1.7644</v>
      </c>
      <c r="P1744" s="28">
        <f>[20]Data!T6021</f>
        <v>7.9550000000000001</v>
      </c>
      <c r="Q1744" s="28">
        <f>[20]Data!V6021</f>
        <v>13.4398</v>
      </c>
    </row>
    <row r="1745" spans="1:17">
      <c r="A1745" s="25">
        <f>[20]Data!A6022</f>
        <v>40826</v>
      </c>
      <c r="B1745" s="26">
        <f>[20]Data!Z6022</f>
        <v>0.74794315632011965</v>
      </c>
      <c r="C1745" s="26">
        <f>[20]Data!Y6022</f>
        <v>1.337</v>
      </c>
      <c r="D1745" s="26">
        <f t="shared" si="0"/>
        <v>0.64304546331425638</v>
      </c>
      <c r="E1745" s="26">
        <f>[20]Data!B6022</f>
        <v>1.5550999999999999</v>
      </c>
      <c r="F1745" s="26">
        <f>[20]Data!D6022</f>
        <v>76.73</v>
      </c>
      <c r="G1745" s="26">
        <f t="shared" si="1"/>
        <v>1.3032712107389547E-2</v>
      </c>
      <c r="H1745" s="26">
        <f>[20]Data!AG6022</f>
        <v>6.3414999999999999</v>
      </c>
      <c r="I1745" s="26">
        <f t="shared" si="2"/>
        <v>0.15769139793424269</v>
      </c>
      <c r="J1745" s="26">
        <f>[20]Data!AH6022</f>
        <v>31.928799999999999</v>
      </c>
      <c r="K1745" s="26">
        <f t="shared" si="3"/>
        <v>3.1319686302021997E-2</v>
      </c>
      <c r="L1745" s="26">
        <f t="shared" si="4"/>
        <v>1.163126402393418</v>
      </c>
      <c r="M1745" s="26">
        <f>[20]Data!AJ6022</f>
        <v>49.024999999999999</v>
      </c>
      <c r="N1745" s="26">
        <f>[20]Data!AC6021*[20]Data!Z6022</f>
        <v>1181.0994764397906</v>
      </c>
      <c r="O1745" s="27">
        <f>[20]Data!R6022</f>
        <v>1.7639</v>
      </c>
      <c r="P1745" s="28">
        <f>[20]Data!T6022</f>
        <v>7.9527999999999999</v>
      </c>
      <c r="Q1745" s="28">
        <f>[20]Data!V6022</f>
        <v>13.4421</v>
      </c>
    </row>
    <row r="1746" spans="1:17">
      <c r="A1746" s="25">
        <f>[20]Data!A6023</f>
        <v>40827</v>
      </c>
      <c r="B1746" s="26">
        <f>[20]Data!Z6023</f>
        <v>0.73858516625552095</v>
      </c>
      <c r="C1746" s="26">
        <f>[20]Data!Y6023</f>
        <v>1.3539399999999999</v>
      </c>
      <c r="D1746" s="26">
        <f t="shared" si="0"/>
        <v>0.64003276967780753</v>
      </c>
      <c r="E1746" s="26">
        <f>[20]Data!B6023</f>
        <v>1.5624199999999999</v>
      </c>
      <c r="F1746" s="26">
        <f>[20]Data!D6023</f>
        <v>76.7</v>
      </c>
      <c r="G1746" s="26">
        <f t="shared" si="1"/>
        <v>1.3037809647979138E-2</v>
      </c>
      <c r="H1746" s="26">
        <f>[20]Data!AG6023</f>
        <v>6.3482399999999997</v>
      </c>
      <c r="I1746" s="26">
        <f t="shared" si="2"/>
        <v>0.1575239751490177</v>
      </c>
      <c r="J1746" s="26">
        <f>[20]Data!AH6023</f>
        <v>31.774000000000001</v>
      </c>
      <c r="K1746" s="26">
        <f t="shared" si="3"/>
        <v>3.1472272927550823E-2</v>
      </c>
      <c r="L1746" s="26">
        <f t="shared" si="4"/>
        <v>1.153980235460951</v>
      </c>
      <c r="M1746" s="26">
        <f>[20]Data!AJ6023</f>
        <v>49.331000000000003</v>
      </c>
      <c r="N1746" s="26">
        <f>[20]Data!AC6022*[20]Data!Z6023</f>
        <v>1161.1001964636541</v>
      </c>
      <c r="O1746" s="27">
        <f>[20]Data!R6023</f>
        <v>1.7576499999999999</v>
      </c>
      <c r="P1746" s="28">
        <f>[20]Data!T6023</f>
        <v>7.8808499999999997</v>
      </c>
      <c r="Q1746" s="28">
        <f>[20]Data!V6023</f>
        <v>13.3256</v>
      </c>
    </row>
    <row r="1747" spans="1:17">
      <c r="A1747" s="25">
        <f>[20]Data!A6024</f>
        <v>40828</v>
      </c>
      <c r="B1747" s="26">
        <f>[20]Data!Z6024</f>
        <v>0.73367571533382248</v>
      </c>
      <c r="C1747" s="26">
        <f>[20]Data!Y6024</f>
        <v>1.363</v>
      </c>
      <c r="D1747" s="26">
        <f t="shared" si="0"/>
        <v>0.64004096262160781</v>
      </c>
      <c r="E1747" s="26">
        <f>[20]Data!B6024</f>
        <v>1.5624</v>
      </c>
      <c r="F1747" s="26">
        <f>[20]Data!D6024</f>
        <v>76.67</v>
      </c>
      <c r="G1747" s="26">
        <f t="shared" si="1"/>
        <v>1.3042911177774879E-2</v>
      </c>
      <c r="H1747" s="26">
        <f>[20]Data!AG6024</f>
        <v>6.3479999999999999</v>
      </c>
      <c r="I1747" s="26">
        <f t="shared" si="2"/>
        <v>0.15752993068683049</v>
      </c>
      <c r="J1747" s="26">
        <f>[20]Data!AH6024</f>
        <v>31.531600000000001</v>
      </c>
      <c r="K1747" s="26">
        <f t="shared" si="3"/>
        <v>3.1714216849129125E-2</v>
      </c>
      <c r="L1747" s="26">
        <f t="shared" si="4"/>
        <v>1.1462949376375642</v>
      </c>
      <c r="M1747" s="26">
        <f>[20]Data!AJ6024</f>
        <v>49.4908</v>
      </c>
      <c r="N1747" s="26">
        <f>[20]Data!AC6023*[20]Data!Z6024</f>
        <v>1156.9479090242114</v>
      </c>
      <c r="O1747" s="27">
        <f>[20]Data!R6024</f>
        <v>1.754</v>
      </c>
      <c r="P1747" s="28">
        <f>[20]Data!T6024</f>
        <v>7.8910999999999998</v>
      </c>
      <c r="Q1747" s="28">
        <f>[20]Data!V6024</f>
        <v>13.284000000000001</v>
      </c>
    </row>
    <row r="1748" spans="1:17">
      <c r="A1748" s="25">
        <f>[20]Data!A6025</f>
        <v>40829</v>
      </c>
      <c r="B1748" s="26">
        <f>[20]Data!Z6025</f>
        <v>0.72912869121399926</v>
      </c>
      <c r="C1748" s="26">
        <f>[20]Data!Y6025</f>
        <v>1.3714999999999999</v>
      </c>
      <c r="D1748" s="26">
        <f t="shared" si="0"/>
        <v>0.63828429182357826</v>
      </c>
      <c r="E1748" s="26">
        <f>[20]Data!B6025</f>
        <v>1.5667</v>
      </c>
      <c r="F1748" s="26">
        <f>[20]Data!D6025</f>
        <v>76.900000000000006</v>
      </c>
      <c r="G1748" s="26">
        <f t="shared" si="1"/>
        <v>1.3003901170351105E-2</v>
      </c>
      <c r="H1748" s="26">
        <f>[20]Data!AG6025</f>
        <v>6.3630000000000004</v>
      </c>
      <c r="I1748" s="26">
        <f t="shared" si="2"/>
        <v>0.15715857300015715</v>
      </c>
      <c r="J1748" s="26">
        <f>[20]Data!AH6025</f>
        <v>31.273800000000001</v>
      </c>
      <c r="K1748" s="26">
        <f t="shared" si="3"/>
        <v>3.1975647346980537E-2</v>
      </c>
      <c r="L1748" s="26">
        <f t="shared" si="4"/>
        <v>1.1423259205249727</v>
      </c>
      <c r="M1748" s="26">
        <f>[20]Data!AJ6025</f>
        <v>49.502299999999998</v>
      </c>
      <c r="N1748" s="26">
        <f>[20]Data!AC6024*[20]Data!Z6025</f>
        <v>1163.0040102078017</v>
      </c>
      <c r="O1748" s="27">
        <f>[20]Data!R6025</f>
        <v>1.7652000000000001</v>
      </c>
      <c r="P1748" s="28">
        <f>[20]Data!T6025</f>
        <v>7.8581000000000003</v>
      </c>
      <c r="Q1748" s="28">
        <f>[20]Data!V6025</f>
        <v>13.292299999999999</v>
      </c>
    </row>
    <row r="1749" spans="1:17">
      <c r="A1749" s="25">
        <f>[20]Data!A6026</f>
        <v>40830</v>
      </c>
      <c r="B1749" s="26">
        <f>[20]Data!Z6026</f>
        <v>0.72653298459750071</v>
      </c>
      <c r="C1749" s="26">
        <f>[20]Data!Y6026</f>
        <v>1.3764000000000001</v>
      </c>
      <c r="D1749" s="26">
        <f t="shared" si="0"/>
        <v>0.63572790845518123</v>
      </c>
      <c r="E1749" s="26">
        <f>[20]Data!B6026</f>
        <v>1.573</v>
      </c>
      <c r="F1749" s="26">
        <f>[20]Data!D6026</f>
        <v>76.98</v>
      </c>
      <c r="G1749" s="26">
        <f t="shared" si="1"/>
        <v>1.2990387113535984E-2</v>
      </c>
      <c r="H1749" s="26">
        <f>[20]Data!AG6026</f>
        <v>6.3807999999999998</v>
      </c>
      <c r="I1749" s="26">
        <f t="shared" si="2"/>
        <v>0.15672016048144433</v>
      </c>
      <c r="J1749" s="26">
        <f>[20]Data!AH6026</f>
        <v>31.083500000000001</v>
      </c>
      <c r="K1749" s="26">
        <f t="shared" si="3"/>
        <v>3.2171409268583008E-2</v>
      </c>
      <c r="L1749" s="26">
        <f t="shared" si="4"/>
        <v>1.1428363847718686</v>
      </c>
      <c r="M1749" s="26">
        <f>[20]Data!AJ6026</f>
        <v>49.485199999999999</v>
      </c>
      <c r="N1749" s="26">
        <f>[20]Data!AC6025*[20]Data!Z6026</f>
        <v>1163.5353095030514</v>
      </c>
      <c r="O1749" s="27">
        <f>[20]Data!R6026</f>
        <v>1.7645</v>
      </c>
      <c r="P1749" s="28">
        <f>[20]Data!T6026</f>
        <v>7.8479000000000001</v>
      </c>
      <c r="Q1749" s="28">
        <f>[20]Data!V6026</f>
        <v>13.308199999999999</v>
      </c>
    </row>
    <row r="1750" spans="1:17">
      <c r="A1750" s="25">
        <f>[20]Data!A6027</f>
        <v>40831</v>
      </c>
      <c r="B1750" s="26">
        <f>[20]Data!Z6027</f>
        <v>0.72442770211532881</v>
      </c>
      <c r="C1750" s="26">
        <f>[20]Data!Y6027</f>
        <v>1.3804000000000001</v>
      </c>
      <c r="D1750" s="26">
        <f t="shared" si="0"/>
        <v>0.63391442155309041</v>
      </c>
      <c r="E1750" s="26">
        <f>[20]Data!B6027</f>
        <v>1.5774999999999999</v>
      </c>
      <c r="F1750" s="26">
        <f>[20]Data!D6027</f>
        <v>77.03</v>
      </c>
      <c r="G1750" s="26">
        <f t="shared" si="1"/>
        <v>1.2981955082435414E-2</v>
      </c>
      <c r="H1750" s="26">
        <f>[20]Data!AG6027</f>
        <v>6.3834999999999997</v>
      </c>
      <c r="I1750" s="26">
        <f t="shared" si="2"/>
        <v>0.15665387326701655</v>
      </c>
      <c r="J1750" s="26">
        <f>[20]Data!AH6027</f>
        <v>31.0092</v>
      </c>
      <c r="K1750" s="26">
        <f t="shared" si="3"/>
        <v>3.2248493995330418E-2</v>
      </c>
      <c r="L1750" s="26">
        <f t="shared" si="4"/>
        <v>1.1427847000869311</v>
      </c>
      <c r="M1750" s="26">
        <f>[20]Data!AJ6027</f>
        <v>49.479599999999998</v>
      </c>
      <c r="N1750" s="26">
        <f>[20]Data!AC6026*[20]Data!Z6027</f>
        <v>1158.888727904955</v>
      </c>
      <c r="O1750" s="27">
        <f>[20]Data!R6027</f>
        <v>1.7403</v>
      </c>
      <c r="P1750" s="28">
        <f>[20]Data!T6027</f>
        <v>7.851</v>
      </c>
      <c r="Q1750" s="28">
        <f>[20]Data!V6027</f>
        <v>13.355399999999999</v>
      </c>
    </row>
    <row r="1751" spans="1:17">
      <c r="A1751" s="25">
        <f>[20]Data!A6028</f>
        <v>40832</v>
      </c>
      <c r="B1751" s="26">
        <f>[20]Data!Z6028</f>
        <v>0.72066878062842321</v>
      </c>
      <c r="C1751" s="26">
        <f>[20]Data!Y6028</f>
        <v>1.3875999999999999</v>
      </c>
      <c r="D1751" s="26">
        <f t="shared" si="0"/>
        <v>0.63227111785533641</v>
      </c>
      <c r="E1751" s="26">
        <f>[20]Data!B6028</f>
        <v>1.5815999999999999</v>
      </c>
      <c r="F1751" s="26">
        <f>[20]Data!D6028</f>
        <v>77.16</v>
      </c>
      <c r="G1751" s="26">
        <f t="shared" si="1"/>
        <v>1.2960082944530845E-2</v>
      </c>
      <c r="H1751" s="26">
        <f>[20]Data!AG6028</f>
        <v>6.3620000000000001</v>
      </c>
      <c r="I1751" s="26">
        <f t="shared" si="2"/>
        <v>0.15718327569946558</v>
      </c>
      <c r="J1751" s="26">
        <f>[20]Data!AH6028</f>
        <v>30.835100000000001</v>
      </c>
      <c r="K1751" s="26">
        <f t="shared" si="3"/>
        <v>3.2430574248178211E-2</v>
      </c>
      <c r="L1751" s="26">
        <f t="shared" si="4"/>
        <v>1.1398097434419141</v>
      </c>
      <c r="M1751" s="26">
        <f>[20]Data!AJ6028</f>
        <v>48.994999999999997</v>
      </c>
      <c r="N1751" s="26">
        <f>[20]Data!AC6027*[20]Data!Z6028</f>
        <v>1148.9766503315077</v>
      </c>
      <c r="O1751" s="27">
        <f>[20]Data!R6028</f>
        <v>1.732</v>
      </c>
      <c r="P1751" s="28">
        <f>[20]Data!T6028</f>
        <v>7.782</v>
      </c>
      <c r="Q1751" s="28">
        <f>[20]Data!V6028</f>
        <v>13.225099999999999</v>
      </c>
    </row>
    <row r="1752" spans="1:17">
      <c r="A1752" s="25">
        <f>[20]Data!A6029</f>
        <v>40833</v>
      </c>
      <c r="B1752" s="26">
        <f>[20]Data!Z6029</f>
        <v>0.7207207207207208</v>
      </c>
      <c r="C1752" s="26">
        <f>[20]Data!Y6029</f>
        <v>1.3875</v>
      </c>
      <c r="D1752" s="26">
        <f t="shared" si="0"/>
        <v>0.63227111785533641</v>
      </c>
      <c r="E1752" s="26">
        <f>[20]Data!B6029</f>
        <v>1.5815999999999999</v>
      </c>
      <c r="F1752" s="26">
        <f>[20]Data!D6029</f>
        <v>77.14</v>
      </c>
      <c r="G1752" s="26">
        <f t="shared" si="1"/>
        <v>1.2963443090484833E-2</v>
      </c>
      <c r="H1752" s="26">
        <f>[20]Data!AG6029</f>
        <v>6.3620000000000001</v>
      </c>
      <c r="I1752" s="26">
        <f t="shared" si="2"/>
        <v>0.15718327569946558</v>
      </c>
      <c r="J1752" s="26">
        <f>[20]Data!AH6029</f>
        <v>30.074000000000002</v>
      </c>
      <c r="K1752" s="26">
        <f t="shared" si="3"/>
        <v>3.3251313426880362E-2</v>
      </c>
      <c r="L1752" s="26">
        <f t="shared" si="4"/>
        <v>1.1398918918918919</v>
      </c>
      <c r="M1752" s="26">
        <f>[20]Data!AJ6029</f>
        <v>48.994999999999997</v>
      </c>
      <c r="N1752" s="26">
        <f>[20]Data!AC6028*[20]Data!Z6029</f>
        <v>1154.3207207207208</v>
      </c>
      <c r="O1752" s="27">
        <f>[20]Data!R6029</f>
        <v>1.7339</v>
      </c>
      <c r="P1752" s="28">
        <f>[20]Data!T6029</f>
        <v>7.7815000000000003</v>
      </c>
      <c r="Q1752" s="28">
        <f>[20]Data!V6029</f>
        <v>13.227399999999999</v>
      </c>
    </row>
    <row r="1753" spans="1:17">
      <c r="A1753" s="25">
        <f>[20]Data!A6030</f>
        <v>40834</v>
      </c>
      <c r="B1753" s="26">
        <f>[20]Data!Z6030</f>
        <v>0.72356282334213673</v>
      </c>
      <c r="C1753" s="26">
        <f>[20]Data!Y6030</f>
        <v>1.38205</v>
      </c>
      <c r="D1753" s="26">
        <f t="shared" si="0"/>
        <v>0.63343257110280615</v>
      </c>
      <c r="E1753" s="26">
        <f>[20]Data!B6030</f>
        <v>1.5787</v>
      </c>
      <c r="F1753" s="26">
        <f>[20]Data!D6030</f>
        <v>77.09</v>
      </c>
      <c r="G1753" s="26">
        <f t="shared" si="1"/>
        <v>1.2971851083149565E-2</v>
      </c>
      <c r="H1753" s="26">
        <f>[20]Data!AG6030</f>
        <v>6.3728100000000003</v>
      </c>
      <c r="I1753" s="26">
        <f t="shared" si="2"/>
        <v>0.15691665058270998</v>
      </c>
      <c r="J1753" s="26">
        <f>[20]Data!AH6030</f>
        <v>30.797899999999998</v>
      </c>
      <c r="K1753" s="26">
        <f t="shared" si="3"/>
        <v>3.2469746313872054E-2</v>
      </c>
      <c r="L1753" s="26">
        <f t="shared" si="4"/>
        <v>1.1422886292102312</v>
      </c>
      <c r="M1753" s="26">
        <f>[20]Data!AJ6030</f>
        <v>49.322899999999997</v>
      </c>
      <c r="N1753" s="26">
        <f>[20]Data!AC6029*[20]Data!Z6030</f>
        <v>1158.872689121233</v>
      </c>
      <c r="O1753" s="27">
        <f>[20]Data!R6030</f>
        <v>1.7399800000000001</v>
      </c>
      <c r="P1753" s="28">
        <f>[20]Data!T6030</f>
        <v>7.87087</v>
      </c>
      <c r="Q1753" s="28">
        <f>[20]Data!V6030</f>
        <v>13.2758</v>
      </c>
    </row>
    <row r="1754" spans="1:17">
      <c r="A1754" s="25">
        <f>[20]Data!A6031</f>
        <v>40835</v>
      </c>
      <c r="B1754" s="26">
        <f>[20]Data!Z6031</f>
        <v>0.72822604136323921</v>
      </c>
      <c r="C1754" s="26">
        <f>[20]Data!Y6031</f>
        <v>1.3732</v>
      </c>
      <c r="D1754" s="26">
        <f t="shared" si="0"/>
        <v>0.63540475282755116</v>
      </c>
      <c r="E1754" s="26">
        <f>[20]Data!B6031</f>
        <v>1.5738000000000001</v>
      </c>
      <c r="F1754" s="26">
        <f>[20]Data!D6031</f>
        <v>76.790000000000006</v>
      </c>
      <c r="G1754" s="26">
        <f t="shared" si="1"/>
        <v>1.3022528975126969E-2</v>
      </c>
      <c r="H1754" s="26">
        <f>[20]Data!AG6031</f>
        <v>6.3826000000000001</v>
      </c>
      <c r="I1754" s="26">
        <f t="shared" si="2"/>
        <v>0.15667596277379126</v>
      </c>
      <c r="J1754" s="26">
        <f>[20]Data!AH6031</f>
        <v>31.035299999999999</v>
      </c>
      <c r="K1754" s="26">
        <f t="shared" si="3"/>
        <v>3.2221373726047435E-2</v>
      </c>
      <c r="L1754" s="26">
        <f t="shared" si="4"/>
        <v>1.1460821438974658</v>
      </c>
      <c r="M1754" s="26">
        <f>[20]Data!AJ6031</f>
        <v>49.628900000000002</v>
      </c>
      <c r="N1754" s="26">
        <f>[20]Data!AC6030*[20]Data!Z6031</f>
        <v>1156.9691232158464</v>
      </c>
      <c r="O1754" s="27">
        <f>[20]Data!R6031</f>
        <v>1.7655000000000001</v>
      </c>
      <c r="P1754" s="28">
        <f>[20]Data!T6031</f>
        <v>8.0036000000000005</v>
      </c>
      <c r="Q1754" s="28">
        <f>[20]Data!V6031</f>
        <v>13.457599999999999</v>
      </c>
    </row>
    <row r="1755" spans="1:17">
      <c r="A1755" s="25">
        <f>[20]Data!A6032</f>
        <v>40836</v>
      </c>
      <c r="B1755" s="26">
        <f>[20]Data!Z6032</f>
        <v>0.7253209545223761</v>
      </c>
      <c r="C1755" s="26">
        <f>[20]Data!Y6032</f>
        <v>1.3787</v>
      </c>
      <c r="D1755" s="26">
        <f t="shared" si="0"/>
        <v>0.63443725415556396</v>
      </c>
      <c r="E1755" s="26">
        <f>[20]Data!B6032</f>
        <v>1.5762</v>
      </c>
      <c r="F1755" s="26">
        <f>[20]Data!D6032</f>
        <v>76.760000000000005</v>
      </c>
      <c r="G1755" s="26">
        <f t="shared" si="1"/>
        <v>1.3027618551328815E-2</v>
      </c>
      <c r="H1755" s="26">
        <f>[20]Data!AG6032</f>
        <v>6.3781999999999996</v>
      </c>
      <c r="I1755" s="26">
        <f t="shared" si="2"/>
        <v>0.1567840456555141</v>
      </c>
      <c r="J1755" s="26">
        <f>[20]Data!AH6032</f>
        <v>30.944800000000001</v>
      </c>
      <c r="K1755" s="26">
        <f t="shared" si="3"/>
        <v>3.2315607145627048E-2</v>
      </c>
      <c r="L1755" s="26">
        <f t="shared" si="4"/>
        <v>1.1432508885181694</v>
      </c>
      <c r="M1755" s="26">
        <f>[20]Data!AJ6032</f>
        <v>49.656399999999998</v>
      </c>
      <c r="N1755" s="26">
        <f>[20]Data!AC6031*[20]Data!Z6032</f>
        <v>1142.3297309059258</v>
      </c>
      <c r="O1755" s="27">
        <f>[20]Data!R6032</f>
        <v>1.7567999999999999</v>
      </c>
      <c r="P1755" s="28">
        <f>[20]Data!T6032</f>
        <v>7.9842000000000004</v>
      </c>
      <c r="Q1755" s="28">
        <f>[20]Data!V6032</f>
        <v>13.360799999999999</v>
      </c>
    </row>
    <row r="1756" spans="1:17">
      <c r="A1756" s="25">
        <f>[20]Data!A6033</f>
        <v>40837</v>
      </c>
      <c r="B1756" s="26">
        <f>[20]Data!Z6033</f>
        <v>0.72753728628592207</v>
      </c>
      <c r="C1756" s="26">
        <f>[20]Data!Y6033</f>
        <v>1.3745000000000001</v>
      </c>
      <c r="D1756" s="26">
        <f t="shared" si="0"/>
        <v>0.63479972068812296</v>
      </c>
      <c r="E1756" s="26">
        <f>[20]Data!B6033</f>
        <v>1.5752999999999999</v>
      </c>
      <c r="F1756" s="26">
        <f>[20]Data!D6033</f>
        <v>76.819999999999993</v>
      </c>
      <c r="G1756" s="26">
        <f t="shared" si="1"/>
        <v>1.3017443374121324E-2</v>
      </c>
      <c r="H1756" s="26">
        <f>[20]Data!AG6033</f>
        <v>6.3829000000000002</v>
      </c>
      <c r="I1756" s="26">
        <f t="shared" si="2"/>
        <v>0.15666859891271992</v>
      </c>
      <c r="J1756" s="26">
        <f>[20]Data!AH6033</f>
        <v>31.2392</v>
      </c>
      <c r="K1756" s="26">
        <f t="shared" si="3"/>
        <v>3.201106302338088E-2</v>
      </c>
      <c r="L1756" s="26">
        <f t="shared" si="4"/>
        <v>1.1460894870862131</v>
      </c>
      <c r="M1756" s="26">
        <f>[20]Data!AJ6033</f>
        <v>50.113</v>
      </c>
      <c r="N1756" s="26">
        <f>[20]Data!AC6032*[20]Data!Z6033</f>
        <v>1140.5092761004</v>
      </c>
      <c r="O1756" s="27">
        <f>[20]Data!R6033</f>
        <v>1.7744</v>
      </c>
      <c r="P1756" s="28">
        <f>[20]Data!T6033</f>
        <v>8.1003000000000007</v>
      </c>
      <c r="Q1756" s="28">
        <f>[20]Data!V6033</f>
        <v>13.5114</v>
      </c>
    </row>
    <row r="1757" spans="1:17">
      <c r="A1757" s="25">
        <f>[20]Data!A6034</f>
        <v>40838</v>
      </c>
      <c r="B1757" s="26">
        <f>[20]Data!Z6034</f>
        <v>0.72427029767509232</v>
      </c>
      <c r="C1757" s="26">
        <f>[20]Data!Y6034</f>
        <v>1.3807</v>
      </c>
      <c r="D1757" s="26">
        <f t="shared" si="0"/>
        <v>0.63087502365781345</v>
      </c>
      <c r="E1757" s="26">
        <f>[20]Data!B6034</f>
        <v>1.5851</v>
      </c>
      <c r="F1757" s="26">
        <f>[20]Data!D6034</f>
        <v>76.55</v>
      </c>
      <c r="G1757" s="26">
        <f t="shared" si="1"/>
        <v>1.3063357282821686E-2</v>
      </c>
      <c r="H1757" s="26">
        <f>[20]Data!AG6034</f>
        <v>6.3803999999999998</v>
      </c>
      <c r="I1757" s="26">
        <f t="shared" si="2"/>
        <v>0.15672998558084134</v>
      </c>
      <c r="J1757" s="26">
        <f>[20]Data!AH6034</f>
        <v>31.261199999999999</v>
      </c>
      <c r="K1757" s="26">
        <f t="shared" si="3"/>
        <v>3.1988535308945278E-2</v>
      </c>
      <c r="L1757" s="26">
        <f t="shared" si="4"/>
        <v>1.1480408488447889</v>
      </c>
      <c r="M1757" s="26">
        <f>[20]Data!AJ6034</f>
        <v>50.41</v>
      </c>
      <c r="N1757" s="26">
        <f>[20]Data!AC6033*[20]Data!Z6034</f>
        <v>1134.3376548127762</v>
      </c>
      <c r="O1757" s="27">
        <f>[20]Data!R6034</f>
        <v>1.7791999999999999</v>
      </c>
      <c r="P1757" s="28">
        <f>[20]Data!T6034</f>
        <v>8.1237999999999992</v>
      </c>
      <c r="Q1757" s="28">
        <f>[20]Data!V6034</f>
        <v>13.6594</v>
      </c>
    </row>
    <row r="1758" spans="1:17">
      <c r="A1758" s="25">
        <f>[20]Data!A6035</f>
        <v>40839</v>
      </c>
      <c r="B1758" s="26">
        <f>[20]Data!Z6035</f>
        <v>0.71994240460763137</v>
      </c>
      <c r="C1758" s="26">
        <f>[20]Data!Y6035</f>
        <v>1.389</v>
      </c>
      <c r="D1758" s="26">
        <f t="shared" si="0"/>
        <v>0.62711651824909065</v>
      </c>
      <c r="E1758" s="26">
        <f>[20]Data!B6035</f>
        <v>1.5946</v>
      </c>
      <c r="F1758" s="26">
        <f>[20]Data!D6035</f>
        <v>76.19</v>
      </c>
      <c r="G1758" s="26">
        <f t="shared" si="1"/>
        <v>1.3125082031762698E-2</v>
      </c>
      <c r="H1758" s="26">
        <f>[20]Data!AG6035</f>
        <v>6.3579999999999997</v>
      </c>
      <c r="I1758" s="26">
        <f t="shared" si="2"/>
        <v>0.15728216420257943</v>
      </c>
      <c r="J1758" s="26">
        <f>[20]Data!AH6035</f>
        <v>31.014199999999999</v>
      </c>
      <c r="K1758" s="26">
        <f t="shared" si="3"/>
        <v>3.2243295006803334E-2</v>
      </c>
      <c r="L1758" s="26">
        <f t="shared" si="4"/>
        <v>1.1480201583873291</v>
      </c>
      <c r="M1758" s="26">
        <f>[20]Data!AJ6035</f>
        <v>49.92</v>
      </c>
      <c r="N1758" s="26">
        <f>[20]Data!AC6034*[20]Data!Z6035</f>
        <v>1135.9971202303816</v>
      </c>
      <c r="O1758" s="27">
        <f>[20]Data!R6035</f>
        <v>1.7706</v>
      </c>
      <c r="P1758" s="28">
        <f>[20]Data!T6035</f>
        <v>7.99</v>
      </c>
      <c r="Q1758" s="28">
        <f>[20]Data!V6035</f>
        <v>13.654999999999999</v>
      </c>
    </row>
    <row r="1759" spans="1:17">
      <c r="A1759" s="25">
        <f>[20]Data!A6036</f>
        <v>40840</v>
      </c>
      <c r="B1759" s="26">
        <f>[20]Data!Z6036</f>
        <v>0.72025352924229324</v>
      </c>
      <c r="C1759" s="26">
        <f>[20]Data!Y6036</f>
        <v>1.3884000000000001</v>
      </c>
      <c r="D1759" s="26">
        <f t="shared" si="0"/>
        <v>0.62723452298814519</v>
      </c>
      <c r="E1759" s="26">
        <f>[20]Data!B6036</f>
        <v>1.5943000000000001</v>
      </c>
      <c r="F1759" s="26">
        <f>[20]Data!D6036</f>
        <v>76.2</v>
      </c>
      <c r="G1759" s="26">
        <f t="shared" si="1"/>
        <v>1.3123359580052493E-2</v>
      </c>
      <c r="H1759" s="26">
        <f>[20]Data!AG6036</f>
        <v>6.3579999999999997</v>
      </c>
      <c r="I1759" s="26">
        <f t="shared" si="2"/>
        <v>0.15728216420257943</v>
      </c>
      <c r="J1759" s="26">
        <f>[20]Data!AH6036</f>
        <v>30.274999999999999</v>
      </c>
      <c r="K1759" s="26">
        <f t="shared" si="3"/>
        <v>3.3030553261767133E-2</v>
      </c>
      <c r="L1759" s="26">
        <f t="shared" si="4"/>
        <v>1.1483002016709882</v>
      </c>
      <c r="M1759" s="26">
        <f>[20]Data!AJ6036</f>
        <v>49.92</v>
      </c>
      <c r="N1759" s="26">
        <f>[20]Data!AC6035*[20]Data!Z6036</f>
        <v>1145.181503889369</v>
      </c>
      <c r="O1759" s="27">
        <f>[20]Data!R6036</f>
        <v>1.7678</v>
      </c>
      <c r="P1759" s="28">
        <f>[20]Data!T6036</f>
        <v>7.9955999999999996</v>
      </c>
      <c r="Q1759" s="28">
        <f>[20]Data!V6036</f>
        <v>13.652200000000001</v>
      </c>
    </row>
    <row r="1760" spans="1:17">
      <c r="A1760" s="25">
        <f>[20]Data!A6037</f>
        <v>40841</v>
      </c>
      <c r="B1760" s="26">
        <f>[20]Data!Z6037</f>
        <v>0.72031059792982732</v>
      </c>
      <c r="C1760" s="26">
        <f>[20]Data!Y6037</f>
        <v>1.38829</v>
      </c>
      <c r="D1760" s="26">
        <f t="shared" si="0"/>
        <v>0.62667243205304157</v>
      </c>
      <c r="E1760" s="26">
        <f>[20]Data!B6037</f>
        <v>1.5957300000000001</v>
      </c>
      <c r="F1760" s="26">
        <f>[20]Data!D6037</f>
        <v>76.180000000000007</v>
      </c>
      <c r="G1760" s="26">
        <f t="shared" si="1"/>
        <v>1.3126804935678655E-2</v>
      </c>
      <c r="H1760" s="26">
        <f>[20]Data!AG6037</f>
        <v>6.3703200000000004</v>
      </c>
      <c r="I1760" s="26">
        <f t="shared" si="2"/>
        <v>0.15697798540732646</v>
      </c>
      <c r="J1760" s="26">
        <f>[20]Data!AH6037</f>
        <v>30.779499999999999</v>
      </c>
      <c r="K1760" s="26">
        <f t="shared" si="3"/>
        <v>3.2489156743936709E-2</v>
      </c>
      <c r="L1760" s="26">
        <f t="shared" si="4"/>
        <v>1.1494212304345635</v>
      </c>
      <c r="M1760" s="26">
        <f>[20]Data!AJ6037</f>
        <v>50.186599999999999</v>
      </c>
      <c r="N1760" s="26">
        <f>[20]Data!AC6036*[20]Data!Z6037</f>
        <v>1145.0057264692534</v>
      </c>
      <c r="O1760" s="27">
        <f>[20]Data!R6037</f>
        <v>1.7652699999999999</v>
      </c>
      <c r="P1760" s="28">
        <f>[20]Data!T6037</f>
        <v>7.9775499999999999</v>
      </c>
      <c r="Q1760" s="28">
        <f>[20]Data!V6037</f>
        <v>13.5563</v>
      </c>
    </row>
    <row r="1761" spans="1:17">
      <c r="A1761" s="25">
        <f>[20]Data!A6038</f>
        <v>40842</v>
      </c>
      <c r="B1761" s="26">
        <f>[20]Data!Z6038</f>
        <v>0.71864893999281354</v>
      </c>
      <c r="C1761" s="26">
        <f>[20]Data!Y6038</f>
        <v>1.3915</v>
      </c>
      <c r="D1761" s="26">
        <f t="shared" si="0"/>
        <v>0.62527355718126687</v>
      </c>
      <c r="E1761" s="26">
        <f>[20]Data!B6038</f>
        <v>1.5992999999999999</v>
      </c>
      <c r="F1761" s="26">
        <f>[20]Data!D6038</f>
        <v>76.069999999999993</v>
      </c>
      <c r="G1761" s="26">
        <f t="shared" si="1"/>
        <v>1.3145786775338505E-2</v>
      </c>
      <c r="H1761" s="26">
        <f>[20]Data!AG6038</f>
        <v>6.3639000000000001</v>
      </c>
      <c r="I1761" s="26">
        <f t="shared" si="2"/>
        <v>0.15713634720847278</v>
      </c>
      <c r="J1761" s="26">
        <f>[20]Data!AH6038</f>
        <v>30.488399999999999</v>
      </c>
      <c r="K1761" s="26">
        <f t="shared" si="3"/>
        <v>3.2799359756497552E-2</v>
      </c>
      <c r="L1761" s="26">
        <f t="shared" si="4"/>
        <v>1.1493352497305067</v>
      </c>
      <c r="M1761" s="26">
        <f>[20]Data!AJ6038</f>
        <v>49.988199999999999</v>
      </c>
      <c r="N1761" s="26">
        <f>[20]Data!AC6037*[20]Data!Z6038</f>
        <v>1135.9324469996409</v>
      </c>
      <c r="O1761" s="27">
        <f>[20]Data!R6038</f>
        <v>1.7518</v>
      </c>
      <c r="P1761" s="28">
        <f>[20]Data!T6038</f>
        <v>7.8864000000000001</v>
      </c>
      <c r="Q1761" s="28">
        <f>[20]Data!V6038</f>
        <v>13.385999999999999</v>
      </c>
    </row>
    <row r="1762" spans="1:17">
      <c r="A1762" s="25">
        <f>[20]Data!A6039</f>
        <v>40843</v>
      </c>
      <c r="B1762" s="26">
        <f>[20]Data!Z6039</f>
        <v>0.71916576770945695</v>
      </c>
      <c r="C1762" s="26">
        <f>[20]Data!Y6039</f>
        <v>1.3905000000000001</v>
      </c>
      <c r="D1762" s="26">
        <f t="shared" si="0"/>
        <v>0.62546910182636983</v>
      </c>
      <c r="E1762" s="26">
        <f>[20]Data!B6039</f>
        <v>1.5988</v>
      </c>
      <c r="F1762" s="26">
        <f>[20]Data!D6039</f>
        <v>76.010000000000005</v>
      </c>
      <c r="G1762" s="26">
        <f t="shared" si="1"/>
        <v>1.3156163662675963E-2</v>
      </c>
      <c r="H1762" s="26">
        <f>[20]Data!AG6039</f>
        <v>6.3647999999999998</v>
      </c>
      <c r="I1762" s="26">
        <f t="shared" si="2"/>
        <v>0.15711412770236299</v>
      </c>
      <c r="J1762" s="26">
        <f>[20]Data!AH6039</f>
        <v>30.545100000000001</v>
      </c>
      <c r="K1762" s="26">
        <f t="shared" si="3"/>
        <v>3.2738475238254253E-2</v>
      </c>
      <c r="L1762" s="26">
        <f t="shared" si="4"/>
        <v>1.1498022294138799</v>
      </c>
      <c r="M1762" s="26">
        <f>[20]Data!AJ6039</f>
        <v>49.948399999999999</v>
      </c>
      <c r="N1762" s="26">
        <f>[20]Data!AC6038*[20]Data!Z6039</f>
        <v>1130.8737864077668</v>
      </c>
      <c r="O1762" s="27">
        <f>[20]Data!R6039</f>
        <v>1.7605</v>
      </c>
      <c r="P1762" s="28">
        <f>[20]Data!T6039</f>
        <v>7.9393000000000002</v>
      </c>
      <c r="Q1762" s="28">
        <f>[20]Data!V6039</f>
        <v>13.471399999999999</v>
      </c>
    </row>
    <row r="1763" spans="1:17">
      <c r="A1763" s="25">
        <f>[20]Data!A6040</f>
        <v>40844</v>
      </c>
      <c r="B1763" s="26">
        <f>[20]Data!Z6040</f>
        <v>0.71230144597193534</v>
      </c>
      <c r="C1763" s="26">
        <f>[20]Data!Y6040</f>
        <v>1.4038999999999999</v>
      </c>
      <c r="D1763" s="26">
        <f t="shared" si="0"/>
        <v>0.62398602271309123</v>
      </c>
      <c r="E1763" s="26">
        <f>[20]Data!B6040</f>
        <v>1.6026</v>
      </c>
      <c r="F1763" s="26">
        <f>[20]Data!D6040</f>
        <v>75.95</v>
      </c>
      <c r="G1763" s="26">
        <f t="shared" si="1"/>
        <v>1.3166556945358789E-2</v>
      </c>
      <c r="H1763" s="26">
        <f>[20]Data!AG6040</f>
        <v>6.3582000000000001</v>
      </c>
      <c r="I1763" s="26">
        <f t="shared" si="2"/>
        <v>0.15727721682237111</v>
      </c>
      <c r="J1763" s="26">
        <f>[20]Data!AH6040</f>
        <v>30.247599999999998</v>
      </c>
      <c r="K1763" s="26">
        <f t="shared" si="3"/>
        <v>3.3060474219442207E-2</v>
      </c>
      <c r="L1763" s="26">
        <f t="shared" si="4"/>
        <v>1.1415342973146236</v>
      </c>
      <c r="M1763" s="26">
        <f>[20]Data!AJ6040</f>
        <v>49.543799999999997</v>
      </c>
      <c r="N1763" s="26">
        <f>[20]Data!AC6039*[20]Data!Z6040</f>
        <v>1119.7022579955838</v>
      </c>
      <c r="O1763" s="27">
        <f>[20]Data!R6040</f>
        <v>1.7416</v>
      </c>
      <c r="P1763" s="28">
        <f>[20]Data!T6040</f>
        <v>7.8159999999999998</v>
      </c>
      <c r="Q1763" s="28">
        <f>[20]Data!V6040</f>
        <v>13.2545</v>
      </c>
    </row>
    <row r="1764" spans="1:17">
      <c r="A1764" s="25">
        <f>[20]Data!A6041</f>
        <v>40845</v>
      </c>
      <c r="B1764" s="26">
        <f>[20]Data!Z6041</f>
        <v>0.70581592320722752</v>
      </c>
      <c r="C1764" s="26">
        <f>[20]Data!Y6041</f>
        <v>1.4168000000000001</v>
      </c>
      <c r="D1764" s="26">
        <f t="shared" si="0"/>
        <v>0.6211180124223602</v>
      </c>
      <c r="E1764" s="26">
        <f>[20]Data!B6041</f>
        <v>1.61</v>
      </c>
      <c r="F1764" s="26">
        <f>[20]Data!D6041</f>
        <v>75.819999999999993</v>
      </c>
      <c r="G1764" s="26">
        <f t="shared" si="1"/>
        <v>1.3189132155104196E-2</v>
      </c>
      <c r="H1764" s="26">
        <f>[20]Data!AG6041</f>
        <v>6.3436000000000003</v>
      </c>
      <c r="I1764" s="26">
        <f t="shared" si="2"/>
        <v>0.15763919540954663</v>
      </c>
      <c r="J1764" s="26">
        <f>[20]Data!AH6041</f>
        <v>29.7942</v>
      </c>
      <c r="K1764" s="26">
        <f t="shared" si="3"/>
        <v>3.3563579488625303E-2</v>
      </c>
      <c r="L1764" s="26">
        <f t="shared" si="4"/>
        <v>1.1363636363636365</v>
      </c>
      <c r="M1764" s="26">
        <f>[20]Data!AJ6041</f>
        <v>49.092100000000002</v>
      </c>
      <c r="N1764" s="26">
        <f>[20]Data!AC6040*[20]Data!Z6041</f>
        <v>1104.5313382269903</v>
      </c>
      <c r="O1764" s="27">
        <f>[20]Data!R6041</f>
        <v>1.702</v>
      </c>
      <c r="P1764" s="28">
        <f>[20]Data!T6041</f>
        <v>7.7168000000000001</v>
      </c>
      <c r="Q1764" s="28">
        <f>[20]Data!V6041</f>
        <v>13.093</v>
      </c>
    </row>
    <row r="1765" spans="1:17">
      <c r="A1765" s="25">
        <f>[20]Data!A6042</f>
        <v>40846</v>
      </c>
      <c r="B1765" s="26">
        <f>[20]Data!Z6042</f>
        <v>0.70706356501449485</v>
      </c>
      <c r="C1765" s="26">
        <f>[20]Data!Y6042</f>
        <v>1.4142999999999999</v>
      </c>
      <c r="D1765" s="26">
        <f t="shared" si="0"/>
        <v>0.62019350037211607</v>
      </c>
      <c r="E1765" s="26">
        <f>[20]Data!B6042</f>
        <v>1.6124000000000001</v>
      </c>
      <c r="F1765" s="26">
        <f>[20]Data!D6042</f>
        <v>75.77</v>
      </c>
      <c r="G1765" s="26">
        <f t="shared" si="1"/>
        <v>1.3197835554968985E-2</v>
      </c>
      <c r="H1765" s="26">
        <f>[20]Data!AG6042</f>
        <v>6.3254999999999999</v>
      </c>
      <c r="I1765" s="26">
        <f t="shared" si="2"/>
        <v>0.15809026954390956</v>
      </c>
      <c r="J1765" s="26">
        <f>[20]Data!AH6042</f>
        <v>29.721299999999999</v>
      </c>
      <c r="K1765" s="26">
        <f t="shared" si="3"/>
        <v>3.3645903779444375E-2</v>
      </c>
      <c r="L1765" s="26">
        <f t="shared" si="4"/>
        <v>1.1400692922293716</v>
      </c>
      <c r="M1765" s="26">
        <f>[20]Data!AJ6042</f>
        <v>48.454999999999998</v>
      </c>
      <c r="N1765" s="26">
        <f>[20]Data!AC6041*[20]Data!Z6042</f>
        <v>1106.3282189068798</v>
      </c>
      <c r="O1765" s="27">
        <f>[20]Data!R6042</f>
        <v>1.6890000000000001</v>
      </c>
      <c r="P1765" s="28">
        <f>[20]Data!T6042</f>
        <v>7.6840000000000002</v>
      </c>
      <c r="Q1765" s="28">
        <f>[20]Data!V6042</f>
        <v>12.9795</v>
      </c>
    </row>
    <row r="1766" spans="1:17">
      <c r="A1766" s="25">
        <f>[20]Data!A6043</f>
        <v>40847</v>
      </c>
      <c r="B1766" s="26">
        <f>[20]Data!Z6043</f>
        <v>0.70711356243812762</v>
      </c>
      <c r="C1766" s="26">
        <f>[20]Data!Y6043</f>
        <v>1.4141999999999999</v>
      </c>
      <c r="D1766" s="26">
        <f t="shared" si="0"/>
        <v>0.62027043791092917</v>
      </c>
      <c r="E1766" s="26">
        <f>[20]Data!B6043</f>
        <v>1.6122000000000001</v>
      </c>
      <c r="F1766" s="26">
        <f>[20]Data!D6043</f>
        <v>75.739999999999995</v>
      </c>
      <c r="G1766" s="26">
        <f t="shared" si="1"/>
        <v>1.320306311064167E-2</v>
      </c>
      <c r="H1766" s="26">
        <f>[20]Data!AG6043</f>
        <v>6.3254999999999999</v>
      </c>
      <c r="I1766" s="26">
        <f t="shared" si="2"/>
        <v>0.15809026954390956</v>
      </c>
      <c r="J1766" s="26">
        <f>[20]Data!AH6043</f>
        <v>29.734300000000001</v>
      </c>
      <c r="K1766" s="26">
        <f t="shared" si="3"/>
        <v>3.3631193604692224E-2</v>
      </c>
      <c r="L1766" s="26">
        <f t="shared" si="4"/>
        <v>1.1400084853627495</v>
      </c>
      <c r="M1766" s="26">
        <f>[20]Data!AJ6043</f>
        <v>48.454999999999998</v>
      </c>
      <c r="N1766" s="26">
        <f>[20]Data!AC6042*[20]Data!Z6043</f>
        <v>1103.3800028284545</v>
      </c>
      <c r="O1766" s="27">
        <f>[20]Data!R6043</f>
        <v>1.6891</v>
      </c>
      <c r="P1766" s="28">
        <f>[20]Data!T6043</f>
        <v>7.6816000000000004</v>
      </c>
      <c r="Q1766" s="28">
        <f>[20]Data!V6043</f>
        <v>12.9823</v>
      </c>
    </row>
    <row r="1767" spans="1:17">
      <c r="A1767" s="25">
        <f>[20]Data!A6044</f>
        <v>40848</v>
      </c>
      <c r="B1767" s="26">
        <f>[20]Data!Z6044</f>
        <v>0.71362306429743805</v>
      </c>
      <c r="C1767" s="26">
        <f>[20]Data!Y6044</f>
        <v>1.4013</v>
      </c>
      <c r="D1767" s="26">
        <f t="shared" si="0"/>
        <v>0.62274255822642921</v>
      </c>
      <c r="E1767" s="26">
        <f>[20]Data!B6044</f>
        <v>1.6057999999999999</v>
      </c>
      <c r="F1767" s="26">
        <f>[20]Data!D6044</f>
        <v>77.89</v>
      </c>
      <c r="G1767" s="26">
        <f t="shared" si="1"/>
        <v>1.2838618564642445E-2</v>
      </c>
      <c r="H1767" s="26">
        <f>[20]Data!AG6044</f>
        <v>6.343</v>
      </c>
      <c r="I1767" s="26">
        <f t="shared" si="2"/>
        <v>0.15765410688948447</v>
      </c>
      <c r="J1767" s="26">
        <f>[20]Data!AH6044</f>
        <v>29.995000000000001</v>
      </c>
      <c r="K1767" s="26">
        <f t="shared" si="3"/>
        <v>3.3338889814969158E-2</v>
      </c>
      <c r="L1767" s="26">
        <f t="shared" si="4"/>
        <v>1.1459359166488261</v>
      </c>
      <c r="M1767" s="26">
        <f>[20]Data!AJ6044</f>
        <v>48.994999999999997</v>
      </c>
      <c r="N1767" s="26">
        <f>[20]Data!AC6043*[20]Data!Z6044</f>
        <v>1112.9237136944264</v>
      </c>
      <c r="O1767" s="27">
        <f>[20]Data!R6044</f>
        <v>1.6862999999999999</v>
      </c>
      <c r="P1767" s="28">
        <f>[20]Data!T6044</f>
        <v>7.8098999999999998</v>
      </c>
      <c r="Q1767" s="28">
        <f>[20]Data!V6044</f>
        <v>13.114699999999999</v>
      </c>
    </row>
    <row r="1768" spans="1:17">
      <c r="A1768" s="25">
        <f>[20]Data!A6045</f>
        <v>40849</v>
      </c>
      <c r="B1768" s="26">
        <f>[20]Data!Z6045</f>
        <v>0.72695551032276828</v>
      </c>
      <c r="C1768" s="26">
        <f>[20]Data!Y6045</f>
        <v>1.3755999999999999</v>
      </c>
      <c r="D1768" s="26">
        <f t="shared" si="0"/>
        <v>0.62496093994125368</v>
      </c>
      <c r="E1768" s="26">
        <f>[20]Data!B6045</f>
        <v>1.6001000000000001</v>
      </c>
      <c r="F1768" s="26">
        <f>[20]Data!D6045</f>
        <v>78.23</v>
      </c>
      <c r="G1768" s="26">
        <f t="shared" si="1"/>
        <v>1.2782819890067748E-2</v>
      </c>
      <c r="H1768" s="26">
        <f>[20]Data!AG6045</f>
        <v>6.3566000000000003</v>
      </c>
      <c r="I1768" s="26">
        <f t="shared" si="2"/>
        <v>0.15731680458106534</v>
      </c>
      <c r="J1768" s="26">
        <f>[20]Data!AH6045</f>
        <v>30.586200000000002</v>
      </c>
      <c r="K1768" s="26">
        <f t="shared" si="3"/>
        <v>3.2694483132916147E-2</v>
      </c>
      <c r="L1768" s="26">
        <f t="shared" si="4"/>
        <v>1.1632015120674615</v>
      </c>
      <c r="M1768" s="26">
        <f>[20]Data!AJ6045</f>
        <v>49.528599999999997</v>
      </c>
      <c r="N1768" s="26">
        <f>[20]Data!AC6044*[20]Data!Z6045</f>
        <v>1130.3722012212854</v>
      </c>
      <c r="O1768" s="27">
        <f>[20]Data!R6045</f>
        <v>1.7155</v>
      </c>
      <c r="P1768" s="28">
        <f>[20]Data!T6045</f>
        <v>8.0235000000000003</v>
      </c>
      <c r="Q1768" s="28">
        <f>[20]Data!V6045</f>
        <v>13.114699999999999</v>
      </c>
    </row>
    <row r="1769" spans="1:17">
      <c r="A1769" s="25">
        <f>[20]Data!A6046</f>
        <v>40850</v>
      </c>
      <c r="B1769" s="26">
        <f>[20]Data!Z6046</f>
        <v>0.727749072119933</v>
      </c>
      <c r="C1769" s="26">
        <f>[20]Data!Y6046</f>
        <v>1.3741000000000001</v>
      </c>
      <c r="D1769" s="26">
        <f t="shared" si="0"/>
        <v>0.6259780907668232</v>
      </c>
      <c r="E1769" s="26">
        <f>[20]Data!B6046</f>
        <v>1.5974999999999999</v>
      </c>
      <c r="F1769" s="26">
        <f>[20]Data!D6046</f>
        <v>78.13</v>
      </c>
      <c r="G1769" s="26">
        <f t="shared" si="1"/>
        <v>1.2799180852425445E-2</v>
      </c>
      <c r="H1769" s="26">
        <f>[20]Data!AG6046</f>
        <v>6.3533999999999997</v>
      </c>
      <c r="I1769" s="26">
        <f t="shared" si="2"/>
        <v>0.15739603991563572</v>
      </c>
      <c r="J1769" s="26">
        <f>[20]Data!AH6046</f>
        <v>30.640899999999998</v>
      </c>
      <c r="K1769" s="26">
        <f t="shared" si="3"/>
        <v>3.2636117085333656E-2</v>
      </c>
      <c r="L1769" s="26">
        <f t="shared" si="4"/>
        <v>1.1625791427115928</v>
      </c>
      <c r="M1769" s="26">
        <f>[20]Data!AJ6046</f>
        <v>49.651699999999998</v>
      </c>
      <c r="N1769" s="26">
        <f>[20]Data!AC6045*[20]Data!Z6046</f>
        <v>1120.8136234626299</v>
      </c>
      <c r="O1769" s="27">
        <f>[20]Data!R6046</f>
        <v>1.7383999999999999</v>
      </c>
      <c r="P1769" s="28">
        <f>[20]Data!T6046</f>
        <v>8.0203000000000007</v>
      </c>
      <c r="Q1769" s="28">
        <f>[20]Data!V6046</f>
        <v>13.544700000000001</v>
      </c>
    </row>
    <row r="1770" spans="1:17">
      <c r="A1770" s="25">
        <f>[20]Data!A6047</f>
        <v>40851</v>
      </c>
      <c r="B1770" s="26">
        <f>[20]Data!Z6047</f>
        <v>0.727749072119933</v>
      </c>
      <c r="C1770" s="26">
        <f>[20]Data!Y6047</f>
        <v>1.3741000000000001</v>
      </c>
      <c r="D1770" s="26">
        <f t="shared" si="0"/>
        <v>0.62672348959639013</v>
      </c>
      <c r="E1770" s="26">
        <f>[20]Data!B6047</f>
        <v>1.5955999999999999</v>
      </c>
      <c r="F1770" s="26">
        <f>[20]Data!D6047</f>
        <v>78.03</v>
      </c>
      <c r="G1770" s="26">
        <f t="shared" si="1"/>
        <v>1.2815583749839805E-2</v>
      </c>
      <c r="H1770" s="26">
        <f>[20]Data!AG6047</f>
        <v>6.3449999999999998</v>
      </c>
      <c r="I1770" s="26">
        <f t="shared" si="2"/>
        <v>0.15760441292356187</v>
      </c>
      <c r="J1770" s="26">
        <f>[20]Data!AH6047</f>
        <v>30.581499999999998</v>
      </c>
      <c r="K1770" s="26">
        <f t="shared" si="3"/>
        <v>3.2699507872406525E-2</v>
      </c>
      <c r="L1770" s="26">
        <f t="shared" si="4"/>
        <v>1.161196419474565</v>
      </c>
      <c r="M1770" s="26">
        <f>[20]Data!AJ6047</f>
        <v>49.573399999999999</v>
      </c>
      <c r="N1770" s="26">
        <f>[20]Data!AC6046*[20]Data!Z6047</f>
        <v>1119.831162215268</v>
      </c>
      <c r="O1770" s="27">
        <f>[20]Data!R6047</f>
        <v>1.7311000000000001</v>
      </c>
      <c r="P1770" s="28">
        <f>[20]Data!T6047</f>
        <v>7.9569000000000001</v>
      </c>
      <c r="Q1770" s="28">
        <f>[20]Data!V6047</f>
        <v>13.508800000000001</v>
      </c>
    </row>
    <row r="1771" spans="1:17">
      <c r="A1771" s="25">
        <f>[20]Data!A6048</f>
        <v>40852</v>
      </c>
      <c r="B1771" s="26">
        <f>[20]Data!Z6048</f>
        <v>0.72469019494166254</v>
      </c>
      <c r="C1771" s="26">
        <f>[20]Data!Y6048</f>
        <v>1.3798999999999999</v>
      </c>
      <c r="D1771" s="26">
        <f t="shared" si="0"/>
        <v>0.62429766512673246</v>
      </c>
      <c r="E1771" s="26">
        <f>[20]Data!B6048</f>
        <v>1.6017999999999999</v>
      </c>
      <c r="F1771" s="26">
        <f>[20]Data!D6048</f>
        <v>78.08</v>
      </c>
      <c r="G1771" s="26">
        <f t="shared" si="1"/>
        <v>1.2807377049180328E-2</v>
      </c>
      <c r="H1771" s="26">
        <f>[20]Data!AG6048</f>
        <v>6.3365</v>
      </c>
      <c r="I1771" s="26">
        <f t="shared" si="2"/>
        <v>0.15781582892764145</v>
      </c>
      <c r="J1771" s="26">
        <f>[20]Data!AH6048</f>
        <v>30.3752</v>
      </c>
      <c r="K1771" s="26">
        <f t="shared" si="3"/>
        <v>3.2921593931891806E-2</v>
      </c>
      <c r="L1771" s="26">
        <f t="shared" si="4"/>
        <v>1.1608087542575549</v>
      </c>
      <c r="M1771" s="26">
        <f>[20]Data!AJ6048</f>
        <v>49.4131</v>
      </c>
      <c r="N1771" s="26">
        <f>[20]Data!AC6047*[20]Data!Z6048</f>
        <v>1120.6536705558376</v>
      </c>
      <c r="O1771" s="27">
        <f>[20]Data!R6048</f>
        <v>1.7315</v>
      </c>
      <c r="P1771" s="28">
        <f>[20]Data!T6048</f>
        <v>7.8571999999999997</v>
      </c>
      <c r="Q1771" s="28">
        <f>[20]Data!V6048</f>
        <v>13.3835</v>
      </c>
    </row>
    <row r="1772" spans="1:17">
      <c r="A1772" s="25">
        <f>[20]Data!A6049</f>
        <v>40853</v>
      </c>
      <c r="B1772" s="26">
        <f>[20]Data!Z6049</f>
        <v>0.72547881601857223</v>
      </c>
      <c r="C1772" s="26">
        <f>[20]Data!Y6049</f>
        <v>1.3784000000000001</v>
      </c>
      <c r="D1772" s="26">
        <f t="shared" si="0"/>
        <v>0.62390816071874222</v>
      </c>
      <c r="E1772" s="26">
        <f>[20]Data!B6049</f>
        <v>1.6028</v>
      </c>
      <c r="F1772" s="26">
        <f>[20]Data!D6049</f>
        <v>78.19</v>
      </c>
      <c r="G1772" s="26">
        <f t="shared" si="1"/>
        <v>1.278935925310142E-2</v>
      </c>
      <c r="H1772" s="26">
        <f>[20]Data!AG6049</f>
        <v>6.3235000000000001</v>
      </c>
      <c r="I1772" s="26">
        <f t="shared" si="2"/>
        <v>0.15814027041986242</v>
      </c>
      <c r="J1772" s="26">
        <f>[20]Data!AH6049</f>
        <v>30.495100000000001</v>
      </c>
      <c r="K1772" s="26">
        <f t="shared" si="3"/>
        <v>3.2792153493512069E-2</v>
      </c>
      <c r="L1772" s="26">
        <f t="shared" si="4"/>
        <v>1.1627974463145676</v>
      </c>
      <c r="M1772" s="26">
        <f>[20]Data!AJ6049</f>
        <v>49.045000000000002</v>
      </c>
      <c r="N1772" s="26">
        <f>[20]Data!AC6048*[20]Data!Z6049</f>
        <v>1125.5586186883343</v>
      </c>
      <c r="O1772" s="27">
        <f>[20]Data!R6049</f>
        <v>1.7455000000000001</v>
      </c>
      <c r="P1772" s="28">
        <f>[20]Data!T6049</f>
        <v>7.8541999999999996</v>
      </c>
      <c r="Q1772" s="28">
        <f>[20]Data!V6049</f>
        <v>13.471299999999999</v>
      </c>
    </row>
    <row r="1773" spans="1:17">
      <c r="A1773" s="25">
        <f>[20]Data!A6050</f>
        <v>40854</v>
      </c>
      <c r="B1773" s="26">
        <f>[20]Data!Z6050</f>
        <v>0.72558409519663325</v>
      </c>
      <c r="C1773" s="26">
        <f>[20]Data!Y6050</f>
        <v>1.3782000000000001</v>
      </c>
      <c r="D1773" s="26">
        <f t="shared" si="0"/>
        <v>0.62394708928682852</v>
      </c>
      <c r="E1773" s="26">
        <f>[20]Data!B6050</f>
        <v>1.6027</v>
      </c>
      <c r="F1773" s="26">
        <f>[20]Data!D6050</f>
        <v>78.180000000000007</v>
      </c>
      <c r="G1773" s="26">
        <f t="shared" si="1"/>
        <v>1.2790995139421845E-2</v>
      </c>
      <c r="H1773" s="26">
        <f>[20]Data!AG6050</f>
        <v>6.3235000000000001</v>
      </c>
      <c r="I1773" s="26">
        <f t="shared" si="2"/>
        <v>0.15814027041986242</v>
      </c>
      <c r="J1773" s="26">
        <f>[20]Data!AH6050</f>
        <v>30.344999999999999</v>
      </c>
      <c r="K1773" s="26">
        <f t="shared" si="3"/>
        <v>3.2954358213873783E-2</v>
      </c>
      <c r="L1773" s="26">
        <f t="shared" si="4"/>
        <v>1.1628936293716441</v>
      </c>
      <c r="M1773" s="26">
        <f>[20]Data!AJ6050</f>
        <v>49.045000000000002</v>
      </c>
      <c r="N1773" s="26">
        <f>[20]Data!AC6049*[20]Data!Z6050</f>
        <v>1107.3574227252939</v>
      </c>
      <c r="O1773" s="27">
        <f>[20]Data!R6050</f>
        <v>1.7494000000000001</v>
      </c>
      <c r="P1773" s="28">
        <f>[20]Data!T6050</f>
        <v>7.8543000000000003</v>
      </c>
      <c r="Q1773" s="28">
        <f>[20]Data!V6050</f>
        <v>13.4686</v>
      </c>
    </row>
    <row r="1774" spans="1:17">
      <c r="A1774" s="25">
        <f>[20]Data!A6051</f>
        <v>40855</v>
      </c>
      <c r="B1774" s="26">
        <f>[20]Data!Z6051</f>
        <v>0.72663328997754706</v>
      </c>
      <c r="C1774" s="26">
        <f>[20]Data!Y6051</f>
        <v>1.3762099999999999</v>
      </c>
      <c r="D1774" s="26">
        <f t="shared" ref="D1774:D1837" si="5">1/E1774</f>
        <v>0.62395098241082181</v>
      </c>
      <c r="E1774" s="26">
        <f>[20]Data!B6051</f>
        <v>1.6026899999999999</v>
      </c>
      <c r="F1774" s="26">
        <f>[20]Data!D6051</f>
        <v>78.09</v>
      </c>
      <c r="G1774" s="26">
        <f t="shared" ref="G1774:G1837" si="6">1/F1774</f>
        <v>1.2805736970162632E-2</v>
      </c>
      <c r="H1774" s="26">
        <f>[20]Data!AG6051</f>
        <v>6.3355199999999998</v>
      </c>
      <c r="I1774" s="26">
        <f t="shared" ref="I1774:I1837" si="7">1/H1774</f>
        <v>0.15784024042225422</v>
      </c>
      <c r="J1774" s="26">
        <f>[20]Data!AH6051</f>
        <v>30.5014</v>
      </c>
      <c r="K1774" s="26">
        <f t="shared" ref="K1774:K1837" si="8">1/J1774</f>
        <v>3.2785380343197362E-2</v>
      </c>
      <c r="L1774" s="26">
        <f t="shared" ref="L1774:L1837" si="9">E1774/C1774</f>
        <v>1.1645679075141149</v>
      </c>
      <c r="M1774" s="26">
        <f>[20]Data!AJ6051</f>
        <v>49.408099999999997</v>
      </c>
      <c r="N1774" s="26">
        <f>[20]Data!AC6050*[20]Data!Z6051</f>
        <v>1109.0022598295318</v>
      </c>
      <c r="O1774" s="27">
        <f>[20]Data!R6051</f>
        <v>1.74878</v>
      </c>
      <c r="P1774" s="28">
        <f>[20]Data!T6051</f>
        <v>7.9238999999999997</v>
      </c>
      <c r="Q1774" s="28">
        <f>[20]Data!V6051</f>
        <v>13.4588</v>
      </c>
    </row>
    <row r="1775" spans="1:17">
      <c r="A1775" s="25">
        <f>[20]Data!A6052</f>
        <v>40856</v>
      </c>
      <c r="B1775" s="26">
        <f>[20]Data!Z6052</f>
        <v>0.72590011614401861</v>
      </c>
      <c r="C1775" s="26">
        <f>[20]Data!Y6052</f>
        <v>1.3775999999999999</v>
      </c>
      <c r="D1775" s="26">
        <f t="shared" si="5"/>
        <v>0.62243246607743064</v>
      </c>
      <c r="E1775" s="26">
        <f>[20]Data!B6052</f>
        <v>1.6066</v>
      </c>
      <c r="F1775" s="26">
        <f>[20]Data!D6052</f>
        <v>77.95</v>
      </c>
      <c r="G1775" s="26">
        <f t="shared" si="6"/>
        <v>1.2828736369467606E-2</v>
      </c>
      <c r="H1775" s="26">
        <f>[20]Data!AG6052</f>
        <v>6.3331</v>
      </c>
      <c r="I1775" s="26">
        <f t="shared" si="7"/>
        <v>0.15790055423094534</v>
      </c>
      <c r="J1775" s="26">
        <f>[20]Data!AH6052</f>
        <v>30.305800000000001</v>
      </c>
      <c r="K1775" s="26">
        <f t="shared" si="8"/>
        <v>3.2996984075655482E-2</v>
      </c>
      <c r="L1775" s="26">
        <f t="shared" si="9"/>
        <v>1.1662311265969802</v>
      </c>
      <c r="M1775" s="26">
        <f>[20]Data!AJ6052</f>
        <v>49.594799999999999</v>
      </c>
      <c r="N1775" s="26">
        <f>[20]Data!AC6051*[20]Data!Z6052</f>
        <v>1112.216898954704</v>
      </c>
      <c r="O1775" s="27">
        <f>[20]Data!R6052</f>
        <v>1.7437</v>
      </c>
      <c r="P1775" s="28">
        <f>[20]Data!T6052</f>
        <v>7.9076000000000004</v>
      </c>
      <c r="Q1775" s="28">
        <f>[20]Data!V6052</f>
        <v>13.398999999999999</v>
      </c>
    </row>
    <row r="1776" spans="1:17">
      <c r="A1776" s="25">
        <f>[20]Data!A6053</f>
        <v>40857</v>
      </c>
      <c r="B1776" s="26">
        <f>[20]Data!Z6053</f>
        <v>0.72891610175668786</v>
      </c>
      <c r="C1776" s="26">
        <f>[20]Data!Y6053</f>
        <v>1.3718999999999999</v>
      </c>
      <c r="D1776" s="26">
        <f t="shared" si="5"/>
        <v>0.62398602271309123</v>
      </c>
      <c r="E1776" s="26">
        <f>[20]Data!B6053</f>
        <v>1.6026</v>
      </c>
      <c r="F1776" s="26">
        <f>[20]Data!D6053</f>
        <v>77.680000000000007</v>
      </c>
      <c r="G1776" s="26">
        <f t="shared" si="6"/>
        <v>1.2873326467559216E-2</v>
      </c>
      <c r="H1776" s="26">
        <f>[20]Data!AG6053</f>
        <v>6.3258000000000001</v>
      </c>
      <c r="I1776" s="26">
        <f t="shared" si="7"/>
        <v>0.15808277213949223</v>
      </c>
      <c r="J1776" s="26">
        <f>[20]Data!AH6053</f>
        <v>30.363299999999999</v>
      </c>
      <c r="K1776" s="26">
        <f t="shared" si="8"/>
        <v>3.2934496579752531E-2</v>
      </c>
      <c r="L1776" s="26">
        <f t="shared" si="9"/>
        <v>1.1681609446752679</v>
      </c>
      <c r="M1776" s="26">
        <f>[20]Data!AJ6053</f>
        <v>50.163899999999998</v>
      </c>
      <c r="N1776" s="26">
        <f>[20]Data!AC6052*[20]Data!Z6053</f>
        <v>1121.0510970187333</v>
      </c>
      <c r="O1776" s="27">
        <f>[20]Data!R6053</f>
        <v>1.7441</v>
      </c>
      <c r="P1776" s="28">
        <f>[20]Data!T6053</f>
        <v>7.9142000000000001</v>
      </c>
      <c r="Q1776" s="28">
        <f>[20]Data!V6053</f>
        <v>13.436400000000001</v>
      </c>
    </row>
    <row r="1777" spans="1:17">
      <c r="A1777" s="25">
        <f>[20]Data!A6054</f>
        <v>40858</v>
      </c>
      <c r="B1777" s="26">
        <f>[20]Data!Z6054</f>
        <v>0.7370826269624825</v>
      </c>
      <c r="C1777" s="26">
        <f>[20]Data!Y6054</f>
        <v>1.3567</v>
      </c>
      <c r="D1777" s="26">
        <f t="shared" si="5"/>
        <v>0.62802235759593039</v>
      </c>
      <c r="E1777" s="26">
        <f>[20]Data!B6054</f>
        <v>1.5923</v>
      </c>
      <c r="F1777" s="26">
        <f>[20]Data!D6054</f>
        <v>77.69</v>
      </c>
      <c r="G1777" s="26">
        <f t="shared" si="6"/>
        <v>1.2871669455528383E-2</v>
      </c>
      <c r="H1777" s="26">
        <f>[20]Data!AG6054</f>
        <v>6.3380999999999998</v>
      </c>
      <c r="I1777" s="26">
        <f t="shared" si="7"/>
        <v>0.15777598964989509</v>
      </c>
      <c r="J1777" s="26">
        <f>[20]Data!AH6054</f>
        <v>30.609000000000002</v>
      </c>
      <c r="K1777" s="26">
        <f t="shared" si="8"/>
        <v>3.2670129700414906E-2</v>
      </c>
      <c r="L1777" s="26">
        <f t="shared" si="9"/>
        <v>1.1736566669123609</v>
      </c>
      <c r="M1777" s="26">
        <f>[20]Data!AJ6054</f>
        <v>50.758699999999997</v>
      </c>
      <c r="N1777" s="26">
        <f>[20]Data!AC6053*[20]Data!Z6054</f>
        <v>1129.0705388074002</v>
      </c>
      <c r="O1777" s="27">
        <f>[20]Data!R6054</f>
        <v>1.7618</v>
      </c>
      <c r="P1777" s="28">
        <f>[20]Data!T6054</f>
        <v>8.0167999999999999</v>
      </c>
      <c r="Q1777" s="28">
        <f>[20]Data!V6054</f>
        <v>13.608000000000001</v>
      </c>
    </row>
    <row r="1778" spans="1:17">
      <c r="A1778" s="25">
        <f>[20]Data!A6055</f>
        <v>40859</v>
      </c>
      <c r="B1778" s="26">
        <f>[20]Data!Z6055</f>
        <v>0.73222523248151139</v>
      </c>
      <c r="C1778" s="26">
        <f>[20]Data!Y6055</f>
        <v>1.3656999999999999</v>
      </c>
      <c r="D1778" s="26">
        <f t="shared" si="5"/>
        <v>0.62656641604010022</v>
      </c>
      <c r="E1778" s="26">
        <f>[20]Data!B6055</f>
        <v>1.5960000000000001</v>
      </c>
      <c r="F1778" s="26">
        <f>[20]Data!D6055</f>
        <v>77.41</v>
      </c>
      <c r="G1778" s="26">
        <f t="shared" si="6"/>
        <v>1.291822761917065E-2</v>
      </c>
      <c r="H1778" s="26">
        <f>[20]Data!AG6055</f>
        <v>6.3337000000000003</v>
      </c>
      <c r="I1778" s="26">
        <f t="shared" si="7"/>
        <v>0.15788559609706806</v>
      </c>
      <c r="J1778" s="26">
        <f>[20]Data!AH6055</f>
        <v>30.397200000000002</v>
      </c>
      <c r="K1778" s="26">
        <f t="shared" si="8"/>
        <v>3.2897766899582855E-2</v>
      </c>
      <c r="L1778" s="26">
        <f t="shared" si="9"/>
        <v>1.1686314710404921</v>
      </c>
      <c r="M1778" s="26">
        <f>[20]Data!AJ6055</f>
        <v>50.543399999999998</v>
      </c>
      <c r="N1778" s="26">
        <f>[20]Data!AC6054*[20]Data!Z6055</f>
        <v>1121.1027312001172</v>
      </c>
      <c r="O1778" s="27">
        <f>[20]Data!R6055</f>
        <v>1.7534000000000001</v>
      </c>
      <c r="P1778" s="28">
        <f>[20]Data!T6055</f>
        <v>7.9368999999999996</v>
      </c>
      <c r="Q1778" s="28">
        <f>[20]Data!V6055</f>
        <v>13.492100000000001</v>
      </c>
    </row>
    <row r="1779" spans="1:17">
      <c r="A1779" s="25">
        <f>[20]Data!A6056</f>
        <v>40860</v>
      </c>
      <c r="B1779" s="26">
        <f>[20]Data!Z6056</f>
        <v>0.72748435908627962</v>
      </c>
      <c r="C1779" s="26">
        <f>[20]Data!Y6056</f>
        <v>1.3746</v>
      </c>
      <c r="D1779" s="26">
        <f t="shared" si="5"/>
        <v>0.62262623746964696</v>
      </c>
      <c r="E1779" s="26">
        <f>[20]Data!B6056</f>
        <v>1.6061000000000001</v>
      </c>
      <c r="F1779" s="26">
        <f>[20]Data!D6056</f>
        <v>77.09</v>
      </c>
      <c r="G1779" s="26">
        <f t="shared" si="6"/>
        <v>1.2971851083149565E-2</v>
      </c>
      <c r="H1779" s="26">
        <f>[20]Data!AG6056</f>
        <v>6.3108000000000004</v>
      </c>
      <c r="I1779" s="26">
        <f t="shared" si="7"/>
        <v>0.15845851556062621</v>
      </c>
      <c r="J1779" s="26">
        <f>[20]Data!AH6056</f>
        <v>30.204599999999999</v>
      </c>
      <c r="K1779" s="26">
        <f t="shared" si="8"/>
        <v>3.3107539911139364E-2</v>
      </c>
      <c r="L1779" s="26">
        <f t="shared" si="9"/>
        <v>1.1684126291284738</v>
      </c>
      <c r="M1779" s="26">
        <f>[20]Data!AJ6056</f>
        <v>49.865000000000002</v>
      </c>
      <c r="N1779" s="26">
        <f>[20]Data!AC6055*[20]Data!Z6056</f>
        <v>1120.3186381492796</v>
      </c>
      <c r="O1779" s="27">
        <f>[20]Data!R6056</f>
        <v>1.7424999999999999</v>
      </c>
      <c r="P1779" s="28">
        <f>[20]Data!T6056</f>
        <v>7.8437000000000001</v>
      </c>
      <c r="Q1779" s="28">
        <f>[20]Data!V6056</f>
        <v>13.480600000000001</v>
      </c>
    </row>
    <row r="1780" spans="1:17">
      <c r="A1780" s="25">
        <f>[20]Data!A6057</f>
        <v>40861</v>
      </c>
      <c r="B1780" s="26">
        <f>[20]Data!Z6057</f>
        <v>0.72721983855719585</v>
      </c>
      <c r="C1780" s="26">
        <f>[20]Data!Y6057</f>
        <v>1.3751</v>
      </c>
      <c r="D1780" s="26">
        <f t="shared" si="5"/>
        <v>0.62254871443690463</v>
      </c>
      <c r="E1780" s="26">
        <f>[20]Data!B6057</f>
        <v>1.6063000000000001</v>
      </c>
      <c r="F1780" s="26">
        <f>[20]Data!D6057</f>
        <v>77.09</v>
      </c>
      <c r="G1780" s="26">
        <f t="shared" si="6"/>
        <v>1.2971851083149565E-2</v>
      </c>
      <c r="H1780" s="26">
        <f>[20]Data!AG6057</f>
        <v>6.3327999999999998</v>
      </c>
      <c r="I1780" s="26">
        <f t="shared" si="7"/>
        <v>0.15790803436078829</v>
      </c>
      <c r="J1780" s="26">
        <f>[20]Data!AH6057</f>
        <v>29.921299999999999</v>
      </c>
      <c r="K1780" s="26">
        <f t="shared" si="8"/>
        <v>3.3421007777068509E-2</v>
      </c>
      <c r="L1780" s="26">
        <f t="shared" si="9"/>
        <v>1.1681332266744238</v>
      </c>
      <c r="M1780" s="26">
        <f>[20]Data!AJ6057</f>
        <v>49.93</v>
      </c>
      <c r="N1780" s="26">
        <f>[20]Data!AC6056*[20]Data!Z6057</f>
        <v>1127.234382953967</v>
      </c>
      <c r="O1780" s="27">
        <f>[20]Data!R6057</f>
        <v>1.7451000000000001</v>
      </c>
      <c r="P1780" s="28">
        <f>[20]Data!T6057</f>
        <v>7.8434999999999997</v>
      </c>
      <c r="Q1780" s="28">
        <f>[20]Data!V6057</f>
        <v>13.478</v>
      </c>
    </row>
    <row r="1781" spans="1:17">
      <c r="A1781" s="25">
        <f>[20]Data!A6058</f>
        <v>40862</v>
      </c>
      <c r="B1781" s="26">
        <f>[20]Data!Z6058</f>
        <v>0.72957021018917756</v>
      </c>
      <c r="C1781" s="26">
        <f>[20]Data!Y6058</f>
        <v>1.3706700000000001</v>
      </c>
      <c r="D1781" s="26">
        <f t="shared" si="5"/>
        <v>0.62536740334946783</v>
      </c>
      <c r="E1781" s="26">
        <f>[20]Data!B6058</f>
        <v>1.5990599999999999</v>
      </c>
      <c r="F1781" s="26">
        <f>[20]Data!D6058</f>
        <v>77.069999999999993</v>
      </c>
      <c r="G1781" s="26">
        <f t="shared" si="6"/>
        <v>1.2975217334890361E-2</v>
      </c>
      <c r="H1781" s="26">
        <f>[20]Data!AG6058</f>
        <v>6.3323900000000002</v>
      </c>
      <c r="I1781" s="26">
        <f t="shared" si="7"/>
        <v>0.15791825835111228</v>
      </c>
      <c r="J1781" s="26">
        <f>[20]Data!AH6058</f>
        <v>30.307200000000002</v>
      </c>
      <c r="K1781" s="26">
        <f t="shared" si="8"/>
        <v>3.2995459824728117E-2</v>
      </c>
      <c r="L1781" s="26">
        <f t="shared" si="9"/>
        <v>1.1666265403051062</v>
      </c>
      <c r="M1781" s="26">
        <f>[20]Data!AJ6058</f>
        <v>50.405700000000003</v>
      </c>
      <c r="N1781" s="26">
        <f>[20]Data!AC6057*[20]Data!Z6058</f>
        <v>1130.6295461343723</v>
      </c>
      <c r="O1781" s="27">
        <f>[20]Data!R6058</f>
        <v>1.75132</v>
      </c>
      <c r="P1781" s="28">
        <f>[20]Data!T6058</f>
        <v>7.9264400000000004</v>
      </c>
      <c r="Q1781" s="28">
        <f>[20]Data!V6058</f>
        <v>13.476900000000001</v>
      </c>
    </row>
    <row r="1782" spans="1:17">
      <c r="A1782" s="25">
        <f>[20]Data!A6059</f>
        <v>40863</v>
      </c>
      <c r="B1782" s="26">
        <f>[20]Data!Z6059</f>
        <v>0.73648549123582274</v>
      </c>
      <c r="C1782" s="26">
        <f>[20]Data!Y6059</f>
        <v>1.3577999999999999</v>
      </c>
      <c r="D1782" s="26">
        <f t="shared" si="5"/>
        <v>0.63004032258064513</v>
      </c>
      <c r="E1782" s="26">
        <f>[20]Data!B6059</f>
        <v>1.5871999999999999</v>
      </c>
      <c r="F1782" s="26">
        <f>[20]Data!D6059</f>
        <v>77.040000000000006</v>
      </c>
      <c r="G1782" s="26">
        <f t="shared" si="6"/>
        <v>1.2980269989615783E-2</v>
      </c>
      <c r="H1782" s="26">
        <f>[20]Data!AG6059</f>
        <v>6.3465999999999996</v>
      </c>
      <c r="I1782" s="26">
        <f t="shared" si="7"/>
        <v>0.15756468030126367</v>
      </c>
      <c r="J1782" s="26">
        <f>[20]Data!AH6059</f>
        <v>30.596699999999998</v>
      </c>
      <c r="K1782" s="26">
        <f t="shared" si="8"/>
        <v>3.2683263227733711E-2</v>
      </c>
      <c r="L1782" s="26">
        <f t="shared" si="9"/>
        <v>1.1689497716894979</v>
      </c>
      <c r="M1782" s="26">
        <f>[20]Data!AJ6059</f>
        <v>50.917700000000004</v>
      </c>
      <c r="N1782" s="26">
        <f>[20]Data!AC6058*[20]Data!Z6059</f>
        <v>1135.6532626307262</v>
      </c>
      <c r="O1782" s="27">
        <f>[20]Data!R6059</f>
        <v>1.7638</v>
      </c>
      <c r="P1782" s="28">
        <f>[20]Data!T6059</f>
        <v>8.0729000000000006</v>
      </c>
      <c r="Q1782" s="28">
        <f>[20]Data!V6059</f>
        <v>13.525700000000001</v>
      </c>
    </row>
    <row r="1783" spans="1:17">
      <c r="A1783" s="25">
        <f>[20]Data!A6060</f>
        <v>40864</v>
      </c>
      <c r="B1783" s="26">
        <f>[20]Data!Z6060</f>
        <v>0.74101519081141165</v>
      </c>
      <c r="C1783" s="26">
        <f>[20]Data!Y6060</f>
        <v>1.3494999999999999</v>
      </c>
      <c r="D1783" s="26">
        <f t="shared" si="5"/>
        <v>0.6337135614702154</v>
      </c>
      <c r="E1783" s="26">
        <f>[20]Data!B6060</f>
        <v>1.5780000000000001</v>
      </c>
      <c r="F1783" s="26">
        <f>[20]Data!D6060</f>
        <v>77.010000000000005</v>
      </c>
      <c r="G1783" s="26">
        <f t="shared" si="6"/>
        <v>1.298532658096351E-2</v>
      </c>
      <c r="H1783" s="26">
        <f>[20]Data!AG6060</f>
        <v>6.3464999999999998</v>
      </c>
      <c r="I1783" s="26">
        <f t="shared" si="7"/>
        <v>0.15756716300323012</v>
      </c>
      <c r="J1783" s="26">
        <f>[20]Data!AH6060</f>
        <v>30.686</v>
      </c>
      <c r="K1783" s="26">
        <f t="shared" si="8"/>
        <v>3.2588150948315193E-2</v>
      </c>
      <c r="L1783" s="26">
        <f t="shared" si="9"/>
        <v>1.1693219711004077</v>
      </c>
      <c r="M1783" s="26">
        <f>[20]Data!AJ6060</f>
        <v>51.098500000000001</v>
      </c>
      <c r="N1783" s="26">
        <f>[20]Data!AC6059*[20]Data!Z6060</f>
        <v>1133.5531678399407</v>
      </c>
      <c r="O1783" s="27">
        <f>[20]Data!R6060</f>
        <v>1.77</v>
      </c>
      <c r="P1783" s="28">
        <f>[20]Data!T6060</f>
        <v>8.1692</v>
      </c>
      <c r="Q1783" s="28">
        <f>[20]Data!V6060</f>
        <v>13.585599999999999</v>
      </c>
    </row>
    <row r="1784" spans="1:17">
      <c r="A1784" s="25">
        <f>[20]Data!A6061</f>
        <v>40865</v>
      </c>
      <c r="B1784" s="26">
        <f>[20]Data!Z6061</f>
        <v>0.74205995844464234</v>
      </c>
      <c r="C1784" s="26">
        <f>[20]Data!Y6061</f>
        <v>1.3475999999999999</v>
      </c>
      <c r="D1784" s="26">
        <f t="shared" si="5"/>
        <v>0.63516260162601623</v>
      </c>
      <c r="E1784" s="26">
        <f>[20]Data!B6061</f>
        <v>1.5744</v>
      </c>
      <c r="F1784" s="26">
        <f>[20]Data!D6061</f>
        <v>77</v>
      </c>
      <c r="G1784" s="26">
        <f t="shared" si="6"/>
        <v>1.2987012987012988E-2</v>
      </c>
      <c r="H1784" s="26">
        <f>[20]Data!AG6061</f>
        <v>6.3437000000000001</v>
      </c>
      <c r="I1784" s="26">
        <f t="shared" si="7"/>
        <v>0.1576367104371266</v>
      </c>
      <c r="J1784" s="26">
        <f>[20]Data!AH6061</f>
        <v>30.764500000000002</v>
      </c>
      <c r="K1784" s="26">
        <f t="shared" si="8"/>
        <v>3.250499764338767E-2</v>
      </c>
      <c r="L1784" s="26">
        <f t="shared" si="9"/>
        <v>1.1682991985752449</v>
      </c>
      <c r="M1784" s="26">
        <f>[20]Data!AJ6061</f>
        <v>51.197499999999998</v>
      </c>
      <c r="N1784" s="26">
        <f>[20]Data!AC6060*[20]Data!Z6061</f>
        <v>1134.4612644701692</v>
      </c>
      <c r="O1784" s="27">
        <f>[20]Data!R6061</f>
        <v>1.7688999999999999</v>
      </c>
      <c r="P1784" s="28">
        <f>[20]Data!T6061</f>
        <v>8.1837</v>
      </c>
      <c r="Q1784" s="28">
        <f>[20]Data!V6061</f>
        <v>13.640499999999999</v>
      </c>
    </row>
    <row r="1785" spans="1:17">
      <c r="A1785" s="25">
        <f>[20]Data!A6062</f>
        <v>40866</v>
      </c>
      <c r="B1785" s="26">
        <f>[20]Data!Z6062</f>
        <v>0.74041166888790166</v>
      </c>
      <c r="C1785" s="26">
        <f>[20]Data!Y6062</f>
        <v>1.3506</v>
      </c>
      <c r="D1785" s="26">
        <f t="shared" si="5"/>
        <v>0.63339244996199651</v>
      </c>
      <c r="E1785" s="26">
        <f>[20]Data!B6062</f>
        <v>1.5788</v>
      </c>
      <c r="F1785" s="26">
        <f>[20]Data!D6062</f>
        <v>76.86</v>
      </c>
      <c r="G1785" s="26">
        <f t="shared" si="6"/>
        <v>1.3010668748373666E-2</v>
      </c>
      <c r="H1785" s="26">
        <f>[20]Data!AG6062</f>
        <v>6.3476999999999997</v>
      </c>
      <c r="I1785" s="26">
        <f t="shared" si="7"/>
        <v>0.1575373757423949</v>
      </c>
      <c r="J1785" s="26">
        <f>[20]Data!AH6062</f>
        <v>30.828299999999999</v>
      </c>
      <c r="K1785" s="26">
        <f t="shared" si="8"/>
        <v>3.2437727672301103E-2</v>
      </c>
      <c r="L1785" s="26">
        <f t="shared" si="9"/>
        <v>1.1689619428402191</v>
      </c>
      <c r="M1785" s="26">
        <f>[20]Data!AJ6062</f>
        <v>51.553600000000003</v>
      </c>
      <c r="N1785" s="26">
        <f>[20]Data!AC6061*[20]Data!Z6062</f>
        <v>1131.7414482452243</v>
      </c>
      <c r="O1785" s="27">
        <f>[20]Data!R6062</f>
        <v>1.7708999999999999</v>
      </c>
      <c r="P1785" s="28">
        <f>[20]Data!T6062</f>
        <v>8.1963000000000008</v>
      </c>
      <c r="Q1785" s="28">
        <f>[20]Data!V6062</f>
        <v>13.695600000000001</v>
      </c>
    </row>
    <row r="1786" spans="1:17">
      <c r="A1786" s="25">
        <f>[20]Data!A6063</f>
        <v>40867</v>
      </c>
      <c r="B1786" s="26">
        <f>[20]Data!Z6063</f>
        <v>0.73964497041420119</v>
      </c>
      <c r="C1786" s="26">
        <f>[20]Data!Y6063</f>
        <v>1.3520000000000001</v>
      </c>
      <c r="D1786" s="26">
        <f t="shared" si="5"/>
        <v>0.63291139240506322</v>
      </c>
      <c r="E1786" s="26">
        <f>[20]Data!B6063</f>
        <v>1.58</v>
      </c>
      <c r="F1786" s="26">
        <f>[20]Data!D6063</f>
        <v>76.86</v>
      </c>
      <c r="G1786" s="26">
        <f t="shared" si="6"/>
        <v>1.3010668748373666E-2</v>
      </c>
      <c r="H1786" s="26">
        <f>[20]Data!AG6063</f>
        <v>6.3250000000000002</v>
      </c>
      <c r="I1786" s="26">
        <f t="shared" si="7"/>
        <v>0.15810276679841898</v>
      </c>
      <c r="J1786" s="26">
        <f>[20]Data!AH6063</f>
        <v>30.409300000000002</v>
      </c>
      <c r="K1786" s="26">
        <f t="shared" si="8"/>
        <v>3.2884676727185431E-2</v>
      </c>
      <c r="L1786" s="26">
        <f t="shared" si="9"/>
        <v>1.168639053254438</v>
      </c>
      <c r="M1786" s="26">
        <f>[20]Data!AJ6063</f>
        <v>51.33</v>
      </c>
      <c r="N1786" s="26">
        <f>[20]Data!AC6062*[20]Data!Z6063</f>
        <v>1135.7396449704142</v>
      </c>
      <c r="O1786" s="27">
        <f>[20]Data!R6063</f>
        <v>1.7778</v>
      </c>
      <c r="P1786" s="28">
        <f>[20]Data!T6063</f>
        <v>8.1479999999999997</v>
      </c>
      <c r="Q1786" s="28">
        <f>[20]Data!V6063</f>
        <v>13.706099999999999</v>
      </c>
    </row>
    <row r="1787" spans="1:17">
      <c r="A1787" s="25">
        <f>[20]Data!A6064</f>
        <v>40868</v>
      </c>
      <c r="B1787" s="26">
        <f>[20]Data!Z6064</f>
        <v>0.73969968192913671</v>
      </c>
      <c r="C1787" s="26">
        <f>[20]Data!Y6064</f>
        <v>1.3519000000000001</v>
      </c>
      <c r="D1787" s="26">
        <f t="shared" si="5"/>
        <v>0.63295145262358377</v>
      </c>
      <c r="E1787" s="26">
        <f>[20]Data!B6064</f>
        <v>1.5799000000000001</v>
      </c>
      <c r="F1787" s="26">
        <f>[20]Data!D6064</f>
        <v>76.84</v>
      </c>
      <c r="G1787" s="26">
        <f t="shared" si="6"/>
        <v>1.3014055179593961E-2</v>
      </c>
      <c r="H1787" s="26">
        <f>[20]Data!AG6064</f>
        <v>6.3475999999999999</v>
      </c>
      <c r="I1787" s="26">
        <f t="shared" si="7"/>
        <v>0.15753985758396874</v>
      </c>
      <c r="J1787" s="26">
        <f>[20]Data!AH6064</f>
        <v>30.202000000000002</v>
      </c>
      <c r="K1787" s="26">
        <f t="shared" si="8"/>
        <v>3.3110390040394677E-2</v>
      </c>
      <c r="L1787" s="26">
        <f t="shared" si="9"/>
        <v>1.1686515274798432</v>
      </c>
      <c r="M1787" s="26">
        <f>[20]Data!AJ6064</f>
        <v>51.228000000000002</v>
      </c>
      <c r="N1787" s="26">
        <f>[20]Data!AC6063*[20]Data!Z6064</f>
        <v>1138.0427546416154</v>
      </c>
      <c r="O1787" s="27">
        <f>[20]Data!R6064</f>
        <v>1.7778</v>
      </c>
      <c r="P1787" s="28">
        <f>[20]Data!T6064</f>
        <v>8.1471</v>
      </c>
      <c r="Q1787" s="28">
        <f>[20]Data!V6064</f>
        <v>13.707800000000001</v>
      </c>
    </row>
    <row r="1788" spans="1:17">
      <c r="A1788" s="25">
        <f>[20]Data!A6065</f>
        <v>40869</v>
      </c>
      <c r="B1788" s="26">
        <f>[20]Data!Z6065</f>
        <v>0.74096028452874929</v>
      </c>
      <c r="C1788" s="26">
        <f>[20]Data!Y6065</f>
        <v>1.3495999999999999</v>
      </c>
      <c r="D1788" s="26">
        <f t="shared" si="5"/>
        <v>0.63295145262358377</v>
      </c>
      <c r="E1788" s="26">
        <f>[20]Data!B6065</f>
        <v>1.5799000000000001</v>
      </c>
      <c r="F1788" s="26">
        <f>[20]Data!D6065</f>
        <v>76.86</v>
      </c>
      <c r="G1788" s="26">
        <f t="shared" si="6"/>
        <v>1.3010668748373666E-2</v>
      </c>
      <c r="H1788" s="26">
        <f>[20]Data!AG6065</f>
        <v>6.3506999999999998</v>
      </c>
      <c r="I1788" s="26">
        <f t="shared" si="7"/>
        <v>0.15746295683940353</v>
      </c>
      <c r="J1788" s="26">
        <f>[20]Data!AH6065</f>
        <v>30.962399999999999</v>
      </c>
      <c r="K1788" s="26">
        <f t="shared" si="8"/>
        <v>3.2297237940211353E-2</v>
      </c>
      <c r="L1788" s="26">
        <f t="shared" si="9"/>
        <v>1.170643153526971</v>
      </c>
      <c r="M1788" s="26">
        <f>[20]Data!AJ6065</f>
        <v>52.169199999999996</v>
      </c>
      <c r="N1788" s="26">
        <f>[20]Data!AC6064*[20]Data!Z6065</f>
        <v>1140.2267338470658</v>
      </c>
      <c r="O1788" s="27">
        <f>[20]Data!R6065</f>
        <v>1.7905</v>
      </c>
      <c r="P1788" s="28">
        <f>[20]Data!T6065</f>
        <v>8.2452000000000005</v>
      </c>
      <c r="Q1788" s="28">
        <f>[20]Data!V6065</f>
        <v>13.853300000000001</v>
      </c>
    </row>
    <row r="1789" spans="1:17">
      <c r="A1789" s="25">
        <f>[20]Data!A6066</f>
        <v>40870</v>
      </c>
      <c r="B1789" s="26">
        <f>[20]Data!Z6066</f>
        <v>0.74030204323363935</v>
      </c>
      <c r="C1789" s="26">
        <f>[20]Data!Y6066</f>
        <v>1.3508</v>
      </c>
      <c r="D1789" s="26">
        <f t="shared" si="5"/>
        <v>0.63926356836923859</v>
      </c>
      <c r="E1789" s="26">
        <f>[20]Data!B6066</f>
        <v>1.5643</v>
      </c>
      <c r="F1789" s="26">
        <f>[20]Data!D6066</f>
        <v>76.989999999999995</v>
      </c>
      <c r="G1789" s="26">
        <f t="shared" si="6"/>
        <v>1.2988699831146902E-2</v>
      </c>
      <c r="H1789" s="26">
        <f>[20]Data!AG6066</f>
        <v>6.3663999999999996</v>
      </c>
      <c r="I1789" s="26">
        <f t="shared" si="7"/>
        <v>0.15707464186981654</v>
      </c>
      <c r="J1789" s="26">
        <f>[20]Data!AH6066</f>
        <v>31.0364</v>
      </c>
      <c r="K1789" s="26">
        <f t="shared" si="8"/>
        <v>3.2220231727906584E-2</v>
      </c>
      <c r="L1789" s="26">
        <f t="shared" si="9"/>
        <v>1.1580544862303821</v>
      </c>
      <c r="M1789" s="26">
        <f>[20]Data!AJ6066</f>
        <v>52.692100000000003</v>
      </c>
      <c r="N1789" s="26">
        <f>[20]Data!AC6065*[20]Data!Z6066</f>
        <v>1139.9244891915901</v>
      </c>
      <c r="O1789" s="27">
        <f>[20]Data!R6066</f>
        <v>1.8063</v>
      </c>
      <c r="P1789" s="28">
        <f>[20]Data!T6066</f>
        <v>8.3370999999999995</v>
      </c>
      <c r="Q1789" s="28">
        <f>[20]Data!V6066</f>
        <v>13.9788</v>
      </c>
    </row>
    <row r="1790" spans="1:17">
      <c r="A1790" s="25">
        <f>[20]Data!A6067</f>
        <v>40871</v>
      </c>
      <c r="B1790" s="26">
        <f>[20]Data!Z6067</f>
        <v>0.74465708541216769</v>
      </c>
      <c r="C1790" s="26">
        <f>[20]Data!Y6067</f>
        <v>1.3429</v>
      </c>
      <c r="D1790" s="26">
        <f t="shared" si="5"/>
        <v>0.64172495668356544</v>
      </c>
      <c r="E1790" s="26">
        <f>[20]Data!B6067</f>
        <v>1.5583</v>
      </c>
      <c r="F1790" s="26">
        <f>[20]Data!D6067</f>
        <v>77.13</v>
      </c>
      <c r="G1790" s="26">
        <f t="shared" si="6"/>
        <v>1.2965123816932453E-2</v>
      </c>
      <c r="H1790" s="26">
        <f>[20]Data!AG6067</f>
        <v>6.3685</v>
      </c>
      <c r="I1790" s="26">
        <f t="shared" si="7"/>
        <v>0.15702284682421291</v>
      </c>
      <c r="J1790" s="26">
        <f>[20]Data!AH6067</f>
        <v>31.244900000000001</v>
      </c>
      <c r="K1790" s="26">
        <f t="shared" si="8"/>
        <v>3.2005223252434795E-2</v>
      </c>
      <c r="L1790" s="26">
        <f t="shared" si="9"/>
        <v>1.160399136197781</v>
      </c>
      <c r="M1790" s="26">
        <f>[20]Data!AJ6067</f>
        <v>52.630600000000001</v>
      </c>
      <c r="N1790" s="26">
        <f>[20]Data!AC6066*[20]Data!Z6067</f>
        <v>1151.5749497356467</v>
      </c>
      <c r="O1790" s="27">
        <f>[20]Data!R6067</f>
        <v>1.8305</v>
      </c>
      <c r="P1790" s="28">
        <f>[20]Data!T6067</f>
        <v>8.4511000000000003</v>
      </c>
      <c r="Q1790" s="28">
        <f>[20]Data!V6067</f>
        <v>14.0345</v>
      </c>
    </row>
    <row r="1791" spans="1:17">
      <c r="A1791" s="25">
        <f>[20]Data!A6068</f>
        <v>40872</v>
      </c>
      <c r="B1791" s="26">
        <f>[20]Data!Z6068</f>
        <v>0.74855902387903284</v>
      </c>
      <c r="C1791" s="26">
        <f>[20]Data!Y6068</f>
        <v>1.3359000000000001</v>
      </c>
      <c r="D1791" s="26">
        <f t="shared" si="5"/>
        <v>0.64408089656060807</v>
      </c>
      <c r="E1791" s="26">
        <f>[20]Data!B6068</f>
        <v>1.5526</v>
      </c>
      <c r="F1791" s="26">
        <f>[20]Data!D6068</f>
        <v>77.13</v>
      </c>
      <c r="G1791" s="26">
        <f t="shared" si="6"/>
        <v>1.2965123816932453E-2</v>
      </c>
      <c r="H1791" s="26">
        <f>[20]Data!AG6068</f>
        <v>6.3753000000000002</v>
      </c>
      <c r="I1791" s="26">
        <f t="shared" si="7"/>
        <v>0.15685536366916067</v>
      </c>
      <c r="J1791" s="26">
        <f>[20]Data!AH6068</f>
        <v>31.4163</v>
      </c>
      <c r="K1791" s="26">
        <f t="shared" si="8"/>
        <v>3.1830610224628617E-2</v>
      </c>
      <c r="L1791" s="26">
        <f t="shared" si="9"/>
        <v>1.1622127404745863</v>
      </c>
      <c r="M1791" s="26">
        <f>[20]Data!AJ6068</f>
        <v>52.445900000000002</v>
      </c>
      <c r="N1791" s="26">
        <f>[20]Data!AC6067*[20]Data!Z6068</f>
        <v>1158.7918257354593</v>
      </c>
      <c r="O1791" s="27">
        <f>[20]Data!R6068</f>
        <v>1.8593</v>
      </c>
      <c r="P1791" s="28">
        <f>[20]Data!T6068</f>
        <v>8.5155999999999992</v>
      </c>
      <c r="Q1791" s="28">
        <f>[20]Data!V6068</f>
        <v>14.1294</v>
      </c>
    </row>
    <row r="1792" spans="1:17">
      <c r="A1792" s="25">
        <f>[20]Data!A6069</f>
        <v>40873</v>
      </c>
      <c r="B1792" s="26">
        <f>[20]Data!Z6069</f>
        <v>0.75284197846871936</v>
      </c>
      <c r="C1792" s="26">
        <f>[20]Data!Y6069</f>
        <v>1.3283</v>
      </c>
      <c r="D1792" s="26">
        <f t="shared" si="5"/>
        <v>0.64649599172485128</v>
      </c>
      <c r="E1792" s="26">
        <f>[20]Data!B6069</f>
        <v>1.5468</v>
      </c>
      <c r="F1792" s="26">
        <f>[20]Data!D6069</f>
        <v>77.45</v>
      </c>
      <c r="G1792" s="26">
        <f t="shared" si="6"/>
        <v>1.2911555842479019E-2</v>
      </c>
      <c r="H1792" s="26">
        <f>[20]Data!AG6069</f>
        <v>6.3750999999999998</v>
      </c>
      <c r="I1792" s="26">
        <f t="shared" si="7"/>
        <v>0.15686028454455617</v>
      </c>
      <c r="J1792" s="26">
        <f>[20]Data!AH6069</f>
        <v>31.5245</v>
      </c>
      <c r="K1792" s="26">
        <f t="shared" si="8"/>
        <v>3.1721359577471492E-2</v>
      </c>
      <c r="L1792" s="26">
        <f t="shared" si="9"/>
        <v>1.1644959722954151</v>
      </c>
      <c r="M1792" s="26">
        <f>[20]Data!AJ6069</f>
        <v>52.380899999999997</v>
      </c>
      <c r="N1792" s="26">
        <f>[20]Data!AC6068*[20]Data!Z6069</f>
        <v>1164.0066250094105</v>
      </c>
      <c r="O1792" s="27">
        <f>[20]Data!R6069</f>
        <v>1.8776999999999999</v>
      </c>
      <c r="P1792" s="28">
        <f>[20]Data!T6069</f>
        <v>8.5162999999999993</v>
      </c>
      <c r="Q1792" s="28">
        <f>[20]Data!V6069</f>
        <v>14.218</v>
      </c>
    </row>
    <row r="1793" spans="1:17" ht="13.5" customHeight="1">
      <c r="A1793" s="25">
        <f>[20]Data!A6070</f>
        <v>40874</v>
      </c>
      <c r="B1793" s="26">
        <f>[20]Data!Z6070</f>
        <v>0.75557234605213452</v>
      </c>
      <c r="C1793" s="26">
        <f>[20]Data!Y6070</f>
        <v>1.3234999999999999</v>
      </c>
      <c r="D1793" s="26">
        <f t="shared" si="5"/>
        <v>0.64787819889860698</v>
      </c>
      <c r="E1793" s="26">
        <f>[20]Data!B6070</f>
        <v>1.5435000000000001</v>
      </c>
      <c r="F1793" s="26">
        <f>[20]Data!D6070</f>
        <v>77.680000000000007</v>
      </c>
      <c r="G1793" s="26">
        <f t="shared" si="6"/>
        <v>1.2873326467559216E-2</v>
      </c>
      <c r="H1793" s="26">
        <f>[20]Data!AG6070</f>
        <v>6.3605</v>
      </c>
      <c r="I1793" s="26">
        <f t="shared" si="7"/>
        <v>0.15722034431255405</v>
      </c>
      <c r="J1793" s="26">
        <f>[20]Data!AH6070</f>
        <v>31.165299999999998</v>
      </c>
      <c r="K1793" s="26">
        <f t="shared" si="8"/>
        <v>3.2086968519475186E-2</v>
      </c>
      <c r="L1793" s="26">
        <f t="shared" si="9"/>
        <v>1.1662259161314696</v>
      </c>
      <c r="M1793" s="26">
        <f>[20]Data!AJ6070</f>
        <v>51.984999999999999</v>
      </c>
      <c r="N1793" s="26">
        <f>[20]Data!AC6069*[20]Data!Z6070</f>
        <v>1165.145447676615</v>
      </c>
      <c r="O1793" s="27">
        <f>[20]Data!R6070</f>
        <v>1.8835999999999999</v>
      </c>
      <c r="P1793" s="28">
        <f>[20]Data!T6070</f>
        <v>8.4777000000000005</v>
      </c>
      <c r="Q1793" s="28">
        <f>[20]Data!V6070</f>
        <v>14.2087</v>
      </c>
    </row>
    <row r="1794" spans="1:17">
      <c r="A1794" s="25">
        <f>[20]Data!A6071</f>
        <v>40875</v>
      </c>
      <c r="B1794" s="26">
        <f>[20]Data!Z6071</f>
        <v>0.7552299675251114</v>
      </c>
      <c r="C1794" s="26">
        <f>[20]Data!Y6071</f>
        <v>1.3241000000000001</v>
      </c>
      <c r="D1794" s="26">
        <f t="shared" si="5"/>
        <v>0.64766839378238339</v>
      </c>
      <c r="E1794" s="26">
        <f>[20]Data!B6071</f>
        <v>1.544</v>
      </c>
      <c r="F1794" s="26">
        <f>[20]Data!D6071</f>
        <v>77.66</v>
      </c>
      <c r="G1794" s="26">
        <f t="shared" si="6"/>
        <v>1.2876641771825908E-2</v>
      </c>
      <c r="H1794" s="26">
        <f>[20]Data!AG6071</f>
        <v>6.3605</v>
      </c>
      <c r="I1794" s="26">
        <f t="shared" si="7"/>
        <v>0.15722034431255405</v>
      </c>
      <c r="J1794" s="26">
        <f>[20]Data!AH6071</f>
        <v>30.8903</v>
      </c>
      <c r="K1794" s="26">
        <f t="shared" si="8"/>
        <v>3.2372621826269085E-2</v>
      </c>
      <c r="L1794" s="26">
        <f t="shared" si="9"/>
        <v>1.1660750698587721</v>
      </c>
      <c r="M1794" s="26">
        <f>[20]Data!AJ6071</f>
        <v>52.005200000000002</v>
      </c>
      <c r="N1794" s="26">
        <f>[20]Data!AC6070*[20]Data!Z6071</f>
        <v>1156.9821010497697</v>
      </c>
      <c r="O1794" s="27">
        <f>[20]Data!R6071</f>
        <v>1.8835</v>
      </c>
      <c r="P1794" s="28">
        <f>[20]Data!T6071</f>
        <v>8.4741</v>
      </c>
      <c r="Q1794" s="28">
        <f>[20]Data!V6071</f>
        <v>14.2096</v>
      </c>
    </row>
    <row r="1795" spans="1:17">
      <c r="A1795" s="25">
        <f>[20]Data!A6072</f>
        <v>40876</v>
      </c>
      <c r="B1795" s="26">
        <f>[20]Data!Z6072</f>
        <v>0.75035641929916708</v>
      </c>
      <c r="C1795" s="26">
        <f>[20]Data!Y6072</f>
        <v>1.3327</v>
      </c>
      <c r="D1795" s="26">
        <f t="shared" si="5"/>
        <v>0.64437141568400025</v>
      </c>
      <c r="E1795" s="26">
        <f>[20]Data!B6072</f>
        <v>1.5519000000000001</v>
      </c>
      <c r="F1795" s="26">
        <f>[20]Data!D6072</f>
        <v>77.75</v>
      </c>
      <c r="G1795" s="26">
        <f t="shared" si="6"/>
        <v>1.2861736334405145E-2</v>
      </c>
      <c r="H1795" s="26">
        <f>[20]Data!AG6072</f>
        <v>6.3696999999999999</v>
      </c>
      <c r="I1795" s="26">
        <f t="shared" si="7"/>
        <v>0.15699326498893199</v>
      </c>
      <c r="J1795" s="26">
        <f>[20]Data!AH6072</f>
        <v>31.345099999999999</v>
      </c>
      <c r="K1795" s="26">
        <f t="shared" si="8"/>
        <v>3.1902913054991051E-2</v>
      </c>
      <c r="L1795" s="26">
        <f t="shared" si="9"/>
        <v>1.1644781271103775</v>
      </c>
      <c r="M1795" s="26">
        <f>[20]Data!AJ6072</f>
        <v>52.218499999999999</v>
      </c>
      <c r="N1795" s="26">
        <f>[20]Data!AC6071*[20]Data!Z6072</f>
        <v>1153.4178734899078</v>
      </c>
      <c r="O1795" s="27">
        <f>[20]Data!R6072</f>
        <v>1.8722000000000001</v>
      </c>
      <c r="P1795" s="28">
        <f>[20]Data!T6072</f>
        <v>8.3960000000000008</v>
      </c>
      <c r="Q1795" s="28">
        <f>[20]Data!V6072</f>
        <v>14.0585</v>
      </c>
    </row>
    <row r="1796" spans="1:17">
      <c r="A1796" s="25">
        <f>[20]Data!A6073</f>
        <v>40877</v>
      </c>
      <c r="B1796" s="26">
        <f>[20]Data!Z6073</f>
        <v>0.7498500299940013</v>
      </c>
      <c r="C1796" s="26">
        <f>[20]Data!Y6073</f>
        <v>1.3335999999999999</v>
      </c>
      <c r="D1796" s="26">
        <f t="shared" si="5"/>
        <v>0.64279745452208004</v>
      </c>
      <c r="E1796" s="26">
        <f>[20]Data!B6073</f>
        <v>1.5557000000000001</v>
      </c>
      <c r="F1796" s="26">
        <f>[20]Data!D6073</f>
        <v>77.94</v>
      </c>
      <c r="G1796" s="26">
        <f t="shared" si="6"/>
        <v>1.2830382345393894E-2</v>
      </c>
      <c r="H1796" s="26">
        <f>[20]Data!AG6073</f>
        <v>6.3677999999999999</v>
      </c>
      <c r="I1796" s="26">
        <f t="shared" si="7"/>
        <v>0.15704010804359433</v>
      </c>
      <c r="J1796" s="26">
        <f>[20]Data!AH6073</f>
        <v>31.299099999999999</v>
      </c>
      <c r="K1796" s="26">
        <f t="shared" si="8"/>
        <v>3.1949800473496041E-2</v>
      </c>
      <c r="L1796" s="26">
        <f t="shared" si="9"/>
        <v>1.1665416916616678</v>
      </c>
      <c r="M1796" s="26">
        <f>[20]Data!AJ6073</f>
        <v>52.170699999999997</v>
      </c>
      <c r="N1796" s="26">
        <f>[20]Data!AC6072*[20]Data!Z6073</f>
        <v>1151.8371325734854</v>
      </c>
      <c r="O1796" s="27">
        <f>[20]Data!R6073</f>
        <v>1.8486</v>
      </c>
      <c r="P1796" s="28">
        <f>[20]Data!T6073</f>
        <v>8.3492999999999995</v>
      </c>
      <c r="Q1796" s="28">
        <f>[20]Data!V6073</f>
        <v>13.970800000000001</v>
      </c>
    </row>
    <row r="1797" spans="1:17">
      <c r="A1797" s="25">
        <f>[20]Data!A6074</f>
        <v>40878</v>
      </c>
      <c r="B1797" s="26">
        <f>[20]Data!Z6074</f>
        <v>0.74850299401197595</v>
      </c>
      <c r="C1797" s="26">
        <f>[20]Data!Y6074</f>
        <v>1.3360000000000001</v>
      </c>
      <c r="D1797" s="26">
        <f t="shared" si="5"/>
        <v>0.63979526551503518</v>
      </c>
      <c r="E1797" s="26">
        <f>[20]Data!B6074</f>
        <v>1.5629999999999999</v>
      </c>
      <c r="F1797" s="26">
        <f>[20]Data!D6074</f>
        <v>77.819999999999993</v>
      </c>
      <c r="G1797" s="26">
        <f t="shared" si="6"/>
        <v>1.2850167052171679E-2</v>
      </c>
      <c r="H1797" s="26">
        <f>[20]Data!AG6074</f>
        <v>6.3559000000000001</v>
      </c>
      <c r="I1797" s="26">
        <f t="shared" si="7"/>
        <v>0.15733413049292783</v>
      </c>
      <c r="J1797" s="26">
        <f>[20]Data!AH6074</f>
        <v>30.936699999999998</v>
      </c>
      <c r="K1797" s="26">
        <f t="shared" si="8"/>
        <v>3.2324068177924603E-2</v>
      </c>
      <c r="L1797" s="26">
        <f t="shared" si="9"/>
        <v>1.1699101796407185</v>
      </c>
      <c r="M1797" s="26">
        <f>[20]Data!AJ6074</f>
        <v>52.158799999999999</v>
      </c>
      <c r="N1797" s="26">
        <f>[20]Data!AC6073*[20]Data!Z6074</f>
        <v>1133.9071856287424</v>
      </c>
      <c r="O1797" s="27">
        <f>[20]Data!R6074</f>
        <v>1.8271999999999999</v>
      </c>
      <c r="P1797" s="28">
        <f>[20]Data!T6074</f>
        <v>8.2782999999999998</v>
      </c>
      <c r="Q1797" s="28">
        <f>[20]Data!V6074</f>
        <v>13.7232</v>
      </c>
    </row>
    <row r="1798" spans="1:17">
      <c r="A1798" s="25">
        <f>[20]Data!A6075</f>
        <v>40879</v>
      </c>
      <c r="B1798" s="26">
        <f>[20]Data!Z6075</f>
        <v>0.74288685833147605</v>
      </c>
      <c r="C1798" s="26">
        <f>[20]Data!Y6075</f>
        <v>1.3461000000000001</v>
      </c>
      <c r="D1798" s="26">
        <f t="shared" si="5"/>
        <v>0.63706440721156909</v>
      </c>
      <c r="E1798" s="26">
        <f>[20]Data!B6075</f>
        <v>1.5697000000000001</v>
      </c>
      <c r="F1798" s="26">
        <f>[20]Data!D6075</f>
        <v>77.66</v>
      </c>
      <c r="G1798" s="26">
        <f t="shared" si="6"/>
        <v>1.2876641771825908E-2</v>
      </c>
      <c r="H1798" s="26">
        <f>[20]Data!AG6075</f>
        <v>6.3483000000000001</v>
      </c>
      <c r="I1798" s="26">
        <f t="shared" si="7"/>
        <v>0.1575224863349243</v>
      </c>
      <c r="J1798" s="26">
        <f>[20]Data!AH6075</f>
        <v>30.732800000000001</v>
      </c>
      <c r="K1798" s="26">
        <f t="shared" si="8"/>
        <v>3.2538525614327365E-2</v>
      </c>
      <c r="L1798" s="26">
        <f t="shared" si="9"/>
        <v>1.1661095015229181</v>
      </c>
      <c r="M1798" s="26">
        <f>[20]Data!AJ6075</f>
        <v>51.724800000000002</v>
      </c>
      <c r="N1798" s="26">
        <f>[20]Data!AC6074*[20]Data!Z6075</f>
        <v>1131.9887081197533</v>
      </c>
      <c r="O1798" s="27">
        <f>[20]Data!R6075</f>
        <v>1.8012999999999999</v>
      </c>
      <c r="P1798" s="28">
        <f>[20]Data!T6075</f>
        <v>8.1081000000000003</v>
      </c>
      <c r="Q1798" s="28">
        <f>[20]Data!V6075</f>
        <v>13.611599999999999</v>
      </c>
    </row>
    <row r="1799" spans="1:17">
      <c r="A1799" s="25">
        <f>[20]Data!A6076</f>
        <v>40880</v>
      </c>
      <c r="B1799" s="26">
        <f>[20]Data!Z6076</f>
        <v>0.74310767630229624</v>
      </c>
      <c r="C1799" s="26">
        <f>[20]Data!Y6076</f>
        <v>1.3456999999999999</v>
      </c>
      <c r="D1799" s="26">
        <f t="shared" si="5"/>
        <v>0.63840653728294172</v>
      </c>
      <c r="E1799" s="26">
        <f>[20]Data!B6076</f>
        <v>1.5664</v>
      </c>
      <c r="F1799" s="26">
        <f>[20]Data!D6076</f>
        <v>77.849999999999994</v>
      </c>
      <c r="G1799" s="26">
        <f t="shared" si="6"/>
        <v>1.2845215157353887E-2</v>
      </c>
      <c r="H1799" s="26">
        <f>[20]Data!AG6076</f>
        <v>6.3442999999999996</v>
      </c>
      <c r="I1799" s="26">
        <f t="shared" si="7"/>
        <v>0.1576218022476869</v>
      </c>
      <c r="J1799" s="26">
        <f>[20]Data!AH6076</f>
        <v>30.663</v>
      </c>
      <c r="K1799" s="26">
        <f t="shared" si="8"/>
        <v>3.261259498418289E-2</v>
      </c>
      <c r="L1799" s="26">
        <f t="shared" si="9"/>
        <v>1.1640038641599169</v>
      </c>
      <c r="M1799" s="26">
        <f>[20]Data!AJ6076</f>
        <v>51.371499999999997</v>
      </c>
      <c r="N1799" s="26">
        <f>[20]Data!AC6075*[20]Data!Z6076</f>
        <v>1131.4631790146393</v>
      </c>
      <c r="O1799" s="27">
        <f>[20]Data!R6076</f>
        <v>1.7939000000000001</v>
      </c>
      <c r="P1799" s="28">
        <f>[20]Data!T6076</f>
        <v>8.0517000000000003</v>
      </c>
      <c r="Q1799" s="28">
        <f>[20]Data!V6076</f>
        <v>13.5642</v>
      </c>
    </row>
    <row r="1800" spans="1:17">
      <c r="A1800" s="25">
        <f>[20]Data!A6077</f>
        <v>40881</v>
      </c>
      <c r="B1800" s="26">
        <f>[20]Data!Z6077</f>
        <v>0.74688176861602806</v>
      </c>
      <c r="C1800" s="26">
        <f>[20]Data!Y6077</f>
        <v>1.3389</v>
      </c>
      <c r="D1800" s="26">
        <f t="shared" si="5"/>
        <v>0.64139567699313704</v>
      </c>
      <c r="E1800" s="26">
        <f>[20]Data!B6077</f>
        <v>1.5590999999999999</v>
      </c>
      <c r="F1800" s="26">
        <f>[20]Data!D6077</f>
        <v>77.94</v>
      </c>
      <c r="G1800" s="26">
        <f t="shared" si="6"/>
        <v>1.2830382345393894E-2</v>
      </c>
      <c r="H1800" s="26">
        <f>[20]Data!AG6077</f>
        <v>6.3239999999999998</v>
      </c>
      <c r="I1800" s="26">
        <f t="shared" si="7"/>
        <v>0.15812776723592664</v>
      </c>
      <c r="J1800" s="26">
        <f>[20]Data!AH6077</f>
        <v>30.592300000000002</v>
      </c>
      <c r="K1800" s="26">
        <f t="shared" si="8"/>
        <v>3.268796396478852E-2</v>
      </c>
      <c r="L1800" s="26">
        <f t="shared" si="9"/>
        <v>1.1644633654492493</v>
      </c>
      <c r="M1800" s="26">
        <f>[20]Data!AJ6077</f>
        <v>50.82</v>
      </c>
      <c r="N1800" s="26">
        <f>[20]Data!AC6076*[20]Data!Z6077</f>
        <v>1133.9980581074014</v>
      </c>
      <c r="O1800" s="27">
        <f>[20]Data!R6077</f>
        <v>1.7848999999999999</v>
      </c>
      <c r="P1800" s="28">
        <f>[20]Data!T6077</f>
        <v>7.9943999999999997</v>
      </c>
      <c r="Q1800" s="28">
        <f>[20]Data!V6077</f>
        <v>13.6149</v>
      </c>
    </row>
    <row r="1801" spans="1:17">
      <c r="A1801" s="25">
        <f>[20]Data!A6078</f>
        <v>40882</v>
      </c>
      <c r="B1801" s="26">
        <f>[20]Data!Z6078</f>
        <v>0.74682598954443613</v>
      </c>
      <c r="C1801" s="26">
        <f>[20]Data!Y6078</f>
        <v>1.339</v>
      </c>
      <c r="D1801" s="26">
        <f t="shared" si="5"/>
        <v>0.64131340986340024</v>
      </c>
      <c r="E1801" s="26">
        <f>[20]Data!B6078</f>
        <v>1.5592999999999999</v>
      </c>
      <c r="F1801" s="26">
        <f>[20]Data!D6078</f>
        <v>77.94</v>
      </c>
      <c r="G1801" s="26">
        <f t="shared" si="6"/>
        <v>1.2830382345393894E-2</v>
      </c>
      <c r="H1801" s="26">
        <f>[20]Data!AG6078</f>
        <v>6.3239999999999998</v>
      </c>
      <c r="I1801" s="26">
        <f t="shared" si="7"/>
        <v>0.15812776723592664</v>
      </c>
      <c r="J1801" s="26">
        <f>[20]Data!AH6078</f>
        <v>30.246200000000002</v>
      </c>
      <c r="K1801" s="26">
        <f t="shared" si="8"/>
        <v>3.3062004483207806E-2</v>
      </c>
      <c r="L1801" s="26">
        <f t="shared" si="9"/>
        <v>1.1645257654966392</v>
      </c>
      <c r="M1801" s="26">
        <f>[20]Data!AJ6078</f>
        <v>50.842100000000002</v>
      </c>
      <c r="N1801" s="26">
        <f>[20]Data!AC6077*[20]Data!Z6078</f>
        <v>1121.8894697535475</v>
      </c>
      <c r="O1801" s="27">
        <f>[20]Data!R6078</f>
        <v>1.7833000000000001</v>
      </c>
      <c r="P1801" s="28">
        <f>[20]Data!T6078</f>
        <v>7.9920999999999998</v>
      </c>
      <c r="Q1801" s="28">
        <f>[20]Data!V6078</f>
        <v>13.6097</v>
      </c>
    </row>
    <row r="1802" spans="1:17">
      <c r="A1802" s="25">
        <f>[20]Data!A6079</f>
        <v>40883</v>
      </c>
      <c r="B1802" s="26">
        <f>[20]Data!Z6079</f>
        <v>0.74460163812360391</v>
      </c>
      <c r="C1802" s="26">
        <f>[20]Data!Y6079</f>
        <v>1.343</v>
      </c>
      <c r="D1802" s="26">
        <f t="shared" si="5"/>
        <v>0.63950885719767214</v>
      </c>
      <c r="E1802" s="26">
        <f>[20]Data!B6079</f>
        <v>1.5637000000000001</v>
      </c>
      <c r="F1802" s="26">
        <f>[20]Data!D6079</f>
        <v>77.94</v>
      </c>
      <c r="G1802" s="26">
        <f t="shared" si="6"/>
        <v>1.2830382345393894E-2</v>
      </c>
      <c r="H1802" s="26">
        <f>[20]Data!AG6079</f>
        <v>6.3356000000000003</v>
      </c>
      <c r="I1802" s="26">
        <f t="shared" si="7"/>
        <v>0.15783824736410126</v>
      </c>
      <c r="J1802" s="26">
        <f>[20]Data!AH6079</f>
        <v>30.878900000000002</v>
      </c>
      <c r="K1802" s="26">
        <f t="shared" si="8"/>
        <v>3.2384573284670114E-2</v>
      </c>
      <c r="L1802" s="26">
        <f t="shared" si="9"/>
        <v>1.1643335815338796</v>
      </c>
      <c r="M1802" s="26">
        <f>[20]Data!AJ6079</f>
        <v>51.359099999999998</v>
      </c>
      <c r="N1802" s="26">
        <f>[20]Data!AC6078*[20]Data!Z6079</f>
        <v>1116.9918093819806</v>
      </c>
      <c r="O1802" s="27">
        <f>[20]Data!R6079</f>
        <v>1.7877000000000001</v>
      </c>
      <c r="P1802" s="28">
        <f>[20]Data!T6079</f>
        <v>7.9965000000000002</v>
      </c>
      <c r="Q1802" s="28">
        <f>[20]Data!V6079</f>
        <v>13.498900000000001</v>
      </c>
    </row>
    <row r="1803" spans="1:17">
      <c r="A1803" s="25">
        <f>[20]Data!A6080</f>
        <v>40884</v>
      </c>
      <c r="B1803" s="26">
        <f>[20]Data!Z6080</f>
        <v>0.74460163812360391</v>
      </c>
      <c r="C1803" s="26">
        <f>[20]Data!Y6080</f>
        <v>1.343</v>
      </c>
      <c r="D1803" s="26">
        <f t="shared" si="5"/>
        <v>0.64012290359749069</v>
      </c>
      <c r="E1803" s="26">
        <f>[20]Data!B6080</f>
        <v>1.5622</v>
      </c>
      <c r="F1803" s="26">
        <f>[20]Data!D6080</f>
        <v>77.75</v>
      </c>
      <c r="G1803" s="26">
        <f t="shared" si="6"/>
        <v>1.2861736334405145E-2</v>
      </c>
      <c r="H1803" s="26">
        <f>[20]Data!AG6080</f>
        <v>6.3396999999999997</v>
      </c>
      <c r="I1803" s="26">
        <f t="shared" si="7"/>
        <v>0.15773617048125307</v>
      </c>
      <c r="J1803" s="26">
        <f>[20]Data!AH6080</f>
        <v>31.121600000000001</v>
      </c>
      <c r="K1803" s="26">
        <f t="shared" si="8"/>
        <v>3.2132024060459619E-2</v>
      </c>
      <c r="L1803" s="26">
        <f t="shared" si="9"/>
        <v>1.163216679076694</v>
      </c>
      <c r="M1803" s="26">
        <f>[20]Data!AJ6080</f>
        <v>51.515999999999998</v>
      </c>
      <c r="N1803" s="26">
        <f>[20]Data!AC6079*[20]Data!Z6080</f>
        <v>1126.0163812360388</v>
      </c>
      <c r="O1803" s="27">
        <f>[20]Data!R6080</f>
        <v>1.7849999999999999</v>
      </c>
      <c r="P1803" s="28">
        <f>[20]Data!T6080</f>
        <v>8.0523000000000007</v>
      </c>
      <c r="Q1803" s="28">
        <f>[20]Data!V6080</f>
        <v>13.506600000000001</v>
      </c>
    </row>
    <row r="1804" spans="1:17">
      <c r="A1804" s="25">
        <f>[20]Data!A6081</f>
        <v>40885</v>
      </c>
      <c r="B1804" s="26">
        <f>[20]Data!Z6081</f>
        <v>0.7458790184232118</v>
      </c>
      <c r="C1804" s="26">
        <f>[20]Data!Y6081</f>
        <v>1.3407</v>
      </c>
      <c r="D1804" s="26">
        <f t="shared" si="5"/>
        <v>0.63963157221440459</v>
      </c>
      <c r="E1804" s="26">
        <f>[20]Data!B6081</f>
        <v>1.5633999999999999</v>
      </c>
      <c r="F1804" s="26">
        <f>[20]Data!D6081</f>
        <v>77.709999999999994</v>
      </c>
      <c r="G1804" s="26">
        <f t="shared" si="6"/>
        <v>1.2868356710848025E-2</v>
      </c>
      <c r="H1804" s="26">
        <f>[20]Data!AG6081</f>
        <v>6.3395000000000001</v>
      </c>
      <c r="I1804" s="26">
        <f t="shared" si="7"/>
        <v>0.15774114677813708</v>
      </c>
      <c r="J1804" s="26">
        <f>[20]Data!AH6081</f>
        <v>31.158000000000001</v>
      </c>
      <c r="K1804" s="26">
        <f t="shared" si="8"/>
        <v>3.2094486167276462E-2</v>
      </c>
      <c r="L1804" s="26">
        <f t="shared" si="9"/>
        <v>1.1661072574028493</v>
      </c>
      <c r="M1804" s="26">
        <f>[20]Data!AJ6081</f>
        <v>51.603999999999999</v>
      </c>
      <c r="N1804" s="26">
        <f>[20]Data!AC6080*[20]Data!Z6081</f>
        <v>1127.5378533601852</v>
      </c>
      <c r="O1804" s="27">
        <f>[20]Data!R6081</f>
        <v>1.7919</v>
      </c>
      <c r="P1804" s="28">
        <f>[20]Data!T6081</f>
        <v>8.0236999999999998</v>
      </c>
      <c r="Q1804" s="28">
        <f>[20]Data!V6081</f>
        <v>13.4758</v>
      </c>
    </row>
    <row r="1805" spans="1:17">
      <c r="A1805" s="25">
        <f>[20]Data!A6082</f>
        <v>40886</v>
      </c>
      <c r="B1805" s="26">
        <f>[20]Data!Z6082</f>
        <v>0.74719999999999998</v>
      </c>
      <c r="C1805" s="26">
        <f>[20]Data!Y6082</f>
        <v>1.3383297644539616</v>
      </c>
      <c r="D1805" s="26">
        <f t="shared" si="5"/>
        <v>0.63734862970044615</v>
      </c>
      <c r="E1805" s="26">
        <f>[20]Data!B6082</f>
        <v>1.569</v>
      </c>
      <c r="F1805" s="26">
        <f>[20]Data!D6082</f>
        <v>77.58</v>
      </c>
      <c r="G1805" s="26">
        <f t="shared" si="6"/>
        <v>1.2889920082495489E-2</v>
      </c>
      <c r="H1805" s="26">
        <f>[20]Data!AG6082</f>
        <v>6.3380999999999998</v>
      </c>
      <c r="I1805" s="26">
        <f t="shared" si="7"/>
        <v>0.15777598964989509</v>
      </c>
      <c r="J1805" s="26">
        <f>[20]Data!AH6082</f>
        <v>31.212599999999998</v>
      </c>
      <c r="K1805" s="26">
        <f t="shared" si="8"/>
        <v>3.2038343489488225E-2</v>
      </c>
      <c r="L1805" s="26">
        <f t="shared" si="9"/>
        <v>1.1723567999999998</v>
      </c>
      <c r="M1805" s="26">
        <f>[20]Data!AJ6082</f>
        <v>51.9358</v>
      </c>
      <c r="N1805" s="26">
        <f>[20]Data!AC6081*[20]Data!Z6082</f>
        <v>1129.0117279999999</v>
      </c>
      <c r="O1805" s="27">
        <f>[20]Data!R6082</f>
        <v>1.8012999999999999</v>
      </c>
      <c r="P1805" s="28">
        <f>[20]Data!T6082</f>
        <v>8.0884</v>
      </c>
      <c r="Q1805" s="28">
        <f>[20]Data!V6082</f>
        <v>13.5374</v>
      </c>
    </row>
    <row r="1806" spans="1:17">
      <c r="A1806" s="25">
        <f>[20]Data!A6083</f>
        <v>40887</v>
      </c>
      <c r="B1806" s="26">
        <f>[20]Data!Z6083</f>
        <v>0.74890000000000001</v>
      </c>
      <c r="C1806" s="26">
        <f>[20]Data!Y6083</f>
        <v>1.3352917612498332</v>
      </c>
      <c r="D1806" s="26">
        <f t="shared" si="5"/>
        <v>0.63938618925831203</v>
      </c>
      <c r="E1806" s="26">
        <f>[20]Data!B6083</f>
        <v>1.5640000000000001</v>
      </c>
      <c r="F1806" s="26">
        <f>[20]Data!D6083</f>
        <v>77.64</v>
      </c>
      <c r="G1806" s="26">
        <f t="shared" si="6"/>
        <v>1.287995878413189E-2</v>
      </c>
      <c r="H1806" s="26">
        <f>[20]Data!AG6083</f>
        <v>6.3383000000000003</v>
      </c>
      <c r="I1806" s="26">
        <f t="shared" si="7"/>
        <v>0.15777101115441047</v>
      </c>
      <c r="J1806" s="26">
        <f>[20]Data!AH6083</f>
        <v>31.372</v>
      </c>
      <c r="K1806" s="26">
        <f t="shared" si="8"/>
        <v>3.1875557822261889E-2</v>
      </c>
      <c r="L1806" s="26">
        <f t="shared" si="9"/>
        <v>1.1712795999999999</v>
      </c>
      <c r="M1806" s="26">
        <f>[20]Data!AJ6083</f>
        <v>52.243299999999998</v>
      </c>
      <c r="N1806" s="26">
        <f>[20]Data!AC6082*[20]Data!Z6083</f>
        <v>1132.441646</v>
      </c>
      <c r="O1806" s="27">
        <f>[20]Data!R6083</f>
        <v>1.8126</v>
      </c>
      <c r="P1806" s="28">
        <f>[20]Data!T6083</f>
        <v>8.2020999999999997</v>
      </c>
      <c r="Q1806" s="28">
        <f>[20]Data!V6083</f>
        <v>13.666600000000001</v>
      </c>
    </row>
    <row r="1807" spans="1:17">
      <c r="A1807" s="25">
        <f>[20]Data!A6084</f>
        <v>40888</v>
      </c>
      <c r="B1807" s="26">
        <f>[20]Data!Z6084</f>
        <v>0.74670000000000003</v>
      </c>
      <c r="C1807" s="26">
        <f>[20]Data!Y6084</f>
        <v>1.3392259274139546</v>
      </c>
      <c r="D1807" s="26">
        <f t="shared" si="5"/>
        <v>0.63775510204081631</v>
      </c>
      <c r="E1807" s="26">
        <f>[20]Data!B6084</f>
        <v>1.5680000000000001</v>
      </c>
      <c r="F1807" s="26">
        <f>[20]Data!D6084</f>
        <v>77.55</v>
      </c>
      <c r="G1807" s="26">
        <f t="shared" si="6"/>
        <v>1.2894906511927789E-2</v>
      </c>
      <c r="H1807" s="26">
        <f>[20]Data!AG6084</f>
        <v>6.3156999999999996</v>
      </c>
      <c r="I1807" s="26">
        <f t="shared" si="7"/>
        <v>0.15833557642066598</v>
      </c>
      <c r="J1807" s="26">
        <f>[20]Data!AH6084</f>
        <v>31.055700000000002</v>
      </c>
      <c r="K1807" s="26">
        <f t="shared" si="8"/>
        <v>3.2200208013343765E-2</v>
      </c>
      <c r="L1807" s="26">
        <f t="shared" si="9"/>
        <v>1.1708256000000001</v>
      </c>
      <c r="M1807" s="26">
        <f>[20]Data!AJ6084</f>
        <v>51.77</v>
      </c>
      <c r="N1807" s="26">
        <f>[20]Data!AC6083*[20]Data!Z6084</f>
        <v>1136.7536789999999</v>
      </c>
      <c r="O1807" s="27">
        <f>[20]Data!R6084</f>
        <v>1.8039000000000001</v>
      </c>
      <c r="P1807" s="28">
        <f>[20]Data!T6084</f>
        <v>8.0467999999999993</v>
      </c>
      <c r="Q1807" s="28">
        <f>[20]Data!V6084</f>
        <v>13.555199999999999</v>
      </c>
    </row>
    <row r="1808" spans="1:17">
      <c r="A1808" s="25">
        <f>[20]Data!A6085</f>
        <v>40889</v>
      </c>
      <c r="B1808" s="26">
        <f>[20]Data!Z6085</f>
        <v>0.74682000000000004</v>
      </c>
      <c r="C1808" s="26">
        <f>[20]Data!Y6085</f>
        <v>1.33805</v>
      </c>
      <c r="D1808" s="26">
        <f t="shared" si="5"/>
        <v>0.63800000000000001</v>
      </c>
      <c r="E1808" s="26">
        <f>[20]Data!B6085</f>
        <v>1.567398119122257</v>
      </c>
      <c r="F1808" s="26">
        <f>[20]Data!D6085</f>
        <v>77.56</v>
      </c>
      <c r="G1808" s="26">
        <f t="shared" si="6"/>
        <v>1.2893243940175348E-2</v>
      </c>
      <c r="H1808" s="26">
        <f>[20]Data!AG6085</f>
        <v>6.3179499999999997</v>
      </c>
      <c r="I1808" s="26">
        <f t="shared" si="7"/>
        <v>0.15827918866087892</v>
      </c>
      <c r="J1808" s="26">
        <f>[20]Data!AH6085</f>
        <v>30.768999999999998</v>
      </c>
      <c r="K1808" s="26">
        <f t="shared" si="8"/>
        <v>3.250024375182814E-2</v>
      </c>
      <c r="L1808" s="26">
        <f t="shared" si="9"/>
        <v>1.171404745056057</v>
      </c>
      <c r="M1808" s="26">
        <f>[20]Data!AJ6085</f>
        <v>51.851599999999998</v>
      </c>
      <c r="N1808" s="26">
        <f>[20]Data!AC6084*[20]Data!Z6085</f>
        <v>1144.5165864000001</v>
      </c>
      <c r="O1808" s="27">
        <f>[20]Data!R6085</f>
        <v>1.8049999999999999</v>
      </c>
      <c r="P1808" s="28">
        <f>[20]Data!T6085</f>
        <v>8.0477000000000007</v>
      </c>
      <c r="Q1808" s="28">
        <f>[20]Data!V6085</f>
        <v>13.558199999999999</v>
      </c>
    </row>
    <row r="1809" spans="1:17">
      <c r="A1809" s="25">
        <f>[20]Data!A6086</f>
        <v>40890</v>
      </c>
      <c r="B1809" s="26">
        <f>[20]Data!Z6086</f>
        <v>0.75239999999999996</v>
      </c>
      <c r="C1809" s="26">
        <f>[20]Data!Y6086</f>
        <v>1.3290802764486975</v>
      </c>
      <c r="D1809" s="26">
        <f t="shared" si="5"/>
        <v>0.64045087741770212</v>
      </c>
      <c r="E1809" s="26">
        <f>[20]Data!B6086</f>
        <v>1.5613999999999999</v>
      </c>
      <c r="F1809" s="26">
        <f>[20]Data!D6086</f>
        <v>77.75</v>
      </c>
      <c r="G1809" s="26">
        <f t="shared" si="6"/>
        <v>1.2861736334405145E-2</v>
      </c>
      <c r="H1809" s="26">
        <f>[20]Data!AG6086</f>
        <v>6.3621999999999996</v>
      </c>
      <c r="I1809" s="26">
        <f t="shared" si="7"/>
        <v>0.15717833453836724</v>
      </c>
      <c r="J1809" s="26">
        <f>[20]Data!AH6086</f>
        <v>31.472300000000001</v>
      </c>
      <c r="K1809" s="26">
        <f t="shared" si="8"/>
        <v>3.1773972668028713E-2</v>
      </c>
      <c r="L1809" s="26">
        <f t="shared" si="9"/>
        <v>1.1747973599999999</v>
      </c>
      <c r="M1809" s="26">
        <f>[20]Data!AJ6086</f>
        <v>53.452800000000003</v>
      </c>
      <c r="N1809" s="26">
        <f>[20]Data!AC6085*[20]Data!Z6086</f>
        <v>1152.6768</v>
      </c>
      <c r="O1809" s="27">
        <f>[20]Data!R6086</f>
        <v>1.8110999999999999</v>
      </c>
      <c r="P1809" s="28">
        <f>[20]Data!T6086</f>
        <v>8.1707999999999998</v>
      </c>
      <c r="Q1809" s="28">
        <f>[20]Data!V6086</f>
        <v>13.690300000000001</v>
      </c>
    </row>
    <row r="1810" spans="1:17">
      <c r="A1810" s="25">
        <f>[20]Data!A6087</f>
        <v>40891</v>
      </c>
      <c r="B1810" s="26">
        <f>[20]Data!Z6087</f>
        <v>0.75970000000000004</v>
      </c>
      <c r="C1810" s="26">
        <f>[20]Data!Y6087</f>
        <v>1.3163090693694879</v>
      </c>
      <c r="D1810" s="26">
        <f t="shared" si="5"/>
        <v>0.6420133538777606</v>
      </c>
      <c r="E1810" s="26">
        <f>[20]Data!B6087</f>
        <v>1.5576000000000001</v>
      </c>
      <c r="F1810" s="26">
        <f>[20]Data!D6087</f>
        <v>77.87</v>
      </c>
      <c r="G1810" s="26">
        <f t="shared" si="6"/>
        <v>1.2841916013869269E-2</v>
      </c>
      <c r="H1810" s="26">
        <f>[20]Data!AG6087</f>
        <v>6.3737000000000004</v>
      </c>
      <c r="I1810" s="26">
        <f t="shared" si="7"/>
        <v>0.1568947393193906</v>
      </c>
      <c r="J1810" s="26">
        <f>[20]Data!AH6087</f>
        <v>31.621200000000002</v>
      </c>
      <c r="K1810" s="26">
        <f t="shared" si="8"/>
        <v>3.1624353281975381E-2</v>
      </c>
      <c r="L1810" s="26">
        <f t="shared" si="9"/>
        <v>1.1833087200000001</v>
      </c>
      <c r="M1810" s="26">
        <f>[20]Data!AJ6087</f>
        <v>54.226999999999997</v>
      </c>
      <c r="N1810" s="26">
        <f>[20]Data!AC6086*[20]Data!Z6087</f>
        <v>1157.106667</v>
      </c>
      <c r="O1810" s="27">
        <f>[20]Data!R6087</f>
        <v>1.8322000000000001</v>
      </c>
      <c r="P1810" s="28">
        <f>[20]Data!T6087</f>
        <v>8.2652000000000001</v>
      </c>
      <c r="Q1810" s="28">
        <f>[20]Data!V6087</f>
        <v>13.8027</v>
      </c>
    </row>
    <row r="1811" spans="1:17">
      <c r="A1811" s="25">
        <f>[20]Data!A6088</f>
        <v>40892</v>
      </c>
      <c r="B1811" s="26">
        <f>[20]Data!Z6088</f>
        <v>0.76839999999999997</v>
      </c>
      <c r="C1811" s="26">
        <f>[20]Data!Y6088</f>
        <v>1.3014055179593962</v>
      </c>
      <c r="D1811" s="26">
        <f t="shared" si="5"/>
        <v>0.64603656566961687</v>
      </c>
      <c r="E1811" s="26">
        <f>[20]Data!B6088</f>
        <v>1.5479000000000001</v>
      </c>
      <c r="F1811" s="26">
        <f>[20]Data!D6088</f>
        <v>78</v>
      </c>
      <c r="G1811" s="26">
        <f t="shared" si="6"/>
        <v>1.282051282051282E-2</v>
      </c>
      <c r="H1811" s="26">
        <f>[20]Data!AG6088</f>
        <v>6.3861999999999997</v>
      </c>
      <c r="I1811" s="26">
        <f t="shared" si="7"/>
        <v>0.15658764210328521</v>
      </c>
      <c r="J1811" s="26">
        <f>[20]Data!AH6088</f>
        <v>31.763000000000002</v>
      </c>
      <c r="K1811" s="26">
        <f t="shared" si="8"/>
        <v>3.1483172244435351E-2</v>
      </c>
      <c r="L1811" s="26">
        <f t="shared" si="9"/>
        <v>1.18940636</v>
      </c>
      <c r="M1811" s="26">
        <f>[20]Data!AJ6088</f>
        <v>54.8414</v>
      </c>
      <c r="N1811" s="26">
        <f>[20]Data!AC6087*[20]Data!Z6088</f>
        <v>1159.5924399999999</v>
      </c>
      <c r="O1811" s="27">
        <f>[20]Data!R6088</f>
        <v>1.8653999999999999</v>
      </c>
      <c r="P1811" s="28">
        <f>[20]Data!T6088</f>
        <v>8.3590999999999998</v>
      </c>
      <c r="Q1811" s="28">
        <f>[20]Data!V6088</f>
        <v>13.877000000000001</v>
      </c>
    </row>
    <row r="1812" spans="1:17">
      <c r="A1812" s="25">
        <f>[20]Data!A6089</f>
        <v>40893</v>
      </c>
      <c r="B1812" s="26">
        <f>[20]Data!Z6089</f>
        <v>0.76919999999999999</v>
      </c>
      <c r="C1812" s="26">
        <f>[20]Data!Y6089</f>
        <v>1.2999000000000001</v>
      </c>
      <c r="D1812" s="26">
        <f t="shared" si="5"/>
        <v>0.64591138095853251</v>
      </c>
      <c r="E1812" s="26">
        <f>[20]Data!B6089</f>
        <v>1.5482</v>
      </c>
      <c r="F1812" s="26">
        <f>[20]Data!D6089</f>
        <v>77.959999999999994</v>
      </c>
      <c r="G1812" s="26">
        <f t="shared" si="6"/>
        <v>1.2827090815802977E-2</v>
      </c>
      <c r="H1812" s="26">
        <f>[20]Data!AG6089</f>
        <v>6.3973000000000004</v>
      </c>
      <c r="I1812" s="26">
        <f t="shared" si="7"/>
        <v>0.15631594578962998</v>
      </c>
      <c r="J1812" s="26">
        <f>[20]Data!AH6089</f>
        <v>31.803000000000001</v>
      </c>
      <c r="K1812" s="26">
        <f t="shared" si="8"/>
        <v>3.1443574505549791E-2</v>
      </c>
      <c r="L1812" s="26">
        <f t="shared" si="9"/>
        <v>1.1910146934379566</v>
      </c>
      <c r="M1812" s="26">
        <f>[20]Data!AJ6089</f>
        <v>54.978499999999997</v>
      </c>
      <c r="N1812" s="26">
        <f>[20]Data!AC6088*[20]Data!Z6089</f>
        <v>1160.0228279999999</v>
      </c>
      <c r="O1812" s="27">
        <f>[20]Data!R6089</f>
        <v>1.8684000000000001</v>
      </c>
      <c r="P1812" s="28">
        <f>[20]Data!T6089</f>
        <v>8.4011999999999993</v>
      </c>
      <c r="Q1812" s="28">
        <f>[20]Data!V6089</f>
        <v>13.848599999999999</v>
      </c>
    </row>
    <row r="1813" spans="1:17">
      <c r="A1813" s="25">
        <f>[20]Data!A6090</f>
        <v>40894</v>
      </c>
      <c r="B1813" s="26">
        <f>[20]Data!Z6090</f>
        <v>0.76729999999999998</v>
      </c>
      <c r="C1813" s="26">
        <f>[20]Data!Y6090</f>
        <v>1.3030999999999999</v>
      </c>
      <c r="D1813" s="26">
        <f t="shared" si="5"/>
        <v>0.64424687540265424</v>
      </c>
      <c r="E1813" s="26">
        <f>[20]Data!B6090</f>
        <v>1.5522</v>
      </c>
      <c r="F1813" s="26">
        <f>[20]Data!D6090</f>
        <v>77.849999999999994</v>
      </c>
      <c r="G1813" s="26">
        <f t="shared" si="6"/>
        <v>1.2845215157353887E-2</v>
      </c>
      <c r="H1813" s="26">
        <f>[20]Data!AG6090</f>
        <v>6.3776000000000002</v>
      </c>
      <c r="I1813" s="26">
        <f t="shared" si="7"/>
        <v>0.15679879578524836</v>
      </c>
      <c r="J1813" s="26">
        <f>[20]Data!AH6090</f>
        <v>31.813600000000001</v>
      </c>
      <c r="K1813" s="26">
        <f t="shared" si="8"/>
        <v>3.1433097794653857E-2</v>
      </c>
      <c r="L1813" s="26">
        <f t="shared" si="9"/>
        <v>1.1911595426291153</v>
      </c>
      <c r="M1813" s="26">
        <f>[20]Data!AJ6090</f>
        <v>53.883200000000002</v>
      </c>
      <c r="N1813" s="26">
        <f>[20]Data!AC6089*[20]Data!Z6090</f>
        <v>1153.9117779999999</v>
      </c>
      <c r="O1813" s="27">
        <f>[20]Data!R6090</f>
        <v>1.8541000000000001</v>
      </c>
      <c r="P1813" s="28">
        <f>[20]Data!T6090</f>
        <v>8.3495000000000008</v>
      </c>
      <c r="Q1813" s="28">
        <f>[20]Data!V6090</f>
        <v>13.8444</v>
      </c>
    </row>
    <row r="1814" spans="1:17">
      <c r="A1814" s="25">
        <f>[20]Data!A6091</f>
        <v>40895</v>
      </c>
      <c r="B1814" s="26">
        <f>[20]Data!Z6091</f>
        <v>0.76639999999999997</v>
      </c>
      <c r="C1814" s="26">
        <f>[20]Data!Y6091</f>
        <v>1.3038000000000001</v>
      </c>
      <c r="D1814" s="26">
        <f t="shared" si="5"/>
        <v>0.6435420554733251</v>
      </c>
      <c r="E1814" s="26">
        <f>[20]Data!B6091</f>
        <v>1.5539000000000001</v>
      </c>
      <c r="F1814" s="26">
        <f>[20]Data!D6091</f>
        <v>77.739999999999995</v>
      </c>
      <c r="G1814" s="26">
        <f t="shared" si="6"/>
        <v>1.2863390789812195E-2</v>
      </c>
      <c r="H1814" s="26">
        <f>[20]Data!AG6091</f>
        <v>6.3503999999999996</v>
      </c>
      <c r="I1814" s="26">
        <f t="shared" si="7"/>
        <v>0.15747039556563366</v>
      </c>
      <c r="J1814" s="26">
        <f>[20]Data!AH6091</f>
        <v>31.842700000000001</v>
      </c>
      <c r="K1814" s="26">
        <f t="shared" si="8"/>
        <v>3.1404372116686084E-2</v>
      </c>
      <c r="L1814" s="26">
        <f t="shared" si="9"/>
        <v>1.1918238993710693</v>
      </c>
      <c r="M1814" s="26">
        <f>[20]Data!AJ6091</f>
        <v>53.185200000000002</v>
      </c>
      <c r="N1814" s="26">
        <f>[20]Data!AC6090*[20]Data!Z6091</f>
        <v>1154.803856</v>
      </c>
      <c r="O1814" s="27">
        <f>[20]Data!R6091</f>
        <v>1.8559000000000001</v>
      </c>
      <c r="P1814" s="28">
        <f>[20]Data!T6091</f>
        <v>8.3495000000000008</v>
      </c>
      <c r="Q1814" s="28">
        <f>[20]Data!V6091</f>
        <v>13.856299999999999</v>
      </c>
    </row>
    <row r="1815" spans="1:17">
      <c r="A1815" s="25">
        <f>[20]Data!A6092</f>
        <v>40896</v>
      </c>
      <c r="B1815" s="26">
        <f>[20]Data!Z6092</f>
        <v>0.76649999999999996</v>
      </c>
      <c r="C1815" s="26">
        <f>[20]Data!Y6092</f>
        <v>1.3037000000000001</v>
      </c>
      <c r="D1815" s="26">
        <f t="shared" si="5"/>
        <v>0.6435420554733251</v>
      </c>
      <c r="E1815" s="26">
        <f>[20]Data!B6092</f>
        <v>1.5539000000000001</v>
      </c>
      <c r="F1815" s="26">
        <f>[20]Data!D6092</f>
        <v>77.739999999999995</v>
      </c>
      <c r="G1815" s="26">
        <f t="shared" si="6"/>
        <v>1.2863390789812195E-2</v>
      </c>
      <c r="H1815" s="26">
        <f>[20]Data!AG6092</f>
        <v>6.3503999999999996</v>
      </c>
      <c r="I1815" s="26">
        <f t="shared" si="7"/>
        <v>0.15747039556563366</v>
      </c>
      <c r="J1815" s="26">
        <f>[20]Data!AH6092</f>
        <v>31.842700000000001</v>
      </c>
      <c r="K1815" s="26">
        <f t="shared" si="8"/>
        <v>3.1404372116686084E-2</v>
      </c>
      <c r="L1815" s="26">
        <f t="shared" si="9"/>
        <v>1.1919153179412441</v>
      </c>
      <c r="M1815" s="26">
        <f>[20]Data!AJ6092</f>
        <v>53.185000000000002</v>
      </c>
      <c r="N1815" s="26">
        <f>[20]Data!AC6091*[20]Data!Z6092</f>
        <v>1154.8165649999999</v>
      </c>
      <c r="O1815" s="27">
        <f>[20]Data!R6092</f>
        <v>1.8543000000000001</v>
      </c>
      <c r="P1815" s="28">
        <f>[20]Data!T6092</f>
        <v>8.3476999999999997</v>
      </c>
      <c r="Q1815" s="28">
        <f>[20]Data!V6092</f>
        <v>13.8507</v>
      </c>
    </row>
    <row r="1816" spans="1:17">
      <c r="A1816" s="25">
        <f>[20]Data!A6093</f>
        <v>40897</v>
      </c>
      <c r="B1816" s="26">
        <f>[20]Data!Z6093</f>
        <v>0.7681</v>
      </c>
      <c r="C1816" s="26">
        <f>[20]Data!Y6093</f>
        <v>1.3019138133055592</v>
      </c>
      <c r="D1816" s="26">
        <f t="shared" si="5"/>
        <v>0.64480000000000004</v>
      </c>
      <c r="E1816" s="26">
        <f>[20]Data!B6093</f>
        <v>1.5508684863523572</v>
      </c>
      <c r="F1816" s="26">
        <f>[20]Data!D6093</f>
        <v>77.900000000000006</v>
      </c>
      <c r="G1816" s="26">
        <f t="shared" si="6"/>
        <v>1.2836970474967907E-2</v>
      </c>
      <c r="H1816" s="26">
        <f>[20]Data!AG6093</f>
        <v>6.3658000000000001</v>
      </c>
      <c r="I1816" s="26">
        <f t="shared" si="7"/>
        <v>0.15708944673096861</v>
      </c>
      <c r="J1816" s="26">
        <f>[20]Data!AH6093</f>
        <v>32.003999999999998</v>
      </c>
      <c r="K1816" s="26">
        <f t="shared" si="8"/>
        <v>3.1246094238220223E-2</v>
      </c>
      <c r="L1816" s="26">
        <f t="shared" si="9"/>
        <v>1.1912220843672454</v>
      </c>
      <c r="M1816" s="26">
        <f>[20]Data!AJ6093</f>
        <v>53.922800000000002</v>
      </c>
      <c r="N1816" s="26">
        <f>[20]Data!AC6092*[20]Data!Z6093</f>
        <v>1157.2732270000001</v>
      </c>
      <c r="O1816" s="27">
        <f>[20]Data!R6093</f>
        <v>1.8566</v>
      </c>
      <c r="P1816" s="28">
        <f>[20]Data!T6093</f>
        <v>8.3734999999999999</v>
      </c>
      <c r="Q1816" s="28">
        <f>[20]Data!V6093</f>
        <v>13.856400000000001</v>
      </c>
    </row>
    <row r="1817" spans="1:17">
      <c r="A1817" s="25">
        <f>[20]Data!A6094</f>
        <v>40898</v>
      </c>
      <c r="B1817" s="26">
        <f>[20]Data!Z6094</f>
        <v>0.76649999999999996</v>
      </c>
      <c r="C1817" s="26">
        <f>[20]Data!Y6094</f>
        <v>1.3046314416177431</v>
      </c>
      <c r="D1817" s="26">
        <f t="shared" si="5"/>
        <v>0.64159999999999995</v>
      </c>
      <c r="E1817" s="26">
        <f>[20]Data!B6094</f>
        <v>1.5586034912718205</v>
      </c>
      <c r="F1817" s="26">
        <f>[20]Data!D6094</f>
        <v>77.92</v>
      </c>
      <c r="G1817" s="26">
        <f t="shared" si="6"/>
        <v>1.2833675564681724E-2</v>
      </c>
      <c r="H1817" s="26">
        <f>[20]Data!AG6094</f>
        <v>6.3677000000000001</v>
      </c>
      <c r="I1817" s="26">
        <f t="shared" si="7"/>
        <v>0.15704257424187698</v>
      </c>
      <c r="J1817" s="26">
        <f>[20]Data!AH6094</f>
        <v>32.0199</v>
      </c>
      <c r="K1817" s="26">
        <f t="shared" si="8"/>
        <v>3.1230578484005258E-2</v>
      </c>
      <c r="L1817" s="26">
        <f t="shared" si="9"/>
        <v>1.1946695760598502</v>
      </c>
      <c r="M1817" s="26">
        <f>[20]Data!AJ6094</f>
        <v>54.1389</v>
      </c>
      <c r="N1817" s="26">
        <f>[20]Data!AC6093*[20]Data!Z6094</f>
        <v>1165.5475649999998</v>
      </c>
      <c r="O1817" s="27">
        <f>[20]Data!R6094</f>
        <v>1.8562000000000001</v>
      </c>
      <c r="P1817" s="28">
        <f>[20]Data!T6094</f>
        <v>8.3082999999999991</v>
      </c>
      <c r="Q1817" s="28">
        <f>[20]Data!V6094</f>
        <v>13.834300000000001</v>
      </c>
    </row>
    <row r="1818" spans="1:17">
      <c r="A1818" s="25">
        <f>[20]Data!A6095</f>
        <v>40899</v>
      </c>
      <c r="B1818" s="26">
        <f>[20]Data!Z6095</f>
        <v>0.76380000000000003</v>
      </c>
      <c r="C1818" s="26">
        <f>[20]Data!Y6095</f>
        <v>1.3092432573972244</v>
      </c>
      <c r="D1818" s="26">
        <f t="shared" si="5"/>
        <v>0.63749999999999996</v>
      </c>
      <c r="E1818" s="26">
        <f>[20]Data!B6095</f>
        <v>1.5686274509803924</v>
      </c>
      <c r="F1818" s="26">
        <f>[20]Data!D6095</f>
        <v>77.86</v>
      </c>
      <c r="G1818" s="26">
        <f t="shared" si="6"/>
        <v>1.2843565373747753E-2</v>
      </c>
      <c r="H1818" s="26">
        <f>[20]Data!AG6095</f>
        <v>6.3583999999999996</v>
      </c>
      <c r="I1818" s="26">
        <f t="shared" si="7"/>
        <v>0.15727226975339709</v>
      </c>
      <c r="J1818" s="26">
        <f>[20]Data!AH6095</f>
        <v>31.760100000000001</v>
      </c>
      <c r="K1818" s="26">
        <f t="shared" si="8"/>
        <v>3.148604695829043E-2</v>
      </c>
      <c r="L1818" s="26">
        <f t="shared" si="9"/>
        <v>1.1981176470588237</v>
      </c>
      <c r="M1818" s="26">
        <f>[20]Data!AJ6095</f>
        <v>53.902799999999999</v>
      </c>
      <c r="N1818" s="26">
        <f>[20]Data!AC6094*[20]Data!Z6095</f>
        <v>1160.922534</v>
      </c>
      <c r="O1818" s="27">
        <f>[20]Data!R6095</f>
        <v>1.8472</v>
      </c>
      <c r="P1818" s="28">
        <f>[20]Data!T6095</f>
        <v>8.1887000000000008</v>
      </c>
      <c r="Q1818" s="28">
        <f>[20]Data!V6095</f>
        <v>13.770899999999999</v>
      </c>
    </row>
    <row r="1819" spans="1:17">
      <c r="A1819" s="25">
        <f>[20]Data!A6096</f>
        <v>40900</v>
      </c>
      <c r="B1819" s="26">
        <f>[20]Data!Z6096</f>
        <v>0.7659999999999999</v>
      </c>
      <c r="C1819" s="26">
        <f>[20]Data!Y6096</f>
        <v>1.3054830287206267</v>
      </c>
      <c r="D1819" s="26">
        <f t="shared" si="5"/>
        <v>0.63780000000000003</v>
      </c>
      <c r="E1819" s="26">
        <f>[20]Data!B6096</f>
        <v>1.5678896205707118</v>
      </c>
      <c r="F1819" s="26">
        <f>[20]Data!D6096</f>
        <v>78.09</v>
      </c>
      <c r="G1819" s="26">
        <f t="shared" si="6"/>
        <v>1.2805736970162632E-2</v>
      </c>
      <c r="H1819" s="26">
        <f>[20]Data!AG6096</f>
        <v>6.3571999999999997</v>
      </c>
      <c r="I1819" s="26">
        <f t="shared" si="7"/>
        <v>0.15730195683634304</v>
      </c>
      <c r="J1819" s="26">
        <f>[20]Data!AH6096</f>
        <v>31.485299999999999</v>
      </c>
      <c r="K1819" s="26">
        <f t="shared" si="8"/>
        <v>3.1760853477654651E-2</v>
      </c>
      <c r="L1819" s="26">
        <f t="shared" si="9"/>
        <v>1.2010034493571651</v>
      </c>
      <c r="M1819" s="26">
        <f>[20]Data!AJ6096</f>
        <v>53.9086</v>
      </c>
      <c r="N1819" s="26">
        <f>[20]Data!AC6095*[20]Data!Z6096</f>
        <v>1153.75686</v>
      </c>
      <c r="O1819" s="27">
        <f>[20]Data!R6096</f>
        <v>1.8543000000000001</v>
      </c>
      <c r="P1819" s="28">
        <f>[20]Data!T6096</f>
        <v>8.1908999999999992</v>
      </c>
      <c r="Q1819" s="28">
        <f>[20]Data!V6096</f>
        <v>13.8035</v>
      </c>
    </row>
    <row r="1820" spans="1:17">
      <c r="A1820" s="25">
        <f>[20]Data!A6097</f>
        <v>40901</v>
      </c>
      <c r="B1820" s="26">
        <f>[20]Data!Z6097</f>
        <v>0.76570000000000005</v>
      </c>
      <c r="C1820" s="26">
        <f>[20]Data!Y6097</f>
        <v>1.3059945148230376</v>
      </c>
      <c r="D1820" s="26">
        <f t="shared" si="5"/>
        <v>0.63819999999999999</v>
      </c>
      <c r="E1820" s="26">
        <f>[20]Data!B6097</f>
        <v>1.5669069257286117</v>
      </c>
      <c r="F1820" s="26">
        <f>[20]Data!D6097</f>
        <v>78.09</v>
      </c>
      <c r="G1820" s="26">
        <f t="shared" si="6"/>
        <v>1.2805736970162632E-2</v>
      </c>
      <c r="H1820" s="26">
        <f>[20]Data!AG6097</f>
        <v>6.3506</v>
      </c>
      <c r="I1820" s="26">
        <f t="shared" si="7"/>
        <v>0.15746543633672408</v>
      </c>
      <c r="J1820" s="26">
        <f>[20]Data!AH6097</f>
        <v>31.198499999999999</v>
      </c>
      <c r="K1820" s="26">
        <f t="shared" si="8"/>
        <v>3.2052823052390343E-2</v>
      </c>
      <c r="L1820" s="26">
        <f t="shared" si="9"/>
        <v>1.1997806330303982</v>
      </c>
      <c r="M1820" s="26">
        <f>[20]Data!AJ6097</f>
        <v>53.823300000000003</v>
      </c>
      <c r="N1820" s="26">
        <f>[20]Data!AC6096*[20]Data!Z6097</f>
        <v>1151.5668580000001</v>
      </c>
      <c r="O1820" s="27">
        <f>[20]Data!R6097</f>
        <v>1.8532999999999999</v>
      </c>
      <c r="P1820" s="28">
        <f>[20]Data!T6097</f>
        <v>8.1502999999999997</v>
      </c>
      <c r="Q1820" s="28">
        <f>[20]Data!V6097</f>
        <v>13.7941</v>
      </c>
    </row>
    <row r="1821" spans="1:17">
      <c r="A1821" s="25">
        <f>[20]Data!A6098</f>
        <v>40902</v>
      </c>
      <c r="B1821" s="26">
        <f>[20]Data!Z6098</f>
        <v>0.76639999999999997</v>
      </c>
      <c r="C1821" s="26">
        <f>[20]Data!Y6098</f>
        <v>1.3048016701461378</v>
      </c>
      <c r="D1821" s="26">
        <f t="shared" si="5"/>
        <v>0.64139999999999997</v>
      </c>
      <c r="E1821" s="26">
        <f>[20]Data!B6098</f>
        <v>1.5590894917368259</v>
      </c>
      <c r="F1821" s="26">
        <f>[20]Data!D6098</f>
        <v>78.040000000000006</v>
      </c>
      <c r="G1821" s="26">
        <f t="shared" si="6"/>
        <v>1.2813941568426447E-2</v>
      </c>
      <c r="H1821" s="26">
        <f>[20]Data!AG6098</f>
        <v>6.3315999999999999</v>
      </c>
      <c r="I1821" s="26">
        <f t="shared" si="7"/>
        <v>0.15793796196853876</v>
      </c>
      <c r="J1821" s="26">
        <f>[20]Data!AH6098</f>
        <v>30.7669</v>
      </c>
      <c r="K1821" s="26">
        <f t="shared" si="8"/>
        <v>3.2502462061501161E-2</v>
      </c>
      <c r="L1821" s="26">
        <f t="shared" si="9"/>
        <v>1.1948861864671034</v>
      </c>
      <c r="M1821" s="26">
        <f>[20]Data!AJ6098</f>
        <v>53.625999999999998</v>
      </c>
      <c r="N1821" s="26">
        <f>[20]Data!AC6097*[20]Data!Z6098</f>
        <v>1150.6499679999999</v>
      </c>
      <c r="O1821" s="27">
        <f>[20]Data!R6098</f>
        <v>1.8577999999999999</v>
      </c>
      <c r="P1821" s="28">
        <f>[20]Data!T6098</f>
        <v>8.1128</v>
      </c>
      <c r="Q1821" s="28">
        <f>[20]Data!V6098</f>
        <v>13.826000000000001</v>
      </c>
    </row>
    <row r="1822" spans="1:17">
      <c r="A1822" s="25">
        <f>[20]Data!A6099</f>
        <v>40903</v>
      </c>
      <c r="B1822" s="26">
        <f>[20]Data!Z6099</f>
        <v>0.76639999999999997</v>
      </c>
      <c r="C1822" s="26">
        <f>[20]Data!Y6099</f>
        <v>1.3048016701461378</v>
      </c>
      <c r="D1822" s="26">
        <f t="shared" si="5"/>
        <v>0.64129999999999998</v>
      </c>
      <c r="E1822" s="26">
        <f>[20]Data!B6099</f>
        <v>1.559332605644784</v>
      </c>
      <c r="F1822" s="26">
        <f>[20]Data!D6099</f>
        <v>78.040000000000006</v>
      </c>
      <c r="G1822" s="26">
        <f t="shared" si="6"/>
        <v>1.2813941568426447E-2</v>
      </c>
      <c r="H1822" s="26">
        <f>[20]Data!AG6099</f>
        <v>6.3315999999999999</v>
      </c>
      <c r="I1822" s="26">
        <f t="shared" si="7"/>
        <v>0.15793796196853876</v>
      </c>
      <c r="J1822" s="26">
        <f>[20]Data!AH6099</f>
        <v>30.425999999999998</v>
      </c>
      <c r="K1822" s="26">
        <f t="shared" si="8"/>
        <v>3.2866627226713997E-2</v>
      </c>
      <c r="L1822" s="26">
        <f t="shared" si="9"/>
        <v>1.1950725089661625</v>
      </c>
      <c r="M1822" s="26">
        <f>[20]Data!AJ6099</f>
        <v>53.625999999999998</v>
      </c>
      <c r="N1822" s="26">
        <f>[20]Data!AC6098*[20]Data!Z6099</f>
        <v>1147.1168639999999</v>
      </c>
      <c r="O1822" s="27">
        <f>[20]Data!R6099</f>
        <v>0.85750000000000004</v>
      </c>
      <c r="P1822" s="28">
        <f>[20]Data!T6099</f>
        <v>8.1125000000000007</v>
      </c>
      <c r="Q1822" s="28">
        <f>[20]Data!V6099</f>
        <v>13.8255</v>
      </c>
    </row>
    <row r="1823" spans="1:17">
      <c r="A1823" s="25">
        <f>[20]Data!A6100</f>
        <v>40904</v>
      </c>
      <c r="B1823" s="26">
        <f>[20]Data!Z6100</f>
        <v>0.76539999999999997</v>
      </c>
      <c r="C1823" s="26">
        <f>[20]Data!Y6100</f>
        <v>1.3065064018813692</v>
      </c>
      <c r="D1823" s="26">
        <f t="shared" si="5"/>
        <v>0.6401</v>
      </c>
      <c r="E1823" s="26">
        <f>[20]Data!B6100</f>
        <v>1.562255897516013</v>
      </c>
      <c r="F1823" s="26">
        <f>[20]Data!D6100</f>
        <v>77.959999999999994</v>
      </c>
      <c r="G1823" s="26">
        <f t="shared" si="6"/>
        <v>1.2827090815802977E-2</v>
      </c>
      <c r="H1823" s="26">
        <f>[20]Data!AG6100</f>
        <v>6.3419999999999996</v>
      </c>
      <c r="I1823" s="26">
        <f t="shared" si="7"/>
        <v>0.15767896562598549</v>
      </c>
      <c r="J1823" s="26">
        <f>[20]Data!AH6100</f>
        <v>31.0458</v>
      </c>
      <c r="K1823" s="26">
        <f t="shared" si="8"/>
        <v>3.221047613525823E-2</v>
      </c>
      <c r="L1823" s="26">
        <f t="shared" si="9"/>
        <v>1.1957506639587563</v>
      </c>
      <c r="M1823" s="26">
        <f>[20]Data!AJ6100</f>
        <v>53.834800000000001</v>
      </c>
      <c r="N1823" s="26">
        <f>[20]Data!AC6099*[20]Data!Z6100</f>
        <v>1145.7425680000001</v>
      </c>
      <c r="O1823" s="27">
        <f>[20]Data!R6100</f>
        <v>0.85750000000000004</v>
      </c>
      <c r="P1823" s="28">
        <f>[20]Data!T6100</f>
        <v>8.1272000000000002</v>
      </c>
      <c r="Q1823" s="28">
        <f>[20]Data!V6100</f>
        <v>13.831300000000001</v>
      </c>
    </row>
    <row r="1824" spans="1:17">
      <c r="A1824" s="25">
        <f>[20]Data!A6101</f>
        <v>40905</v>
      </c>
      <c r="B1824" s="26">
        <f>[20]Data!Z6101</f>
        <v>0.76519999999999999</v>
      </c>
      <c r="C1824" s="26">
        <f>[20]Data!Y6101</f>
        <v>1.3068478829064296</v>
      </c>
      <c r="D1824" s="26">
        <f t="shared" si="5"/>
        <v>0.6391</v>
      </c>
      <c r="E1824" s="26">
        <f>[20]Data!B6101</f>
        <v>1.5647003598810827</v>
      </c>
      <c r="F1824" s="26">
        <f>[20]Data!D6101</f>
        <v>77.900000000000006</v>
      </c>
      <c r="G1824" s="26">
        <f t="shared" si="6"/>
        <v>1.2836970474967907E-2</v>
      </c>
      <c r="H1824" s="26">
        <f>[20]Data!AG6101</f>
        <v>6.3452000000000002</v>
      </c>
      <c r="I1824" s="26">
        <f t="shared" si="7"/>
        <v>0.1575994452499527</v>
      </c>
      <c r="J1824" s="26">
        <f>[20]Data!AH6101</f>
        <v>31.180599999999998</v>
      </c>
      <c r="K1824" s="26">
        <f t="shared" si="8"/>
        <v>3.2071223773756763E-2</v>
      </c>
      <c r="L1824" s="26">
        <f t="shared" si="9"/>
        <v>1.1973087153810045</v>
      </c>
      <c r="M1824" s="26">
        <f>[20]Data!AJ6101</f>
        <v>54.058999999999997</v>
      </c>
      <c r="N1824" s="26">
        <f>[20]Data!AC6100*[20]Data!Z6101</f>
        <v>1145.5885719999999</v>
      </c>
      <c r="O1824" s="27">
        <f>[20]Data!R6101</f>
        <v>1.8574999999999999</v>
      </c>
      <c r="P1824" s="28">
        <f>[20]Data!T6101</f>
        <v>8.1369000000000007</v>
      </c>
      <c r="Q1824" s="28">
        <f>[20]Data!V6101</f>
        <v>13.8826</v>
      </c>
    </row>
    <row r="1825" spans="1:17">
      <c r="A1825" s="25">
        <f>[20]Data!A6102</f>
        <v>40906</v>
      </c>
      <c r="B1825" s="26">
        <f>[20]Data!Z6102</f>
        <v>0.76710000000000012</v>
      </c>
      <c r="C1825" s="26">
        <f>[20]Data!Y6102</f>
        <v>1.3036110024768608</v>
      </c>
      <c r="D1825" s="26">
        <f t="shared" si="5"/>
        <v>0.64039999999999997</v>
      </c>
      <c r="E1825" s="26">
        <f>[20]Data!B6102</f>
        <v>1.5615240474703311</v>
      </c>
      <c r="F1825" s="26">
        <f>[20]Data!D6102</f>
        <v>77.81</v>
      </c>
      <c r="G1825" s="26">
        <f t="shared" si="6"/>
        <v>1.2851818532322323E-2</v>
      </c>
      <c r="H1825" s="26">
        <f>[20]Data!AG6102</f>
        <v>6.3521000000000001</v>
      </c>
      <c r="I1825" s="26">
        <f t="shared" si="7"/>
        <v>0.15742825207411723</v>
      </c>
      <c r="J1825" s="26">
        <f>[20]Data!AH6102</f>
        <v>31.568100000000001</v>
      </c>
      <c r="K1825" s="26">
        <f t="shared" si="8"/>
        <v>3.1677547904371814E-2</v>
      </c>
      <c r="L1825" s="26">
        <f t="shared" si="9"/>
        <v>1.1978450968144911</v>
      </c>
      <c r="M1825" s="26">
        <f>[20]Data!AJ6102</f>
        <v>54.389800000000001</v>
      </c>
      <c r="N1825" s="26">
        <f>[20]Data!AC6101*[20]Data!Z6102</f>
        <v>1155.0531540000002</v>
      </c>
      <c r="O1825" s="27">
        <f>[20]Data!R6102</f>
        <v>1.8641000000000001</v>
      </c>
      <c r="P1825" s="28">
        <f>[20]Data!T6102</f>
        <v>8.1403999999999996</v>
      </c>
      <c r="Q1825" s="28">
        <f>[20]Data!V6102</f>
        <v>13.9794</v>
      </c>
    </row>
    <row r="1826" spans="1:17">
      <c r="A1826" s="25">
        <f>[20]Data!A6103</f>
        <v>40907</v>
      </c>
      <c r="B1826" s="26">
        <f>[20]Data!Z6103</f>
        <v>0.77380000000000004</v>
      </c>
      <c r="C1826" s="26">
        <f>[20]Data!Y6103</f>
        <v>1.2923235978288963</v>
      </c>
      <c r="D1826" s="26">
        <f t="shared" si="5"/>
        <v>0.6482</v>
      </c>
      <c r="E1826" s="26">
        <f>[20]Data!B6103</f>
        <v>1.5427337241592101</v>
      </c>
      <c r="F1826" s="26">
        <f>[20]Data!D6103</f>
        <v>77.78</v>
      </c>
      <c r="G1826" s="26">
        <f t="shared" si="6"/>
        <v>1.2856775520699408E-2</v>
      </c>
      <c r="H1826" s="26">
        <f>[20]Data!AG6103</f>
        <v>6.3586999999999998</v>
      </c>
      <c r="I1826" s="26">
        <f t="shared" si="7"/>
        <v>0.15726484973343607</v>
      </c>
      <c r="J1826" s="26">
        <f>[20]Data!AH6103</f>
        <v>31.998100000000001</v>
      </c>
      <c r="K1826" s="26">
        <f t="shared" si="8"/>
        <v>3.1251855578925E-2</v>
      </c>
      <c r="L1826" s="26">
        <f t="shared" si="9"/>
        <v>1.1937673557543969</v>
      </c>
      <c r="M1826" s="26">
        <f>[20]Data!AJ6103</f>
        <v>54.523400000000002</v>
      </c>
      <c r="N1826" s="26">
        <f>[20]Data!AC6102*[20]Data!Z6103</f>
        <v>1165.38149</v>
      </c>
      <c r="O1826" s="27">
        <f>[20]Data!R6103</f>
        <v>1.8718999999999999</v>
      </c>
      <c r="P1826" s="28">
        <f>[20]Data!T6103</f>
        <v>8.173</v>
      </c>
      <c r="Q1826" s="28">
        <f>[20]Data!V6103</f>
        <v>13.9719</v>
      </c>
    </row>
    <row r="1827" spans="1:17">
      <c r="A1827" s="25">
        <f>[20]Data!A6104</f>
        <v>40908</v>
      </c>
      <c r="B1827" s="26">
        <f>[20]Data!Z6104</f>
        <v>0.7722</v>
      </c>
      <c r="C1827" s="26">
        <f>[20]Data!Y6104</f>
        <v>1.295001295001295</v>
      </c>
      <c r="D1827" s="26">
        <f t="shared" si="5"/>
        <v>0.64700000000000002</v>
      </c>
      <c r="E1827" s="26">
        <f>[20]Data!B6104</f>
        <v>1.5455950540958268</v>
      </c>
      <c r="F1827" s="26">
        <f>[20]Data!D6104</f>
        <v>77.400000000000006</v>
      </c>
      <c r="G1827" s="26">
        <f t="shared" si="6"/>
        <v>1.2919896640826873E-2</v>
      </c>
      <c r="H1827" s="26">
        <f>[20]Data!AG6104</f>
        <v>6.3522999999999996</v>
      </c>
      <c r="I1827" s="26">
        <f t="shared" si="7"/>
        <v>0.15742329549926798</v>
      </c>
      <c r="J1827" s="26">
        <f>[20]Data!AH6104</f>
        <v>32.076500000000003</v>
      </c>
      <c r="K1827" s="26">
        <f t="shared" si="8"/>
        <v>3.117547113930759E-2</v>
      </c>
      <c r="L1827" s="26">
        <f t="shared" si="9"/>
        <v>1.1935085007727975</v>
      </c>
      <c r="M1827" s="26">
        <f>[20]Data!AJ6104</f>
        <v>54.285899999999998</v>
      </c>
      <c r="N1827" s="26">
        <f>[20]Data!AC6103*[20]Data!Z6104</f>
        <v>1152.43128</v>
      </c>
      <c r="O1827" s="27">
        <f>[20]Data!R6104</f>
        <v>1.863</v>
      </c>
      <c r="P1827" s="28">
        <f>[20]Data!T6104</f>
        <v>8.1173000000000002</v>
      </c>
      <c r="Q1827" s="28">
        <f>[20]Data!V6104</f>
        <v>13.9735</v>
      </c>
    </row>
    <row r="1828" spans="1:17">
      <c r="A1828" s="25">
        <f>[20]Data!A6105</f>
        <v>40909</v>
      </c>
      <c r="B1828" s="26">
        <f>[20]Data!Z6105</f>
        <v>0.7712</v>
      </c>
      <c r="C1828" s="26">
        <f>[20]Data!Y6105</f>
        <v>1.2966804979253113</v>
      </c>
      <c r="D1828" s="26">
        <f t="shared" si="5"/>
        <v>0.64319999999999999</v>
      </c>
      <c r="E1828" s="26">
        <f>[20]Data!B6105</f>
        <v>1.5547263681592041</v>
      </c>
      <c r="F1828" s="26">
        <f>[20]Data!D6105</f>
        <v>76.86</v>
      </c>
      <c r="G1828" s="26">
        <f t="shared" si="6"/>
        <v>1.3010668748373666E-2</v>
      </c>
      <c r="H1828" s="26">
        <f>[20]Data!AG6105</f>
        <v>6.3289999999999997</v>
      </c>
      <c r="I1828" s="26">
        <f t="shared" si="7"/>
        <v>0.15800284405119291</v>
      </c>
      <c r="J1828" s="26">
        <f>[20]Data!AH6105</f>
        <v>31.988700000000001</v>
      </c>
      <c r="K1828" s="26">
        <f t="shared" si="8"/>
        <v>3.1261039054416087E-2</v>
      </c>
      <c r="L1828" s="26">
        <f t="shared" si="9"/>
        <v>1.1990049751243781</v>
      </c>
      <c r="M1828" s="26">
        <f>[20]Data!AJ6105</f>
        <v>53.8</v>
      </c>
      <c r="N1828" s="26">
        <f>[20]Data!AC6104*[20]Data!Z6105</f>
        <v>1155.9054079999999</v>
      </c>
      <c r="O1828" s="27">
        <f>[20]Data!R6105</f>
        <v>1.8626</v>
      </c>
      <c r="P1828" s="28">
        <f>[20]Data!T6105</f>
        <v>8.0396000000000001</v>
      </c>
      <c r="Q1828" s="28">
        <f>[20]Data!V6105</f>
        <v>13.9175</v>
      </c>
    </row>
    <row r="1829" spans="1:17">
      <c r="A1829" s="25">
        <f>[20]Data!A6106</f>
        <v>40910</v>
      </c>
      <c r="B1829" s="26">
        <f>[20]Data!Z6106</f>
        <v>0.77139999999999997</v>
      </c>
      <c r="C1829" s="26">
        <f>[20]Data!Y6106</f>
        <v>1.2963443090484834</v>
      </c>
      <c r="D1829" s="26">
        <f t="shared" si="5"/>
        <v>0.64339999999999997</v>
      </c>
      <c r="E1829" s="26">
        <f>[20]Data!B6106</f>
        <v>1.5542430836182779</v>
      </c>
      <c r="F1829" s="26">
        <f>[20]Data!D6106</f>
        <v>76.84</v>
      </c>
      <c r="G1829" s="26">
        <f t="shared" si="6"/>
        <v>1.3014055179593961E-2</v>
      </c>
      <c r="H1829" s="26">
        <f>[20]Data!AG6106</f>
        <v>6.3289999999999997</v>
      </c>
      <c r="I1829" s="26">
        <f t="shared" si="7"/>
        <v>0.15800284405119291</v>
      </c>
      <c r="J1829" s="26">
        <f>[20]Data!AH6106</f>
        <v>31.988700000000001</v>
      </c>
      <c r="K1829" s="26">
        <f t="shared" si="8"/>
        <v>3.1261039054416087E-2</v>
      </c>
      <c r="L1829" s="26">
        <f t="shared" si="9"/>
        <v>1.1989431147031395</v>
      </c>
      <c r="M1829" s="26">
        <f>[20]Data!AJ6106</f>
        <v>53.8</v>
      </c>
      <c r="N1829" s="26">
        <f>[20]Data!AC6105*[20]Data!Z6106</f>
        <v>1158.8279359999999</v>
      </c>
      <c r="O1829" s="27">
        <f>[20]Data!R6106</f>
        <v>1.8623000000000001</v>
      </c>
      <c r="P1829" s="28">
        <f>[20]Data!T6106</f>
        <v>8.0381999999999998</v>
      </c>
      <c r="Q1829" s="28">
        <f>[20]Data!V6106</f>
        <v>13.920400000000001</v>
      </c>
    </row>
    <row r="1830" spans="1:17">
      <c r="A1830" s="25">
        <f>[20]Data!A6107</f>
        <v>40911</v>
      </c>
      <c r="B1830" s="26">
        <f>[20]Data!Z6107</f>
        <v>0.77279999999999993</v>
      </c>
      <c r="C1830" s="26">
        <f>[20]Data!Y6107</f>
        <v>1.2939958592132506</v>
      </c>
      <c r="D1830" s="26">
        <f t="shared" si="5"/>
        <v>0.64470000000000005</v>
      </c>
      <c r="E1830" s="26">
        <f>[20]Data!B6107</f>
        <v>1.5511090429657204</v>
      </c>
      <c r="F1830" s="26">
        <f>[20]Data!D6107</f>
        <v>76.94</v>
      </c>
      <c r="G1830" s="26">
        <f t="shared" si="6"/>
        <v>1.2997140629061607E-2</v>
      </c>
      <c r="H1830" s="26">
        <f>[20]Data!AG6107</f>
        <v>6.3342999999999998</v>
      </c>
      <c r="I1830" s="26">
        <f t="shared" si="7"/>
        <v>0.157870640796931</v>
      </c>
      <c r="J1830" s="26">
        <f>[20]Data!AH6107</f>
        <v>32.015700000000002</v>
      </c>
      <c r="K1830" s="26">
        <f t="shared" si="8"/>
        <v>3.1234675487339023E-2</v>
      </c>
      <c r="L1830" s="26">
        <f t="shared" si="9"/>
        <v>1.1986970684039087</v>
      </c>
      <c r="M1830" s="26">
        <f>[20]Data!AJ6107</f>
        <v>53.873800000000003</v>
      </c>
      <c r="N1830" s="26">
        <f>[20]Data!AC6106*[20]Data!Z6107</f>
        <v>1160.676048</v>
      </c>
      <c r="O1830" s="27">
        <f>[20]Data!R6107</f>
        <v>1.8642000000000001</v>
      </c>
      <c r="P1830" s="28">
        <f>[20]Data!T6107</f>
        <v>8.0602999999999998</v>
      </c>
      <c r="Q1830" s="28">
        <f>[20]Data!V6107</f>
        <v>13.9366</v>
      </c>
    </row>
    <row r="1831" spans="1:17">
      <c r="A1831" s="25">
        <f>[20]Data!A6108</f>
        <v>40912</v>
      </c>
      <c r="B1831" s="26">
        <f>[20]Data!Z6108</f>
        <v>0.76900000000000002</v>
      </c>
      <c r="C1831" s="26">
        <f>[20]Data!Y6108</f>
        <v>1.3003</v>
      </c>
      <c r="D1831" s="26">
        <f t="shared" si="5"/>
        <v>0.64197213840919298</v>
      </c>
      <c r="E1831" s="26">
        <f>[20]Data!B6108</f>
        <v>1.5577000000000001</v>
      </c>
      <c r="F1831" s="26">
        <f>[20]Data!D6108</f>
        <v>76.78</v>
      </c>
      <c r="G1831" s="26">
        <f t="shared" si="6"/>
        <v>1.3024225058609012E-2</v>
      </c>
      <c r="H1831" s="26">
        <f>[20]Data!AG6108</f>
        <v>6.3221999999999996</v>
      </c>
      <c r="I1831" s="26">
        <f t="shared" si="7"/>
        <v>0.15817278795356049</v>
      </c>
      <c r="J1831" s="26">
        <f>[20]Data!AH6108</f>
        <v>31.8475</v>
      </c>
      <c r="K1831" s="26">
        <f t="shared" si="8"/>
        <v>3.1399638904152601E-2</v>
      </c>
      <c r="L1831" s="26">
        <f t="shared" si="9"/>
        <v>1.1979543182342536</v>
      </c>
      <c r="M1831" s="26">
        <f>[20]Data!AJ6108</f>
        <v>54.024000000000001</v>
      </c>
      <c r="N1831" s="26">
        <f>[20]Data!AC6107*[20]Data!Z6108</f>
        <v>1150.2394400000001</v>
      </c>
      <c r="O1831" s="27">
        <f>[20]Data!R6108</f>
        <v>1.8546</v>
      </c>
      <c r="P1831" s="28">
        <f>[20]Data!T6108</f>
        <v>8.0447000000000006</v>
      </c>
      <c r="Q1831" s="28">
        <f>[20]Data!V6108</f>
        <v>13.8017</v>
      </c>
    </row>
    <row r="1832" spans="1:17">
      <c r="A1832" s="25">
        <f>[20]Data!A6109</f>
        <v>40913</v>
      </c>
      <c r="B1832" s="26">
        <f>[20]Data!Z6109</f>
        <v>0.76900000000000002</v>
      </c>
      <c r="C1832" s="26">
        <f>[20]Data!Y6109</f>
        <v>1.3003</v>
      </c>
      <c r="D1832" s="26">
        <f t="shared" si="5"/>
        <v>0.63979526551503518</v>
      </c>
      <c r="E1832" s="26">
        <f>[20]Data!B6109</f>
        <v>1.5629999999999999</v>
      </c>
      <c r="F1832" s="26">
        <f>[20]Data!D6109</f>
        <v>76.69</v>
      </c>
      <c r="G1832" s="26">
        <f t="shared" si="6"/>
        <v>1.3039509714434738E-2</v>
      </c>
      <c r="H1832" s="26">
        <f>[20]Data!AG6109</f>
        <v>6.3127000000000004</v>
      </c>
      <c r="I1832" s="26">
        <f t="shared" si="7"/>
        <v>0.15841082262740189</v>
      </c>
      <c r="J1832" s="26">
        <f>[20]Data!AH6109</f>
        <v>31.7347</v>
      </c>
      <c r="K1832" s="26">
        <f t="shared" si="8"/>
        <v>3.1511247939952164E-2</v>
      </c>
      <c r="L1832" s="26">
        <f t="shared" si="9"/>
        <v>1.2020303006998385</v>
      </c>
      <c r="M1832" s="26">
        <f>[20]Data!AJ6109</f>
        <v>53.924399999999999</v>
      </c>
      <c r="N1832" s="26">
        <f>[20]Data!AC6108*[20]Data!Z6109</f>
        <v>1147.9016799999999</v>
      </c>
      <c r="O1832" s="27">
        <f>[20]Data!R6109</f>
        <v>1.8275999999999999</v>
      </c>
      <c r="P1832" s="28">
        <f>[20]Data!T6109</f>
        <v>8.0863999999999994</v>
      </c>
      <c r="Q1832" s="28">
        <f>[20]Data!V6109</f>
        <v>13.672700000000001</v>
      </c>
    </row>
    <row r="1833" spans="1:17">
      <c r="A1833" s="25">
        <f>[20]Data!A6110</f>
        <v>40914</v>
      </c>
      <c r="B1833" s="26">
        <f>[20]Data!Z6110</f>
        <v>0.77694040867065506</v>
      </c>
      <c r="C1833" s="26">
        <f>[20]Data!Y6110</f>
        <v>1.2870999999999999</v>
      </c>
      <c r="D1833" s="26">
        <f t="shared" si="5"/>
        <v>0.64279745452208004</v>
      </c>
      <c r="E1833" s="26">
        <f>[20]Data!B6110</f>
        <v>1.5557000000000001</v>
      </c>
      <c r="F1833" s="26">
        <f>[20]Data!D6110</f>
        <v>76.87</v>
      </c>
      <c r="G1833" s="26">
        <f t="shared" si="6"/>
        <v>1.3008976193573565E-2</v>
      </c>
      <c r="H1833" s="26">
        <f>[20]Data!AG6110</f>
        <v>6.3166000000000002</v>
      </c>
      <c r="I1833" s="26">
        <f t="shared" si="7"/>
        <v>0.15831301649621632</v>
      </c>
      <c r="J1833" s="26">
        <f>[20]Data!AH6110</f>
        <v>31.8765</v>
      </c>
      <c r="K1833" s="26">
        <f t="shared" si="8"/>
        <v>3.1371072733832134E-2</v>
      </c>
      <c r="L1833" s="26">
        <f t="shared" si="9"/>
        <v>1.2086861937689382</v>
      </c>
      <c r="M1833" s="26">
        <f>[20]Data!AJ6110</f>
        <v>53.688600000000001</v>
      </c>
      <c r="N1833" s="26">
        <f>[20]Data!AC6109*[20]Data!Z6110</f>
        <v>1158.8143889363687</v>
      </c>
      <c r="O1833" s="27">
        <f>[20]Data!R6110</f>
        <v>1.8288</v>
      </c>
      <c r="P1833" s="28">
        <f>[20]Data!T6110</f>
        <v>8.1555</v>
      </c>
      <c r="Q1833" s="28">
        <f>[20]Data!V6110</f>
        <v>13.699400000000001</v>
      </c>
    </row>
    <row r="1834" spans="1:17">
      <c r="A1834" s="25">
        <f>[20]Data!A6111</f>
        <v>40915</v>
      </c>
      <c r="B1834" s="26">
        <f>[20]Data!Z6111</f>
        <v>0.783146683373796</v>
      </c>
      <c r="C1834" s="26">
        <f>[20]Data!Y6111</f>
        <v>1.2768999999999999</v>
      </c>
      <c r="D1834" s="26">
        <f t="shared" si="5"/>
        <v>0.6462870807212564</v>
      </c>
      <c r="E1834" s="26">
        <f>[20]Data!B6111</f>
        <v>1.5472999999999999</v>
      </c>
      <c r="F1834" s="26">
        <f>[20]Data!D6111</f>
        <v>77.13</v>
      </c>
      <c r="G1834" s="26">
        <f t="shared" si="6"/>
        <v>1.2965123816932453E-2</v>
      </c>
      <c r="H1834" s="26">
        <f>[20]Data!AG6111</f>
        <v>6.3211000000000004</v>
      </c>
      <c r="I1834" s="26">
        <f t="shared" si="7"/>
        <v>0.1582003132366202</v>
      </c>
      <c r="J1834" s="26">
        <f>[20]Data!AH6111</f>
        <v>31.968900000000001</v>
      </c>
      <c r="K1834" s="26">
        <f t="shared" si="8"/>
        <v>3.1280400639371389E-2</v>
      </c>
      <c r="L1834" s="26">
        <f t="shared" si="9"/>
        <v>1.2117628631842745</v>
      </c>
      <c r="M1834" s="26">
        <f>[20]Data!AJ6111</f>
        <v>53.531799999999997</v>
      </c>
      <c r="N1834" s="26">
        <f>[20]Data!AC6110*[20]Data!Z6111</f>
        <v>1160.6077218262983</v>
      </c>
      <c r="O1834" s="27">
        <f>[20]Data!R6111</f>
        <v>1.8442000000000001</v>
      </c>
      <c r="P1834" s="28">
        <f>[20]Data!T6111</f>
        <v>8.1593</v>
      </c>
      <c r="Q1834" s="28">
        <f>[20]Data!V6111</f>
        <v>13.7326</v>
      </c>
    </row>
    <row r="1835" spans="1:17">
      <c r="A1835" s="25">
        <f>[20]Data!A6112</f>
        <v>40916</v>
      </c>
      <c r="B1835" s="26">
        <f>[20]Data!Z6112</f>
        <v>0.78653452886581721</v>
      </c>
      <c r="C1835" s="26">
        <f>[20]Data!Y6112</f>
        <v>1.2714000000000001</v>
      </c>
      <c r="D1835" s="26">
        <f t="shared" si="5"/>
        <v>0.64842432888081958</v>
      </c>
      <c r="E1835" s="26">
        <f>[20]Data!B6112</f>
        <v>1.5422</v>
      </c>
      <c r="F1835" s="26">
        <f>[20]Data!D6112</f>
        <v>76.91</v>
      </c>
      <c r="G1835" s="26">
        <f t="shared" si="6"/>
        <v>1.300221037576388E-2</v>
      </c>
      <c r="H1835" s="26">
        <f>[20]Data!AG6112</f>
        <v>6.3010000000000002</v>
      </c>
      <c r="I1835" s="26">
        <f t="shared" si="7"/>
        <v>0.15870496746548166</v>
      </c>
      <c r="J1835" s="26">
        <f>[20]Data!AH6112</f>
        <v>31.709599999999998</v>
      </c>
      <c r="K1835" s="26">
        <f t="shared" si="8"/>
        <v>3.1536190932714384E-2</v>
      </c>
      <c r="L1835" s="26">
        <f t="shared" si="9"/>
        <v>1.2129935504168632</v>
      </c>
      <c r="M1835" s="26">
        <f>[20]Data!AJ6112</f>
        <v>52.98</v>
      </c>
      <c r="N1835" s="26">
        <f>[20]Data!AC6111*[20]Data!Z6112</f>
        <v>1163.0957999056159</v>
      </c>
      <c r="O1835" s="27">
        <f>[20]Data!R6112</f>
        <v>1.849</v>
      </c>
      <c r="P1835" s="28">
        <f>[20]Data!T6112</f>
        <v>8.1279000000000003</v>
      </c>
      <c r="Q1835" s="28">
        <f>[20]Data!V6112</f>
        <v>13.712</v>
      </c>
    </row>
    <row r="1836" spans="1:17">
      <c r="A1836" s="25">
        <f>[20]Data!A6113</f>
        <v>40917</v>
      </c>
      <c r="B1836" s="26">
        <f>[20]Data!Z6113</f>
        <v>0.78678206136900086</v>
      </c>
      <c r="C1836" s="26">
        <f>[20]Data!Y6113</f>
        <v>1.2709999999999999</v>
      </c>
      <c r="D1836" s="26">
        <f t="shared" si="5"/>
        <v>0.64855048965561968</v>
      </c>
      <c r="E1836" s="26">
        <f>[20]Data!B6113</f>
        <v>1.5419</v>
      </c>
      <c r="F1836" s="26">
        <f>[20]Data!D6113</f>
        <v>76.900000000000006</v>
      </c>
      <c r="G1836" s="26">
        <f t="shared" si="6"/>
        <v>1.3003901170351105E-2</v>
      </c>
      <c r="H1836" s="26">
        <f>[20]Data!AG6113</f>
        <v>6.3010000000000002</v>
      </c>
      <c r="I1836" s="26">
        <f t="shared" si="7"/>
        <v>0.15870496746548166</v>
      </c>
      <c r="J1836" s="26">
        <f>[20]Data!AH6113</f>
        <v>31.396000000000001</v>
      </c>
      <c r="K1836" s="26">
        <f t="shared" si="8"/>
        <v>3.185119123455217E-2</v>
      </c>
      <c r="L1836" s="26">
        <f t="shared" si="9"/>
        <v>1.2131392604248625</v>
      </c>
      <c r="M1836" s="26">
        <f>[20]Data!AJ6113</f>
        <v>52.98</v>
      </c>
      <c r="N1836" s="26">
        <f>[20]Data!AC6112*[20]Data!Z6113</f>
        <v>1160.3697875688435</v>
      </c>
      <c r="O1836" s="27">
        <f>[20]Data!R6113</f>
        <v>1.8475999999999999</v>
      </c>
      <c r="P1836" s="28">
        <f>[20]Data!T6113</f>
        <v>8.1265000000000001</v>
      </c>
      <c r="Q1836" s="28">
        <f>[20]Data!V6113</f>
        <v>13.7125</v>
      </c>
    </row>
    <row r="1837" spans="1:17">
      <c r="A1837" s="25">
        <f>[20]Data!A6114</f>
        <v>40918</v>
      </c>
      <c r="B1837" s="26">
        <f>[20]Data!Z6114</f>
        <v>0.78579286500078582</v>
      </c>
      <c r="C1837" s="26">
        <f>[20]Data!Y6114</f>
        <v>1.2726</v>
      </c>
      <c r="D1837" s="26">
        <f t="shared" si="5"/>
        <v>0.64813014453302231</v>
      </c>
      <c r="E1837" s="26">
        <f>[20]Data!B6114</f>
        <v>1.5428999999999999</v>
      </c>
      <c r="F1837" s="26">
        <f>[20]Data!D6114</f>
        <v>76.89</v>
      </c>
      <c r="G1837" s="26">
        <f t="shared" si="6"/>
        <v>1.3005592404734036E-2</v>
      </c>
      <c r="H1837" s="26">
        <f>[20]Data!AG6114</f>
        <v>6.3159999999999998</v>
      </c>
      <c r="I1837" s="26">
        <f t="shared" si="7"/>
        <v>0.15832805573147563</v>
      </c>
      <c r="J1837" s="26">
        <f>[20]Data!AH6114</f>
        <v>31.8432</v>
      </c>
      <c r="K1837" s="26">
        <f t="shared" si="8"/>
        <v>3.1403879007134962E-2</v>
      </c>
      <c r="L1837" s="26">
        <f t="shared" si="9"/>
        <v>1.2123998114097123</v>
      </c>
      <c r="M1837" s="26">
        <f>[20]Data!AJ6114</f>
        <v>53.311500000000002</v>
      </c>
      <c r="N1837" s="26">
        <f>[20]Data!AC6113*[20]Data!Z6114</f>
        <v>1158.7773063020588</v>
      </c>
      <c r="O1837" s="27">
        <f>[20]Data!R6114</f>
        <v>1.8459000000000001</v>
      </c>
      <c r="P1837" s="28">
        <f>[20]Data!T6114</f>
        <v>8.1593999999999998</v>
      </c>
      <c r="Q1837" s="28">
        <f>[20]Data!V6114</f>
        <v>13.7263</v>
      </c>
    </row>
    <row r="1838" spans="1:17">
      <c r="A1838" s="25">
        <f>[20]Data!A6115</f>
        <v>40919</v>
      </c>
      <c r="B1838" s="26">
        <f>[20]Data!Z6115</f>
        <v>0.78253384458877839</v>
      </c>
      <c r="C1838" s="26">
        <f>[20]Data!Y6115</f>
        <v>1.2779</v>
      </c>
      <c r="D1838" s="26">
        <f t="shared" ref="D1838:D1901" si="10">1/E1838</f>
        <v>0.64637062891862196</v>
      </c>
      <c r="E1838" s="26">
        <f>[20]Data!B6115</f>
        <v>1.5470999999999999</v>
      </c>
      <c r="F1838" s="26">
        <f>[20]Data!D6115</f>
        <v>76.83</v>
      </c>
      <c r="G1838" s="26">
        <f t="shared" ref="G1838:G1901" si="11">1/F1838</f>
        <v>1.3015749056358194E-2</v>
      </c>
      <c r="H1838" s="26">
        <f>[20]Data!AG6115</f>
        <v>6.3068999999999997</v>
      </c>
      <c r="I1838" s="26">
        <f t="shared" ref="I1838:I1901" si="12">1/H1838</f>
        <v>0.1585565016093485</v>
      </c>
      <c r="J1838" s="26">
        <f>[20]Data!AH6115</f>
        <v>31.700900000000001</v>
      </c>
      <c r="K1838" s="26">
        <f t="shared" ref="K1838:K1901" si="13">1/J1838</f>
        <v>3.1544845729931957E-2</v>
      </c>
      <c r="L1838" s="26">
        <f t="shared" ref="L1838:L1901" si="14">E1838/C1838</f>
        <v>1.210658110963299</v>
      </c>
      <c r="M1838" s="26">
        <f>[20]Data!AJ6115</f>
        <v>52.789000000000001</v>
      </c>
      <c r="N1838" s="26">
        <f>[20]Data!AC6114*[20]Data!Z6115</f>
        <v>1155.3173174739807</v>
      </c>
      <c r="O1838" s="27">
        <f>[20]Data!R6115</f>
        <v>1.8211999999999999</v>
      </c>
      <c r="P1838" s="28">
        <f>[20]Data!T6115</f>
        <v>8.1189</v>
      </c>
      <c r="Q1838" s="28">
        <f>[20]Data!V6115</f>
        <v>13.635899999999999</v>
      </c>
    </row>
    <row r="1839" spans="1:17">
      <c r="A1839" s="25">
        <f>[20]Data!A6116</f>
        <v>40920</v>
      </c>
      <c r="B1839" s="26">
        <f>[20]Data!Z6116</f>
        <v>0.78536087332129112</v>
      </c>
      <c r="C1839" s="26">
        <f>[20]Data!Y6116</f>
        <v>1.2733000000000001</v>
      </c>
      <c r="D1839" s="26">
        <f t="shared" si="10"/>
        <v>0.6485925541574783</v>
      </c>
      <c r="E1839" s="26">
        <f>[20]Data!B6116</f>
        <v>1.5418000000000001</v>
      </c>
      <c r="F1839" s="26">
        <f>[20]Data!D6116</f>
        <v>76.91</v>
      </c>
      <c r="G1839" s="26">
        <f t="shared" si="11"/>
        <v>1.300221037576388E-2</v>
      </c>
      <c r="H1839" s="26">
        <f>[20]Data!AG6116</f>
        <v>6.3074000000000003</v>
      </c>
      <c r="I1839" s="26">
        <f t="shared" si="12"/>
        <v>0.1585439325237023</v>
      </c>
      <c r="J1839" s="26">
        <f>[20]Data!AH6116</f>
        <v>31.646000000000001</v>
      </c>
      <c r="K1839" s="26">
        <f t="shared" si="13"/>
        <v>3.1599570245844658E-2</v>
      </c>
      <c r="L1839" s="26">
        <f t="shared" si="14"/>
        <v>1.2108693944867666</v>
      </c>
      <c r="M1839" s="26">
        <f>[20]Data!AJ6116</f>
        <v>52.458599999999997</v>
      </c>
      <c r="N1839" s="26">
        <f>[20]Data!AC6115*[20]Data!Z6116</f>
        <v>1158.760700541899</v>
      </c>
      <c r="O1839" s="27">
        <f>[20]Data!R6116</f>
        <v>1.7998000000000001</v>
      </c>
      <c r="P1839" s="28">
        <f>[20]Data!T6116</f>
        <v>8.1135000000000002</v>
      </c>
      <c r="Q1839" s="28">
        <f>[20]Data!V6116</f>
        <v>13.6313</v>
      </c>
    </row>
    <row r="1840" spans="1:17">
      <c r="A1840" s="25">
        <f>[20]Data!A6117</f>
        <v>40921</v>
      </c>
      <c r="B1840" s="26">
        <f>[20]Data!Z6117</f>
        <v>0.7842522155125089</v>
      </c>
      <c r="C1840" s="26">
        <f>[20]Data!Y6117</f>
        <v>1.2750999999999999</v>
      </c>
      <c r="D1840" s="26">
        <f t="shared" si="10"/>
        <v>0.6524434005350036</v>
      </c>
      <c r="E1840" s="26">
        <f>[20]Data!B6117</f>
        <v>1.5327</v>
      </c>
      <c r="F1840" s="26">
        <f>[20]Data!D6117</f>
        <v>76.84</v>
      </c>
      <c r="G1840" s="26">
        <f t="shared" si="11"/>
        <v>1.3014055179593961E-2</v>
      </c>
      <c r="H1840" s="26">
        <f>[20]Data!AG6117</f>
        <v>6.31</v>
      </c>
      <c r="I1840" s="26">
        <f t="shared" si="12"/>
        <v>0.1584786053882726</v>
      </c>
      <c r="J1840" s="26">
        <f>[20]Data!AH6117</f>
        <v>31.604900000000001</v>
      </c>
      <c r="K1840" s="26">
        <f t="shared" si="13"/>
        <v>3.164066331486573E-2</v>
      </c>
      <c r="L1840" s="26">
        <f t="shared" si="14"/>
        <v>1.2020233707160224</v>
      </c>
      <c r="M1840" s="26">
        <f>[20]Data!AJ6117</f>
        <v>52.399700000000003</v>
      </c>
      <c r="N1840" s="26">
        <f>[20]Data!AC6116*[20]Data!Z6117</f>
        <v>1155.7524900007843</v>
      </c>
      <c r="O1840" s="27">
        <f>[20]Data!R6117</f>
        <v>1.7937000000000001</v>
      </c>
      <c r="P1840" s="28">
        <f>[20]Data!T6117</f>
        <v>8.0640000000000001</v>
      </c>
      <c r="Q1840" s="28">
        <f>[20]Data!V6117</f>
        <v>13.5816</v>
      </c>
    </row>
    <row r="1841" spans="1:17">
      <c r="A1841" s="25">
        <f>[20]Data!A6118</f>
        <v>40922</v>
      </c>
      <c r="B1841" s="26">
        <f>[20]Data!Z6118</f>
        <v>0.78265633560303671</v>
      </c>
      <c r="C1841" s="26">
        <f>[20]Data!Y6118</f>
        <v>1.2777000000000001</v>
      </c>
      <c r="D1841" s="26">
        <f t="shared" si="10"/>
        <v>0.65231572080887157</v>
      </c>
      <c r="E1841" s="26">
        <f>[20]Data!B6118</f>
        <v>1.5329999999999999</v>
      </c>
      <c r="F1841" s="26">
        <f>[20]Data!D6118</f>
        <v>76.8</v>
      </c>
      <c r="G1841" s="26">
        <f t="shared" si="11"/>
        <v>1.3020833333333334E-2</v>
      </c>
      <c r="H1841" s="26">
        <f>[20]Data!AG6118</f>
        <v>6.3057999999999996</v>
      </c>
      <c r="I1841" s="26">
        <f t="shared" si="12"/>
        <v>0.15858416061403788</v>
      </c>
      <c r="J1841" s="26">
        <f>[20]Data!AH6118</f>
        <v>31.633099999999999</v>
      </c>
      <c r="K1841" s="26">
        <f t="shared" si="13"/>
        <v>3.1612456572387787E-2</v>
      </c>
      <c r="L1841" s="26">
        <f t="shared" si="14"/>
        <v>1.1998121624794551</v>
      </c>
      <c r="M1841" s="26">
        <f>[20]Data!AJ6118</f>
        <v>52.231699999999996</v>
      </c>
      <c r="N1841" s="26">
        <f>[20]Data!AC6117*[20]Data!Z6118</f>
        <v>1152.1483916412303</v>
      </c>
      <c r="O1841" s="27">
        <f>[20]Data!R6118</f>
        <v>1.7829999999999999</v>
      </c>
      <c r="P1841" s="28">
        <f>[20]Data!T6118</f>
        <v>8.0745000000000005</v>
      </c>
      <c r="Q1841" s="28">
        <f>[20]Data!V6118</f>
        <v>13.545</v>
      </c>
    </row>
    <row r="1842" spans="1:17">
      <c r="A1842" s="25">
        <f>[20]Data!A6119</f>
        <v>40923</v>
      </c>
      <c r="B1842" s="26">
        <f>[20]Data!Z6119</f>
        <v>0.78889239507731146</v>
      </c>
      <c r="C1842" s="26">
        <f>[20]Data!Y6119</f>
        <v>1.2676000000000001</v>
      </c>
      <c r="D1842" s="26">
        <f t="shared" si="10"/>
        <v>0.65303990073793505</v>
      </c>
      <c r="E1842" s="26">
        <f>[20]Data!B6119</f>
        <v>1.5313000000000001</v>
      </c>
      <c r="F1842" s="26">
        <f>[20]Data!D6119</f>
        <v>76.92</v>
      </c>
      <c r="G1842" s="26">
        <f t="shared" si="11"/>
        <v>1.3000520020800831E-2</v>
      </c>
      <c r="H1842" s="26">
        <f>[20]Data!AG6119</f>
        <v>6.2874999999999996</v>
      </c>
      <c r="I1842" s="26">
        <f t="shared" si="12"/>
        <v>0.15904572564612326</v>
      </c>
      <c r="J1842" s="26">
        <f>[20]Data!AH6119</f>
        <v>31.539899999999999</v>
      </c>
      <c r="K1842" s="26">
        <f t="shared" si="13"/>
        <v>3.1705870976128647E-2</v>
      </c>
      <c r="L1842" s="26">
        <f t="shared" si="14"/>
        <v>1.208030924581887</v>
      </c>
      <c r="M1842" s="26">
        <f>[20]Data!AJ6119</f>
        <v>51.924999999999997</v>
      </c>
      <c r="N1842" s="26">
        <f>[20]Data!AC6118*[20]Data!Z6119</f>
        <v>1158.5752603344904</v>
      </c>
      <c r="O1842" s="27">
        <f>[20]Data!R6119</f>
        <v>1.7896000000000001</v>
      </c>
      <c r="P1842" s="28">
        <f>[20]Data!T6119</f>
        <v>8.0824999999999996</v>
      </c>
      <c r="Q1842" s="28">
        <f>[20]Data!V6119</f>
        <v>13.5778</v>
      </c>
    </row>
    <row r="1843" spans="1:17">
      <c r="A1843" s="25">
        <f>[20]Data!A6120</f>
        <v>40924</v>
      </c>
      <c r="B1843" s="26">
        <f>[20]Data!Z6120</f>
        <v>0.78920369347328556</v>
      </c>
      <c r="C1843" s="26">
        <f>[20]Data!Y6120</f>
        <v>1.2670999999999999</v>
      </c>
      <c r="D1843" s="26">
        <f t="shared" si="10"/>
        <v>0.65321052975373961</v>
      </c>
      <c r="E1843" s="26">
        <f>[20]Data!B6120</f>
        <v>1.5308999999999999</v>
      </c>
      <c r="F1843" s="26">
        <f>[20]Data!D6120</f>
        <v>76.92</v>
      </c>
      <c r="G1843" s="26">
        <f t="shared" si="11"/>
        <v>1.3000520020800831E-2</v>
      </c>
      <c r="H1843" s="26">
        <f>[20]Data!AG6120</f>
        <v>6.2874999999999996</v>
      </c>
      <c r="I1843" s="26">
        <f t="shared" si="12"/>
        <v>0.15904572564612326</v>
      </c>
      <c r="J1843" s="26">
        <f>[20]Data!AH6120</f>
        <v>31.224</v>
      </c>
      <c r="K1843" s="26">
        <f t="shared" si="13"/>
        <v>3.2026646169613121E-2</v>
      </c>
      <c r="L1843" s="26">
        <f t="shared" si="14"/>
        <v>1.2081919343382528</v>
      </c>
      <c r="M1843" s="26">
        <f>[20]Data!AJ6120</f>
        <v>51.924999999999997</v>
      </c>
      <c r="N1843" s="26">
        <f>[20]Data!AC6119*[20]Data!Z6120</f>
        <v>1150.7931497119409</v>
      </c>
      <c r="O1843" s="27">
        <f>[20]Data!R6120</f>
        <v>1.7907999999999999</v>
      </c>
      <c r="P1843" s="28">
        <f>[20]Data!T6120</f>
        <v>8.0856999999999992</v>
      </c>
      <c r="Q1843" s="28">
        <f>[20]Data!V6120</f>
        <v>13.579000000000001</v>
      </c>
    </row>
    <row r="1844" spans="1:17">
      <c r="A1844" s="25">
        <f>[20]Data!A6121</f>
        <v>40925</v>
      </c>
      <c r="B1844" s="26">
        <f>[20]Data!Z6121</f>
        <v>0.79009536451049633</v>
      </c>
      <c r="C1844" s="26">
        <f>[20]Data!Y6121</f>
        <v>1.2656700000000001</v>
      </c>
      <c r="D1844" s="26">
        <f t="shared" si="10"/>
        <v>0.65325320094068462</v>
      </c>
      <c r="E1844" s="26">
        <f>[20]Data!B6121</f>
        <v>1.5307999999999999</v>
      </c>
      <c r="F1844" s="26">
        <f>[20]Data!D6121</f>
        <v>76.81</v>
      </c>
      <c r="G1844" s="26">
        <f t="shared" si="11"/>
        <v>1.3019138133055592E-2</v>
      </c>
      <c r="H1844" s="26">
        <f>[20]Data!AG6121</f>
        <v>6.3048700000000002</v>
      </c>
      <c r="I1844" s="26">
        <f t="shared" si="12"/>
        <v>0.15860755257443848</v>
      </c>
      <c r="J1844" s="26">
        <f>[20]Data!AH6121</f>
        <v>31.642600000000002</v>
      </c>
      <c r="K1844" s="26">
        <f t="shared" si="13"/>
        <v>3.1602965622293998E-2</v>
      </c>
      <c r="L1844" s="26">
        <f t="shared" si="14"/>
        <v>1.2094779839926677</v>
      </c>
      <c r="M1844" s="26">
        <f>[20]Data!AJ6121</f>
        <v>52.1798</v>
      </c>
      <c r="N1844" s="26">
        <f>[20]Data!AC6120*[20]Data!Z6121</f>
        <v>1152.1565652974314</v>
      </c>
      <c r="O1844" s="27">
        <f>[20]Data!R6121</f>
        <v>1.7841899999999999</v>
      </c>
      <c r="P1844" s="28">
        <f>[20]Data!T6121</f>
        <v>8.1276700000000002</v>
      </c>
      <c r="Q1844" s="28">
        <f>[20]Data!V6121</f>
        <v>13.5695</v>
      </c>
    </row>
    <row r="1845" spans="1:17">
      <c r="A1845" s="25">
        <f>[20]Data!A6122</f>
        <v>40926</v>
      </c>
      <c r="B1845" s="26">
        <f>[20]Data!Z6122</f>
        <v>0.78560766753083511</v>
      </c>
      <c r="C1845" s="26">
        <f>[20]Data!Y6122</f>
        <v>1.2728999999999999</v>
      </c>
      <c r="D1845" s="26">
        <f t="shared" si="10"/>
        <v>0.65133850061877152</v>
      </c>
      <c r="E1845" s="26">
        <f>[20]Data!B6122</f>
        <v>1.5353000000000001</v>
      </c>
      <c r="F1845" s="26">
        <f>[20]Data!D6122</f>
        <v>76.760000000000005</v>
      </c>
      <c r="G1845" s="26">
        <f t="shared" si="11"/>
        <v>1.3027618551328815E-2</v>
      </c>
      <c r="H1845" s="26">
        <f>[20]Data!AG6122</f>
        <v>6.3018999999999998</v>
      </c>
      <c r="I1845" s="26">
        <f t="shared" si="12"/>
        <v>0.15868230216283979</v>
      </c>
      <c r="J1845" s="26">
        <f>[20]Data!AH6122</f>
        <v>31.540400000000002</v>
      </c>
      <c r="K1845" s="26">
        <f t="shared" si="13"/>
        <v>3.1705368352969526E-2</v>
      </c>
      <c r="L1845" s="26">
        <f t="shared" si="14"/>
        <v>1.2061434519600913</v>
      </c>
      <c r="M1845" s="26">
        <f>[20]Data!AJ6122</f>
        <v>51.702599999999997</v>
      </c>
      <c r="N1845" s="26">
        <f>[20]Data!AC6121*[20]Data!Z6122</f>
        <v>1145.6673737135675</v>
      </c>
      <c r="O1845" s="27">
        <f>[20]Data!R6122</f>
        <v>1.7778</v>
      </c>
      <c r="P1845" s="28">
        <f>[20]Data!T6122</f>
        <v>8.0484000000000009</v>
      </c>
      <c r="Q1845" s="28">
        <f>[20]Data!V6122</f>
        <v>13.4862</v>
      </c>
    </row>
    <row r="1846" spans="1:17">
      <c r="A1846" s="25">
        <f>[20]Data!A6123</f>
        <v>40927</v>
      </c>
      <c r="B1846" s="26">
        <f>[20]Data!Z6123</f>
        <v>0.78173858661663542</v>
      </c>
      <c r="C1846" s="26">
        <f>[20]Data!Y6123</f>
        <v>1.2791999999999999</v>
      </c>
      <c r="D1846" s="26">
        <f t="shared" si="10"/>
        <v>0.65070275897969809</v>
      </c>
      <c r="E1846" s="26">
        <f>[20]Data!B6123</f>
        <v>1.5367999999999999</v>
      </c>
      <c r="F1846" s="26">
        <f>[20]Data!D6123</f>
        <v>76.77</v>
      </c>
      <c r="G1846" s="26">
        <f t="shared" si="11"/>
        <v>1.3025921583952065E-2</v>
      </c>
      <c r="H1846" s="26">
        <f>[20]Data!AG6123</f>
        <v>6.2949000000000002</v>
      </c>
      <c r="I1846" s="26">
        <f t="shared" si="12"/>
        <v>0.15885875867765969</v>
      </c>
      <c r="J1846" s="26">
        <f>[20]Data!AH6123</f>
        <v>31.511600000000001</v>
      </c>
      <c r="K1846" s="26">
        <f t="shared" si="13"/>
        <v>3.1734345447390802E-2</v>
      </c>
      <c r="L1846" s="26">
        <f t="shared" si="14"/>
        <v>1.2013758599124453</v>
      </c>
      <c r="M1846" s="26">
        <f>[20]Data!AJ6123</f>
        <v>51.248600000000003</v>
      </c>
      <c r="N1846" s="26">
        <f>[20]Data!AC6122*[20]Data!Z6123</f>
        <v>1139.1807379612258</v>
      </c>
      <c r="O1846" s="27">
        <f>[20]Data!R6123</f>
        <v>1.7767999999999999</v>
      </c>
      <c r="P1846" s="28">
        <f>[20]Data!T6123</f>
        <v>8.0145</v>
      </c>
      <c r="Q1846" s="28">
        <f>[20]Data!V6123</f>
        <v>13.3797</v>
      </c>
    </row>
    <row r="1847" spans="1:17">
      <c r="A1847" s="25">
        <f>[20]Data!A6124</f>
        <v>40928</v>
      </c>
      <c r="B1847" s="26">
        <f>[20]Data!Z6124</f>
        <v>0.77609623593325572</v>
      </c>
      <c r="C1847" s="26">
        <f>[20]Data!Y6124</f>
        <v>1.2885</v>
      </c>
      <c r="D1847" s="26">
        <f t="shared" si="10"/>
        <v>0.64750064750064751</v>
      </c>
      <c r="E1847" s="26">
        <f>[20]Data!B6124</f>
        <v>1.5444</v>
      </c>
      <c r="F1847" s="26">
        <f>[20]Data!D6124</f>
        <v>76.87</v>
      </c>
      <c r="G1847" s="26">
        <f t="shared" si="11"/>
        <v>1.3008976193573565E-2</v>
      </c>
      <c r="H1847" s="26">
        <f>[20]Data!AG6124</f>
        <v>6.2937000000000003</v>
      </c>
      <c r="I1847" s="26">
        <f t="shared" si="12"/>
        <v>0.15888904777793667</v>
      </c>
      <c r="J1847" s="26">
        <f>[20]Data!AH6124</f>
        <v>31.378499999999999</v>
      </c>
      <c r="K1847" s="26">
        <f t="shared" si="13"/>
        <v>3.1868954857625448E-2</v>
      </c>
      <c r="L1847" s="26">
        <f t="shared" si="14"/>
        <v>1.19860302677532</v>
      </c>
      <c r="M1847" s="26">
        <f>[20]Data!AJ6124</f>
        <v>50.9574</v>
      </c>
      <c r="N1847" s="26">
        <f>[20]Data!AC6123*[20]Data!Z6124</f>
        <v>1131.1602638727202</v>
      </c>
      <c r="O1847" s="27">
        <f>[20]Data!R6124</f>
        <v>1.7658</v>
      </c>
      <c r="P1847" s="28">
        <f>[20]Data!T6124</f>
        <v>7.9428000000000001</v>
      </c>
      <c r="Q1847" s="28">
        <f>[20]Data!V6124</f>
        <v>13.285399999999999</v>
      </c>
    </row>
    <row r="1848" spans="1:17">
      <c r="A1848" s="25">
        <f>[20]Data!A6125</f>
        <v>40929</v>
      </c>
      <c r="B1848" s="26">
        <f>[20]Data!Z6125</f>
        <v>0.77267810230258072</v>
      </c>
      <c r="C1848" s="26">
        <f>[20]Data!Y6125</f>
        <v>1.2942</v>
      </c>
      <c r="D1848" s="26">
        <f t="shared" si="10"/>
        <v>0.64528618442279151</v>
      </c>
      <c r="E1848" s="26">
        <f>[20]Data!B6125</f>
        <v>1.5497000000000001</v>
      </c>
      <c r="F1848" s="26">
        <f>[20]Data!D6125</f>
        <v>77.11</v>
      </c>
      <c r="G1848" s="26">
        <f t="shared" si="11"/>
        <v>1.2968486577616392E-2</v>
      </c>
      <c r="H1848" s="26">
        <f>[20]Data!AG6125</f>
        <v>6.2981999999999996</v>
      </c>
      <c r="I1848" s="26">
        <f t="shared" si="12"/>
        <v>0.15877552316534885</v>
      </c>
      <c r="J1848" s="26">
        <f>[20]Data!AH6125</f>
        <v>31.296600000000002</v>
      </c>
      <c r="K1848" s="26">
        <f t="shared" si="13"/>
        <v>3.1952352651725746E-2</v>
      </c>
      <c r="L1848" s="26">
        <f t="shared" si="14"/>
        <v>1.1974192551383094</v>
      </c>
      <c r="M1848" s="26">
        <f>[20]Data!AJ6125</f>
        <v>50.969900000000003</v>
      </c>
      <c r="N1848" s="26">
        <f>[20]Data!AC6124*[20]Data!Z6125</f>
        <v>1129.5472106320506</v>
      </c>
      <c r="O1848" s="27">
        <f>[20]Data!R6125</f>
        <v>1.7598</v>
      </c>
      <c r="P1848" s="28">
        <f>[20]Data!T6125</f>
        <v>7.9364999999999997</v>
      </c>
      <c r="Q1848" s="28">
        <f>[20]Data!V6125</f>
        <v>13.224399999999999</v>
      </c>
    </row>
    <row r="1849" spans="1:17">
      <c r="A1849" s="25">
        <f>[20]Data!A6126</f>
        <v>40930</v>
      </c>
      <c r="B1849" s="26">
        <f>[20]Data!Z6126</f>
        <v>0.77351485148514854</v>
      </c>
      <c r="C1849" s="26">
        <f>[20]Data!Y6126</f>
        <v>1.2927999999999999</v>
      </c>
      <c r="D1849" s="26">
        <f t="shared" si="10"/>
        <v>0.64226075786769432</v>
      </c>
      <c r="E1849" s="26">
        <f>[20]Data!B6126</f>
        <v>1.5569999999999999</v>
      </c>
      <c r="F1849" s="26">
        <f>[20]Data!D6126</f>
        <v>76.97</v>
      </c>
      <c r="G1849" s="26">
        <f t="shared" si="11"/>
        <v>1.2992074834351046E-2</v>
      </c>
      <c r="H1849" s="26">
        <f>[20]Data!AG6126</f>
        <v>6.2805</v>
      </c>
      <c r="I1849" s="26">
        <f t="shared" si="12"/>
        <v>0.15922299180001592</v>
      </c>
      <c r="J1849" s="26">
        <f>[20]Data!AH6126</f>
        <v>30.799800000000001</v>
      </c>
      <c r="K1849" s="26">
        <f t="shared" si="13"/>
        <v>3.2467743297034397E-2</v>
      </c>
      <c r="L1849" s="26">
        <f t="shared" si="14"/>
        <v>1.2043626237623761</v>
      </c>
      <c r="M1849" s="26">
        <f>[20]Data!AJ6126</f>
        <v>50.48</v>
      </c>
      <c r="N1849" s="26">
        <f>[20]Data!AC6125*[20]Data!Z6126</f>
        <v>1133.3152846534654</v>
      </c>
      <c r="O1849" s="27">
        <f>[20]Data!R6126</f>
        <v>1.7615000000000001</v>
      </c>
      <c r="P1849" s="28">
        <f>[20]Data!T6126</f>
        <v>7.9036</v>
      </c>
      <c r="Q1849" s="28">
        <f>[20]Data!V6126</f>
        <v>13.161</v>
      </c>
    </row>
    <row r="1850" spans="1:17">
      <c r="A1850" s="25">
        <f>[20]Data!A6127</f>
        <v>40931</v>
      </c>
      <c r="B1850" s="26">
        <f>[20]Data!Z6127</f>
        <v>0.7739339060444238</v>
      </c>
      <c r="C1850" s="26">
        <f>[20]Data!Y6127</f>
        <v>1.2921</v>
      </c>
      <c r="D1850" s="26">
        <f t="shared" si="10"/>
        <v>0.64238453138048435</v>
      </c>
      <c r="E1850" s="26">
        <f>[20]Data!B6127</f>
        <v>1.5567</v>
      </c>
      <c r="F1850" s="26">
        <f>[20]Data!D6127</f>
        <v>76.97</v>
      </c>
      <c r="G1850" s="26">
        <f t="shared" si="11"/>
        <v>1.2992074834351046E-2</v>
      </c>
      <c r="H1850" s="26">
        <f>[20]Data!AG6127</f>
        <v>6.2805</v>
      </c>
      <c r="I1850" s="26">
        <f t="shared" si="12"/>
        <v>0.15922299180001592</v>
      </c>
      <c r="J1850" s="26">
        <f>[20]Data!AH6127</f>
        <v>30.478000000000002</v>
      </c>
      <c r="K1850" s="26">
        <f t="shared" si="13"/>
        <v>3.2810551873482509E-2</v>
      </c>
      <c r="L1850" s="26">
        <f t="shared" si="14"/>
        <v>1.2047829115393545</v>
      </c>
      <c r="M1850" s="26">
        <f>[20]Data!AJ6127</f>
        <v>50.48</v>
      </c>
      <c r="N1850" s="26">
        <f>[20]Data!AC6126*[20]Data!Z6127</f>
        <v>1133.4958594536026</v>
      </c>
      <c r="O1850" s="27">
        <f>[20]Data!R6127</f>
        <v>1.7601</v>
      </c>
      <c r="P1850" s="28">
        <f>[20]Data!T6127</f>
        <v>7.9034000000000004</v>
      </c>
      <c r="Q1850" s="28">
        <f>[20]Data!V6127</f>
        <v>13.161799999999999</v>
      </c>
    </row>
    <row r="1851" spans="1:17">
      <c r="A1851" s="25">
        <f>[20]Data!A6128</f>
        <v>40932</v>
      </c>
      <c r="B1851" s="26">
        <f>[20]Data!Z6128</f>
        <v>0.7723200494284832</v>
      </c>
      <c r="C1851" s="26">
        <f>[20]Data!Y6128</f>
        <v>1.2948</v>
      </c>
      <c r="D1851" s="26">
        <f t="shared" si="10"/>
        <v>0.64287596993911966</v>
      </c>
      <c r="E1851" s="26">
        <f>[20]Data!B6128</f>
        <v>1.5555099999999999</v>
      </c>
      <c r="F1851" s="26">
        <f>[20]Data!D6128</f>
        <v>76.98</v>
      </c>
      <c r="G1851" s="26">
        <f t="shared" si="11"/>
        <v>1.2990387113535984E-2</v>
      </c>
      <c r="H1851" s="26">
        <f>[20]Data!AG6128</f>
        <v>6.2939600000000002</v>
      </c>
      <c r="I1851" s="26">
        <f t="shared" si="12"/>
        <v>0.15888248415941633</v>
      </c>
      <c r="J1851" s="26">
        <f>[20]Data!AH6128</f>
        <v>31.0655</v>
      </c>
      <c r="K1851" s="26">
        <f t="shared" si="13"/>
        <v>3.2190050055527837E-2</v>
      </c>
      <c r="L1851" s="26">
        <f t="shared" si="14"/>
        <v>1.2013515600864999</v>
      </c>
      <c r="M1851" s="26">
        <f>[20]Data!AJ6128</f>
        <v>50.741500000000002</v>
      </c>
      <c r="N1851" s="26">
        <f>[20]Data!AC6127*[20]Data!Z6128</f>
        <v>1130.7537843682421</v>
      </c>
      <c r="O1851" s="27">
        <f>[20]Data!R6128</f>
        <v>1.7550699999999999</v>
      </c>
      <c r="P1851" s="28">
        <f>[20]Data!T6128</f>
        <v>7.9363299999999999</v>
      </c>
      <c r="Q1851" s="28">
        <f>[20]Data!V6128</f>
        <v>13.151400000000001</v>
      </c>
    </row>
    <row r="1852" spans="1:17">
      <c r="A1852" s="25">
        <f>[20]Data!A6129</f>
        <v>40933</v>
      </c>
      <c r="B1852" s="26">
        <f>[20]Data!Z6129</f>
        <v>0.76875768757687579</v>
      </c>
      <c r="C1852" s="26">
        <f>[20]Data!Y6129</f>
        <v>1.3008</v>
      </c>
      <c r="D1852" s="26">
        <f t="shared" si="10"/>
        <v>0.64221951062873295</v>
      </c>
      <c r="E1852" s="26">
        <f>[20]Data!B6129</f>
        <v>1.5570999999999999</v>
      </c>
      <c r="F1852" s="26">
        <f>[20]Data!D6129</f>
        <v>77.3</v>
      </c>
      <c r="G1852" s="26">
        <f t="shared" si="11"/>
        <v>1.2936610608020699E-2</v>
      </c>
      <c r="H1852" s="26">
        <f>[20]Data!AG6129</f>
        <v>6.2946</v>
      </c>
      <c r="I1852" s="26">
        <f t="shared" si="12"/>
        <v>0.15886632987004734</v>
      </c>
      <c r="J1852" s="26">
        <f>[20]Data!AH6129</f>
        <v>30.851900000000001</v>
      </c>
      <c r="K1852" s="26">
        <f t="shared" si="13"/>
        <v>3.2412914601693897E-2</v>
      </c>
      <c r="L1852" s="26">
        <f t="shared" si="14"/>
        <v>1.1970325953259533</v>
      </c>
      <c r="M1852" s="26">
        <f>[20]Data!AJ6129</f>
        <v>50.694899999999997</v>
      </c>
      <c r="N1852" s="26">
        <f>[20]Data!AC6128*[20]Data!Z6129</f>
        <v>1126.8988314883147</v>
      </c>
      <c r="O1852" s="27">
        <f>[20]Data!R6129</f>
        <v>1.7524999999999999</v>
      </c>
      <c r="P1852" s="28">
        <f>[20]Data!T6129</f>
        <v>7.9546999999999999</v>
      </c>
      <c r="Q1852" s="28">
        <f>[20]Data!V6129</f>
        <v>13.166499999999999</v>
      </c>
    </row>
    <row r="1853" spans="1:17">
      <c r="A1853" s="25">
        <f>[20]Data!A6130</f>
        <v>40934</v>
      </c>
      <c r="B1853" s="26">
        <f>[20]Data!Z6130</f>
        <v>0.76834421820975796</v>
      </c>
      <c r="C1853" s="26">
        <f>[20]Data!Y6130</f>
        <v>1.3015000000000001</v>
      </c>
      <c r="D1853" s="26">
        <f t="shared" si="10"/>
        <v>0.64098455227229023</v>
      </c>
      <c r="E1853" s="26">
        <f>[20]Data!B6130</f>
        <v>1.5601</v>
      </c>
      <c r="F1853" s="26">
        <f>[20]Data!D6130</f>
        <v>77.930000000000007</v>
      </c>
      <c r="G1853" s="26">
        <f t="shared" si="11"/>
        <v>1.2832028743744384E-2</v>
      </c>
      <c r="H1853" s="26">
        <f>[20]Data!AG6130</f>
        <v>6.2953000000000001</v>
      </c>
      <c r="I1853" s="26">
        <f t="shared" si="12"/>
        <v>0.15884866487697172</v>
      </c>
      <c r="J1853" s="26">
        <f>[20]Data!AH6130</f>
        <v>30.7105</v>
      </c>
      <c r="K1853" s="26">
        <f t="shared" si="13"/>
        <v>3.2562153009556991E-2</v>
      </c>
      <c r="L1853" s="26">
        <f t="shared" si="14"/>
        <v>1.1986938148290434</v>
      </c>
      <c r="M1853" s="26">
        <f>[20]Data!AJ6130</f>
        <v>50.683999999999997</v>
      </c>
      <c r="N1853" s="26">
        <f>[20]Data!AC6129*[20]Data!Z6130</f>
        <v>1126.8075297733385</v>
      </c>
      <c r="O1853" s="27">
        <f>[20]Data!R6130</f>
        <v>1.7574000000000001</v>
      </c>
      <c r="P1853" s="28">
        <f>[20]Data!T6130</f>
        <v>7.9541000000000004</v>
      </c>
      <c r="Q1853" s="28">
        <f>[20]Data!V6130</f>
        <v>13.107900000000001</v>
      </c>
    </row>
    <row r="1854" spans="1:17">
      <c r="A1854" s="25">
        <f>[20]Data!A6131</f>
        <v>40935</v>
      </c>
      <c r="B1854" s="26">
        <f>[20]Data!Z6131</f>
        <v>0.76190476190476186</v>
      </c>
      <c r="C1854" s="26">
        <f>[20]Data!Y6131</f>
        <v>1.3125</v>
      </c>
      <c r="D1854" s="26">
        <f t="shared" si="10"/>
        <v>0.63787714486189961</v>
      </c>
      <c r="E1854" s="26">
        <f>[20]Data!B6131</f>
        <v>1.5677000000000001</v>
      </c>
      <c r="F1854" s="26">
        <f>[20]Data!D6131</f>
        <v>77.61</v>
      </c>
      <c r="G1854" s="26">
        <f t="shared" si="11"/>
        <v>1.2884937508053087E-2</v>
      </c>
      <c r="H1854" s="26">
        <f>[20]Data!AG6131</f>
        <v>6.2881</v>
      </c>
      <c r="I1854" s="26">
        <f t="shared" si="12"/>
        <v>0.15903054976861056</v>
      </c>
      <c r="J1854" s="26">
        <f>[20]Data!AH6131</f>
        <v>30.339500000000001</v>
      </c>
      <c r="K1854" s="26">
        <f t="shared" si="13"/>
        <v>3.2960332240148979E-2</v>
      </c>
      <c r="L1854" s="26">
        <f t="shared" si="14"/>
        <v>1.1944380952380953</v>
      </c>
      <c r="M1854" s="26">
        <f>[20]Data!AJ6131</f>
        <v>50.2577</v>
      </c>
      <c r="N1854" s="26">
        <f>[20]Data!AC6130*[20]Data!Z6131</f>
        <v>1117.9199999999998</v>
      </c>
      <c r="O1854" s="27">
        <f>[20]Data!R6131</f>
        <v>1.7484999999999999</v>
      </c>
      <c r="P1854" s="28">
        <f>[20]Data!T6131</f>
        <v>7.8433000000000002</v>
      </c>
      <c r="Q1854" s="28">
        <f>[20]Data!V6131</f>
        <v>12.955299999999999</v>
      </c>
    </row>
    <row r="1855" spans="1:17">
      <c r="A1855" s="25">
        <f>[20]Data!A6132</f>
        <v>40936</v>
      </c>
      <c r="B1855" s="26">
        <f>[20]Data!Z6132</f>
        <v>0.76167263310229261</v>
      </c>
      <c r="C1855" s="26">
        <f>[20]Data!Y6132</f>
        <v>1.3129</v>
      </c>
      <c r="D1855" s="26">
        <f t="shared" si="10"/>
        <v>0.63718618580349184</v>
      </c>
      <c r="E1855" s="26">
        <f>[20]Data!B6132</f>
        <v>1.5693999999999999</v>
      </c>
      <c r="F1855" s="26">
        <f>[20]Data!D6132</f>
        <v>77.05</v>
      </c>
      <c r="G1855" s="26">
        <f t="shared" si="11"/>
        <v>1.2978585334198572E-2</v>
      </c>
      <c r="H1855" s="26">
        <f>[20]Data!AG6132</f>
        <v>6.2839999999999998</v>
      </c>
      <c r="I1855" s="26">
        <f t="shared" si="12"/>
        <v>0.15913430935709741</v>
      </c>
      <c r="J1855" s="26">
        <f>[20]Data!AH6132</f>
        <v>30.339500000000001</v>
      </c>
      <c r="K1855" s="26">
        <f t="shared" si="13"/>
        <v>3.2960332240148979E-2</v>
      </c>
      <c r="L1855" s="26">
        <f t="shared" si="14"/>
        <v>1.1953690303907381</v>
      </c>
      <c r="M1855" s="26">
        <f>[20]Data!AJ6132</f>
        <v>50.070500000000003</v>
      </c>
      <c r="N1855" s="26">
        <f>[20]Data!AC6131*[20]Data!Z6132</f>
        <v>1119.58260339706</v>
      </c>
      <c r="O1855" s="27">
        <f>[20]Data!R6132</f>
        <v>1.74</v>
      </c>
      <c r="P1855" s="28">
        <f>[20]Data!T6132</f>
        <v>7.7872000000000003</v>
      </c>
      <c r="Q1855" s="28">
        <f>[20]Data!V6132</f>
        <v>12.967499999999999</v>
      </c>
    </row>
    <row r="1856" spans="1:17">
      <c r="A1856" s="25">
        <f>[20]Data!A6133</f>
        <v>40937</v>
      </c>
      <c r="B1856" s="26">
        <f>[20]Data!Z6133</f>
        <v>0.75671585319712453</v>
      </c>
      <c r="C1856" s="26">
        <f>[20]Data!Y6133</f>
        <v>1.3214999999999999</v>
      </c>
      <c r="D1856" s="26">
        <f t="shared" si="10"/>
        <v>0.63601093938815745</v>
      </c>
      <c r="E1856" s="26">
        <f>[20]Data!B6133</f>
        <v>1.5723</v>
      </c>
      <c r="F1856" s="26">
        <f>[20]Data!D6133</f>
        <v>76.650000000000006</v>
      </c>
      <c r="G1856" s="26">
        <f t="shared" si="11"/>
        <v>1.3046314416177429E-2</v>
      </c>
      <c r="H1856" s="26">
        <f>[20]Data!AG6133</f>
        <v>6.2634999999999996</v>
      </c>
      <c r="I1856" s="26">
        <f t="shared" si="12"/>
        <v>0.15965514488704399</v>
      </c>
      <c r="J1856" s="26">
        <f>[20]Data!AH6133</f>
        <v>29.824200000000001</v>
      </c>
      <c r="K1856" s="26">
        <f t="shared" si="13"/>
        <v>3.3529818067207166E-2</v>
      </c>
      <c r="L1856" s="26">
        <f t="shared" si="14"/>
        <v>1.189784335981839</v>
      </c>
      <c r="M1856" s="26">
        <f>[20]Data!AJ6133</f>
        <v>49.51</v>
      </c>
      <c r="N1856" s="26">
        <f>[20]Data!AC6132*[20]Data!Z6133</f>
        <v>1114.491108588725</v>
      </c>
      <c r="O1856" s="27">
        <f>[20]Data!R6133</f>
        <v>1.7370000000000001</v>
      </c>
      <c r="P1856" s="28">
        <f>[20]Data!T6133</f>
        <v>7.7073999999999998</v>
      </c>
      <c r="Q1856" s="28">
        <f>[20]Data!V6133</f>
        <v>12.8942</v>
      </c>
    </row>
    <row r="1857" spans="1:17">
      <c r="A1857" s="25">
        <f>[20]Data!A6134</f>
        <v>40938</v>
      </c>
      <c r="B1857" s="26">
        <f>[20]Data!Z6134</f>
        <v>0.76103500761035003</v>
      </c>
      <c r="C1857" s="26">
        <f>[20]Data!Y6134</f>
        <v>1.3140000000000001</v>
      </c>
      <c r="D1857" s="26">
        <f t="shared" si="10"/>
        <v>0.63605139295255053</v>
      </c>
      <c r="E1857" s="26">
        <f>[20]Data!B6134</f>
        <v>1.5722</v>
      </c>
      <c r="F1857" s="26">
        <f>[20]Data!D6134</f>
        <v>76.650000000000006</v>
      </c>
      <c r="G1857" s="26">
        <f t="shared" si="11"/>
        <v>1.3046314416177429E-2</v>
      </c>
      <c r="H1857" s="26">
        <f>[20]Data!AG6134</f>
        <v>6.2634999999999996</v>
      </c>
      <c r="I1857" s="26">
        <f t="shared" si="12"/>
        <v>0.15965514488704399</v>
      </c>
      <c r="J1857" s="26">
        <f>[20]Data!AH6134</f>
        <v>29.353000000000002</v>
      </c>
      <c r="K1857" s="26">
        <f t="shared" si="13"/>
        <v>3.4068067999863727E-2</v>
      </c>
      <c r="L1857" s="26">
        <f t="shared" si="14"/>
        <v>1.1964992389649924</v>
      </c>
      <c r="M1857" s="26">
        <f>[20]Data!AJ6134</f>
        <v>49.51</v>
      </c>
      <c r="N1857" s="26">
        <f>[20]Data!AC6133*[20]Data!Z6134</f>
        <v>1124.8325722983257</v>
      </c>
      <c r="O1857" s="27">
        <f>[20]Data!R6134</f>
        <v>1.738</v>
      </c>
      <c r="P1857" s="28">
        <f>[20]Data!T6134</f>
        <v>7.7103999999999999</v>
      </c>
      <c r="Q1857" s="28">
        <f>[20]Data!V6134</f>
        <v>12.8948</v>
      </c>
    </row>
    <row r="1858" spans="1:17">
      <c r="A1858" s="25">
        <f>[20]Data!A6135</f>
        <v>40939</v>
      </c>
      <c r="B1858" s="26">
        <f>[20]Data!Z6135</f>
        <v>0.76036953959624376</v>
      </c>
      <c r="C1858" s="26">
        <f>[20]Data!Y6135</f>
        <v>1.31515</v>
      </c>
      <c r="D1858" s="26">
        <f t="shared" si="10"/>
        <v>0.63716994596798859</v>
      </c>
      <c r="E1858" s="26">
        <f>[20]Data!B6135</f>
        <v>1.5694399999999999</v>
      </c>
      <c r="F1858" s="26">
        <f>[20]Data!D6135</f>
        <v>76.59</v>
      </c>
      <c r="G1858" s="26">
        <f t="shared" si="11"/>
        <v>1.305653479566523E-2</v>
      </c>
      <c r="H1858" s="26">
        <f>[20]Data!AG6135</f>
        <v>6.3872900000000001</v>
      </c>
      <c r="I1858" s="26">
        <f t="shared" si="12"/>
        <v>0.15656092020246457</v>
      </c>
      <c r="J1858" s="26">
        <f>[20]Data!AH6135</f>
        <v>30.267399999999999</v>
      </c>
      <c r="K1858" s="26">
        <f t="shared" si="13"/>
        <v>3.3038847076392423E-2</v>
      </c>
      <c r="L1858" s="26">
        <f t="shared" si="14"/>
        <v>1.1933543702239287</v>
      </c>
      <c r="M1858" s="26">
        <f>[20]Data!AJ6135</f>
        <v>50.048499999999997</v>
      </c>
      <c r="N1858" s="26">
        <f>[20]Data!AC6134*[20]Data!Z6135</f>
        <v>1124.0010645173554</v>
      </c>
      <c r="O1858" s="27">
        <f>[20]Data!R6135</f>
        <v>1.7436199999999999</v>
      </c>
      <c r="P1858" s="28">
        <f>[20]Data!T6135</f>
        <v>7.8104899999999997</v>
      </c>
      <c r="Q1858" s="28">
        <f>[20]Data!V6135</f>
        <v>12.9665</v>
      </c>
    </row>
    <row r="1859" spans="1:17">
      <c r="A1859" s="25">
        <f>[20]Data!A6136</f>
        <v>40940</v>
      </c>
      <c r="B1859" s="26">
        <f>[20]Data!Z6136</f>
        <v>0.76051410753669479</v>
      </c>
      <c r="C1859" s="26">
        <f>[20]Data!Y6136</f>
        <v>1.3149</v>
      </c>
      <c r="D1859" s="26">
        <f t="shared" si="10"/>
        <v>0.63512226103524927</v>
      </c>
      <c r="E1859" s="26">
        <f>[20]Data!B6136</f>
        <v>1.5745</v>
      </c>
      <c r="F1859" s="26">
        <f>[20]Data!D6136</f>
        <v>76.290000000000006</v>
      </c>
      <c r="G1859" s="26">
        <f t="shared" si="11"/>
        <v>1.310787783457858E-2</v>
      </c>
      <c r="H1859" s="26">
        <f>[20]Data!AG6136</f>
        <v>6.2919999999999998</v>
      </c>
      <c r="I1859" s="26">
        <f t="shared" si="12"/>
        <v>0.15893197711379531</v>
      </c>
      <c r="J1859" s="26">
        <f>[20]Data!AH6136</f>
        <v>30.24</v>
      </c>
      <c r="K1859" s="26">
        <f t="shared" si="13"/>
        <v>3.3068783068783074E-2</v>
      </c>
      <c r="L1859" s="26">
        <f t="shared" si="14"/>
        <v>1.197429462316526</v>
      </c>
      <c r="M1859" s="26">
        <f>[20]Data!AJ6136</f>
        <v>50.092500000000001</v>
      </c>
      <c r="N1859" s="26">
        <f>[20]Data!AC6135*[20]Data!Z6136</f>
        <v>1124.9448627272036</v>
      </c>
      <c r="O1859" s="27">
        <f>[20]Data!R6136</f>
        <v>1.7450000000000001</v>
      </c>
      <c r="P1859" s="28">
        <f>[20]Data!T6136</f>
        <v>7.8041</v>
      </c>
      <c r="Q1859" s="28">
        <f>[20]Data!V6136</f>
        <v>12.9526</v>
      </c>
    </row>
    <row r="1860" spans="1:17">
      <c r="A1860" s="25">
        <f>[20]Data!A6137</f>
        <v>40941</v>
      </c>
      <c r="B1860" s="26">
        <f>[20]Data!Z6137</f>
        <v>0.76242756938090872</v>
      </c>
      <c r="C1860" s="26">
        <f>[20]Data!Y6137</f>
        <v>1.3116000000000001</v>
      </c>
      <c r="D1860" s="26">
        <f t="shared" si="10"/>
        <v>0.63347269732674527</v>
      </c>
      <c r="E1860" s="26">
        <f>[20]Data!B6137</f>
        <v>1.5786</v>
      </c>
      <c r="F1860" s="26">
        <f>[20]Data!D6137</f>
        <v>76.180000000000007</v>
      </c>
      <c r="G1860" s="26">
        <f t="shared" si="11"/>
        <v>1.3126804935678655E-2</v>
      </c>
      <c r="H1860" s="26">
        <f>[20]Data!AG6137</f>
        <v>6.2911000000000001</v>
      </c>
      <c r="I1860" s="26">
        <f t="shared" si="12"/>
        <v>0.15895471380203779</v>
      </c>
      <c r="J1860" s="26">
        <f>[20]Data!AH6137</f>
        <v>30.164999999999999</v>
      </c>
      <c r="K1860" s="26">
        <f t="shared" si="13"/>
        <v>3.3151002817835243E-2</v>
      </c>
      <c r="L1860" s="26">
        <f t="shared" si="14"/>
        <v>1.2035681610247027</v>
      </c>
      <c r="M1860" s="26">
        <f>[20]Data!AJ6137</f>
        <v>49.894399999999997</v>
      </c>
      <c r="N1860" s="26">
        <f>[20]Data!AC6136*[20]Data!Z6137</f>
        <v>1125.1906068923452</v>
      </c>
      <c r="O1860" s="27">
        <f>[20]Data!R6137</f>
        <v>1.7388999999999999</v>
      </c>
      <c r="P1860" s="28">
        <f>[20]Data!T6137</f>
        <v>7.7553000000000001</v>
      </c>
      <c r="Q1860" s="28">
        <f>[20]Data!V6137</f>
        <v>12.972</v>
      </c>
    </row>
    <row r="1861" spans="1:17">
      <c r="A1861" s="25">
        <f>[20]Data!A6138</f>
        <v>40942</v>
      </c>
      <c r="B1861" s="26">
        <f>[20]Data!Z6138</f>
        <v>0.7601672367920943</v>
      </c>
      <c r="C1861" s="26">
        <f>[20]Data!Y6138</f>
        <v>1.3154999999999999</v>
      </c>
      <c r="D1861" s="26">
        <f t="shared" si="10"/>
        <v>0.63171193935565384</v>
      </c>
      <c r="E1861" s="26">
        <f>[20]Data!B6138</f>
        <v>1.583</v>
      </c>
      <c r="F1861" s="26">
        <f>[20]Data!D6138</f>
        <v>76.14</v>
      </c>
      <c r="G1861" s="26">
        <f t="shared" si="11"/>
        <v>1.3133701076963489E-2</v>
      </c>
      <c r="H1861" s="26">
        <f>[20]Data!AG6138</f>
        <v>6.2878999999999996</v>
      </c>
      <c r="I1861" s="26">
        <f t="shared" si="12"/>
        <v>0.15903560807264747</v>
      </c>
      <c r="J1861" s="26">
        <f>[20]Data!AH6138</f>
        <v>30.161899999999999</v>
      </c>
      <c r="K1861" s="26">
        <f t="shared" si="13"/>
        <v>3.3154410033850654E-2</v>
      </c>
      <c r="L1861" s="26">
        <f t="shared" si="14"/>
        <v>1.2033447358418854</v>
      </c>
      <c r="M1861" s="26">
        <f>[20]Data!AJ6138</f>
        <v>49.550199999999997</v>
      </c>
      <c r="N1861" s="26">
        <f>[20]Data!AC6137*[20]Data!Z6138</f>
        <v>1120.3724819460281</v>
      </c>
      <c r="O1861" s="27">
        <f>[20]Data!R6138</f>
        <v>1.7283999999999999</v>
      </c>
      <c r="P1861" s="28">
        <f>[20]Data!T6138</f>
        <v>7.6684000000000001</v>
      </c>
      <c r="Q1861" s="28">
        <f>[20]Data!V6138</f>
        <v>12.8544</v>
      </c>
    </row>
    <row r="1862" spans="1:17">
      <c r="A1862" s="25">
        <f>[20]Data!A6139</f>
        <v>40943</v>
      </c>
      <c r="B1862" s="26">
        <f>[20]Data!Z6139</f>
        <v>0.76109292944668538</v>
      </c>
      <c r="C1862" s="26">
        <f>[20]Data!Y6139</f>
        <v>1.3139000000000001</v>
      </c>
      <c r="D1862" s="26">
        <f t="shared" si="10"/>
        <v>0.63251106894370657</v>
      </c>
      <c r="E1862" s="26">
        <f>[20]Data!B6139</f>
        <v>1.581</v>
      </c>
      <c r="F1862" s="26">
        <f>[20]Data!D6139</f>
        <v>76.319999999999993</v>
      </c>
      <c r="G1862" s="26">
        <f t="shared" si="11"/>
        <v>1.3102725366876311E-2</v>
      </c>
      <c r="H1862" s="26">
        <f>[20]Data!AG6139</f>
        <v>6.2888000000000002</v>
      </c>
      <c r="I1862" s="26">
        <f t="shared" si="12"/>
        <v>0.15901284823813763</v>
      </c>
      <c r="J1862" s="26">
        <f>[20]Data!AH6139</f>
        <v>30.170200000000001</v>
      </c>
      <c r="K1862" s="26">
        <f t="shared" si="13"/>
        <v>3.3145289060065891E-2</v>
      </c>
      <c r="L1862" s="26">
        <f t="shared" si="14"/>
        <v>1.2032879214552097</v>
      </c>
      <c r="M1862" s="26">
        <f>[20]Data!AJ6139</f>
        <v>49.266100000000002</v>
      </c>
      <c r="N1862" s="26">
        <f>[20]Data!AC6138*[20]Data!Z6139</f>
        <v>1121.3410457416849</v>
      </c>
      <c r="O1862" s="27">
        <f>[20]Data!R6139</f>
        <v>1.7190000000000001</v>
      </c>
      <c r="P1862" s="28">
        <f>[20]Data!T6139</f>
        <v>7.6116999999999999</v>
      </c>
      <c r="Q1862" s="28">
        <f>[20]Data!V6139</f>
        <v>12.765000000000001</v>
      </c>
    </row>
    <row r="1863" spans="1:17">
      <c r="A1863" s="25">
        <f>[20]Data!A6140</f>
        <v>40944</v>
      </c>
      <c r="B1863" s="26">
        <f>[20]Data!Z6140</f>
        <v>0.76034063260340634</v>
      </c>
      <c r="C1863" s="26">
        <f>[20]Data!Y6140</f>
        <v>1.3151999999999999</v>
      </c>
      <c r="D1863" s="26">
        <f t="shared" si="10"/>
        <v>0.6325510784995888</v>
      </c>
      <c r="E1863" s="26">
        <f>[20]Data!B6140</f>
        <v>1.5809</v>
      </c>
      <c r="F1863" s="26">
        <f>[20]Data!D6140</f>
        <v>76.55</v>
      </c>
      <c r="G1863" s="26">
        <f t="shared" si="11"/>
        <v>1.3063357282821686E-2</v>
      </c>
      <c r="H1863" s="26">
        <f>[20]Data!AG6140</f>
        <v>6.2675999999999998</v>
      </c>
      <c r="I1863" s="26">
        <f t="shared" si="12"/>
        <v>0.15955070521411704</v>
      </c>
      <c r="J1863" s="26">
        <f>[20]Data!AH6140</f>
        <v>29.956600000000002</v>
      </c>
      <c r="K1863" s="26">
        <f t="shared" si="13"/>
        <v>3.3381625418104854E-2</v>
      </c>
      <c r="L1863" s="26">
        <f t="shared" si="14"/>
        <v>1.2020225060827252</v>
      </c>
      <c r="M1863" s="26">
        <f>[20]Data!AJ6140</f>
        <v>48.445</v>
      </c>
      <c r="N1863" s="26">
        <f>[20]Data!AC6139*[20]Data!Z6140</f>
        <v>1115.2448296836983</v>
      </c>
      <c r="O1863" s="27">
        <f>[20]Data!R6140</f>
        <v>1.7155</v>
      </c>
      <c r="P1863" s="28">
        <f>[20]Data!T6140</f>
        <v>7.4722</v>
      </c>
      <c r="Q1863" s="28">
        <f>[20]Data!V6140</f>
        <v>12.6387</v>
      </c>
    </row>
    <row r="1864" spans="1:17">
      <c r="A1864" s="25">
        <f>[20]Data!A6141</f>
        <v>40945</v>
      </c>
      <c r="B1864" s="26">
        <f>[20]Data!Z6141</f>
        <v>0.7607455306200076</v>
      </c>
      <c r="C1864" s="26">
        <f>[20]Data!Y6141</f>
        <v>1.3145</v>
      </c>
      <c r="D1864" s="26">
        <f t="shared" si="10"/>
        <v>0.63267113754270532</v>
      </c>
      <c r="E1864" s="26">
        <f>[20]Data!B6141</f>
        <v>1.5806</v>
      </c>
      <c r="F1864" s="26">
        <f>[20]Data!D6141</f>
        <v>76.55</v>
      </c>
      <c r="G1864" s="26">
        <f t="shared" si="11"/>
        <v>1.3063357282821686E-2</v>
      </c>
      <c r="H1864" s="26">
        <f>[20]Data!AG6141</f>
        <v>6.2675999999999998</v>
      </c>
      <c r="I1864" s="26">
        <f t="shared" si="12"/>
        <v>0.15955070521411704</v>
      </c>
      <c r="J1864" s="26">
        <f>[20]Data!AH6141</f>
        <v>29.457999999999998</v>
      </c>
      <c r="K1864" s="26">
        <f t="shared" si="13"/>
        <v>3.394663588838346E-2</v>
      </c>
      <c r="L1864" s="26">
        <f t="shared" si="14"/>
        <v>1.202434385697984</v>
      </c>
      <c r="M1864" s="26">
        <f>[20]Data!AJ6141</f>
        <v>48.445</v>
      </c>
      <c r="N1864" s="26">
        <f>[20]Data!AC6140*[20]Data!Z6141</f>
        <v>1113.0772156713581</v>
      </c>
      <c r="O1864" s="27">
        <f>[20]Data!R6141</f>
        <v>1.7152000000000001</v>
      </c>
      <c r="P1864" s="28">
        <f>[20]Data!T6141</f>
        <v>7.4722</v>
      </c>
      <c r="Q1864" s="28">
        <f>[20]Data!V6141</f>
        <v>12.6426</v>
      </c>
    </row>
    <row r="1865" spans="1:17">
      <c r="A1865" s="25">
        <f>[20]Data!A6142</f>
        <v>40946</v>
      </c>
      <c r="B1865" s="26">
        <f>[20]Data!Z6142</f>
        <v>0.76394194041252872</v>
      </c>
      <c r="C1865" s="26">
        <f>[20]Data!Y6142</f>
        <v>1.3089999999999999</v>
      </c>
      <c r="D1865" s="26">
        <f t="shared" si="10"/>
        <v>0.63347269732674527</v>
      </c>
      <c r="E1865" s="26">
        <f>[20]Data!B6142</f>
        <v>1.5786</v>
      </c>
      <c r="F1865" s="26">
        <f>[20]Data!D6142</f>
        <v>76.61</v>
      </c>
      <c r="G1865" s="26">
        <f t="shared" si="11"/>
        <v>1.3053126223730584E-2</v>
      </c>
      <c r="H1865" s="26">
        <f>[20]Data!AG6142</f>
        <v>6.2876000000000003</v>
      </c>
      <c r="I1865" s="26">
        <f t="shared" si="12"/>
        <v>0.15904319613206946</v>
      </c>
      <c r="J1865" s="26">
        <f>[20]Data!AH6142</f>
        <v>30.132200000000001</v>
      </c>
      <c r="K1865" s="26">
        <f t="shared" si="13"/>
        <v>3.3187088894936316E-2</v>
      </c>
      <c r="L1865" s="26">
        <f t="shared" si="14"/>
        <v>1.2059587471352178</v>
      </c>
      <c r="M1865" s="26">
        <f>[20]Data!AJ6142</f>
        <v>49.107900000000001</v>
      </c>
      <c r="N1865" s="26">
        <f>[20]Data!AC6141*[20]Data!Z6142</f>
        <v>1120.236822001528</v>
      </c>
      <c r="O1865" s="27">
        <f>[20]Data!R6142</f>
        <v>1.7178</v>
      </c>
      <c r="P1865" s="28">
        <f>[20]Data!T6142</f>
        <v>7.5670000000000002</v>
      </c>
      <c r="Q1865" s="28">
        <f>[20]Data!V6142</f>
        <v>12.6843</v>
      </c>
    </row>
    <row r="1866" spans="1:17">
      <c r="A1866" s="25">
        <f>[20]Data!A6143</f>
        <v>40947</v>
      </c>
      <c r="B1866" s="26">
        <f>[20]Data!Z6143</f>
        <v>0.7601672367920943</v>
      </c>
      <c r="C1866" s="26">
        <f>[20]Data!Y6143</f>
        <v>1.3154999999999999</v>
      </c>
      <c r="D1866" s="26">
        <f t="shared" si="10"/>
        <v>0.63171193935565384</v>
      </c>
      <c r="E1866" s="26">
        <f>[20]Data!B6143</f>
        <v>1.583</v>
      </c>
      <c r="F1866" s="26">
        <f>[20]Data!D6143</f>
        <v>76.72</v>
      </c>
      <c r="G1866" s="26">
        <f t="shared" si="11"/>
        <v>1.3034410844629822E-2</v>
      </c>
      <c r="H1866" s="26">
        <f>[20]Data!AG6143</f>
        <v>6.2904999999999998</v>
      </c>
      <c r="I1866" s="26">
        <f t="shared" si="12"/>
        <v>0.15896987520864797</v>
      </c>
      <c r="J1866" s="26">
        <f>[20]Data!AH6143</f>
        <v>29.903099999999998</v>
      </c>
      <c r="K1866" s="26">
        <f t="shared" si="13"/>
        <v>3.3441348890248836E-2</v>
      </c>
      <c r="L1866" s="26">
        <f t="shared" si="14"/>
        <v>1.2033447358418854</v>
      </c>
      <c r="M1866" s="26">
        <f>[20]Data!AJ6143</f>
        <v>49.410299999999999</v>
      </c>
      <c r="N1866" s="26">
        <f>[20]Data!AC6142*[20]Data!Z6143</f>
        <v>1112.8772329912581</v>
      </c>
      <c r="O1866" s="27">
        <f>[20]Data!R6143</f>
        <v>1.7228000000000001</v>
      </c>
      <c r="P1866" s="28">
        <f>[20]Data!T6143</f>
        <v>7.5555000000000003</v>
      </c>
      <c r="Q1866" s="28">
        <f>[20]Data!V6143</f>
        <v>12.65</v>
      </c>
    </row>
    <row r="1867" spans="1:17">
      <c r="A1867" s="25">
        <f>[20]Data!A6144</f>
        <v>40948</v>
      </c>
      <c r="B1867" s="26">
        <f>[20]Data!Z6144</f>
        <v>0.75414781297134237</v>
      </c>
      <c r="C1867" s="26">
        <f>[20]Data!Y6144</f>
        <v>1.3260000000000001</v>
      </c>
      <c r="D1867" s="26">
        <f t="shared" si="10"/>
        <v>0.62980224209598179</v>
      </c>
      <c r="E1867" s="26">
        <f>[20]Data!B6144</f>
        <v>1.5878000000000001</v>
      </c>
      <c r="F1867" s="26">
        <f>[20]Data!D6144</f>
        <v>76.95</v>
      </c>
      <c r="G1867" s="26">
        <f t="shared" si="11"/>
        <v>1.2995451591942819E-2</v>
      </c>
      <c r="H1867" s="26">
        <f>[20]Data!AG6144</f>
        <v>6.2858000000000001</v>
      </c>
      <c r="I1867" s="26">
        <f t="shared" si="12"/>
        <v>0.15908873969900411</v>
      </c>
      <c r="J1867" s="26">
        <f>[20]Data!AH6144</f>
        <v>29.735700000000001</v>
      </c>
      <c r="K1867" s="26">
        <f t="shared" si="13"/>
        <v>3.3629610199188177E-2</v>
      </c>
      <c r="L1867" s="26">
        <f t="shared" si="14"/>
        <v>1.1974358974358974</v>
      </c>
      <c r="M1867" s="26">
        <f>[20]Data!AJ6144</f>
        <v>59.508299999999998</v>
      </c>
      <c r="N1867" s="26">
        <f>[20]Data!AC6143*[20]Data!Z6144</f>
        <v>1109.313725490196</v>
      </c>
      <c r="O1867" s="27">
        <f>[20]Data!R6144</f>
        <v>1.7209000000000001</v>
      </c>
      <c r="P1867" s="28">
        <f>[20]Data!T6144</f>
        <v>7.5544000000000002</v>
      </c>
      <c r="Q1867" s="28">
        <f>[20]Data!V6144</f>
        <v>12.664300000000001</v>
      </c>
    </row>
    <row r="1868" spans="1:17">
      <c r="A1868" s="25">
        <f>[20]Data!A6145</f>
        <v>40949</v>
      </c>
      <c r="B1868" s="26">
        <f>[20]Data!Z6145</f>
        <v>0.75335241826126265</v>
      </c>
      <c r="C1868" s="26">
        <f>[20]Data!Y6145</f>
        <v>1.3273999999999999</v>
      </c>
      <c r="D1868" s="26">
        <f t="shared" si="10"/>
        <v>0.63175184787415506</v>
      </c>
      <c r="E1868" s="26">
        <f>[20]Data!B6145</f>
        <v>1.5829</v>
      </c>
      <c r="F1868" s="26">
        <f>[20]Data!D6145</f>
        <v>77.239999999999995</v>
      </c>
      <c r="G1868" s="26">
        <f t="shared" si="11"/>
        <v>1.2946659761781462E-2</v>
      </c>
      <c r="H1868" s="26">
        <f>[20]Data!AG6145</f>
        <v>6.2855999999999996</v>
      </c>
      <c r="I1868" s="26">
        <f t="shared" si="12"/>
        <v>0.15909380170548557</v>
      </c>
      <c r="J1868" s="26">
        <f>[20]Data!AH6145</f>
        <v>29.7117</v>
      </c>
      <c r="K1868" s="26">
        <f t="shared" si="13"/>
        <v>3.3656774940511648E-2</v>
      </c>
      <c r="L1868" s="26">
        <f t="shared" si="14"/>
        <v>1.1924815428657527</v>
      </c>
      <c r="M1868" s="26">
        <f>[20]Data!AJ6145</f>
        <v>49.704300000000003</v>
      </c>
      <c r="N1868" s="26">
        <f>[20]Data!AC6144*[20]Data!Z6145</f>
        <v>1113.1686002712067</v>
      </c>
      <c r="O1868" s="27">
        <f>[20]Data!R6145</f>
        <v>1.7190000000000001</v>
      </c>
      <c r="P1868" s="28">
        <f>[20]Data!T6145</f>
        <v>7.5803000000000003</v>
      </c>
      <c r="Q1868" s="28">
        <f>[20]Data!V6145</f>
        <v>12.701499999999999</v>
      </c>
    </row>
    <row r="1869" spans="1:17">
      <c r="A1869" s="25">
        <f>[20]Data!A6146</f>
        <v>40950</v>
      </c>
      <c r="B1869" s="26">
        <f>[20]Data!Z6146</f>
        <v>0.7555152614082804</v>
      </c>
      <c r="C1869" s="26">
        <f>[20]Data!Y6146</f>
        <v>1.3236000000000001</v>
      </c>
      <c r="D1869" s="26">
        <f t="shared" si="10"/>
        <v>0.63343257110280615</v>
      </c>
      <c r="E1869" s="26">
        <f>[20]Data!B6146</f>
        <v>1.5787</v>
      </c>
      <c r="F1869" s="26">
        <f>[20]Data!D6146</f>
        <v>77.64</v>
      </c>
      <c r="G1869" s="26">
        <f t="shared" si="11"/>
        <v>1.287995878413189E-2</v>
      </c>
      <c r="H1869" s="26">
        <f>[20]Data!AG6146</f>
        <v>6.2869000000000002</v>
      </c>
      <c r="I1869" s="26">
        <f t="shared" si="12"/>
        <v>0.15906090442030252</v>
      </c>
      <c r="J1869" s="26">
        <f>[20]Data!AH6146</f>
        <v>29.9071</v>
      </c>
      <c r="K1869" s="26">
        <f t="shared" si="13"/>
        <v>3.3436876193278522E-2</v>
      </c>
      <c r="L1869" s="26">
        <f t="shared" si="14"/>
        <v>1.1927319431852523</v>
      </c>
      <c r="M1869" s="26">
        <f>[20]Data!AJ6146</f>
        <v>49.995699999999999</v>
      </c>
      <c r="N1869" s="26">
        <f>[20]Data!AC6145*[20]Data!Z6146</f>
        <v>1118.7594439407676</v>
      </c>
      <c r="O1869" s="27">
        <f>[20]Data!R6146</f>
        <v>1.7199</v>
      </c>
      <c r="P1869" s="28">
        <f>[20]Data!T6146</f>
        <v>7.6689999999999996</v>
      </c>
      <c r="Q1869" s="28">
        <f>[20]Data!V6146</f>
        <v>12.7371</v>
      </c>
    </row>
    <row r="1870" spans="1:17">
      <c r="A1870" s="25">
        <f>[20]Data!A6147</f>
        <v>40951</v>
      </c>
      <c r="B1870" s="26">
        <f>[20]Data!Z6147</f>
        <v>0.75803517283201949</v>
      </c>
      <c r="C1870" s="26">
        <f>[20]Data!Y6147</f>
        <v>1.3191999999999999</v>
      </c>
      <c r="D1870" s="26">
        <f t="shared" si="10"/>
        <v>0.63492063492063489</v>
      </c>
      <c r="E1870" s="26">
        <f>[20]Data!B6147</f>
        <v>1.575</v>
      </c>
      <c r="F1870" s="26">
        <f>[20]Data!D6147</f>
        <v>77.569999999999993</v>
      </c>
      <c r="G1870" s="26">
        <f t="shared" si="11"/>
        <v>1.2891581797086504E-2</v>
      </c>
      <c r="H1870" s="26">
        <f>[20]Data!AG6147</f>
        <v>6.2670000000000003</v>
      </c>
      <c r="I1870" s="26">
        <f t="shared" si="12"/>
        <v>0.15956598053295037</v>
      </c>
      <c r="J1870" s="26">
        <f>[20]Data!AH6147</f>
        <v>30.046299999999999</v>
      </c>
      <c r="K1870" s="26">
        <f t="shared" si="13"/>
        <v>3.3281968162469255E-2</v>
      </c>
      <c r="L1870" s="26">
        <f t="shared" si="14"/>
        <v>1.1939053972104305</v>
      </c>
      <c r="M1870" s="26">
        <f>[20]Data!AJ6147</f>
        <v>49.598999999999997</v>
      </c>
      <c r="N1870" s="26">
        <f>[20]Data!AC6146*[20]Data!Z6147</f>
        <v>1124.8332322619772</v>
      </c>
      <c r="O1870" s="27">
        <f>[20]Data!R6147</f>
        <v>1.7205999999999999</v>
      </c>
      <c r="P1870" s="28">
        <f>[20]Data!T6147</f>
        <v>7.7012</v>
      </c>
      <c r="Q1870" s="28">
        <f>[20]Data!V6147</f>
        <v>12.7826</v>
      </c>
    </row>
    <row r="1871" spans="1:17">
      <c r="A1871" s="25">
        <f>[20]Data!A6148</f>
        <v>40952</v>
      </c>
      <c r="B1871" s="26">
        <f>[20]Data!Z6148</f>
        <v>0.75797771545516568</v>
      </c>
      <c r="C1871" s="26">
        <f>[20]Data!Y6148</f>
        <v>1.3192999999999999</v>
      </c>
      <c r="D1871" s="26">
        <f t="shared" si="10"/>
        <v>0.63488032505872649</v>
      </c>
      <c r="E1871" s="26">
        <f>[20]Data!B6148</f>
        <v>1.5750999999999999</v>
      </c>
      <c r="F1871" s="26">
        <f>[20]Data!D6148</f>
        <v>77.56</v>
      </c>
      <c r="G1871" s="26">
        <f t="shared" si="11"/>
        <v>1.2893243940175348E-2</v>
      </c>
      <c r="H1871" s="26">
        <f>[20]Data!AG6148</f>
        <v>6.2670000000000003</v>
      </c>
      <c r="I1871" s="26">
        <f t="shared" si="12"/>
        <v>0.15956598053295037</v>
      </c>
      <c r="J1871" s="26">
        <f>[20]Data!AH6148</f>
        <v>29.7727</v>
      </c>
      <c r="K1871" s="26">
        <f t="shared" si="13"/>
        <v>3.3587817027007964E-2</v>
      </c>
      <c r="L1871" s="26">
        <f t="shared" si="14"/>
        <v>1.1938906996134313</v>
      </c>
      <c r="M1871" s="26">
        <f>[20]Data!AJ6148</f>
        <v>49.598999999999997</v>
      </c>
      <c r="N1871" s="26">
        <f>[20]Data!AC6147*[20]Data!Z6148</f>
        <v>1122.709012355037</v>
      </c>
      <c r="O1871" s="27">
        <f>[20]Data!R6148</f>
        <v>1.7173</v>
      </c>
      <c r="P1871" s="28">
        <f>[20]Data!T6148</f>
        <v>7.6951000000000001</v>
      </c>
      <c r="Q1871" s="28">
        <f>[20]Data!V6148</f>
        <v>12.7818</v>
      </c>
    </row>
    <row r="1872" spans="1:17">
      <c r="A1872" s="25">
        <f>[20]Data!A6149</f>
        <v>40953</v>
      </c>
      <c r="B1872" s="26">
        <f>[20]Data!Z6149</f>
        <v>0.75557234605213452</v>
      </c>
      <c r="C1872" s="26">
        <f>[20]Data!Y6149</f>
        <v>1.3234999999999999</v>
      </c>
      <c r="D1872" s="26">
        <f t="shared" si="10"/>
        <v>0.63343257110280615</v>
      </c>
      <c r="E1872" s="26">
        <f>[20]Data!B6149</f>
        <v>1.5787</v>
      </c>
      <c r="F1872" s="26">
        <f>[20]Data!D6149</f>
        <v>77.61</v>
      </c>
      <c r="G1872" s="26">
        <f t="shared" si="11"/>
        <v>1.2884937508053087E-2</v>
      </c>
      <c r="H1872" s="26">
        <f>[20]Data!AG6149</f>
        <v>6.2846000000000002</v>
      </c>
      <c r="I1872" s="26">
        <f t="shared" si="12"/>
        <v>0.1591191165706648</v>
      </c>
      <c r="J1872" s="26">
        <f>[20]Data!AH6149</f>
        <v>29.8749</v>
      </c>
      <c r="K1872" s="26">
        <f t="shared" si="13"/>
        <v>3.3472915390511768E-2</v>
      </c>
      <c r="L1872" s="26">
        <f t="shared" si="14"/>
        <v>1.1928220627125048</v>
      </c>
      <c r="M1872" s="26">
        <f>[20]Data!AJ6149</f>
        <v>49.638199999999998</v>
      </c>
      <c r="N1872" s="26">
        <f>[20]Data!AC6148*[20]Data!Z6149</f>
        <v>1118.7381941820931</v>
      </c>
      <c r="O1872" s="27">
        <f>[20]Data!R6149</f>
        <v>1.7191000000000001</v>
      </c>
      <c r="P1872" s="28">
        <f>[20]Data!T6149</f>
        <v>7.673</v>
      </c>
      <c r="Q1872" s="28">
        <f>[20]Data!V6149</f>
        <v>12.715</v>
      </c>
    </row>
    <row r="1873" spans="1:17">
      <c r="A1873" s="25">
        <f>[20]Data!A6150</f>
        <v>40954</v>
      </c>
      <c r="B1873" s="26">
        <f>[20]Data!Z6150</f>
        <v>0.76005168351447894</v>
      </c>
      <c r="C1873" s="26">
        <f>[20]Data!Y6150</f>
        <v>1.3157000000000001</v>
      </c>
      <c r="D1873" s="26">
        <f t="shared" si="10"/>
        <v>0.63641570673964232</v>
      </c>
      <c r="E1873" s="26">
        <f>[20]Data!B6150</f>
        <v>1.5712999999999999</v>
      </c>
      <c r="F1873" s="26">
        <f>[20]Data!D6150</f>
        <v>77.98</v>
      </c>
      <c r="G1873" s="26">
        <f t="shared" si="11"/>
        <v>1.2823800974608873E-2</v>
      </c>
      <c r="H1873" s="26">
        <f>[20]Data!AG6150</f>
        <v>6.2911999999999999</v>
      </c>
      <c r="I1873" s="26">
        <f t="shared" si="12"/>
        <v>0.15895218718209564</v>
      </c>
      <c r="J1873" s="26">
        <f>[20]Data!AH6150</f>
        <v>29.997399999999999</v>
      </c>
      <c r="K1873" s="26">
        <f t="shared" si="13"/>
        <v>3.3336222472614294E-2</v>
      </c>
      <c r="L1873" s="26">
        <f t="shared" si="14"/>
        <v>1.1942692103063006</v>
      </c>
      <c r="M1873" s="26">
        <f>[20]Data!AJ6150</f>
        <v>49.67</v>
      </c>
      <c r="N1873" s="26">
        <f>[20]Data!AC6149*[20]Data!Z6150</f>
        <v>1125.7961541384814</v>
      </c>
      <c r="O1873" s="27">
        <f>[20]Data!R6150</f>
        <v>1.7161999999999999</v>
      </c>
      <c r="P1873" s="28">
        <f>[20]Data!T6150</f>
        <v>7.7145000000000001</v>
      </c>
      <c r="Q1873" s="28">
        <f>[20]Data!V6150</f>
        <v>12.7355</v>
      </c>
    </row>
    <row r="1874" spans="1:17">
      <c r="A1874" s="25">
        <f>[20]Data!A6151</f>
        <v>40955</v>
      </c>
      <c r="B1874" s="26">
        <f>[20]Data!Z6151</f>
        <v>0.76184671644065216</v>
      </c>
      <c r="C1874" s="26">
        <f>[20]Data!Y6151</f>
        <v>1.3126</v>
      </c>
      <c r="D1874" s="26">
        <f t="shared" si="10"/>
        <v>0.63694267515923564</v>
      </c>
      <c r="E1874" s="26">
        <f>[20]Data!B6151</f>
        <v>1.57</v>
      </c>
      <c r="F1874" s="26">
        <f>[20]Data!D6151</f>
        <v>78.44</v>
      </c>
      <c r="G1874" s="26">
        <f t="shared" si="11"/>
        <v>1.2748597654258032E-2</v>
      </c>
      <c r="H1874" s="26">
        <f>[20]Data!AG6151</f>
        <v>6.2925000000000004</v>
      </c>
      <c r="I1874" s="26">
        <f t="shared" si="12"/>
        <v>0.15891934843067143</v>
      </c>
      <c r="J1874" s="26">
        <f>[20]Data!AH6151</f>
        <v>30.0075</v>
      </c>
      <c r="K1874" s="26">
        <f t="shared" si="13"/>
        <v>3.3325002082812631E-2</v>
      </c>
      <c r="L1874" s="26">
        <f t="shared" si="14"/>
        <v>1.196099344811824</v>
      </c>
      <c r="M1874" s="26">
        <f>[20]Data!AJ6151</f>
        <v>49.631100000000004</v>
      </c>
      <c r="N1874" s="26">
        <f>[20]Data!AC6150*[20]Data!Z6151</f>
        <v>1126.6570166082583</v>
      </c>
      <c r="O1874" s="27">
        <f>[20]Data!R6151</f>
        <v>1.7189000000000001</v>
      </c>
      <c r="P1874" s="28">
        <f>[20]Data!T6151</f>
        <v>7.7060000000000004</v>
      </c>
      <c r="Q1874" s="28">
        <f>[20]Data!V6151</f>
        <v>12.7431</v>
      </c>
    </row>
    <row r="1875" spans="1:17">
      <c r="A1875" s="25">
        <f>[20]Data!A6152</f>
        <v>40956</v>
      </c>
      <c r="B1875" s="26">
        <f>[20]Data!Z6152</f>
        <v>0.76687116564417179</v>
      </c>
      <c r="C1875" s="26">
        <f>[20]Data!Y6152</f>
        <v>1.304</v>
      </c>
      <c r="D1875" s="26">
        <f t="shared" si="10"/>
        <v>0.63682098961981781</v>
      </c>
      <c r="E1875" s="26">
        <f>[20]Data!B6152</f>
        <v>1.5703</v>
      </c>
      <c r="F1875" s="26">
        <f>[20]Data!D6152</f>
        <v>78.64</v>
      </c>
      <c r="G1875" s="26">
        <f t="shared" si="11"/>
        <v>1.2716174974567651E-2</v>
      </c>
      <c r="H1875" s="26">
        <f>[20]Data!AG6152</f>
        <v>6.2953999999999999</v>
      </c>
      <c r="I1875" s="26">
        <f t="shared" si="12"/>
        <v>0.15884614162721988</v>
      </c>
      <c r="J1875" s="26">
        <f>[20]Data!AH6152</f>
        <v>30.155799999999999</v>
      </c>
      <c r="K1875" s="26">
        <f t="shared" si="13"/>
        <v>3.3161116601118194E-2</v>
      </c>
      <c r="L1875" s="26">
        <f t="shared" si="14"/>
        <v>1.204217791411043</v>
      </c>
      <c r="M1875" s="26">
        <f>[20]Data!AJ6152</f>
        <v>49.816400000000002</v>
      </c>
      <c r="N1875" s="26">
        <f>[20]Data!AC6151*[20]Data!Z6152</f>
        <v>1129.7162576687117</v>
      </c>
      <c r="O1875" s="27">
        <f>[20]Data!R6152</f>
        <v>1.7255</v>
      </c>
      <c r="P1875" s="28">
        <f>[20]Data!T6152</f>
        <v>7.7949000000000002</v>
      </c>
      <c r="Q1875" s="28">
        <f>[20]Data!V6152</f>
        <v>12.889799999999999</v>
      </c>
    </row>
    <row r="1876" spans="1:17">
      <c r="A1876" s="25">
        <f>[20]Data!A6153</f>
        <v>40957</v>
      </c>
      <c r="B1876" s="26">
        <f>[20]Data!Z6153</f>
        <v>0.76086129498592403</v>
      </c>
      <c r="C1876" s="26">
        <f>[20]Data!Y6153</f>
        <v>1.3143</v>
      </c>
      <c r="D1876" s="26">
        <f t="shared" si="10"/>
        <v>0.63227111785533641</v>
      </c>
      <c r="E1876" s="26">
        <f>[20]Data!B6153</f>
        <v>1.5815999999999999</v>
      </c>
      <c r="F1876" s="26">
        <f>[20]Data!D6153</f>
        <v>79.150000000000006</v>
      </c>
      <c r="G1876" s="26">
        <f t="shared" si="11"/>
        <v>1.2634238787113075E-2</v>
      </c>
      <c r="H1876" s="26">
        <f>[20]Data!AG6153</f>
        <v>6.2927</v>
      </c>
      <c r="I1876" s="26">
        <f t="shared" si="12"/>
        <v>0.15891429751934782</v>
      </c>
      <c r="J1876" s="26">
        <f>[20]Data!AH6153</f>
        <v>29.9618</v>
      </c>
      <c r="K1876" s="26">
        <f t="shared" si="13"/>
        <v>3.3375831892609925E-2</v>
      </c>
      <c r="L1876" s="26">
        <f t="shared" si="14"/>
        <v>1.2033782241497375</v>
      </c>
      <c r="M1876" s="26">
        <f>[20]Data!AJ6153</f>
        <v>49.5764</v>
      </c>
      <c r="N1876" s="26">
        <f>[20]Data!AC6152*[20]Data!Z6153</f>
        <v>1119.8508711861828</v>
      </c>
      <c r="O1876" s="27">
        <f>[20]Data!R6153</f>
        <v>1.7141</v>
      </c>
      <c r="P1876" s="28">
        <f>[20]Data!T6153</f>
        <v>7.7473999999999998</v>
      </c>
      <c r="Q1876" s="28">
        <f>[20]Data!V6153</f>
        <v>12.7804</v>
      </c>
    </row>
    <row r="1877" spans="1:17">
      <c r="A1877" s="25">
        <f>[20]Data!A6154</f>
        <v>40958</v>
      </c>
      <c r="B1877" s="26">
        <f>[20]Data!Z6154</f>
        <v>0.76115086010047184</v>
      </c>
      <c r="C1877" s="26">
        <f>[20]Data!Y6154</f>
        <v>1.3138000000000001</v>
      </c>
      <c r="D1877" s="26">
        <f t="shared" si="10"/>
        <v>0.6319914049168931</v>
      </c>
      <c r="E1877" s="26">
        <f>[20]Data!B6154</f>
        <v>1.5823</v>
      </c>
      <c r="F1877" s="26">
        <f>[20]Data!D6154</f>
        <v>79.510000000000005</v>
      </c>
      <c r="G1877" s="26">
        <f t="shared" si="11"/>
        <v>1.2577034335303735E-2</v>
      </c>
      <c r="H1877" s="26">
        <f>[20]Data!AG6154</f>
        <v>6.2712000000000003</v>
      </c>
      <c r="I1877" s="26">
        <f t="shared" si="12"/>
        <v>0.15945911468299528</v>
      </c>
      <c r="J1877" s="26">
        <f>[20]Data!AH6154</f>
        <v>29.919899999999998</v>
      </c>
      <c r="K1877" s="26">
        <f t="shared" si="13"/>
        <v>3.3422571599504014E-2</v>
      </c>
      <c r="L1877" s="26">
        <f t="shared" si="14"/>
        <v>1.2043690059369767</v>
      </c>
      <c r="M1877" s="26">
        <f>[20]Data!AJ6154</f>
        <v>49.16</v>
      </c>
      <c r="N1877" s="26">
        <f>[20]Data!AC6153*[20]Data!Z6154</f>
        <v>1124.6384533414521</v>
      </c>
      <c r="O1877" s="27">
        <f>[20]Data!R6154</f>
        <v>1.7124999999999999</v>
      </c>
      <c r="P1877" s="28">
        <f>[20]Data!T6154</f>
        <v>7.6906999999999996</v>
      </c>
      <c r="Q1877" s="28">
        <f>[20]Data!V6154</f>
        <v>12.7394</v>
      </c>
    </row>
    <row r="1878" spans="1:17">
      <c r="A1878" s="25">
        <f>[20]Data!A6155</f>
        <v>40959</v>
      </c>
      <c r="B1878" s="26">
        <f>[20]Data!Z6155</f>
        <v>0.76080340839926963</v>
      </c>
      <c r="C1878" s="26">
        <f>[20]Data!Y6155</f>
        <v>1.3144</v>
      </c>
      <c r="D1878" s="26">
        <f t="shared" si="10"/>
        <v>0.63191153238546605</v>
      </c>
      <c r="E1878" s="26">
        <f>[20]Data!B6155</f>
        <v>1.5825</v>
      </c>
      <c r="F1878" s="26">
        <f>[20]Data!D6155</f>
        <v>79.510000000000005</v>
      </c>
      <c r="G1878" s="26">
        <f t="shared" si="11"/>
        <v>1.2577034335303735E-2</v>
      </c>
      <c r="H1878" s="26">
        <f>[20]Data!AG6155</f>
        <v>6.2713000000000001</v>
      </c>
      <c r="I1878" s="26">
        <f t="shared" si="12"/>
        <v>0.15945657200261509</v>
      </c>
      <c r="J1878" s="26">
        <f>[20]Data!AH6155</f>
        <v>29.567599999999999</v>
      </c>
      <c r="K1878" s="26">
        <f t="shared" si="13"/>
        <v>3.3820803852865976E-2</v>
      </c>
      <c r="L1878" s="26">
        <f t="shared" si="14"/>
        <v>1.2039713937918441</v>
      </c>
      <c r="M1878" s="26">
        <f>[20]Data!AJ6155</f>
        <v>49.16</v>
      </c>
      <c r="N1878" s="26">
        <f>[20]Data!AC6154*[20]Data!Z6155</f>
        <v>1125.3499695678638</v>
      </c>
      <c r="O1878" s="27">
        <f>[20]Data!R6155</f>
        <v>1.7102999999999999</v>
      </c>
      <c r="P1878" s="28">
        <f>[20]Data!T6155</f>
        <v>7.6878000000000002</v>
      </c>
      <c r="Q1878" s="28">
        <f>[20]Data!V6155</f>
        <v>12.737500000000001</v>
      </c>
    </row>
    <row r="1879" spans="1:17">
      <c r="A1879" s="25">
        <f>[20]Data!A6156</f>
        <v>40960</v>
      </c>
      <c r="B1879" s="26">
        <f>[20]Data!Z6156</f>
        <v>0.75602933393815686</v>
      </c>
      <c r="C1879" s="26">
        <f>[20]Data!Y6156</f>
        <v>1.3227</v>
      </c>
      <c r="D1879" s="26">
        <f t="shared" si="10"/>
        <v>0.63047727129436981</v>
      </c>
      <c r="E1879" s="26">
        <f>[20]Data!B6156</f>
        <v>1.5861000000000001</v>
      </c>
      <c r="F1879" s="26">
        <f>[20]Data!D6156</f>
        <v>79.540000000000006</v>
      </c>
      <c r="G1879" s="26">
        <f t="shared" si="11"/>
        <v>1.2572290671360321E-2</v>
      </c>
      <c r="H1879" s="26">
        <f>[20]Data!AG6156</f>
        <v>6.2865000000000002</v>
      </c>
      <c r="I1879" s="26">
        <f t="shared" si="12"/>
        <v>0.15907102521275748</v>
      </c>
      <c r="J1879" s="26">
        <f>[20]Data!AH6156</f>
        <v>29.735499999999998</v>
      </c>
      <c r="K1879" s="26">
        <f t="shared" si="13"/>
        <v>3.3629836390845963E-2</v>
      </c>
      <c r="L1879" s="26">
        <f t="shared" si="14"/>
        <v>1.1991381265593106</v>
      </c>
      <c r="M1879" s="26">
        <f>[20]Data!AJ6156</f>
        <v>49.393099999999997</v>
      </c>
      <c r="N1879" s="26">
        <f>[20]Data!AC6155*[20]Data!Z6156</f>
        <v>1118.2203069479096</v>
      </c>
      <c r="O1879" s="27">
        <f>[20]Data!R6156</f>
        <v>1.7146999999999999</v>
      </c>
      <c r="P1879" s="28">
        <f>[20]Data!T6156</f>
        <v>7.6641000000000004</v>
      </c>
      <c r="Q1879" s="28">
        <f>[20]Data!V6156</f>
        <v>12.682600000000001</v>
      </c>
    </row>
    <row r="1880" spans="1:17">
      <c r="A1880" s="25">
        <f>[20]Data!A6157</f>
        <v>40961</v>
      </c>
      <c r="B1880" s="26">
        <f>[20]Data!Z6157</f>
        <v>0.75517293460202384</v>
      </c>
      <c r="C1880" s="26">
        <f>[20]Data!Y6157</f>
        <v>1.3242</v>
      </c>
      <c r="D1880" s="26">
        <f t="shared" si="10"/>
        <v>0.63203134875489819</v>
      </c>
      <c r="E1880" s="26">
        <f>[20]Data!B6157</f>
        <v>1.5822000000000001</v>
      </c>
      <c r="F1880" s="26">
        <f>[20]Data!D6157</f>
        <v>79.709999999999994</v>
      </c>
      <c r="G1880" s="26">
        <f t="shared" si="11"/>
        <v>1.2545477355413375E-2</v>
      </c>
      <c r="H1880" s="26">
        <f>[20]Data!AG6157</f>
        <v>6.2923</v>
      </c>
      <c r="I1880" s="26">
        <f t="shared" si="12"/>
        <v>0.15892439966308028</v>
      </c>
      <c r="J1880" s="26">
        <f>[20]Data!AH6157</f>
        <v>29.775300000000001</v>
      </c>
      <c r="K1880" s="26">
        <f t="shared" si="13"/>
        <v>3.3584884115357358E-2</v>
      </c>
      <c r="L1880" s="26">
        <f t="shared" si="14"/>
        <v>1.1948346171273221</v>
      </c>
      <c r="M1880" s="26">
        <f>[20]Data!AJ6157</f>
        <v>49.444800000000001</v>
      </c>
      <c r="N1880" s="26">
        <f>[20]Data!AC6156*[20]Data!Z6157</f>
        <v>1119.5212203594624</v>
      </c>
      <c r="O1880" s="27">
        <f>[20]Data!R6157</f>
        <v>1.7161</v>
      </c>
      <c r="P1880" s="28">
        <f>[20]Data!T6157</f>
        <v>7.6885000000000003</v>
      </c>
      <c r="Q1880" s="28">
        <f>[20]Data!V6157</f>
        <v>12.713100000000001</v>
      </c>
    </row>
    <row r="1881" spans="1:17">
      <c r="A1881" s="25">
        <f>[20]Data!A6158</f>
        <v>40962</v>
      </c>
      <c r="B1881" s="26">
        <f>[20]Data!Z6158</f>
        <v>0.7555152614082804</v>
      </c>
      <c r="C1881" s="26">
        <f>[20]Data!Y6158</f>
        <v>1.3236000000000001</v>
      </c>
      <c r="D1881" s="26">
        <f t="shared" si="10"/>
        <v>0.63560668658234287</v>
      </c>
      <c r="E1881" s="26">
        <f>[20]Data!B6158</f>
        <v>1.5732999999999999</v>
      </c>
      <c r="F1881" s="26">
        <f>[20]Data!D6158</f>
        <v>80.08</v>
      </c>
      <c r="G1881" s="26">
        <f t="shared" si="11"/>
        <v>1.2487512487512488E-2</v>
      </c>
      <c r="H1881" s="26">
        <f>[20]Data!AG6158</f>
        <v>6.2938999999999998</v>
      </c>
      <c r="I1881" s="26">
        <f t="shared" si="12"/>
        <v>0.15888399879248161</v>
      </c>
      <c r="J1881" s="26">
        <f>[20]Data!AH6158</f>
        <v>29.7288</v>
      </c>
      <c r="K1881" s="26">
        <f t="shared" si="13"/>
        <v>3.3637415570086919E-2</v>
      </c>
      <c r="L1881" s="26">
        <f t="shared" si="14"/>
        <v>1.1886521607736475</v>
      </c>
      <c r="M1881" s="26">
        <f>[20]Data!AJ6158</f>
        <v>49.513199999999998</v>
      </c>
      <c r="N1881" s="26">
        <f>[20]Data!AC6157*[20]Data!Z6158</f>
        <v>1124.0178301601691</v>
      </c>
      <c r="O1881" s="27">
        <f>[20]Data!R6158</f>
        <v>1.7119</v>
      </c>
      <c r="P1881" s="28">
        <f>[20]Data!T6158</f>
        <v>7.7287999999999997</v>
      </c>
      <c r="Q1881" s="28">
        <f>[20]Data!V6158</f>
        <v>12.802899999999999</v>
      </c>
    </row>
    <row r="1882" spans="1:17">
      <c r="A1882" s="25">
        <f>[20]Data!A6159</f>
        <v>40963</v>
      </c>
      <c r="B1882" s="26">
        <f>[20]Data!Z6159</f>
        <v>0.75272864132480244</v>
      </c>
      <c r="C1882" s="26">
        <f>[20]Data!Y6159</f>
        <v>1.3285</v>
      </c>
      <c r="D1882" s="26">
        <f t="shared" si="10"/>
        <v>0.63734862970044615</v>
      </c>
      <c r="E1882" s="26">
        <f>[20]Data!B6159</f>
        <v>1.569</v>
      </c>
      <c r="F1882" s="26">
        <f>[20]Data!D6159</f>
        <v>80.17</v>
      </c>
      <c r="G1882" s="26">
        <f t="shared" si="11"/>
        <v>1.2473493825620557E-2</v>
      </c>
      <c r="H1882" s="26">
        <f>[20]Data!AG6159</f>
        <v>6.2945000000000002</v>
      </c>
      <c r="I1882" s="26">
        <f t="shared" si="12"/>
        <v>0.15886885376122012</v>
      </c>
      <c r="J1882" s="26">
        <f>[20]Data!AH6159</f>
        <v>29.629100000000001</v>
      </c>
      <c r="K1882" s="26">
        <f t="shared" si="13"/>
        <v>3.3750603292033846E-2</v>
      </c>
      <c r="L1882" s="26">
        <f t="shared" si="14"/>
        <v>1.181031238238615</v>
      </c>
      <c r="M1882" s="26">
        <f>[20]Data!AJ6159</f>
        <v>49.5137</v>
      </c>
      <c r="N1882" s="26">
        <f>[20]Data!AC6158*[20]Data!Z6159</f>
        <v>1121.8140760255928</v>
      </c>
      <c r="O1882" s="27">
        <f>[20]Data!R6159</f>
        <v>1.7053</v>
      </c>
      <c r="P1882" s="28">
        <f>[20]Data!T6159</f>
        <v>7.6974</v>
      </c>
      <c r="Q1882" s="28">
        <f>[20]Data!V6159</f>
        <v>12.8134</v>
      </c>
    </row>
    <row r="1883" spans="1:17">
      <c r="A1883" s="25">
        <f>[20]Data!A6160</f>
        <v>40964</v>
      </c>
      <c r="B1883" s="26">
        <f>[20]Data!Z6160</f>
        <v>0.74610161904051331</v>
      </c>
      <c r="C1883" s="26">
        <f>[20]Data!Y6160</f>
        <v>1.3403</v>
      </c>
      <c r="D1883" s="26">
        <f t="shared" si="10"/>
        <v>0.63323201621073966</v>
      </c>
      <c r="E1883" s="26">
        <f>[20]Data!B6160</f>
        <v>1.5791999999999999</v>
      </c>
      <c r="F1883" s="26">
        <f>[20]Data!D6160</f>
        <v>80.45</v>
      </c>
      <c r="G1883" s="26">
        <f t="shared" si="11"/>
        <v>1.243008079552517E-2</v>
      </c>
      <c r="H1883" s="26">
        <f>[20]Data!AG6160</f>
        <v>6.2935999999999996</v>
      </c>
      <c r="I1883" s="26">
        <f t="shared" si="12"/>
        <v>0.15889157239100038</v>
      </c>
      <c r="J1883" s="26">
        <f>[20]Data!AH6160</f>
        <v>29.333200000000001</v>
      </c>
      <c r="K1883" s="26">
        <f t="shared" si="13"/>
        <v>3.4091064050291137E-2</v>
      </c>
      <c r="L1883" s="26">
        <f t="shared" si="14"/>
        <v>1.1782436767887785</v>
      </c>
      <c r="M1883" s="26">
        <f>[20]Data!AJ6160</f>
        <v>49.353099999999998</v>
      </c>
      <c r="N1883" s="26">
        <f>[20]Data!AC6159*[20]Data!Z6160</f>
        <v>1117.0558830112661</v>
      </c>
      <c r="O1883" s="27">
        <f>[20]Data!R6160</f>
        <v>1.7097</v>
      </c>
      <c r="P1883" s="28">
        <f>[20]Data!T6160</f>
        <v>7.6169000000000002</v>
      </c>
      <c r="Q1883" s="28">
        <f>[20]Data!V6160</f>
        <v>12.811199999999999</v>
      </c>
    </row>
    <row r="1884" spans="1:17">
      <c r="A1884" s="25">
        <f>[20]Data!A6161</f>
        <v>40965</v>
      </c>
      <c r="B1884" s="26">
        <f>[20]Data!Z6161</f>
        <v>0.74366029597679784</v>
      </c>
      <c r="C1884" s="26">
        <f>[20]Data!Y6161</f>
        <v>1.3447</v>
      </c>
      <c r="D1884" s="26">
        <f t="shared" si="10"/>
        <v>0.63019914292916557</v>
      </c>
      <c r="E1884" s="26">
        <f>[20]Data!B6161</f>
        <v>1.5868</v>
      </c>
      <c r="F1884" s="26">
        <f>[20]Data!D6161</f>
        <v>81.150000000000006</v>
      </c>
      <c r="G1884" s="26">
        <f t="shared" si="11"/>
        <v>1.2322858903265557E-2</v>
      </c>
      <c r="H1884" s="26">
        <f>[20]Data!AG6161</f>
        <v>6.2724000000000002</v>
      </c>
      <c r="I1884" s="26">
        <f t="shared" si="12"/>
        <v>0.15942860786939608</v>
      </c>
      <c r="J1884" s="26">
        <f>[20]Data!AH6161</f>
        <v>29.132999999999999</v>
      </c>
      <c r="K1884" s="26">
        <f t="shared" si="13"/>
        <v>3.4325335530154807E-2</v>
      </c>
      <c r="L1884" s="26">
        <f t="shared" si="14"/>
        <v>1.1800401576559827</v>
      </c>
      <c r="M1884" s="26">
        <f>[20]Data!AJ6161</f>
        <v>48.85</v>
      </c>
      <c r="N1884" s="26">
        <f>[20]Data!AC6160*[20]Data!Z6161</f>
        <v>1120.3911653156838</v>
      </c>
      <c r="O1884" s="27">
        <f>[20]Data!R6161</f>
        <v>1.7073</v>
      </c>
      <c r="P1884" s="28">
        <f>[20]Data!T6161</f>
        <v>7.5480999999999998</v>
      </c>
      <c r="Q1884" s="28">
        <f>[20]Data!V6161</f>
        <v>12.8832</v>
      </c>
    </row>
    <row r="1885" spans="1:17">
      <c r="A1885" s="25">
        <f>[20]Data!A6162</f>
        <v>40966</v>
      </c>
      <c r="B1885" s="26">
        <f>[20]Data!Z6162</f>
        <v>0.74354970629786599</v>
      </c>
      <c r="C1885" s="26">
        <f>[20]Data!Y6162</f>
        <v>1.3449</v>
      </c>
      <c r="D1885" s="26">
        <f t="shared" si="10"/>
        <v>0.63019914292916557</v>
      </c>
      <c r="E1885" s="26">
        <f>[20]Data!B6162</f>
        <v>1.5868</v>
      </c>
      <c r="F1885" s="26">
        <f>[20]Data!D6162</f>
        <v>81.14</v>
      </c>
      <c r="G1885" s="26">
        <f t="shared" si="11"/>
        <v>1.2324377618930243E-2</v>
      </c>
      <c r="H1885" s="26">
        <f>[20]Data!AG6162</f>
        <v>6.2724000000000002</v>
      </c>
      <c r="I1885" s="26">
        <f t="shared" si="12"/>
        <v>0.15942860786939608</v>
      </c>
      <c r="J1885" s="26">
        <f>[20]Data!AH6162</f>
        <v>29.167999999999999</v>
      </c>
      <c r="K1885" s="26">
        <f t="shared" si="13"/>
        <v>3.4284147010422379E-2</v>
      </c>
      <c r="L1885" s="26">
        <f t="shared" si="14"/>
        <v>1.1798646739534537</v>
      </c>
      <c r="M1885" s="26">
        <f>[20]Data!AJ6162</f>
        <v>48.85</v>
      </c>
      <c r="N1885" s="26">
        <f>[20]Data!AC6161*[20]Data!Z6162</f>
        <v>1123.4069447542568</v>
      </c>
      <c r="O1885" s="27">
        <f>[20]Data!R6162</f>
        <v>1.7065999999999999</v>
      </c>
      <c r="P1885" s="28">
        <f>[20]Data!T6162</f>
        <v>7.548</v>
      </c>
      <c r="Q1885" s="28">
        <f>[20]Data!V6162</f>
        <v>12.8819</v>
      </c>
    </row>
    <row r="1886" spans="1:17">
      <c r="A1886" s="25">
        <f>[20]Data!A6163</f>
        <v>40967</v>
      </c>
      <c r="B1886" s="26">
        <f>[20]Data!Z6163</f>
        <v>0.74476245801401642</v>
      </c>
      <c r="C1886" s="26">
        <f>[20]Data!Y6163</f>
        <v>1.3427100000000001</v>
      </c>
      <c r="D1886" s="26">
        <f t="shared" si="10"/>
        <v>0.63062040435380329</v>
      </c>
      <c r="E1886" s="26">
        <f>[20]Data!B6163</f>
        <v>1.5857399999999999</v>
      </c>
      <c r="F1886" s="26">
        <f>[20]Data!D6163</f>
        <v>80.84</v>
      </c>
      <c r="G1886" s="26">
        <f t="shared" si="11"/>
        <v>1.2370113805047007E-2</v>
      </c>
      <c r="H1886" s="26">
        <f>[20]Data!AG6163</f>
        <v>6.2939999999999996</v>
      </c>
      <c r="I1886" s="26">
        <f t="shared" si="12"/>
        <v>0.15888147442008263</v>
      </c>
      <c r="J1886" s="26">
        <f>[20]Data!AH6163</f>
        <v>29.0854</v>
      </c>
      <c r="K1886" s="26">
        <f t="shared" si="13"/>
        <v>3.4381510998645372E-2</v>
      </c>
      <c r="L1886" s="26">
        <f t="shared" si="14"/>
        <v>1.1809996201711463</v>
      </c>
      <c r="M1886" s="26">
        <f>[20]Data!AJ6163</f>
        <v>49.370800000000003</v>
      </c>
      <c r="N1886" s="26">
        <f>[20]Data!AC6162*[20]Data!Z6163</f>
        <v>1125.2839406871178</v>
      </c>
      <c r="O1886" s="27">
        <f>[20]Data!R6163</f>
        <v>1.70845</v>
      </c>
      <c r="P1886" s="28">
        <f>[20]Data!T6163</f>
        <v>7.5871500000000003</v>
      </c>
      <c r="Q1886" s="28">
        <f>[20]Data!V6163</f>
        <v>12.904199999999999</v>
      </c>
    </row>
    <row r="1887" spans="1:17">
      <c r="A1887" s="25">
        <f>[20]Data!A6164</f>
        <v>40968</v>
      </c>
      <c r="B1887" s="26">
        <f>[20]Data!Z6164</f>
        <v>0.74454619909165365</v>
      </c>
      <c r="C1887" s="26">
        <f>[20]Data!Y6164</f>
        <v>1.3431</v>
      </c>
      <c r="D1887" s="26">
        <f t="shared" si="10"/>
        <v>0.63099444724886422</v>
      </c>
      <c r="E1887" s="26">
        <f>[20]Data!B6164</f>
        <v>1.5848</v>
      </c>
      <c r="F1887" s="26">
        <f>[20]Data!D6164</f>
        <v>80.47</v>
      </c>
      <c r="G1887" s="26">
        <f t="shared" si="11"/>
        <v>1.2426991425375917E-2</v>
      </c>
      <c r="H1887" s="26">
        <f>[20]Data!AG6164</f>
        <v>6.2960000000000003</v>
      </c>
      <c r="I1887" s="26">
        <f t="shared" si="12"/>
        <v>0.15883100381194409</v>
      </c>
      <c r="J1887" s="26">
        <f>[20]Data!AH6164</f>
        <v>28.9923</v>
      </c>
      <c r="K1887" s="26">
        <f t="shared" si="13"/>
        <v>3.4491916819293401E-2</v>
      </c>
      <c r="L1887" s="26">
        <f t="shared" si="14"/>
        <v>1.1799568163204528</v>
      </c>
      <c r="M1887" s="26">
        <f>[20]Data!AJ6164</f>
        <v>49.369799999999998</v>
      </c>
      <c r="N1887" s="26">
        <f>[20]Data!AC6163*[20]Data!Z6164</f>
        <v>1125.6719529446802</v>
      </c>
      <c r="O1887" s="27">
        <f>[20]Data!R6164</f>
        <v>1.7030000000000001</v>
      </c>
      <c r="P1887" s="28">
        <f>[20]Data!T6164</f>
        <v>7.5339999999999998</v>
      </c>
      <c r="Q1887" s="28">
        <f>[20]Data!V6164</f>
        <v>12.852600000000001</v>
      </c>
    </row>
    <row r="1888" spans="1:17">
      <c r="A1888" s="25">
        <f>[20]Data!A6165</f>
        <v>40969</v>
      </c>
      <c r="B1888" s="26">
        <f>[20]Data!Z6165</f>
        <v>0.74426912771658238</v>
      </c>
      <c r="C1888" s="26">
        <f>[20]Data!Y6165</f>
        <v>1.3435999999999999</v>
      </c>
      <c r="D1888" s="26">
        <f t="shared" si="10"/>
        <v>0.62778579948521562</v>
      </c>
      <c r="E1888" s="26">
        <f>[20]Data!B6165</f>
        <v>1.5929</v>
      </c>
      <c r="F1888" s="26">
        <f>[20]Data!D6165</f>
        <v>80.61</v>
      </c>
      <c r="G1888" s="26">
        <f t="shared" si="11"/>
        <v>1.2405408758218583E-2</v>
      </c>
      <c r="H1888" s="26">
        <f>[20]Data!AG6165</f>
        <v>6.2915999999999999</v>
      </c>
      <c r="I1888" s="26">
        <f t="shared" si="12"/>
        <v>0.15894208150549941</v>
      </c>
      <c r="J1888" s="26">
        <f>[20]Data!AH6165</f>
        <v>29.0535</v>
      </c>
      <c r="K1888" s="26">
        <f t="shared" si="13"/>
        <v>3.4419261018465937E-2</v>
      </c>
      <c r="L1888" s="26">
        <f t="shared" si="14"/>
        <v>1.1855462935397441</v>
      </c>
      <c r="M1888" s="26">
        <f>[20]Data!AJ6165</f>
        <v>49.217799999999997</v>
      </c>
      <c r="N1888" s="26">
        <f>[20]Data!AC6164*[20]Data!Z6165</f>
        <v>1124.5608812146475</v>
      </c>
      <c r="O1888" s="27">
        <f>[20]Data!R6165</f>
        <v>1.7021999999999999</v>
      </c>
      <c r="P1888" s="28">
        <f>[20]Data!T6165</f>
        <v>7.4618000000000002</v>
      </c>
      <c r="Q1888" s="28">
        <f>[20]Data!V6165</f>
        <v>12.803599999999999</v>
      </c>
    </row>
    <row r="1889" spans="1:17">
      <c r="A1889" s="25">
        <f>[20]Data!A6166</f>
        <v>40970</v>
      </c>
      <c r="B1889" s="26">
        <f>[20]Data!Z6166</f>
        <v>0.75041272699984995</v>
      </c>
      <c r="C1889" s="26">
        <f>[20]Data!Y6166</f>
        <v>1.3326</v>
      </c>
      <c r="D1889" s="26">
        <f t="shared" si="10"/>
        <v>0.6276281930584322</v>
      </c>
      <c r="E1889" s="26">
        <f>[20]Data!B6166</f>
        <v>1.5932999999999999</v>
      </c>
      <c r="F1889" s="26">
        <f>[20]Data!D6166</f>
        <v>81.11</v>
      </c>
      <c r="G1889" s="26">
        <f t="shared" si="11"/>
        <v>1.2328936012822093E-2</v>
      </c>
      <c r="H1889" s="26">
        <f>[20]Data!AG6166</f>
        <v>6.2949999999999999</v>
      </c>
      <c r="I1889" s="26">
        <f t="shared" si="12"/>
        <v>0.15885623510722796</v>
      </c>
      <c r="J1889" s="26">
        <f>[20]Data!AH6166</f>
        <v>29.220199999999998</v>
      </c>
      <c r="K1889" s="26">
        <f t="shared" si="13"/>
        <v>3.4222900596162932E-2</v>
      </c>
      <c r="L1889" s="26">
        <f t="shared" si="14"/>
        <v>1.1956325979288609</v>
      </c>
      <c r="M1889" s="26">
        <f>[20]Data!AJ6166</f>
        <v>49.350499999999997</v>
      </c>
      <c r="N1889" s="26">
        <f>[20]Data!AC6165*[20]Data!Z6166</f>
        <v>1126.5646105357948</v>
      </c>
      <c r="O1889" s="27">
        <f>[20]Data!R6166</f>
        <v>1.7143999999999999</v>
      </c>
      <c r="P1889" s="28">
        <f>[20]Data!T6166</f>
        <v>7.4725999999999999</v>
      </c>
      <c r="Q1889" s="28">
        <f>[20]Data!V6166</f>
        <v>12.808199999999999</v>
      </c>
    </row>
    <row r="1890" spans="1:17">
      <c r="A1890" s="25">
        <f>[20]Data!A6167</f>
        <v>40971</v>
      </c>
      <c r="B1890" s="26">
        <f>[20]Data!Z6167</f>
        <v>0.75409094336777016</v>
      </c>
      <c r="C1890" s="26">
        <f>[20]Data!Y6167</f>
        <v>1.3261000000000001</v>
      </c>
      <c r="D1890" s="26">
        <f t="shared" si="10"/>
        <v>0.62861453356801611</v>
      </c>
      <c r="E1890" s="26">
        <f>[20]Data!B6167</f>
        <v>1.5908</v>
      </c>
      <c r="F1890" s="26">
        <f>[20]Data!D6167</f>
        <v>81.45</v>
      </c>
      <c r="G1890" s="26">
        <f t="shared" si="11"/>
        <v>1.2277470841006752E-2</v>
      </c>
      <c r="H1890" s="26">
        <f>[20]Data!AG6167</f>
        <v>6.2930999999999999</v>
      </c>
      <c r="I1890" s="26">
        <f t="shared" si="12"/>
        <v>0.1589041966598338</v>
      </c>
      <c r="J1890" s="26">
        <f>[20]Data!AH6167</f>
        <v>29.250800000000002</v>
      </c>
      <c r="K1890" s="26">
        <f t="shared" si="13"/>
        <v>3.418709915626239E-2</v>
      </c>
      <c r="L1890" s="26">
        <f t="shared" si="14"/>
        <v>1.1996078727094488</v>
      </c>
      <c r="M1890" s="26">
        <f>[20]Data!AJ6167</f>
        <v>49.559199999999997</v>
      </c>
      <c r="N1890" s="26">
        <f>[20]Data!AC6166*[20]Data!Z6167</f>
        <v>1122.1627328255788</v>
      </c>
      <c r="O1890" s="27">
        <f>[20]Data!R6167</f>
        <v>1.7176</v>
      </c>
      <c r="P1890" s="28">
        <f>[20]Data!T6167</f>
        <v>7.4756</v>
      </c>
      <c r="Q1890" s="28">
        <f>[20]Data!V6167</f>
        <v>12.741899999999999</v>
      </c>
    </row>
    <row r="1891" spans="1:17">
      <c r="A1891" s="25">
        <f>[20]Data!A6168</f>
        <v>40972</v>
      </c>
      <c r="B1891" s="26">
        <f>[20]Data!Z6168</f>
        <v>0.75797771545516568</v>
      </c>
      <c r="C1891" s="26">
        <f>[20]Data!Y6168</f>
        <v>1.3192999999999999</v>
      </c>
      <c r="D1891" s="26">
        <f t="shared" si="10"/>
        <v>0.63171193935565384</v>
      </c>
      <c r="E1891" s="26">
        <f>[20]Data!B6168</f>
        <v>1.583</v>
      </c>
      <c r="F1891" s="26">
        <f>[20]Data!D6168</f>
        <v>81.760000000000005</v>
      </c>
      <c r="G1891" s="26">
        <f t="shared" si="11"/>
        <v>1.223091976516634E-2</v>
      </c>
      <c r="H1891" s="26">
        <f>[20]Data!AG6168</f>
        <v>6.2732999999999999</v>
      </c>
      <c r="I1891" s="26">
        <f t="shared" si="12"/>
        <v>0.15940573541836037</v>
      </c>
      <c r="J1891" s="26">
        <f>[20]Data!AH6168</f>
        <v>29.023199999999999</v>
      </c>
      <c r="K1891" s="26">
        <f t="shared" si="13"/>
        <v>3.4455194465117564E-2</v>
      </c>
      <c r="L1891" s="26">
        <f t="shared" si="14"/>
        <v>1.1998787235655273</v>
      </c>
      <c r="M1891" s="26">
        <f>[20]Data!AJ6168</f>
        <v>49.225000000000001</v>
      </c>
      <c r="N1891" s="26">
        <f>[20]Data!AC6167*[20]Data!Z6168</f>
        <v>1119.9499734707799</v>
      </c>
      <c r="O1891" s="27">
        <f>[20]Data!R6168</f>
        <v>1.7281</v>
      </c>
      <c r="P1891" s="28">
        <f>[20]Data!T6168</f>
        <v>7.4713000000000003</v>
      </c>
      <c r="Q1891" s="28">
        <f>[20]Data!V6168</f>
        <v>12.7402</v>
      </c>
    </row>
    <row r="1892" spans="1:17">
      <c r="A1892" s="25">
        <f>[20]Data!A6169</f>
        <v>40973</v>
      </c>
      <c r="B1892" s="26">
        <f>[20]Data!Z6169</f>
        <v>0.75803517283201949</v>
      </c>
      <c r="C1892" s="26">
        <f>[20]Data!Y6169</f>
        <v>1.3191999999999999</v>
      </c>
      <c r="D1892" s="26">
        <f t="shared" si="10"/>
        <v>0.63171193935565384</v>
      </c>
      <c r="E1892" s="26">
        <f>[20]Data!B6169</f>
        <v>1.583</v>
      </c>
      <c r="F1892" s="26">
        <f>[20]Data!D6169</f>
        <v>81.760000000000005</v>
      </c>
      <c r="G1892" s="26">
        <f t="shared" si="11"/>
        <v>1.223091976516634E-2</v>
      </c>
      <c r="H1892" s="26">
        <f>[20]Data!AG6169</f>
        <v>6.2732999999999999</v>
      </c>
      <c r="I1892" s="26">
        <f t="shared" si="12"/>
        <v>0.15940573541836037</v>
      </c>
      <c r="J1892" s="26">
        <f>[20]Data!AH6169</f>
        <v>29.092199999999998</v>
      </c>
      <c r="K1892" s="26">
        <f t="shared" si="13"/>
        <v>3.4373474677061207E-2</v>
      </c>
      <c r="L1892" s="26">
        <f t="shared" si="14"/>
        <v>1.1999696785930867</v>
      </c>
      <c r="M1892" s="26">
        <f>[20]Data!AJ6169</f>
        <v>49.225000000000001</v>
      </c>
      <c r="N1892" s="26">
        <f>[20]Data!AC6168*[20]Data!Z6169</f>
        <v>1114.1979987871439</v>
      </c>
      <c r="O1892" s="27">
        <f>[20]Data!R6169</f>
        <v>1.7283999999999999</v>
      </c>
      <c r="P1892" s="28">
        <f>[20]Data!T6169</f>
        <v>7.4725000000000001</v>
      </c>
      <c r="Q1892" s="28">
        <f>[20]Data!V6169</f>
        <v>12.7417</v>
      </c>
    </row>
    <row r="1893" spans="1:17">
      <c r="A1893" s="25">
        <f>[20]Data!A6170</f>
        <v>40974</v>
      </c>
      <c r="B1893" s="26">
        <f>[20]Data!Z6170</f>
        <v>0.76259999999999994</v>
      </c>
      <c r="C1893" s="26">
        <f>[20]Data!Y6170</f>
        <v>1.3111999999999999</v>
      </c>
      <c r="D1893" s="26">
        <f t="shared" si="10"/>
        <v>0.63633471205854286</v>
      </c>
      <c r="E1893" s="26">
        <f>[20]Data!B6170</f>
        <v>1.5714999999999999</v>
      </c>
      <c r="F1893" s="26">
        <f>[20]Data!D6170</f>
        <v>80.88</v>
      </c>
      <c r="G1893" s="26">
        <f t="shared" si="11"/>
        <v>1.2363996043521267E-2</v>
      </c>
      <c r="H1893" s="26">
        <f>[20]Data!AG6170</f>
        <v>6.3080999999999996</v>
      </c>
      <c r="I1893" s="26">
        <f t="shared" si="12"/>
        <v>0.15852633915125</v>
      </c>
      <c r="J1893" s="26">
        <f>[20]Data!AH6170</f>
        <v>29.617000000000001</v>
      </c>
      <c r="K1893" s="26">
        <f t="shared" si="13"/>
        <v>3.3764392072120737E-2</v>
      </c>
      <c r="L1893" s="26">
        <f t="shared" si="14"/>
        <v>1.1985204392922513</v>
      </c>
      <c r="M1893" s="26">
        <f>[20]Data!AJ6170</f>
        <v>50.37</v>
      </c>
      <c r="N1893" s="26">
        <f>[20]Data!AC6169*[20]Data!Z6170</f>
        <v>1108.3170839999998</v>
      </c>
      <c r="O1893" s="27">
        <f>[20]Data!R6170</f>
        <v>1.758</v>
      </c>
      <c r="P1893" s="28">
        <f>[20]Data!T6170</f>
        <v>7.6414</v>
      </c>
      <c r="Q1893" s="28">
        <f>[20]Data!V6170</f>
        <v>12.9956</v>
      </c>
    </row>
    <row r="1894" spans="1:17">
      <c r="A1894" s="25">
        <f>[20]Data!A6171</f>
        <v>40975</v>
      </c>
      <c r="B1894" s="26">
        <f>[20]Data!Z6171</f>
        <v>0.76039999999999996</v>
      </c>
      <c r="C1894" s="26">
        <f>[20]Data!Y6171</f>
        <v>1.3149</v>
      </c>
      <c r="D1894" s="26">
        <f t="shared" si="10"/>
        <v>0.63532401524777637</v>
      </c>
      <c r="E1894" s="26">
        <f>[20]Data!B6171</f>
        <v>1.5739999999999998</v>
      </c>
      <c r="F1894" s="26">
        <f>[20]Data!D6171</f>
        <v>81.08</v>
      </c>
      <c r="G1894" s="26">
        <f t="shared" si="11"/>
        <v>1.23334977799704E-2</v>
      </c>
      <c r="H1894" s="26">
        <f>[20]Data!AG6171</f>
        <v>6.3098999999999998</v>
      </c>
      <c r="I1894" s="26">
        <f t="shared" si="12"/>
        <v>0.15848111697491243</v>
      </c>
      <c r="J1894" s="26">
        <f>[20]Data!AH6171</f>
        <v>29.584299999999999</v>
      </c>
      <c r="K1894" s="26">
        <f t="shared" si="13"/>
        <v>3.3801712394749918E-2</v>
      </c>
      <c r="L1894" s="26">
        <f t="shared" si="14"/>
        <v>1.1970492052627575</v>
      </c>
      <c r="M1894" s="26">
        <f>[20]Data!AJ6171</f>
        <v>50.28</v>
      </c>
      <c r="N1894" s="26">
        <f>[20]Data!AC6170*[20]Data!Z6171</f>
        <v>1126.8899879999999</v>
      </c>
      <c r="O1894" s="27">
        <f>[20]Data!R6171</f>
        <v>1.7656000000000001</v>
      </c>
      <c r="P1894" s="28">
        <f>[20]Data!T6171</f>
        <v>7.5911</v>
      </c>
      <c r="Q1894" s="28">
        <f>[20]Data!V6171</f>
        <v>12.871</v>
      </c>
    </row>
    <row r="1895" spans="1:17">
      <c r="A1895" s="25">
        <f>[20]Data!A6172</f>
        <v>40976</v>
      </c>
      <c r="B1895" s="26">
        <f>[20]Data!Z6172</f>
        <v>0.75329999999999997</v>
      </c>
      <c r="C1895" s="26">
        <f>[20]Data!Y6172</f>
        <v>1.3273999999999999</v>
      </c>
      <c r="D1895" s="26">
        <f t="shared" si="10"/>
        <v>0.63175184787415506</v>
      </c>
      <c r="E1895" s="26">
        <f>[20]Data!B6172</f>
        <v>1.5829</v>
      </c>
      <c r="F1895" s="26">
        <f>[20]Data!D6172</f>
        <v>81.540000000000006</v>
      </c>
      <c r="G1895" s="26">
        <f t="shared" si="11"/>
        <v>1.226391954868776E-2</v>
      </c>
      <c r="H1895" s="26">
        <f>[20]Data!AG6172</f>
        <v>6.3159999999999998</v>
      </c>
      <c r="I1895" s="26">
        <f t="shared" si="12"/>
        <v>0.15832805573147563</v>
      </c>
      <c r="J1895" s="26">
        <f>[20]Data!AH6172</f>
        <v>29.360900000000001</v>
      </c>
      <c r="K1895" s="26">
        <f t="shared" si="13"/>
        <v>3.4058901464192173E-2</v>
      </c>
      <c r="L1895" s="26">
        <f t="shared" si="14"/>
        <v>1.1924815428657527</v>
      </c>
      <c r="M1895" s="26" t="e">
        <f>[20]Data!AJ6172</f>
        <v>#N/A</v>
      </c>
      <c r="N1895" s="26">
        <f>[20]Data!AC6171*[20]Data!Z6172</f>
        <v>1113.75405</v>
      </c>
      <c r="O1895" s="27">
        <f>[20]Data!R6172</f>
        <v>1.7602</v>
      </c>
      <c r="P1895" s="28">
        <f>[20]Data!T6172</f>
        <v>7.4740000000000002</v>
      </c>
      <c r="Q1895" s="28">
        <f>[20]Data!V6172</f>
        <v>12.6755</v>
      </c>
    </row>
    <row r="1896" spans="1:17">
      <c r="A1896" s="25">
        <f>[20]Data!A6173</f>
        <v>40977</v>
      </c>
      <c r="B1896" s="26">
        <f>[20]Data!Z6173</f>
        <v>0.7621</v>
      </c>
      <c r="C1896" s="26">
        <f>[20]Data!Y6173</f>
        <v>1.3122</v>
      </c>
      <c r="D1896" s="26">
        <f t="shared" si="10"/>
        <v>0.6381213706847042</v>
      </c>
      <c r="E1896" s="26">
        <f>[20]Data!B6173</f>
        <v>1.5670999999999999</v>
      </c>
      <c r="F1896" s="26">
        <f>[20]Data!D6173</f>
        <v>82.44</v>
      </c>
      <c r="G1896" s="26">
        <f t="shared" si="11"/>
        <v>1.2130033964095099E-2</v>
      </c>
      <c r="H1896" s="26">
        <f>[20]Data!AG6173</f>
        <v>6.3109999999999999</v>
      </c>
      <c r="I1896" s="26">
        <f t="shared" si="12"/>
        <v>0.1584534938995405</v>
      </c>
      <c r="J1896" s="26">
        <f>[20]Data!AH6173</f>
        <v>29.394500000000001</v>
      </c>
      <c r="K1896" s="26">
        <f t="shared" si="13"/>
        <v>3.4019969722226949E-2</v>
      </c>
      <c r="L1896" s="26">
        <f t="shared" si="14"/>
        <v>1.1942539247065995</v>
      </c>
      <c r="M1896" s="26">
        <f>[20]Data!AJ6173</f>
        <v>49.85</v>
      </c>
      <c r="N1896" s="26">
        <f>[20]Data!AC6172*[20]Data!Z6173</f>
        <v>1122.8400349999999</v>
      </c>
      <c r="O1896" s="27">
        <f>[20]Data!R6173</f>
        <v>1.7909000000000002</v>
      </c>
      <c r="P1896" s="28">
        <f>[20]Data!T6173</f>
        <v>7.5591999999999997</v>
      </c>
      <c r="Q1896" s="28">
        <f>[20]Data!V6173</f>
        <v>12.635199999999999</v>
      </c>
    </row>
    <row r="1897" spans="1:17">
      <c r="A1897" s="25">
        <f>[20]Data!A6174</f>
        <v>40980</v>
      </c>
      <c r="B1897" s="26">
        <f>[20]Data!Z6174</f>
        <v>0.75990000000000002</v>
      </c>
      <c r="C1897" s="26">
        <f>[20]Data!Y6174</f>
        <v>1.3153999999999999</v>
      </c>
      <c r="D1897" s="26">
        <f t="shared" si="10"/>
        <v>0.63938618925831203</v>
      </c>
      <c r="E1897" s="26">
        <f>[20]Data!B6174</f>
        <v>1.5640000000000001</v>
      </c>
      <c r="F1897" s="26">
        <f>[20]Data!D6174</f>
        <v>82.22</v>
      </c>
      <c r="G1897" s="26">
        <f t="shared" si="11"/>
        <v>1.2162490878131841E-2</v>
      </c>
      <c r="H1897" s="26">
        <f>[20]Data!AG6174</f>
        <v>6.3262999999999998</v>
      </c>
      <c r="I1897" s="26">
        <f t="shared" si="12"/>
        <v>0.1580702780456191</v>
      </c>
      <c r="J1897" s="26">
        <f>[20]Data!AH6174</f>
        <v>29.592500000000001</v>
      </c>
      <c r="K1897" s="26">
        <f t="shared" si="13"/>
        <v>3.3792346033623383E-2</v>
      </c>
      <c r="L1897" s="26">
        <f t="shared" si="14"/>
        <v>1.1889919416147181</v>
      </c>
      <c r="M1897" s="26">
        <f>[20]Data!AJ6174</f>
        <v>49.977499999999999</v>
      </c>
      <c r="N1897" s="26">
        <f>[20]Data!AC6173*[20]Data!Z6174</f>
        <v>1125.9286320000001</v>
      </c>
      <c r="O1897" s="27">
        <f>[20]Data!R6174</f>
        <v>1.7966</v>
      </c>
      <c r="P1897" s="28">
        <f>[20]Data!T6174</f>
        <v>7.5412999999999997</v>
      </c>
      <c r="Q1897" s="28">
        <f>[20]Data!V6174</f>
        <v>12.6579</v>
      </c>
    </row>
    <row r="1898" spans="1:17">
      <c r="A1898" s="25">
        <f>[20]Data!A6175</f>
        <v>40981</v>
      </c>
      <c r="B1898" s="26">
        <f>[20]Data!Z6175</f>
        <v>0.76439999999999997</v>
      </c>
      <c r="C1898" s="26">
        <f>[20]Data!Y6175</f>
        <v>1.3083</v>
      </c>
      <c r="D1898" s="26">
        <f t="shared" si="10"/>
        <v>0.63682098961981781</v>
      </c>
      <c r="E1898" s="26">
        <f>[20]Data!B6175</f>
        <v>1.5703</v>
      </c>
      <c r="F1898" s="26">
        <f>[20]Data!D6175</f>
        <v>82.93</v>
      </c>
      <c r="G1898" s="26">
        <f t="shared" si="11"/>
        <v>1.2058362474375979E-2</v>
      </c>
      <c r="H1898" s="26">
        <f>[20]Data!AG6175</f>
        <v>6.3268000000000004</v>
      </c>
      <c r="I1898" s="26">
        <f t="shared" si="12"/>
        <v>0.15805778592653474</v>
      </c>
      <c r="J1898" s="26">
        <f>[20]Data!AH6175</f>
        <v>29.411999999999999</v>
      </c>
      <c r="K1898" s="26">
        <f t="shared" si="13"/>
        <v>3.3999728002175982E-2</v>
      </c>
      <c r="L1898" s="26">
        <f t="shared" si="14"/>
        <v>1.2002598792325918</v>
      </c>
      <c r="M1898" s="26">
        <f>[20]Data!AJ6175</f>
        <v>49.93</v>
      </c>
      <c r="N1898" s="26">
        <f>[20]Data!AC6174*[20]Data!Z6175</f>
        <v>1124.065488</v>
      </c>
      <c r="O1898" s="27">
        <f>[20]Data!R6175</f>
        <v>1.7917000000000001</v>
      </c>
      <c r="P1898" s="28">
        <f>[20]Data!T6175</f>
        <v>7.5244</v>
      </c>
      <c r="Q1898" s="28">
        <f>[20]Data!V6175</f>
        <v>12.557</v>
      </c>
    </row>
    <row r="1899" spans="1:17">
      <c r="A1899" s="25">
        <f>[20]Data!A6176</f>
        <v>40982</v>
      </c>
      <c r="B1899" s="26">
        <f>[20]Data!Z6176</f>
        <v>0.76729999999999998</v>
      </c>
      <c r="C1899" s="26">
        <f>[20]Data!Y6176</f>
        <v>1.3031999999999999</v>
      </c>
      <c r="D1899" s="26">
        <f t="shared" si="10"/>
        <v>0.63799923440091866</v>
      </c>
      <c r="E1899" s="26">
        <f>[20]Data!B6176</f>
        <v>1.5674000000000001</v>
      </c>
      <c r="F1899" s="26">
        <f>[20]Data!D6176</f>
        <v>83.72</v>
      </c>
      <c r="G1899" s="26">
        <f t="shared" si="11"/>
        <v>1.1944577161968466E-2</v>
      </c>
      <c r="H1899" s="26">
        <f>[20]Data!AG6176</f>
        <v>6.3315000000000001</v>
      </c>
      <c r="I1899" s="26">
        <f t="shared" si="12"/>
        <v>0.15794045644791913</v>
      </c>
      <c r="J1899" s="26">
        <f>[20]Data!AH6176</f>
        <v>29.498899999999999</v>
      </c>
      <c r="K1899" s="26">
        <f t="shared" si="13"/>
        <v>3.3899569136476279E-2</v>
      </c>
      <c r="L1899" s="26">
        <f t="shared" si="14"/>
        <v>1.2027317372621242</v>
      </c>
      <c r="M1899" s="26">
        <f>[20]Data!AJ6176</f>
        <v>49.9</v>
      </c>
      <c r="N1899" s="26">
        <f>[20]Data!AC6175*[20]Data!Z6176</f>
        <v>1132.181842</v>
      </c>
      <c r="O1899" s="27">
        <f>[20]Data!R6176</f>
        <v>1.8037000000000001</v>
      </c>
      <c r="P1899" s="28">
        <f>[20]Data!T6176</f>
        <v>7.6909000000000001</v>
      </c>
      <c r="Q1899" s="28">
        <f>[20]Data!V6176</f>
        <v>12.723100000000001</v>
      </c>
    </row>
    <row r="1900" spans="1:17">
      <c r="A1900" s="25">
        <f>[20]Data!A6177</f>
        <v>40983</v>
      </c>
      <c r="B1900" s="26">
        <f>[20]Data!Z6177</f>
        <v>0.76449999999999996</v>
      </c>
      <c r="C1900" s="26">
        <f>[20]Data!Y6177</f>
        <v>1.3080000000000001</v>
      </c>
      <c r="D1900" s="26">
        <f t="shared" si="10"/>
        <v>0.63653723742838964</v>
      </c>
      <c r="E1900" s="26">
        <f>[20]Data!B6177</f>
        <v>1.571</v>
      </c>
      <c r="F1900" s="26">
        <f>[20]Data!D6177</f>
        <v>83.57</v>
      </c>
      <c r="G1900" s="26">
        <f t="shared" si="11"/>
        <v>1.1966016513102789E-2</v>
      </c>
      <c r="H1900" s="26">
        <f>[20]Data!AG6177</f>
        <v>6.3281999999999998</v>
      </c>
      <c r="I1900" s="26">
        <f t="shared" si="12"/>
        <v>0.15802281849499067</v>
      </c>
      <c r="J1900" s="26">
        <f>[20]Data!AH6177</f>
        <v>29.348800000000001</v>
      </c>
      <c r="K1900" s="26">
        <f t="shared" si="13"/>
        <v>3.4072943357138966E-2</v>
      </c>
      <c r="L1900" s="26">
        <f t="shared" si="14"/>
        <v>1.2010703363914372</v>
      </c>
      <c r="M1900" s="26">
        <f>[20]Data!AJ6177</f>
        <v>50.38</v>
      </c>
      <c r="N1900" s="26">
        <f>[20]Data!AC6176*[20]Data!Z6177</f>
        <v>1122.584155</v>
      </c>
      <c r="O1900" s="27">
        <f>[20]Data!R6177</f>
        <v>1.7978000000000001</v>
      </c>
      <c r="P1900" s="28">
        <f>[20]Data!T6177</f>
        <v>7.6152999999999995</v>
      </c>
      <c r="Q1900" s="28">
        <f>[20]Data!V6177</f>
        <v>12.653499999999999</v>
      </c>
    </row>
    <row r="1901" spans="1:17">
      <c r="A1901" s="25">
        <f>[20]Data!A6178</f>
        <v>40984</v>
      </c>
      <c r="B1901" s="26">
        <f>[20]Data!Z6178</f>
        <v>0.75900000000000001</v>
      </c>
      <c r="C1901" s="26">
        <f>[20]Data!Y6178</f>
        <v>1.3172999999999999</v>
      </c>
      <c r="D1901" s="26">
        <f t="shared" si="10"/>
        <v>0.63135298945640517</v>
      </c>
      <c r="E1901" s="26">
        <f>[20]Data!B6178</f>
        <v>1.5838999999999999</v>
      </c>
      <c r="F1901" s="26">
        <f>[20]Data!D6178</f>
        <v>83.42</v>
      </c>
      <c r="G1901" s="26">
        <f t="shared" si="11"/>
        <v>1.1987532965715655E-2</v>
      </c>
      <c r="H1901" s="26">
        <f>[20]Data!AG6178</f>
        <v>6.3225999999999996</v>
      </c>
      <c r="I1901" s="26">
        <f t="shared" si="12"/>
        <v>0.15816278113434348</v>
      </c>
      <c r="J1901" s="26">
        <f>[20]Data!AH6178</f>
        <v>29.2193</v>
      </c>
      <c r="K1901" s="26">
        <f t="shared" si="13"/>
        <v>3.4223954714863121E-2</v>
      </c>
      <c r="L1901" s="26">
        <f t="shared" si="14"/>
        <v>1.2023836635542398</v>
      </c>
      <c r="M1901" s="26">
        <f>[20]Data!AJ6178</f>
        <v>50.185000000000002</v>
      </c>
      <c r="N1901" s="26">
        <f>[20]Data!AC6177*[20]Data!Z6178</f>
        <v>1114.7357100000002</v>
      </c>
      <c r="O1901" s="27">
        <f>[20]Data!R6178</f>
        <v>1.7995999999999999</v>
      </c>
      <c r="P1901" s="28">
        <f>[20]Data!T6178</f>
        <v>7.5335999999999999</v>
      </c>
      <c r="Q1901" s="28">
        <f>[20]Data!V6178</f>
        <v>12.6639</v>
      </c>
    </row>
    <row r="1902" spans="1:17">
      <c r="A1902" s="25">
        <f>[20]Data!A6179</f>
        <v>40987</v>
      </c>
      <c r="B1902" s="26">
        <f>[20]Data!Z6179</f>
        <v>0.75529999999999997</v>
      </c>
      <c r="C1902" s="26">
        <f>[20]Data!Y6179</f>
        <v>1.3237999999999999</v>
      </c>
      <c r="D1902" s="26">
        <f t="shared" ref="D1902:D1965" si="15">1/E1902</f>
        <v>0.62924742008557766</v>
      </c>
      <c r="E1902" s="26">
        <f>[20]Data!B6179</f>
        <v>1.5891999999999999</v>
      </c>
      <c r="F1902" s="26">
        <f>[20]Data!D6179</f>
        <v>83.34</v>
      </c>
      <c r="G1902" s="26">
        <f t="shared" ref="G1902:G1965" si="16">1/F1902</f>
        <v>1.1999040076793857E-2</v>
      </c>
      <c r="H1902" s="26">
        <f>[20]Data!AG6179</f>
        <v>6.3220000000000001</v>
      </c>
      <c r="I1902" s="26">
        <f t="shared" ref="I1902:I1965" si="17">1/H1902</f>
        <v>0.15817779183802594</v>
      </c>
      <c r="J1902" s="26">
        <f>[20]Data!AH6179</f>
        <v>29.150500000000001</v>
      </c>
      <c r="K1902" s="26">
        <f t="shared" ref="K1902:K1965" si="18">1/J1902</f>
        <v>3.4304728906879814E-2</v>
      </c>
      <c r="L1902" s="26">
        <f t="shared" ref="L1902:L1965" si="19">E1902/C1902</f>
        <v>1.200483456715516</v>
      </c>
      <c r="M1902" s="26">
        <f>[20]Data!AJ6179</f>
        <v>50.2288</v>
      </c>
      <c r="N1902" s="26">
        <f>[20]Data!AC6178*[20]Data!Z6179</f>
        <v>1112.02819</v>
      </c>
      <c r="O1902" s="27">
        <f>[20]Data!R6179</f>
        <v>1.8203</v>
      </c>
      <c r="P1902" s="28">
        <f>[20]Data!T6179</f>
        <v>7.5351999999999997</v>
      </c>
      <c r="Q1902" s="28">
        <f>[20]Data!V6179</f>
        <v>12.6419</v>
      </c>
    </row>
    <row r="1903" spans="1:17">
      <c r="A1903" s="25">
        <f>[20]Data!A6180</f>
        <v>40988</v>
      </c>
      <c r="B1903" s="26">
        <f>[20]Data!Z6180</f>
        <v>0.75609999999999999</v>
      </c>
      <c r="C1903" s="26">
        <f>[20]Data!Y6180</f>
        <v>1.3224</v>
      </c>
      <c r="D1903" s="26">
        <f t="shared" si="15"/>
        <v>0.63047727129436981</v>
      </c>
      <c r="E1903" s="26">
        <f>[20]Data!B6180</f>
        <v>1.5861000000000001</v>
      </c>
      <c r="F1903" s="26">
        <f>[20]Data!D6180</f>
        <v>83.69</v>
      </c>
      <c r="G1903" s="26">
        <f t="shared" si="16"/>
        <v>1.1948858883976581E-2</v>
      </c>
      <c r="H1903" s="26">
        <f>[20]Data!AG6180</f>
        <v>6.3240999999999996</v>
      </c>
      <c r="I1903" s="26">
        <f t="shared" si="17"/>
        <v>0.15812526683638781</v>
      </c>
      <c r="J1903" s="26">
        <f>[20]Data!AH6180</f>
        <v>29.223400000000002</v>
      </c>
      <c r="K1903" s="26">
        <f t="shared" si="18"/>
        <v>3.4219153144397982E-2</v>
      </c>
      <c r="L1903" s="26">
        <f t="shared" si="19"/>
        <v>1.199410163339383</v>
      </c>
      <c r="M1903" s="26">
        <f>[20]Data!AJ6180</f>
        <v>50.39</v>
      </c>
      <c r="N1903" s="26">
        <f>[20]Data!AC6179*[20]Data!Z6180</f>
        <v>1117.1831159999999</v>
      </c>
      <c r="O1903" s="27">
        <f>[20]Data!R6180</f>
        <v>1.8143</v>
      </c>
      <c r="P1903" s="28">
        <f>[20]Data!T6180</f>
        <v>7.6048999999999998</v>
      </c>
      <c r="Q1903" s="28">
        <f>[20]Data!V6180</f>
        <v>12.6471</v>
      </c>
    </row>
    <row r="1904" spans="1:17">
      <c r="A1904" s="25">
        <f>[20]Data!A6181</f>
        <v>40989</v>
      </c>
      <c r="B1904" s="26">
        <f>[20]Data!Z6181</f>
        <v>0.75660000000000005</v>
      </c>
      <c r="C1904" s="26">
        <f>[20]Data!Y6181</f>
        <v>1.3214999999999999</v>
      </c>
      <c r="D1904" s="26">
        <f t="shared" si="15"/>
        <v>0.63008002016256071</v>
      </c>
      <c r="E1904" s="26">
        <f>[20]Data!B6181</f>
        <v>1.5871</v>
      </c>
      <c r="F1904" s="26">
        <f>[20]Data!D6181</f>
        <v>83.4</v>
      </c>
      <c r="G1904" s="26">
        <f t="shared" si="16"/>
        <v>1.1990407673860911E-2</v>
      </c>
      <c r="H1904" s="26">
        <f>[20]Data!AG6181</f>
        <v>6.3221999999999996</v>
      </c>
      <c r="I1904" s="26">
        <f t="shared" si="17"/>
        <v>0.15817278795356049</v>
      </c>
      <c r="J1904" s="26">
        <f>[20]Data!AH6181</f>
        <v>29.25</v>
      </c>
      <c r="K1904" s="26">
        <f t="shared" si="18"/>
        <v>3.4188034188034191E-2</v>
      </c>
      <c r="L1904" s="26">
        <f t="shared" si="19"/>
        <v>1.2009837306091564</v>
      </c>
      <c r="M1904" s="26">
        <f>[20]Data!AJ6181</f>
        <v>50.653700000000001</v>
      </c>
      <c r="N1904" s="26">
        <f>[20]Data!AC6180*[20]Data!Z6181</f>
        <v>1125.8208</v>
      </c>
      <c r="O1904" s="27">
        <f>[20]Data!R6181</f>
        <v>1.8176000000000001</v>
      </c>
      <c r="P1904" s="28">
        <f>[20]Data!T6181</f>
        <v>7.6417999999999999</v>
      </c>
      <c r="Q1904" s="28">
        <f>[20]Data!V6181</f>
        <v>12.7033</v>
      </c>
    </row>
    <row r="1905" spans="1:17">
      <c r="A1905" s="25">
        <f>[20]Data!A6182</f>
        <v>40990</v>
      </c>
      <c r="B1905" s="26">
        <f>[20]Data!Z6182</f>
        <v>0.75749999999999995</v>
      </c>
      <c r="C1905" s="26">
        <f>[20]Data!Y6182</f>
        <v>1.32</v>
      </c>
      <c r="D1905" s="26">
        <f t="shared" si="15"/>
        <v>0.63215121056956824</v>
      </c>
      <c r="E1905" s="26">
        <f>[20]Data!B6182</f>
        <v>1.5819000000000001</v>
      </c>
      <c r="F1905" s="26">
        <f>[20]Data!D6182</f>
        <v>82.52</v>
      </c>
      <c r="G1905" s="26">
        <f t="shared" si="16"/>
        <v>1.2118274357731459E-2</v>
      </c>
      <c r="H1905" s="26">
        <f>[20]Data!AG6182</f>
        <v>6.2990000000000004</v>
      </c>
      <c r="I1905" s="26">
        <f t="shared" si="17"/>
        <v>0.15875535799333226</v>
      </c>
      <c r="J1905" s="26">
        <f>[20]Data!AH6182</f>
        <v>29.435600000000001</v>
      </c>
      <c r="K1905" s="26">
        <f t="shared" si="18"/>
        <v>3.3972468711356313E-2</v>
      </c>
      <c r="L1905" s="26">
        <f t="shared" si="19"/>
        <v>1.198409090909091</v>
      </c>
      <c r="M1905" s="26">
        <f>[20]Data!AJ6182</f>
        <v>51.213799999999999</v>
      </c>
      <c r="N1905" s="26">
        <f>[20]Data!AC6181*[20]Data!Z6182</f>
        <v>1135.0455750000001</v>
      </c>
      <c r="O1905" s="27">
        <f>[20]Data!R6182</f>
        <v>1.8185</v>
      </c>
      <c r="P1905" s="28">
        <f>[20]Data!T6182</f>
        <v>7.6962999999999999</v>
      </c>
      <c r="Q1905" s="28">
        <f>[20]Data!V6182</f>
        <v>12.8118</v>
      </c>
    </row>
    <row r="1906" spans="1:17">
      <c r="A1906" s="25">
        <f>[20]Data!A6183</f>
        <v>40991</v>
      </c>
      <c r="B1906" s="26">
        <f>[20]Data!Z6183</f>
        <v>0.75360000000000005</v>
      </c>
      <c r="C1906" s="26">
        <f>[20]Data!Y6183</f>
        <v>1.3269</v>
      </c>
      <c r="D1906" s="26">
        <f t="shared" si="15"/>
        <v>0.63023886052814015</v>
      </c>
      <c r="E1906" s="26">
        <f>[20]Data!B6183</f>
        <v>1.5867</v>
      </c>
      <c r="F1906" s="26">
        <f>[20]Data!D6183</f>
        <v>82.32</v>
      </c>
      <c r="G1906" s="26">
        <f t="shared" si="16"/>
        <v>1.2147716229348883E-2</v>
      </c>
      <c r="H1906" s="26">
        <f>[20]Data!AG6183</f>
        <v>6.3064</v>
      </c>
      <c r="I1906" s="26">
        <f t="shared" si="17"/>
        <v>0.15856907268806292</v>
      </c>
      <c r="J1906" s="26">
        <f>[20]Data!AH6183</f>
        <v>29.2486</v>
      </c>
      <c r="K1906" s="26">
        <f t="shared" si="18"/>
        <v>3.4189670616713276E-2</v>
      </c>
      <c r="L1906" s="26">
        <f t="shared" si="19"/>
        <v>1.1957947094732082</v>
      </c>
      <c r="M1906" s="26" t="e">
        <f>[20]Data!AJ6183</f>
        <v>#N/A</v>
      </c>
      <c r="N1906" s="26">
        <f>[20]Data!AC6182*[20]Data!Z6183</f>
        <v>1127.2499520000001</v>
      </c>
      <c r="O1906" s="27">
        <f>[20]Data!R6183</f>
        <v>1.8098000000000001</v>
      </c>
      <c r="P1906" s="28">
        <f>[20]Data!T6183</f>
        <v>7.6700999999999997</v>
      </c>
      <c r="Q1906" s="28">
        <f>[20]Data!V6183</f>
        <v>12.745699999999999</v>
      </c>
    </row>
    <row r="1907" spans="1:17">
      <c r="A1907" s="25">
        <f>[20]Data!A6184</f>
        <v>40994</v>
      </c>
      <c r="B1907" s="26">
        <f>[20]Data!Z6184</f>
        <v>0.74850000000000005</v>
      </c>
      <c r="C1907" s="26">
        <f>[20]Data!Y6184</f>
        <v>1.3357000000000001</v>
      </c>
      <c r="D1907" s="26">
        <f t="shared" si="15"/>
        <v>0.62621328824597655</v>
      </c>
      <c r="E1907" s="26">
        <f>[20]Data!B6184</f>
        <v>1.5969</v>
      </c>
      <c r="F1907" s="26">
        <f>[20]Data!D6184</f>
        <v>82.81</v>
      </c>
      <c r="G1907" s="26">
        <f t="shared" si="16"/>
        <v>1.2075836251660426E-2</v>
      </c>
      <c r="H1907" s="26">
        <f>[20]Data!AG6184</f>
        <v>6.3140000000000001</v>
      </c>
      <c r="I1907" s="26">
        <f t="shared" si="17"/>
        <v>0.15837820715869497</v>
      </c>
      <c r="J1907" s="26">
        <f>[20]Data!AH6184</f>
        <v>28.963000000000001</v>
      </c>
      <c r="K1907" s="26">
        <f t="shared" si="18"/>
        <v>3.4526810068017812E-2</v>
      </c>
      <c r="L1907" s="26">
        <f t="shared" si="19"/>
        <v>1.1955528936138353</v>
      </c>
      <c r="M1907" s="26">
        <f>[20]Data!AJ6184</f>
        <v>51.265000000000001</v>
      </c>
      <c r="N1907" s="26">
        <f>[20]Data!AC6183*[20]Data!Z6184</f>
        <v>1121.3952150000002</v>
      </c>
      <c r="O1907" s="27">
        <f>[20]Data!R6184</f>
        <v>1.8167</v>
      </c>
      <c r="P1907" s="28">
        <f>[20]Data!T6184</f>
        <v>7.5792000000000002</v>
      </c>
      <c r="Q1907" s="28">
        <f>[20]Data!V6184</f>
        <v>12.6656</v>
      </c>
    </row>
    <row r="1908" spans="1:17">
      <c r="A1908" s="25">
        <f>[20]Data!A6185</f>
        <v>40995</v>
      </c>
      <c r="B1908" s="26">
        <f>[20]Data!Z6185</f>
        <v>0.75090000000000001</v>
      </c>
      <c r="C1908" s="26">
        <f>[20]Data!Y6185</f>
        <v>1.3312999999999999</v>
      </c>
      <c r="D1908" s="26">
        <f t="shared" si="15"/>
        <v>0.62695924764890287</v>
      </c>
      <c r="E1908" s="26">
        <f>[20]Data!B6185</f>
        <v>1.595</v>
      </c>
      <c r="F1908" s="26">
        <f>[20]Data!D6185</f>
        <v>83.16</v>
      </c>
      <c r="G1908" s="26">
        <f t="shared" si="16"/>
        <v>1.2025012025012025E-2</v>
      </c>
      <c r="H1908" s="26">
        <f>[20]Data!AG6185</f>
        <v>6.3060999999999998</v>
      </c>
      <c r="I1908" s="26">
        <f t="shared" si="17"/>
        <v>0.15857661629216158</v>
      </c>
      <c r="J1908" s="26">
        <f>[20]Data!AH6185</f>
        <v>29.029</v>
      </c>
      <c r="K1908" s="26">
        <f t="shared" si="18"/>
        <v>3.4448310310379274E-2</v>
      </c>
      <c r="L1908" s="26">
        <f t="shared" si="19"/>
        <v>1.1980770675279802</v>
      </c>
      <c r="M1908" s="26">
        <f>[20]Data!AJ6185</f>
        <v>50.71</v>
      </c>
      <c r="N1908" s="26">
        <f>[20]Data!AC6184*[20]Data!Z6185</f>
        <v>1136.246862</v>
      </c>
      <c r="O1908" s="27">
        <f>[20]Data!R6185</f>
        <v>1.8214000000000001</v>
      </c>
      <c r="P1908" s="28">
        <f>[20]Data!T6185</f>
        <v>7.6007999999999996</v>
      </c>
      <c r="Q1908" s="28">
        <f>[20]Data!V6185</f>
        <v>12.7</v>
      </c>
    </row>
    <row r="1909" spans="1:17">
      <c r="A1909" s="25">
        <f>[20]Data!A6186</f>
        <v>40996</v>
      </c>
      <c r="B1909" s="26">
        <f>[20]Data!Z6186</f>
        <v>0.751</v>
      </c>
      <c r="C1909" s="26">
        <f>[20]Data!Y6186</f>
        <v>1.3317000000000001</v>
      </c>
      <c r="D1909" s="26">
        <f t="shared" si="15"/>
        <v>0.62944545855101652</v>
      </c>
      <c r="E1909" s="26">
        <f>[20]Data!B6186</f>
        <v>1.5887</v>
      </c>
      <c r="F1909" s="26">
        <f>[20]Data!D6186</f>
        <v>82.89</v>
      </c>
      <c r="G1909" s="26">
        <f t="shared" si="16"/>
        <v>1.2064181445288938E-2</v>
      </c>
      <c r="H1909" s="26">
        <f>[20]Data!AG6186</f>
        <v>6.3052000000000001</v>
      </c>
      <c r="I1909" s="26">
        <f t="shared" si="17"/>
        <v>0.15859925141153333</v>
      </c>
      <c r="J1909" s="26">
        <f>[20]Data!AH6186</f>
        <v>29.378499999999999</v>
      </c>
      <c r="K1909" s="26">
        <f t="shared" si="18"/>
        <v>3.4038497540718554E-2</v>
      </c>
      <c r="L1909" s="26">
        <f t="shared" si="19"/>
        <v>1.1929864083502288</v>
      </c>
      <c r="M1909" s="26">
        <f>[20]Data!AJ6186</f>
        <v>50.78</v>
      </c>
      <c r="N1909" s="26">
        <f>[20]Data!AC6185*[20]Data!Z6186</f>
        <v>1137.35195</v>
      </c>
      <c r="O1909" s="27">
        <f>[20]Data!R6186</f>
        <v>1.8256000000000001</v>
      </c>
      <c r="P1909" s="28">
        <f>[20]Data!T6186</f>
        <v>7.6695000000000002</v>
      </c>
      <c r="Q1909" s="28">
        <f>[20]Data!V6186</f>
        <v>12.7524</v>
      </c>
    </row>
    <row r="1910" spans="1:17">
      <c r="A1910" s="25">
        <f>[20]Data!A6187</f>
        <v>40997</v>
      </c>
      <c r="B1910" s="26">
        <f>[20]Data!Z6187</f>
        <v>0.75170000000000003</v>
      </c>
      <c r="C1910" s="26">
        <f>[20]Data!Y6187</f>
        <v>1.3301000000000001</v>
      </c>
      <c r="D1910" s="26">
        <f t="shared" si="15"/>
        <v>0.62668421382465378</v>
      </c>
      <c r="E1910" s="26">
        <f>[20]Data!B6187</f>
        <v>1.5956999999999999</v>
      </c>
      <c r="F1910" s="26">
        <f>[20]Data!D6187</f>
        <v>82.45</v>
      </c>
      <c r="G1910" s="26">
        <f t="shared" si="16"/>
        <v>1.2128562765312311E-2</v>
      </c>
      <c r="H1910" s="26">
        <f>[20]Data!AG6187</f>
        <v>6.3063000000000002</v>
      </c>
      <c r="I1910" s="26">
        <f t="shared" si="17"/>
        <v>0.1585715871430157</v>
      </c>
      <c r="J1910" s="26">
        <f>[20]Data!AH6187</f>
        <v>29.479900000000001</v>
      </c>
      <c r="K1910" s="26">
        <f t="shared" si="18"/>
        <v>3.3921417643886176E-2</v>
      </c>
      <c r="L1910" s="26">
        <f t="shared" si="19"/>
        <v>1.1996842342681</v>
      </c>
      <c r="M1910" s="26">
        <f>[20]Data!AJ6187</f>
        <v>51.39</v>
      </c>
      <c r="N1910" s="26">
        <f>[20]Data!AC6186*[20]Data!Z6187</f>
        <v>1137.5400930000001</v>
      </c>
      <c r="O1910" s="27">
        <f>[20]Data!R6187</f>
        <v>1.8208</v>
      </c>
      <c r="P1910" s="28">
        <f>[20]Data!T6187</f>
        <v>7.7163000000000004</v>
      </c>
      <c r="Q1910" s="28">
        <f>[20]Data!V6187</f>
        <v>12.792199999999999</v>
      </c>
    </row>
    <row r="1911" spans="1:17">
      <c r="A1911" s="25">
        <f>[20]Data!A6188</f>
        <v>40998</v>
      </c>
      <c r="B1911" s="26">
        <f>[20]Data!Z6188</f>
        <v>0.74950000000000006</v>
      </c>
      <c r="C1911" s="26">
        <f>[20]Data!Y6188</f>
        <v>1.3338999999999999</v>
      </c>
      <c r="D1911" s="26">
        <f t="shared" si="15"/>
        <v>0.62476571285767835</v>
      </c>
      <c r="E1911" s="26">
        <f>[20]Data!B6188</f>
        <v>1.6006</v>
      </c>
      <c r="F1911" s="26">
        <f>[20]Data!D6188</f>
        <v>82.85</v>
      </c>
      <c r="G1911" s="26">
        <f t="shared" si="16"/>
        <v>1.2070006035003019E-2</v>
      </c>
      <c r="H1911" s="26">
        <f>[20]Data!AG6188</f>
        <v>6.298</v>
      </c>
      <c r="I1911" s="26">
        <f t="shared" si="17"/>
        <v>0.15878056525881232</v>
      </c>
      <c r="J1911" s="26">
        <f>[20]Data!AH6188</f>
        <v>29.339600000000001</v>
      </c>
      <c r="K1911" s="26">
        <f t="shared" si="18"/>
        <v>3.4083627588651515E-2</v>
      </c>
      <c r="L1911" s="26">
        <f t="shared" si="19"/>
        <v>1.1999400254891672</v>
      </c>
      <c r="M1911" s="26">
        <f>[20]Data!AJ6188</f>
        <v>50.87</v>
      </c>
      <c r="N1911" s="26">
        <f>[20]Data!AC6187*[20]Data!Z6188</f>
        <v>1134.510655</v>
      </c>
      <c r="O1911" s="27">
        <f>[20]Data!R6188</f>
        <v>1.8260999999999998</v>
      </c>
      <c r="P1911" s="28">
        <f>[20]Data!T6188</f>
        <v>7.6655999999999995</v>
      </c>
      <c r="Q1911" s="28">
        <f>[20]Data!V6188</f>
        <v>12.8087</v>
      </c>
    </row>
    <row r="1912" spans="1:17">
      <c r="A1912" s="25">
        <f>[20]Data!A6189</f>
        <v>41001</v>
      </c>
      <c r="B1912" s="26">
        <f>[20]Data!Z6189</f>
        <v>0.75080000000000002</v>
      </c>
      <c r="C1912" s="26">
        <f>[20]Data!Y6189</f>
        <v>1.3320000000000001</v>
      </c>
      <c r="D1912" s="26">
        <f t="shared" si="15"/>
        <v>0.62410285215003425</v>
      </c>
      <c r="E1912" s="26">
        <f>[20]Data!B6189</f>
        <v>1.6023000000000001</v>
      </c>
      <c r="F1912" s="26">
        <f>[20]Data!D6189</f>
        <v>82.07</v>
      </c>
      <c r="G1912" s="26">
        <f t="shared" si="16"/>
        <v>1.2184720360667724E-2</v>
      </c>
      <c r="H1912" s="26">
        <f>[20]Data!AG6189</f>
        <v>6.2885</v>
      </c>
      <c r="I1912" s="26">
        <f t="shared" si="17"/>
        <v>0.15902043412578518</v>
      </c>
      <c r="J1912" s="26">
        <f>[20]Data!AH6189</f>
        <v>29.257999999999999</v>
      </c>
      <c r="K1912" s="26">
        <f t="shared" si="18"/>
        <v>3.4178686171303575E-2</v>
      </c>
      <c r="L1912" s="26">
        <f t="shared" si="19"/>
        <v>1.2029279279279279</v>
      </c>
      <c r="M1912" s="26" t="e">
        <f>[20]Data!AJ6189</f>
        <v>#N/A</v>
      </c>
      <c r="N1912" s="26">
        <f>[20]Data!AC6188*[20]Data!Z6189</f>
        <v>1135.4723799999999</v>
      </c>
      <c r="O1912" s="27">
        <f>[20]Data!R6189</f>
        <v>1.8317999999999999</v>
      </c>
      <c r="P1912" s="28">
        <f>[20]Data!T6189</f>
        <v>7.6493000000000002</v>
      </c>
      <c r="Q1912" s="28">
        <f>[20]Data!V6189</f>
        <v>12.7233</v>
      </c>
    </row>
    <row r="1913" spans="1:17">
      <c r="A1913" s="25">
        <f>[20]Data!A6190</f>
        <v>41002</v>
      </c>
      <c r="B1913" s="26">
        <f>[20]Data!Z6190</f>
        <v>0.75560000000000005</v>
      </c>
      <c r="C1913" s="26">
        <f>[20]Data!Y6190</f>
        <v>1.3232999999999999</v>
      </c>
      <c r="D1913" s="26">
        <f t="shared" si="15"/>
        <v>0.62849600905034253</v>
      </c>
      <c r="E1913" s="26">
        <f>[20]Data!B6190</f>
        <v>1.5911</v>
      </c>
      <c r="F1913" s="26">
        <f>[20]Data!D6190</f>
        <v>82.8</v>
      </c>
      <c r="G1913" s="26">
        <f t="shared" si="16"/>
        <v>1.2077294685990338E-2</v>
      </c>
      <c r="H1913" s="26">
        <f>[20]Data!AG6190</f>
        <v>6.2862</v>
      </c>
      <c r="I1913" s="26">
        <f t="shared" si="17"/>
        <v>0.1590786166523496</v>
      </c>
      <c r="J1913" s="26">
        <f>[20]Data!AH6190</f>
        <v>29.182400000000001</v>
      </c>
      <c r="K1913" s="26">
        <f t="shared" si="18"/>
        <v>3.426722956302429E-2</v>
      </c>
      <c r="L1913" s="26">
        <f t="shared" si="19"/>
        <v>1.2023728557394393</v>
      </c>
      <c r="M1913" s="26">
        <f>[20]Data!AJ6190</f>
        <v>50.71</v>
      </c>
      <c r="N1913" s="26">
        <f>[20]Data!AC6189*[20]Data!Z6190</f>
        <v>1136.38462</v>
      </c>
      <c r="O1913" s="27">
        <f>[20]Data!R6190</f>
        <v>1.8239999999999998</v>
      </c>
      <c r="P1913" s="28">
        <f>[20]Data!T6190</f>
        <v>7.7393000000000001</v>
      </c>
      <c r="Q1913" s="28">
        <f>[20]Data!V6190</f>
        <v>12.76</v>
      </c>
    </row>
    <row r="1914" spans="1:17">
      <c r="A1914" s="25">
        <f>[20]Data!A6191</f>
        <v>41003</v>
      </c>
      <c r="B1914" s="26">
        <f>[20]Data!Z6191</f>
        <v>0.76090000000000002</v>
      </c>
      <c r="C1914" s="26">
        <f>[20]Data!Y6191</f>
        <v>1.3142</v>
      </c>
      <c r="D1914" s="26">
        <f t="shared" si="15"/>
        <v>0.62936622820819432</v>
      </c>
      <c r="E1914" s="26">
        <f>[20]Data!B6191</f>
        <v>1.5889</v>
      </c>
      <c r="F1914" s="26">
        <f>[20]Data!D6191</f>
        <v>82.45</v>
      </c>
      <c r="G1914" s="26">
        <f t="shared" si="16"/>
        <v>1.2128562765312311E-2</v>
      </c>
      <c r="H1914" s="26">
        <f>[20]Data!AG6191</f>
        <v>6.2960000000000003</v>
      </c>
      <c r="I1914" s="26">
        <f t="shared" si="17"/>
        <v>0.15883100381194409</v>
      </c>
      <c r="J1914" s="26">
        <f>[20]Data!AH6191</f>
        <v>29.445</v>
      </c>
      <c r="K1914" s="26">
        <f t="shared" si="18"/>
        <v>3.3961623365596876E-2</v>
      </c>
      <c r="L1914" s="26">
        <f t="shared" si="19"/>
        <v>1.2090245015979302</v>
      </c>
      <c r="M1914" s="26">
        <f>[20]Data!AJ6191</f>
        <v>51.1</v>
      </c>
      <c r="N1914" s="26">
        <f>[20]Data!AC6190*[20]Data!Z6191</f>
        <v>1137.9031230000001</v>
      </c>
      <c r="O1914" s="27">
        <f>[20]Data!R6191</f>
        <v>1.8258999999999999</v>
      </c>
      <c r="P1914" s="28">
        <f>[20]Data!T6191</f>
        <v>7.8292999999999999</v>
      </c>
      <c r="Q1914" s="28">
        <f>[20]Data!V6191</f>
        <v>12.7826</v>
      </c>
    </row>
    <row r="1915" spans="1:17">
      <c r="A1915" s="25">
        <f>[20]Data!A6192</f>
        <v>41004</v>
      </c>
      <c r="B1915" s="26">
        <f>[20]Data!Z6192</f>
        <v>0.76539999999999997</v>
      </c>
      <c r="C1915" s="26">
        <f>[20]Data!Y6192</f>
        <v>1.3065</v>
      </c>
      <c r="D1915" s="26">
        <f t="shared" si="15"/>
        <v>0.63191153238546605</v>
      </c>
      <c r="E1915" s="26">
        <f>[20]Data!B6192</f>
        <v>1.5825</v>
      </c>
      <c r="F1915" s="26">
        <f>[20]Data!D6192</f>
        <v>82.37</v>
      </c>
      <c r="G1915" s="26">
        <f t="shared" si="16"/>
        <v>1.2140342357654486E-2</v>
      </c>
      <c r="H1915" s="26">
        <f>[20]Data!AG6192</f>
        <v>6.3126999999999995</v>
      </c>
      <c r="I1915" s="26">
        <f t="shared" si="17"/>
        <v>0.15841082262740191</v>
      </c>
      <c r="J1915" s="26">
        <f>[20]Data!AH6192</f>
        <v>29.425000000000001</v>
      </c>
      <c r="K1915" s="26">
        <f t="shared" si="18"/>
        <v>3.3984706881903144E-2</v>
      </c>
      <c r="L1915" s="26">
        <f t="shared" si="19"/>
        <v>1.2112514351320323</v>
      </c>
      <c r="M1915" s="26" t="e">
        <f>[20]Data!AJ6192</f>
        <v>#N/A</v>
      </c>
      <c r="N1915" s="26">
        <f>[20]Data!AC6191*[20]Data!Z6192</f>
        <v>1140.667966</v>
      </c>
      <c r="O1915" s="27">
        <f>[20]Data!R6192</f>
        <v>1.8216999999999999</v>
      </c>
      <c r="P1915" s="28">
        <f>[20]Data!T6192</f>
        <v>7.8312999999999997</v>
      </c>
      <c r="Q1915" s="28">
        <f>[20]Data!V6192</f>
        <v>12.8729</v>
      </c>
    </row>
    <row r="1916" spans="1:17">
      <c r="A1916" s="25">
        <f>[20]Data!A6193</f>
        <v>41005</v>
      </c>
      <c r="B1916" s="26">
        <f>[20]Data!Z6193</f>
        <v>0.76339999999999997</v>
      </c>
      <c r="C1916" s="26">
        <f>[20]Data!Y6193</f>
        <v>1.3089</v>
      </c>
      <c r="D1916" s="26">
        <f t="shared" si="15"/>
        <v>0.63047727129436981</v>
      </c>
      <c r="E1916" s="26">
        <f>[20]Data!B6193</f>
        <v>1.5861000000000001</v>
      </c>
      <c r="F1916" s="26">
        <f>[20]Data!D6193</f>
        <v>81.63</v>
      </c>
      <c r="G1916" s="26">
        <f t="shared" si="16"/>
        <v>1.2250398137939484E-2</v>
      </c>
      <c r="H1916" s="26">
        <f>[20]Data!AG6193</f>
        <v>6.3052000000000001</v>
      </c>
      <c r="I1916" s="26">
        <f t="shared" si="17"/>
        <v>0.15859925141153333</v>
      </c>
      <c r="J1916" s="26">
        <f>[20]Data!AH6193</f>
        <v>29.511500000000002</v>
      </c>
      <c r="K1916" s="26">
        <f t="shared" si="18"/>
        <v>3.3885095640682442E-2</v>
      </c>
      <c r="L1916" s="26">
        <f t="shared" si="19"/>
        <v>1.2117808847123539</v>
      </c>
      <c r="M1916" s="26" t="e">
        <f>[20]Data!AJ6193</f>
        <v>#N/A</v>
      </c>
      <c r="N1916" s="26">
        <f>[20]Data!AC6192*[20]Data!Z6193</f>
        <v>1131.6717940000001</v>
      </c>
      <c r="O1916" s="27">
        <f>[20]Data!R6193</f>
        <v>1.8216999999999999</v>
      </c>
      <c r="P1916" s="28">
        <f>[20]Data!T6193</f>
        <v>7.8738999999999999</v>
      </c>
      <c r="Q1916" s="28">
        <f>[20]Data!V6193</f>
        <v>12.972300000000001</v>
      </c>
    </row>
    <row r="1917" spans="1:17">
      <c r="A1917" s="25">
        <f>[20]Data!A6194</f>
        <v>41008</v>
      </c>
      <c r="B1917" s="26">
        <f>[20]Data!Z6194</f>
        <v>0.76300000000000001</v>
      </c>
      <c r="C1917" s="26">
        <f>[20]Data!Y6194</f>
        <v>1.3105</v>
      </c>
      <c r="D1917" s="26">
        <f t="shared" si="15"/>
        <v>0.62932662051604782</v>
      </c>
      <c r="E1917" s="26">
        <f>[20]Data!B6194</f>
        <v>1.589</v>
      </c>
      <c r="F1917" s="26">
        <f>[20]Data!D6194</f>
        <v>81.489999999999995</v>
      </c>
      <c r="G1917" s="26">
        <f t="shared" si="16"/>
        <v>1.2271444348999879E-2</v>
      </c>
      <c r="H1917" s="26">
        <f>[20]Data!AG6194</f>
        <v>6.3075999999999999</v>
      </c>
      <c r="I1917" s="26">
        <f t="shared" si="17"/>
        <v>0.15853890544739679</v>
      </c>
      <c r="J1917" s="26">
        <f>[20]Data!AH6194</f>
        <v>29.623999999999999</v>
      </c>
      <c r="K1917" s="26">
        <f t="shared" si="18"/>
        <v>3.3756413718606534E-2</v>
      </c>
      <c r="L1917" s="26">
        <f t="shared" si="19"/>
        <v>1.2125143075162153</v>
      </c>
      <c r="M1917" s="26">
        <f>[20]Data!AJ6194</f>
        <v>51.14</v>
      </c>
      <c r="N1917" s="26">
        <f>[20]Data!AC6193*[20]Data!Z6194</f>
        <v>1128.7287899999999</v>
      </c>
      <c r="O1917" s="27">
        <f>[20]Data!R6194</f>
        <v>1.8174999999999999</v>
      </c>
      <c r="P1917" s="28">
        <f>[20]Data!T6194</f>
        <v>7.8621999999999996</v>
      </c>
      <c r="Q1917" s="28">
        <f>[20]Data!V6194</f>
        <v>12.9674</v>
      </c>
    </row>
    <row r="1918" spans="1:17">
      <c r="A1918" s="25">
        <f>[20]Data!A6195</f>
        <v>41009</v>
      </c>
      <c r="B1918" s="26">
        <f>[20]Data!Z6195</f>
        <v>0.76439999999999997</v>
      </c>
      <c r="C1918" s="26">
        <f>[20]Data!Y6195</f>
        <v>1.3081</v>
      </c>
      <c r="D1918" s="26">
        <f t="shared" si="15"/>
        <v>0.63047727129436981</v>
      </c>
      <c r="E1918" s="26">
        <f>[20]Data!B6195</f>
        <v>1.5861000000000001</v>
      </c>
      <c r="F1918" s="26">
        <f>[20]Data!D6195</f>
        <v>80.67</v>
      </c>
      <c r="G1918" s="26">
        <f t="shared" si="16"/>
        <v>1.2396181975951407E-2</v>
      </c>
      <c r="H1918" s="26">
        <f>[20]Data!AG6195</f>
        <v>6.3105000000000002</v>
      </c>
      <c r="I1918" s="26">
        <f t="shared" si="17"/>
        <v>0.15846604864907693</v>
      </c>
      <c r="J1918" s="26">
        <f>[20]Data!AH6195</f>
        <v>29.790700000000001</v>
      </c>
      <c r="K1918" s="26">
        <f t="shared" si="18"/>
        <v>3.3567522750388545E-2</v>
      </c>
      <c r="L1918" s="26">
        <f t="shared" si="19"/>
        <v>1.2125219784420151</v>
      </c>
      <c r="M1918" s="26">
        <f>[20]Data!AJ6195</f>
        <v>51.47</v>
      </c>
      <c r="N1918" s="26">
        <f>[20]Data!AC6194*[20]Data!Z6195</f>
        <v>1136.5634279999999</v>
      </c>
      <c r="O1918" s="27">
        <f>[20]Data!R6195</f>
        <v>1.8331</v>
      </c>
      <c r="P1918" s="28">
        <f>[20]Data!T6195</f>
        <v>7.9820000000000002</v>
      </c>
      <c r="Q1918" s="28">
        <f>[20]Data!V6195</f>
        <v>13.155099999999999</v>
      </c>
    </row>
    <row r="1919" spans="1:17">
      <c r="A1919" s="25">
        <f>[20]Data!A6196</f>
        <v>41010</v>
      </c>
      <c r="B1919" s="26">
        <f>[20]Data!Z6196</f>
        <v>0.76290000000000002</v>
      </c>
      <c r="C1919" s="26">
        <f>[20]Data!Y6196</f>
        <v>1.3109</v>
      </c>
      <c r="D1919" s="26">
        <f t="shared" si="15"/>
        <v>0.62873310279786232</v>
      </c>
      <c r="E1919" s="26">
        <f>[20]Data!B6196</f>
        <v>1.5905</v>
      </c>
      <c r="F1919" s="26">
        <f>[20]Data!D6196</f>
        <v>80.849999999999994</v>
      </c>
      <c r="G1919" s="26">
        <f t="shared" si="16"/>
        <v>1.2368583797155226E-2</v>
      </c>
      <c r="H1919" s="26">
        <f>[20]Data!AG6196</f>
        <v>6.3076999999999996</v>
      </c>
      <c r="I1919" s="26">
        <f t="shared" si="17"/>
        <v>0.15853639202879022</v>
      </c>
      <c r="J1919" s="26">
        <f>[20]Data!AH6196</f>
        <v>29.6248</v>
      </c>
      <c r="K1919" s="26">
        <f t="shared" si="18"/>
        <v>3.3755502146849935E-2</v>
      </c>
      <c r="L1919" s="26">
        <f t="shared" si="19"/>
        <v>1.2132885803646349</v>
      </c>
      <c r="M1919" s="26">
        <f>[20]Data!AJ6196</f>
        <v>51.42</v>
      </c>
      <c r="N1919" s="26">
        <f>[20]Data!AC6195*[20]Data!Z6196</f>
        <v>1140.596532</v>
      </c>
      <c r="O1919" s="27">
        <f>[20]Data!R6196</f>
        <v>1.8351</v>
      </c>
      <c r="P1919" s="28">
        <f>[20]Data!T6196</f>
        <v>8.0039999999999996</v>
      </c>
      <c r="Q1919" s="28">
        <f>[20]Data!V6196</f>
        <v>13.165699999999999</v>
      </c>
    </row>
    <row r="1920" spans="1:17">
      <c r="A1920" s="25">
        <f>[20]Data!A6197</f>
        <v>41011</v>
      </c>
      <c r="B1920" s="26">
        <f>[20]Data!Z6197</f>
        <v>0.75829999999999997</v>
      </c>
      <c r="C1920" s="26">
        <f>[20]Data!Y6197</f>
        <v>1.3187</v>
      </c>
      <c r="D1920" s="26">
        <f t="shared" si="15"/>
        <v>0.62664494297531015</v>
      </c>
      <c r="E1920" s="26">
        <f>[20]Data!B6197</f>
        <v>1.5958000000000001</v>
      </c>
      <c r="F1920" s="26">
        <f>[20]Data!D6197</f>
        <v>80.88</v>
      </c>
      <c r="G1920" s="26">
        <f t="shared" si="16"/>
        <v>1.2363996043521267E-2</v>
      </c>
      <c r="H1920" s="26">
        <f>[20]Data!AG6197</f>
        <v>6.3071000000000002</v>
      </c>
      <c r="I1920" s="26">
        <f t="shared" si="17"/>
        <v>0.15855147373594838</v>
      </c>
      <c r="J1920" s="26">
        <f>[20]Data!AH6197</f>
        <v>29.41</v>
      </c>
      <c r="K1920" s="26">
        <f t="shared" si="18"/>
        <v>3.4002040122407345E-2</v>
      </c>
      <c r="L1920" s="26">
        <f t="shared" si="19"/>
        <v>1.2101311898081444</v>
      </c>
      <c r="M1920" s="26">
        <f>[20]Data!AJ6197</f>
        <v>51.585000000000001</v>
      </c>
      <c r="N1920" s="26">
        <f>[20]Data!AC6196*[20]Data!Z6197</f>
        <v>1136.9646879999998</v>
      </c>
      <c r="O1920" s="27">
        <f>[20]Data!R6197</f>
        <v>1.8260999999999998</v>
      </c>
      <c r="P1920" s="28">
        <f>[20]Data!T6197</f>
        <v>7.8685999999999998</v>
      </c>
      <c r="Q1920" s="28">
        <f>[20]Data!V6197</f>
        <v>13.0273</v>
      </c>
    </row>
    <row r="1921" spans="1:17">
      <c r="A1921" s="25">
        <f>[20]Data!A6198</f>
        <v>41012</v>
      </c>
      <c r="B1921" s="26">
        <f>[20]Data!Z6198</f>
        <v>0.76459999999999995</v>
      </c>
      <c r="C1921" s="26">
        <f>[20]Data!Y6198</f>
        <v>1.3075000000000001</v>
      </c>
      <c r="D1921" s="26">
        <f t="shared" si="15"/>
        <v>0.63115374905326938</v>
      </c>
      <c r="E1921" s="26">
        <f>[20]Data!B6198</f>
        <v>1.5844</v>
      </c>
      <c r="F1921" s="26">
        <f>[20]Data!D6198</f>
        <v>80.92</v>
      </c>
      <c r="G1921" s="26">
        <f t="shared" si="16"/>
        <v>1.2357884330202669E-2</v>
      </c>
      <c r="H1921" s="26">
        <f>[20]Data!AG6198</f>
        <v>6.3025000000000002</v>
      </c>
      <c r="I1921" s="26">
        <f t="shared" si="17"/>
        <v>0.15866719555731851</v>
      </c>
      <c r="J1921" s="26">
        <f>[20]Data!AH6198</f>
        <v>29.59</v>
      </c>
      <c r="K1921" s="26">
        <f t="shared" si="18"/>
        <v>3.3795201081446437E-2</v>
      </c>
      <c r="L1921" s="26">
        <f t="shared" si="19"/>
        <v>1.2117782026768642</v>
      </c>
      <c r="M1921" s="26">
        <f>[20]Data!AJ6198</f>
        <v>51.297499999999999</v>
      </c>
      <c r="N1921" s="26">
        <f>[20]Data!AC6197*[20]Data!Z6198</f>
        <v>1145.539012</v>
      </c>
      <c r="O1921" s="27">
        <f>[20]Data!R6198</f>
        <v>1.8372999999999999</v>
      </c>
      <c r="P1921" s="28">
        <f>[20]Data!T6198</f>
        <v>7.9397000000000002</v>
      </c>
      <c r="Q1921" s="28">
        <f>[20]Data!V6198</f>
        <v>13.1707</v>
      </c>
    </row>
    <row r="1922" spans="1:17">
      <c r="A1922" s="25">
        <f>[20]Data!A6199</f>
        <v>41015</v>
      </c>
      <c r="B1922" s="26">
        <f>[20]Data!Z6199</f>
        <v>0.76090000000000002</v>
      </c>
      <c r="C1922" s="26">
        <f>[20]Data!Y6199</f>
        <v>1.3141</v>
      </c>
      <c r="D1922" s="26">
        <f t="shared" si="15"/>
        <v>0.62900993835702612</v>
      </c>
      <c r="E1922" s="26">
        <f>[20]Data!B6199</f>
        <v>1.5897999999999999</v>
      </c>
      <c r="F1922" s="26">
        <f>[20]Data!D6199</f>
        <v>80.400000000000006</v>
      </c>
      <c r="G1922" s="26">
        <f t="shared" si="16"/>
        <v>1.2437810945273631E-2</v>
      </c>
      <c r="H1922" s="26">
        <f>[20]Data!AG6199</f>
        <v>6.3150000000000004</v>
      </c>
      <c r="I1922" s="26">
        <f t="shared" si="17"/>
        <v>0.15835312747426761</v>
      </c>
      <c r="J1922" s="26">
        <f>[20]Data!AH6199</f>
        <v>29.617699999999999</v>
      </c>
      <c r="K1922" s="26">
        <f t="shared" si="18"/>
        <v>3.3763594067061253E-2</v>
      </c>
      <c r="L1922" s="26">
        <f t="shared" si="19"/>
        <v>1.209801384978312</v>
      </c>
      <c r="M1922" s="26">
        <f>[20]Data!AJ6199</f>
        <v>51.67</v>
      </c>
      <c r="N1922" s="26">
        <f>[20]Data!AC6198*[20]Data!Z6199</f>
        <v>1137.4846280000002</v>
      </c>
      <c r="O1922" s="27">
        <f>[20]Data!R6199</f>
        <v>1.8468</v>
      </c>
      <c r="P1922" s="28">
        <f>[20]Data!T6199</f>
        <v>7.9295</v>
      </c>
      <c r="Q1922" s="28">
        <f>[20]Data!V6199</f>
        <v>13.2111</v>
      </c>
    </row>
    <row r="1923" spans="1:17">
      <c r="A1923" s="25">
        <f>[20]Data!A6200</f>
        <v>41016</v>
      </c>
      <c r="B1923" s="26">
        <f>[20]Data!Z6200</f>
        <v>0.76180000000000003</v>
      </c>
      <c r="C1923" s="26">
        <f>[20]Data!Y6200</f>
        <v>1.3125</v>
      </c>
      <c r="D1923" s="26">
        <f t="shared" si="15"/>
        <v>0.62802235759593039</v>
      </c>
      <c r="E1923" s="26">
        <f>[20]Data!B6200</f>
        <v>1.5923</v>
      </c>
      <c r="F1923" s="26">
        <f>[20]Data!D6200</f>
        <v>80.84</v>
      </c>
      <c r="G1923" s="26">
        <f t="shared" si="16"/>
        <v>1.2370113805047007E-2</v>
      </c>
      <c r="H1923" s="26">
        <f>[20]Data!AG6200</f>
        <v>6.3014999999999999</v>
      </c>
      <c r="I1923" s="26">
        <f t="shared" si="17"/>
        <v>0.15869237483138934</v>
      </c>
      <c r="J1923" s="26">
        <f>[20]Data!AH6200</f>
        <v>29.459499999999998</v>
      </c>
      <c r="K1923" s="26">
        <f t="shared" si="18"/>
        <v>3.3944907415265027E-2</v>
      </c>
      <c r="L1923" s="26">
        <f t="shared" si="19"/>
        <v>1.2131809523809525</v>
      </c>
      <c r="M1923" s="26">
        <f>[20]Data!AJ6200</f>
        <v>51.475000000000001</v>
      </c>
      <c r="N1923" s="26">
        <f>[20]Data!AC6199*[20]Data!Z6200</f>
        <v>1129.5741860000001</v>
      </c>
      <c r="O1923" s="27">
        <f>[20]Data!R6200</f>
        <v>1.8606</v>
      </c>
      <c r="P1923" s="28">
        <f>[20]Data!T6200</f>
        <v>7.8080999999999996</v>
      </c>
      <c r="Q1923" s="28">
        <f>[20]Data!V6200</f>
        <v>13.105499999999999</v>
      </c>
    </row>
    <row r="1924" spans="1:17">
      <c r="A1924" s="25">
        <f>[20]Data!A6201</f>
        <v>41017</v>
      </c>
      <c r="B1924" s="26">
        <f>[20]Data!Z6201</f>
        <v>0.76200000000000001</v>
      </c>
      <c r="C1924" s="26">
        <f>[20]Data!Y6201</f>
        <v>1.3123</v>
      </c>
      <c r="D1924" s="26">
        <f t="shared" si="15"/>
        <v>0.624180762748892</v>
      </c>
      <c r="E1924" s="26">
        <f>[20]Data!B6201</f>
        <v>1.6021000000000001</v>
      </c>
      <c r="F1924" s="26">
        <f>[20]Data!D6201</f>
        <v>81.25</v>
      </c>
      <c r="G1924" s="26">
        <f t="shared" si="16"/>
        <v>1.2307692307692308E-2</v>
      </c>
      <c r="H1924" s="26">
        <f>[20]Data!AG6201</f>
        <v>6.3026</v>
      </c>
      <c r="I1924" s="26">
        <f t="shared" si="17"/>
        <v>0.15866467806936821</v>
      </c>
      <c r="J1924" s="26">
        <f>[20]Data!AH6201</f>
        <v>29.503</v>
      </c>
      <c r="K1924" s="26">
        <f t="shared" si="18"/>
        <v>3.3894858150018643E-2</v>
      </c>
      <c r="L1924" s="26">
        <f t="shared" si="19"/>
        <v>1.2208336508420332</v>
      </c>
      <c r="M1924" s="26">
        <f>[20]Data!AJ6201</f>
        <v>51.774999999999999</v>
      </c>
      <c r="N1924" s="26">
        <f>[20]Data!AC6200*[20]Data!Z6201</f>
        <v>1139.0223599999999</v>
      </c>
      <c r="O1924" s="27">
        <f>[20]Data!R6201</f>
        <v>1.8782000000000001</v>
      </c>
      <c r="P1924" s="28">
        <f>[20]Data!T6201</f>
        <v>7.8381999999999996</v>
      </c>
      <c r="Q1924" s="28">
        <f>[20]Data!V6201</f>
        <v>13.178800000000001</v>
      </c>
    </row>
    <row r="1925" spans="1:17">
      <c r="A1925" s="25">
        <f>[20]Data!A6202</f>
        <v>41018</v>
      </c>
      <c r="B1925" s="26">
        <f>[20]Data!Z6202</f>
        <v>0.76119999999999999</v>
      </c>
      <c r="C1925" s="26">
        <f>[20]Data!Y6202</f>
        <v>1.3136999999999999</v>
      </c>
      <c r="D1925" s="26">
        <f t="shared" si="15"/>
        <v>0.62301414242103292</v>
      </c>
      <c r="E1925" s="26">
        <f>[20]Data!B6202</f>
        <v>1.6051</v>
      </c>
      <c r="F1925" s="26">
        <f>[20]Data!D6202</f>
        <v>81.599999999999994</v>
      </c>
      <c r="G1925" s="26">
        <f t="shared" si="16"/>
        <v>1.2254901960784315E-2</v>
      </c>
      <c r="H1925" s="26">
        <f>[20]Data!AG6202</f>
        <v>6.3037000000000001</v>
      </c>
      <c r="I1925" s="26">
        <f t="shared" si="17"/>
        <v>0.15863699097355521</v>
      </c>
      <c r="J1925" s="26">
        <f>[20]Data!AH6202</f>
        <v>29.515000000000001</v>
      </c>
      <c r="K1925" s="26">
        <f t="shared" si="18"/>
        <v>3.38810774182619E-2</v>
      </c>
      <c r="L1925" s="26">
        <f t="shared" si="19"/>
        <v>1.2218162441957829</v>
      </c>
      <c r="M1925" s="26">
        <f>[20]Data!AJ6202</f>
        <v>52.14</v>
      </c>
      <c r="N1925" s="26">
        <f>[20]Data!AC6201*[20]Data!Z6202</f>
        <v>1135.4972640000001</v>
      </c>
      <c r="O1925" s="27">
        <f>[20]Data!R6202</f>
        <v>1.88</v>
      </c>
      <c r="P1925" s="28">
        <f>[20]Data!T6202</f>
        <v>7.8421000000000003</v>
      </c>
      <c r="Q1925" s="28">
        <f>[20]Data!V6202</f>
        <v>13.1936</v>
      </c>
    </row>
    <row r="1926" spans="1:17">
      <c r="A1926" s="25">
        <f>[20]Data!A6203</f>
        <v>41019</v>
      </c>
      <c r="B1926" s="26">
        <f>[20]Data!Z6203</f>
        <v>0.75590000000000002</v>
      </c>
      <c r="C1926" s="26">
        <f>[20]Data!Y6203</f>
        <v>1.3214999999999999</v>
      </c>
      <c r="D1926" s="26">
        <f t="shared" si="15"/>
        <v>0.62030891383909192</v>
      </c>
      <c r="E1926" s="26">
        <f>[20]Data!B6203</f>
        <v>1.6120999999999999</v>
      </c>
      <c r="F1926" s="26">
        <f>[20]Data!D6203</f>
        <v>81.510000000000005</v>
      </c>
      <c r="G1926" s="26">
        <f t="shared" si="16"/>
        <v>1.2268433321064899E-2</v>
      </c>
      <c r="H1926" s="26">
        <f>[20]Data!AG6203</f>
        <v>6.3085000000000004</v>
      </c>
      <c r="I1926" s="26">
        <f t="shared" si="17"/>
        <v>0.1585162875485456</v>
      </c>
      <c r="J1926" s="26">
        <f>[20]Data!AH6203</f>
        <v>29.4117</v>
      </c>
      <c r="K1926" s="26">
        <f t="shared" si="18"/>
        <v>3.4000074800164558E-2</v>
      </c>
      <c r="L1926" s="26">
        <f t="shared" si="19"/>
        <v>1.2199016269390843</v>
      </c>
      <c r="M1926" s="26">
        <f>[20]Data!AJ6203</f>
        <v>52.08</v>
      </c>
      <c r="N1926" s="26">
        <f>[20]Data!AC6202*[20]Data!Z6203</f>
        <v>1127.9842160000001</v>
      </c>
      <c r="O1926" s="27">
        <f>[20]Data!R6203</f>
        <v>1.8715000000000002</v>
      </c>
      <c r="P1926" s="28">
        <f>[20]Data!T6203</f>
        <v>7.8056000000000001</v>
      </c>
      <c r="Q1926" s="28">
        <f>[20]Data!V6203</f>
        <v>13.0969</v>
      </c>
    </row>
    <row r="1927" spans="1:17">
      <c r="A1927" s="25">
        <f>[20]Data!A6204</f>
        <v>41022</v>
      </c>
      <c r="B1927" s="26">
        <f>[20]Data!Z6204</f>
        <v>0.7601</v>
      </c>
      <c r="C1927" s="26">
        <f>[20]Data!Y6204</f>
        <v>1.3155999999999999</v>
      </c>
      <c r="D1927" s="26">
        <f t="shared" si="15"/>
        <v>0.61992436922695437</v>
      </c>
      <c r="E1927" s="26">
        <f>[20]Data!B6204</f>
        <v>1.6131</v>
      </c>
      <c r="F1927" s="26">
        <f>[20]Data!D6204</f>
        <v>81.180000000000007</v>
      </c>
      <c r="G1927" s="26">
        <f t="shared" si="16"/>
        <v>1.2318305001231829E-2</v>
      </c>
      <c r="H1927" s="26">
        <f>[20]Data!AG6204</f>
        <v>6.3083999999999998</v>
      </c>
      <c r="I1927" s="26">
        <f t="shared" si="17"/>
        <v>0.1585188003297191</v>
      </c>
      <c r="J1927" s="26">
        <f>[20]Data!AH6204</f>
        <v>29.529800000000002</v>
      </c>
      <c r="K1927" s="26">
        <f t="shared" si="18"/>
        <v>3.3864096607494801E-2</v>
      </c>
      <c r="L1927" s="26">
        <f t="shared" si="19"/>
        <v>1.2261325630890849</v>
      </c>
      <c r="M1927" s="26">
        <f>[20]Data!AJ6204</f>
        <v>52.52</v>
      </c>
      <c r="N1927" s="26">
        <f>[20]Data!AC6203*[20]Data!Z6204</f>
        <v>1139.5343190000001</v>
      </c>
      <c r="O1927" s="27">
        <f>[20]Data!R6204</f>
        <v>1.8799000000000001</v>
      </c>
      <c r="P1927" s="28">
        <f>[20]Data!T6204</f>
        <v>7.84</v>
      </c>
      <c r="Q1927" s="28">
        <f>[20]Data!V6204</f>
        <v>13.1708</v>
      </c>
    </row>
    <row r="1928" spans="1:17">
      <c r="A1928" s="25">
        <f>[20]Data!A6205</f>
        <v>41023</v>
      </c>
      <c r="B1928" s="26">
        <f>[20]Data!Z6205</f>
        <v>0.75770000000000004</v>
      </c>
      <c r="C1928" s="26">
        <f>[20]Data!Y6205</f>
        <v>1.3195999999999999</v>
      </c>
      <c r="D1928" s="26">
        <f t="shared" si="15"/>
        <v>0.61946354457040198</v>
      </c>
      <c r="E1928" s="26">
        <f>[20]Data!B6205</f>
        <v>1.6143000000000001</v>
      </c>
      <c r="F1928" s="26">
        <f>[20]Data!D6205</f>
        <v>81.31</v>
      </c>
      <c r="G1928" s="26">
        <f t="shared" si="16"/>
        <v>1.2298610257040954E-2</v>
      </c>
      <c r="H1928" s="26">
        <f>[20]Data!AG6205</f>
        <v>6.3078000000000003</v>
      </c>
      <c r="I1928" s="26">
        <f t="shared" si="17"/>
        <v>0.15853387868987601</v>
      </c>
      <c r="J1928" s="26">
        <f>[20]Data!AH6205</f>
        <v>29.337599999999998</v>
      </c>
      <c r="K1928" s="26">
        <f t="shared" si="18"/>
        <v>3.4085951134380454E-2</v>
      </c>
      <c r="L1928" s="26">
        <f t="shared" si="19"/>
        <v>1.2233252500757807</v>
      </c>
      <c r="M1928" s="26">
        <f>[20]Data!AJ6205</f>
        <v>52.69</v>
      </c>
      <c r="N1928" s="26">
        <f>[20]Data!AC6204*[20]Data!Z6205</f>
        <v>1138.717022</v>
      </c>
      <c r="O1928" s="27">
        <f>[20]Data!R6205</f>
        <v>1.8782999999999999</v>
      </c>
      <c r="P1928" s="28">
        <f>[20]Data!T6205</f>
        <v>7.7888999999999999</v>
      </c>
      <c r="Q1928" s="28">
        <f>[20]Data!V6205</f>
        <v>13.154400000000001</v>
      </c>
    </row>
    <row r="1929" spans="1:17">
      <c r="A1929" s="25">
        <f>[20]Data!A6206</f>
        <v>41024</v>
      </c>
      <c r="B1929" s="26">
        <f>[20]Data!Z6206</f>
        <v>0.75649999999999995</v>
      </c>
      <c r="C1929" s="26">
        <f>[20]Data!Y6206</f>
        <v>1.3216000000000001</v>
      </c>
      <c r="D1929" s="26">
        <f t="shared" si="15"/>
        <v>0.61873530503650531</v>
      </c>
      <c r="E1929" s="26">
        <f>[20]Data!B6206</f>
        <v>1.6162000000000001</v>
      </c>
      <c r="F1929" s="26">
        <f>[20]Data!D6206</f>
        <v>81.34</v>
      </c>
      <c r="G1929" s="26">
        <f t="shared" si="16"/>
        <v>1.2294074256208506E-2</v>
      </c>
      <c r="H1929" s="26">
        <f>[20]Data!AG6206</f>
        <v>6.3041999999999998</v>
      </c>
      <c r="I1929" s="26">
        <f t="shared" si="17"/>
        <v>0.15862440912407602</v>
      </c>
      <c r="J1929" s="26">
        <f>[20]Data!AH6206</f>
        <v>29.314</v>
      </c>
      <c r="K1929" s="26">
        <f t="shared" si="18"/>
        <v>3.4113392918059628E-2</v>
      </c>
      <c r="L1929" s="26">
        <f t="shared" si="19"/>
        <v>1.222911622276029</v>
      </c>
      <c r="M1929" s="26">
        <f>[20]Data!AJ6206</f>
        <v>52.54</v>
      </c>
      <c r="N1929" s="26">
        <f>[20]Data!AC6205*[20]Data!Z6206</f>
        <v>1135.3173749999999</v>
      </c>
      <c r="O1929" s="27">
        <f>[20]Data!R6206</f>
        <v>1.8792</v>
      </c>
      <c r="P1929" s="28">
        <f>[20]Data!T6206</f>
        <v>7.7404000000000002</v>
      </c>
      <c r="Q1929" s="28">
        <f>[20]Data!V6206</f>
        <v>13.161899999999999</v>
      </c>
    </row>
    <row r="1930" spans="1:17">
      <c r="A1930" s="25">
        <f>[20]Data!A6207</f>
        <v>41025</v>
      </c>
      <c r="B1930" s="26">
        <f>[20]Data!Z6207</f>
        <v>0.75619999999999998</v>
      </c>
      <c r="C1930" s="26">
        <f>[20]Data!Y6207</f>
        <v>1.3218000000000001</v>
      </c>
      <c r="D1930" s="26">
        <f t="shared" si="15"/>
        <v>0.61789421651013354</v>
      </c>
      <c r="E1930" s="26">
        <f>[20]Data!B6207</f>
        <v>1.6183999999999998</v>
      </c>
      <c r="F1930" s="26">
        <f>[20]Data!D6207</f>
        <v>80.989999999999995</v>
      </c>
      <c r="G1930" s="26">
        <f t="shared" si="16"/>
        <v>1.2347203358439314E-2</v>
      </c>
      <c r="H1930" s="26">
        <f>[20]Data!AG6207</f>
        <v>6.3055000000000003</v>
      </c>
      <c r="I1930" s="26">
        <f t="shared" si="17"/>
        <v>0.1585917056537943</v>
      </c>
      <c r="J1930" s="26">
        <f>[20]Data!AH6207</f>
        <v>29.3064</v>
      </c>
      <c r="K1930" s="26">
        <f t="shared" si="18"/>
        <v>3.4122239510823577E-2</v>
      </c>
      <c r="L1930" s="26">
        <f t="shared" si="19"/>
        <v>1.22439098199425</v>
      </c>
      <c r="M1930" s="26">
        <f>[20]Data!AJ6207</f>
        <v>52.55</v>
      </c>
      <c r="N1930" s="26">
        <f>[20]Data!AC6206*[20]Data!Z6207</f>
        <v>1138.0356280000001</v>
      </c>
      <c r="O1930" s="27">
        <f>[20]Data!R6207</f>
        <v>1.8841000000000001</v>
      </c>
      <c r="P1930" s="28">
        <f>[20]Data!T6207</f>
        <v>7.7579000000000002</v>
      </c>
      <c r="Q1930" s="28">
        <f>[20]Data!V6207</f>
        <v>13.170199999999999</v>
      </c>
    </row>
    <row r="1931" spans="1:17">
      <c r="A1931" s="25">
        <f>[20]Data!A6208</f>
        <v>41026</v>
      </c>
      <c r="B1931" s="26">
        <f>[20]Data!Z6208</f>
        <v>0.75439999999999996</v>
      </c>
      <c r="C1931" s="26">
        <f>[20]Data!Y6208</f>
        <v>1.3251999999999999</v>
      </c>
      <c r="D1931" s="26">
        <f t="shared" si="15"/>
        <v>0.61489270122363648</v>
      </c>
      <c r="E1931" s="26">
        <f>[20]Data!B6208</f>
        <v>1.6263000000000001</v>
      </c>
      <c r="F1931" s="26">
        <f>[20]Data!D6208</f>
        <v>80.260000000000005</v>
      </c>
      <c r="G1931" s="26">
        <f t="shared" si="16"/>
        <v>1.2459506603538499E-2</v>
      </c>
      <c r="H1931" s="26">
        <f>[20]Data!AG6208</f>
        <v>6.3094999999999999</v>
      </c>
      <c r="I1931" s="26">
        <f t="shared" si="17"/>
        <v>0.15849116411760045</v>
      </c>
      <c r="J1931" s="26">
        <f>[20]Data!AH6208</f>
        <v>29.295500000000001</v>
      </c>
      <c r="K1931" s="26">
        <f t="shared" si="18"/>
        <v>3.4134935399634754E-2</v>
      </c>
      <c r="L1931" s="26">
        <f t="shared" si="19"/>
        <v>1.2272109870208272</v>
      </c>
      <c r="M1931" s="26">
        <f>[20]Data!AJ6208</f>
        <v>52.534999999999997</v>
      </c>
      <c r="N1931" s="26">
        <f>[20]Data!AC6207*[20]Data!Z6208</f>
        <v>1133.4633679999999</v>
      </c>
      <c r="O1931" s="27">
        <f>[20]Data!R6208</f>
        <v>1.8873</v>
      </c>
      <c r="P1931" s="28">
        <f>[20]Data!T6208</f>
        <v>7.7394999999999996</v>
      </c>
      <c r="Q1931" s="28">
        <f>[20]Data!V6208</f>
        <v>12.9642</v>
      </c>
    </row>
    <row r="1932" spans="1:17">
      <c r="A1932" s="25">
        <f>[20]Data!A6209</f>
        <v>41029</v>
      </c>
      <c r="B1932" s="26">
        <f>[20]Data!Z6209</f>
        <v>0.75529999999999997</v>
      </c>
      <c r="C1932" s="26">
        <f>[20]Data!Y6209</f>
        <v>1.3237999999999999</v>
      </c>
      <c r="D1932" s="26">
        <f t="shared" si="15"/>
        <v>0.61602907657241424</v>
      </c>
      <c r="E1932" s="26">
        <f>[20]Data!B6209</f>
        <v>1.6233</v>
      </c>
      <c r="F1932" s="26">
        <f>[20]Data!D6209</f>
        <v>79.819999999999993</v>
      </c>
      <c r="G1932" s="26">
        <f t="shared" si="16"/>
        <v>1.2528188423953897E-2</v>
      </c>
      <c r="H1932" s="26">
        <f>[20]Data!AG6209</f>
        <v>6.2789999999999999</v>
      </c>
      <c r="I1932" s="26">
        <f t="shared" si="17"/>
        <v>0.15926102882624621</v>
      </c>
      <c r="J1932" s="26">
        <f>[20]Data!AH6209</f>
        <v>29.364000000000001</v>
      </c>
      <c r="K1932" s="26">
        <f t="shared" si="18"/>
        <v>3.4055305816646231E-2</v>
      </c>
      <c r="L1932" s="26">
        <f t="shared" si="19"/>
        <v>1.2262426348390996</v>
      </c>
      <c r="M1932" s="26">
        <f>[20]Data!AJ6209</f>
        <v>52.73</v>
      </c>
      <c r="N1932" s="26">
        <f>[20]Data!AC6208*[20]Data!Z6209</f>
        <v>1130.3215559999999</v>
      </c>
      <c r="O1932" s="27">
        <f>[20]Data!R6209</f>
        <v>1.9066999999999998</v>
      </c>
      <c r="P1932" s="28">
        <f>[20]Data!T6209</f>
        <v>7.7714999999999996</v>
      </c>
      <c r="Q1932" s="28">
        <f>[20]Data!V6209</f>
        <v>13.006</v>
      </c>
    </row>
    <row r="1933" spans="1:17">
      <c r="A1933" s="25">
        <f>[20]Data!A6210</f>
        <v>41030</v>
      </c>
      <c r="B1933" s="26">
        <f>[20]Data!Z6210</f>
        <v>0.75539999999999996</v>
      </c>
      <c r="C1933" s="26">
        <f>[20]Data!Y6210</f>
        <v>1.3235999999999999</v>
      </c>
      <c r="D1933" s="26">
        <f t="shared" si="15"/>
        <v>0.61652281134401976</v>
      </c>
      <c r="E1933" s="26">
        <f>[20]Data!B6210</f>
        <v>1.6219999999999999</v>
      </c>
      <c r="F1933" s="26">
        <f>[20]Data!D6210</f>
        <v>80.09</v>
      </c>
      <c r="G1933" s="26">
        <f t="shared" si="16"/>
        <v>1.2485953302534648E-2</v>
      </c>
      <c r="H1933" s="26">
        <f>[20]Data!AG6210</f>
        <v>6.2769000000000004</v>
      </c>
      <c r="I1933" s="26">
        <f t="shared" si="17"/>
        <v>0.15931431120457551</v>
      </c>
      <c r="J1933" s="26">
        <f>[20]Data!AH6210</f>
        <v>29.317</v>
      </c>
      <c r="K1933" s="26">
        <f t="shared" si="18"/>
        <v>3.4109902104580959E-2</v>
      </c>
      <c r="L1933" s="26">
        <f t="shared" si="19"/>
        <v>1.2254457540042309</v>
      </c>
      <c r="M1933" s="26" t="e">
        <f>[20]Data!AJ6210</f>
        <v>#N/A</v>
      </c>
      <c r="N1933" s="26">
        <f>[20]Data!AC6209*[20]Data!Z6210</f>
        <v>1131.105744</v>
      </c>
      <c r="O1933" s="27">
        <f>[20]Data!R6210</f>
        <v>1.907</v>
      </c>
      <c r="P1933" s="28">
        <f>[20]Data!T6210</f>
        <v>7.726</v>
      </c>
      <c r="Q1933" s="28">
        <f>[20]Data!V6210</f>
        <v>12.914199999999999</v>
      </c>
    </row>
    <row r="1934" spans="1:17">
      <c r="A1934" s="25">
        <f>[20]Data!A6211</f>
        <v>41031</v>
      </c>
      <c r="B1934" s="26">
        <f>[20]Data!Z6211</f>
        <v>0.75990000000000002</v>
      </c>
      <c r="C1934" s="26">
        <f>[20]Data!Y6211</f>
        <v>1.3158000000000001</v>
      </c>
      <c r="D1934" s="26">
        <f t="shared" si="15"/>
        <v>0.61732205691709374</v>
      </c>
      <c r="E1934" s="26">
        <f>[20]Data!B6211</f>
        <v>1.6198999999999999</v>
      </c>
      <c r="F1934" s="26">
        <f>[20]Data!D6211</f>
        <v>80.13</v>
      </c>
      <c r="G1934" s="26">
        <f t="shared" si="16"/>
        <v>1.2479720454261826E-2</v>
      </c>
      <c r="H1934" s="26">
        <f>[20]Data!AG6211</f>
        <v>6.3071999999999999</v>
      </c>
      <c r="I1934" s="26">
        <f t="shared" si="17"/>
        <v>0.15854895991882292</v>
      </c>
      <c r="J1934" s="26">
        <f>[20]Data!AH6211</f>
        <v>29.372499999999999</v>
      </c>
      <c r="K1934" s="26">
        <f t="shared" si="18"/>
        <v>3.4045450676653335E-2</v>
      </c>
      <c r="L1934" s="26">
        <f t="shared" si="19"/>
        <v>1.2311141510867911</v>
      </c>
      <c r="M1934" s="26">
        <f>[20]Data!AJ6211</f>
        <v>52.95</v>
      </c>
      <c r="N1934" s="26">
        <f>[20]Data!AC6210*[20]Data!Z6211</f>
        <v>1139.500446</v>
      </c>
      <c r="O1934" s="27">
        <f>[20]Data!R6211</f>
        <v>1.9220000000000002</v>
      </c>
      <c r="P1934" s="28">
        <f>[20]Data!T6211</f>
        <v>7.7126999999999999</v>
      </c>
      <c r="Q1934" s="28">
        <f>[20]Data!V6211</f>
        <v>12.9358</v>
      </c>
    </row>
    <row r="1935" spans="1:17">
      <c r="A1935" s="25">
        <f>[20]Data!A6212</f>
        <v>41032</v>
      </c>
      <c r="B1935" s="26">
        <f>[20]Data!Z6212</f>
        <v>0.76029999999999998</v>
      </c>
      <c r="C1935" s="26">
        <f>[20]Data!Y6212</f>
        <v>1.3151999999999999</v>
      </c>
      <c r="D1935" s="26">
        <f t="shared" si="15"/>
        <v>0.61816158743895644</v>
      </c>
      <c r="E1935" s="26">
        <f>[20]Data!B6212</f>
        <v>1.6177000000000001</v>
      </c>
      <c r="F1935" s="26">
        <f>[20]Data!D6212</f>
        <v>80.180000000000007</v>
      </c>
      <c r="G1935" s="26">
        <f t="shared" si="16"/>
        <v>1.2471938139186829E-2</v>
      </c>
      <c r="H1935" s="26">
        <f>[20]Data!AG6212</f>
        <v>6.3052999999999999</v>
      </c>
      <c r="I1935" s="26">
        <f t="shared" si="17"/>
        <v>0.15859673607917149</v>
      </c>
      <c r="J1935" s="26">
        <f>[20]Data!AH6212</f>
        <v>29.52</v>
      </c>
      <c r="K1935" s="26">
        <f t="shared" si="18"/>
        <v>3.3875338753387538E-2</v>
      </c>
      <c r="L1935" s="26">
        <f t="shared" si="19"/>
        <v>1.2300030413625307</v>
      </c>
      <c r="M1935" s="26">
        <f>[20]Data!AJ6212</f>
        <v>53.41</v>
      </c>
      <c r="N1935" s="26">
        <f>[20]Data!AC6211*[20]Data!Z6212</f>
        <v>1132.5961010000001</v>
      </c>
      <c r="O1935" s="27">
        <f>[20]Data!R6212</f>
        <v>1.9064999999999999</v>
      </c>
      <c r="P1935" s="28">
        <f>[20]Data!T6212</f>
        <v>7.7291999999999996</v>
      </c>
      <c r="Q1935" s="28">
        <f>[20]Data!V6212</f>
        <v>12.9985</v>
      </c>
    </row>
    <row r="1936" spans="1:17">
      <c r="A1936" s="25">
        <f>[20]Data!A6213</f>
        <v>41033</v>
      </c>
      <c r="B1936" s="26">
        <f>[20]Data!Z6213</f>
        <v>0.76429999999999998</v>
      </c>
      <c r="C1936" s="26">
        <f>[20]Data!Y6213</f>
        <v>1.3083</v>
      </c>
      <c r="D1936" s="26">
        <f t="shared" si="15"/>
        <v>0.61923338906433834</v>
      </c>
      <c r="E1936" s="26">
        <f>[20]Data!B6213</f>
        <v>1.6149</v>
      </c>
      <c r="F1936" s="26">
        <f>[20]Data!D6213</f>
        <v>79.84</v>
      </c>
      <c r="G1936" s="26">
        <f t="shared" si="16"/>
        <v>1.2525050100200399E-2</v>
      </c>
      <c r="H1936" s="26">
        <f>[20]Data!AG6213</f>
        <v>6.3059000000000003</v>
      </c>
      <c r="I1936" s="26">
        <f t="shared" si="17"/>
        <v>0.15858164576031969</v>
      </c>
      <c r="J1936" s="26">
        <f>[20]Data!AH6213</f>
        <v>29.75</v>
      </c>
      <c r="K1936" s="26">
        <f t="shared" si="18"/>
        <v>3.3613445378151259E-2</v>
      </c>
      <c r="L1936" s="26">
        <f t="shared" si="19"/>
        <v>1.2343499197431782</v>
      </c>
      <c r="M1936" s="26">
        <f>[20]Data!AJ6213</f>
        <v>53.47</v>
      </c>
      <c r="N1936" s="26">
        <f>[20]Data!AC6212*[20]Data!Z6213</f>
        <v>1134.0454110000001</v>
      </c>
      <c r="O1936" s="27">
        <f>[20]Data!R6213</f>
        <v>1.9272</v>
      </c>
      <c r="P1936" s="28">
        <f>[20]Data!T6213</f>
        <v>7.8219000000000003</v>
      </c>
      <c r="Q1936" s="28">
        <f>[20]Data!V6213</f>
        <v>13.16</v>
      </c>
    </row>
    <row r="1937" spans="1:17">
      <c r="A1937" s="25">
        <f>[20]Data!A6214</f>
        <v>41036</v>
      </c>
      <c r="B1937" s="26">
        <f>[20]Data!Z6214</f>
        <v>0.7661</v>
      </c>
      <c r="C1937" s="26">
        <f>[20]Data!Y6214</f>
        <v>1.3049999999999999</v>
      </c>
      <c r="D1937" s="26">
        <f t="shared" si="15"/>
        <v>0.61766522544780733</v>
      </c>
      <c r="E1937" s="26">
        <f>[20]Data!B6214</f>
        <v>1.619</v>
      </c>
      <c r="F1937" s="26">
        <f>[20]Data!D6214</f>
        <v>79.91</v>
      </c>
      <c r="G1937" s="26">
        <f t="shared" si="16"/>
        <v>1.2514078338130397E-2</v>
      </c>
      <c r="H1937" s="26">
        <f>[20]Data!AG6214</f>
        <v>6.3074000000000003</v>
      </c>
      <c r="I1937" s="26">
        <f t="shared" si="17"/>
        <v>0.1585439325237023</v>
      </c>
      <c r="J1937" s="26">
        <f>[20]Data!AH6214</f>
        <v>29.9129</v>
      </c>
      <c r="K1937" s="26">
        <f t="shared" si="18"/>
        <v>3.343039290740784E-2</v>
      </c>
      <c r="L1937" s="26">
        <f t="shared" si="19"/>
        <v>1.2406130268199234</v>
      </c>
      <c r="M1937" s="26">
        <f>[20]Data!AJ6214</f>
        <v>52.91</v>
      </c>
      <c r="N1937" s="26">
        <f>[20]Data!AC6213*[20]Data!Z6214</f>
        <v>1139.9721219999999</v>
      </c>
      <c r="O1937" s="27">
        <f>[20]Data!R6214</f>
        <v>1.9193</v>
      </c>
      <c r="P1937" s="28">
        <f>[20]Data!T6214</f>
        <v>7.7899000000000003</v>
      </c>
      <c r="Q1937" s="28">
        <f>[20]Data!V6214</f>
        <v>13.158300000000001</v>
      </c>
    </row>
    <row r="1938" spans="1:17">
      <c r="A1938" s="25">
        <f>[20]Data!A6215</f>
        <v>41037</v>
      </c>
      <c r="B1938" s="26">
        <f>[20]Data!Z6215</f>
        <v>0.76880000000000004</v>
      </c>
      <c r="C1938" s="26">
        <f>[20]Data!Y6215</f>
        <v>1.3005</v>
      </c>
      <c r="D1938" s="26">
        <f t="shared" si="15"/>
        <v>0.6189267809618122</v>
      </c>
      <c r="E1938" s="26">
        <f>[20]Data!B6215</f>
        <v>1.6156999999999999</v>
      </c>
      <c r="F1938" s="26">
        <f>[20]Data!D6215</f>
        <v>79.87</v>
      </c>
      <c r="G1938" s="26">
        <f t="shared" si="16"/>
        <v>1.2520345561537497E-2</v>
      </c>
      <c r="H1938" s="26">
        <f>[20]Data!AG6215</f>
        <v>6.3079000000000001</v>
      </c>
      <c r="I1938" s="26">
        <f t="shared" si="17"/>
        <v>0.15853136543065044</v>
      </c>
      <c r="J1938" s="26">
        <f>[20]Data!AH6215</f>
        <v>30.15</v>
      </c>
      <c r="K1938" s="26">
        <f t="shared" si="18"/>
        <v>3.316749585406302E-2</v>
      </c>
      <c r="L1938" s="26">
        <f t="shared" si="19"/>
        <v>1.2423683198769704</v>
      </c>
      <c r="M1938" s="26">
        <f>[20]Data!AJ6215</f>
        <v>53.14</v>
      </c>
      <c r="N1938" s="26">
        <f>[20]Data!AC6214*[20]Data!Z6215</f>
        <v>1137.032136</v>
      </c>
      <c r="O1938" s="27">
        <f>[20]Data!R6215</f>
        <v>1.9393</v>
      </c>
      <c r="P1938" s="28">
        <f>[20]Data!T6215</f>
        <v>7.8845999999999998</v>
      </c>
      <c r="Q1938" s="28">
        <f>[20]Data!V6215</f>
        <v>13.3635</v>
      </c>
    </row>
    <row r="1939" spans="1:17">
      <c r="A1939" s="25">
        <f>[20]Data!A6216</f>
        <v>41038</v>
      </c>
      <c r="B1939" s="26">
        <f>[20]Data!Z6216</f>
        <v>0.77349999999999997</v>
      </c>
      <c r="C1939" s="26">
        <f>[20]Data!Y6216</f>
        <v>1.2927999999999999</v>
      </c>
      <c r="D1939" s="26">
        <f t="shared" si="15"/>
        <v>0.62003968253968256</v>
      </c>
      <c r="E1939" s="26">
        <f>[20]Data!B6216</f>
        <v>1.6128</v>
      </c>
      <c r="F1939" s="26">
        <f>[20]Data!D6216</f>
        <v>79.63</v>
      </c>
      <c r="G1939" s="26">
        <f t="shared" si="16"/>
        <v>1.255808112520407E-2</v>
      </c>
      <c r="H1939" s="26">
        <f>[20]Data!AG6216</f>
        <v>6.3095999999999997</v>
      </c>
      <c r="I1939" s="26">
        <f t="shared" si="17"/>
        <v>0.15848865221250161</v>
      </c>
      <c r="J1939" s="26">
        <f>[20]Data!AH6216</f>
        <v>30.321999999999999</v>
      </c>
      <c r="K1939" s="26">
        <f t="shared" si="18"/>
        <v>3.2979354923817691E-2</v>
      </c>
      <c r="L1939" s="26">
        <f t="shared" si="19"/>
        <v>1.2475247524752475</v>
      </c>
      <c r="M1939" s="26">
        <f>[20]Data!AJ6216</f>
        <v>53.825000000000003</v>
      </c>
      <c r="N1939" s="26">
        <f>[20]Data!AC6215*[20]Data!Z6216</f>
        <v>1145.0043149999999</v>
      </c>
      <c r="O1939" s="27">
        <f>[20]Data!R6216</f>
        <v>1.9693000000000001</v>
      </c>
      <c r="P1939" s="28">
        <f>[20]Data!T6216</f>
        <v>7.9854000000000003</v>
      </c>
      <c r="Q1939" s="28">
        <f>[20]Data!V6216</f>
        <v>13.4925</v>
      </c>
    </row>
    <row r="1940" spans="1:17">
      <c r="A1940" s="25">
        <f>[20]Data!A6217</f>
        <v>41039</v>
      </c>
      <c r="B1940" s="26">
        <f>[20]Data!Z6217</f>
        <v>0.77300000000000002</v>
      </c>
      <c r="C1940" s="26">
        <f>[20]Data!Y6217</f>
        <v>1.2934999999999999</v>
      </c>
      <c r="D1940" s="26">
        <f t="shared" si="15"/>
        <v>0.61938680706100957</v>
      </c>
      <c r="E1940" s="26">
        <f>[20]Data!B6217</f>
        <v>1.6145</v>
      </c>
      <c r="F1940" s="26">
        <f>[20]Data!D6217</f>
        <v>79.92</v>
      </c>
      <c r="G1940" s="26">
        <f t="shared" si="16"/>
        <v>1.2512512512512512E-2</v>
      </c>
      <c r="H1940" s="26">
        <f>[20]Data!AG6217</f>
        <v>6.3139000000000003</v>
      </c>
      <c r="I1940" s="26">
        <f t="shared" si="17"/>
        <v>0.1583807155640729</v>
      </c>
      <c r="J1940" s="26">
        <f>[20]Data!AH6217</f>
        <v>30.1175</v>
      </c>
      <c r="K1940" s="26">
        <f t="shared" si="18"/>
        <v>3.3203287125425418E-2</v>
      </c>
      <c r="L1940" s="26">
        <f t="shared" si="19"/>
        <v>1.2481638964051025</v>
      </c>
      <c r="M1940" s="26">
        <f>[20]Data!AJ6217</f>
        <v>53.42</v>
      </c>
      <c r="N1940" s="26">
        <f>[20]Data!AC6216*[20]Data!Z6217</f>
        <v>1143.7849100000001</v>
      </c>
      <c r="O1940" s="27">
        <f>[20]Data!R6217</f>
        <v>1.9529999999999998</v>
      </c>
      <c r="P1940" s="28">
        <f>[20]Data!T6217</f>
        <v>8.0067000000000004</v>
      </c>
      <c r="Q1940" s="28">
        <f>[20]Data!V6217</f>
        <v>13.5099</v>
      </c>
    </row>
    <row r="1941" spans="1:17">
      <c r="A1941" s="25">
        <f>[20]Data!A6218</f>
        <v>41040</v>
      </c>
      <c r="B1941" s="26">
        <f>[20]Data!Z6218</f>
        <v>0.77400000000000002</v>
      </c>
      <c r="C1941" s="26">
        <f>[20]Data!Y6218</f>
        <v>1.2916000000000001</v>
      </c>
      <c r="D1941" s="26">
        <f t="shared" si="15"/>
        <v>0.62235499128703009</v>
      </c>
      <c r="E1941" s="26">
        <f>[20]Data!B6218</f>
        <v>1.6068</v>
      </c>
      <c r="F1941" s="26">
        <f>[20]Data!D6218</f>
        <v>79.930000000000007</v>
      </c>
      <c r="G1941" s="26">
        <f t="shared" si="16"/>
        <v>1.2510947078693857E-2</v>
      </c>
      <c r="H1941" s="26">
        <f>[20]Data!AG6218</f>
        <v>6.31</v>
      </c>
      <c r="I1941" s="26">
        <f t="shared" si="17"/>
        <v>0.1584786053882726</v>
      </c>
      <c r="J1941" s="26">
        <f>[20]Data!AH6218</f>
        <v>30.134</v>
      </c>
      <c r="K1941" s="26">
        <f t="shared" si="18"/>
        <v>3.3185106524191946E-2</v>
      </c>
      <c r="L1941" s="26">
        <f t="shared" si="19"/>
        <v>1.2440384019820376</v>
      </c>
      <c r="M1941" s="26">
        <f>[20]Data!AJ6218</f>
        <v>53.63</v>
      </c>
      <c r="N1941" s="26">
        <f>[20]Data!AC6217*[20]Data!Z6218</f>
        <v>1144.3203000000001</v>
      </c>
      <c r="O1941" s="27">
        <f>[20]Data!R6218</f>
        <v>1.9657</v>
      </c>
      <c r="P1941" s="28">
        <f>[20]Data!T6218</f>
        <v>8.0914000000000001</v>
      </c>
      <c r="Q1941" s="28">
        <f>[20]Data!V6218</f>
        <v>13.5695</v>
      </c>
    </row>
    <row r="1942" spans="1:17">
      <c r="A1942" s="25">
        <f>[20]Data!A6219</f>
        <v>41043</v>
      </c>
      <c r="B1942" s="26">
        <f>[20]Data!Z6219</f>
        <v>0.77980000000000005</v>
      </c>
      <c r="C1942" s="26">
        <f>[20]Data!Y6219</f>
        <v>1.2822</v>
      </c>
      <c r="D1942" s="26">
        <f t="shared" si="15"/>
        <v>0.62146541544963019</v>
      </c>
      <c r="E1942" s="26">
        <f>[20]Data!B6219</f>
        <v>1.6091</v>
      </c>
      <c r="F1942" s="26">
        <f>[20]Data!D6219</f>
        <v>79.84</v>
      </c>
      <c r="G1942" s="26">
        <f t="shared" si="16"/>
        <v>1.2525050100200399E-2</v>
      </c>
      <c r="H1942" s="26">
        <f>[20]Data!AG6219</f>
        <v>6.3212000000000002</v>
      </c>
      <c r="I1942" s="26">
        <f t="shared" si="17"/>
        <v>0.15819781054230209</v>
      </c>
      <c r="J1942" s="26">
        <f>[20]Data!AH6219</f>
        <v>30.358000000000001</v>
      </c>
      <c r="K1942" s="26">
        <f t="shared" si="18"/>
        <v>3.2940246393043021E-2</v>
      </c>
      <c r="L1942" s="26">
        <f t="shared" si="19"/>
        <v>1.2549524255186397</v>
      </c>
      <c r="M1942" s="26">
        <f>[20]Data!AJ6219</f>
        <v>53.95</v>
      </c>
      <c r="N1942" s="26">
        <f>[20]Data!AC6218*[20]Data!Z6219</f>
        <v>1155.3828720000001</v>
      </c>
      <c r="O1942" s="27">
        <f>[20]Data!R6219</f>
        <v>1.9956</v>
      </c>
      <c r="P1942" s="28">
        <f>[20]Data!T6219</f>
        <v>8.2002000000000006</v>
      </c>
      <c r="Q1942" s="28">
        <f>[20]Data!V6219</f>
        <v>13.729699999999999</v>
      </c>
    </row>
    <row r="1943" spans="1:17">
      <c r="A1943" s="25">
        <f>[20]Data!A6220</f>
        <v>41044</v>
      </c>
      <c r="B1943" s="26">
        <f>[20]Data!Z6220</f>
        <v>0.78549999999999998</v>
      </c>
      <c r="C1943" s="26">
        <f>[20]Data!Y6220</f>
        <v>1.2728999999999999</v>
      </c>
      <c r="D1943" s="26">
        <f t="shared" si="15"/>
        <v>0.62527355718126687</v>
      </c>
      <c r="E1943" s="26">
        <f>[20]Data!B6220</f>
        <v>1.5992999999999999</v>
      </c>
      <c r="F1943" s="26">
        <f>[20]Data!D6220</f>
        <v>80.17</v>
      </c>
      <c r="G1943" s="26">
        <f t="shared" si="16"/>
        <v>1.2473493825620557E-2</v>
      </c>
      <c r="H1943" s="26">
        <f>[20]Data!AG6220</f>
        <v>6.3177000000000003</v>
      </c>
      <c r="I1943" s="26">
        <f t="shared" si="17"/>
        <v>0.15828545198410812</v>
      </c>
      <c r="J1943" s="26">
        <f>[20]Data!AH6220</f>
        <v>30.5548</v>
      </c>
      <c r="K1943" s="26">
        <f t="shared" si="18"/>
        <v>3.2728082003482269E-2</v>
      </c>
      <c r="L1943" s="26">
        <f t="shared" si="19"/>
        <v>1.2564223426820647</v>
      </c>
      <c r="M1943" s="26">
        <f>[20]Data!AJ6220</f>
        <v>53.79</v>
      </c>
      <c r="N1943" s="26">
        <f>[20]Data!AC6219*[20]Data!Z6220</f>
        <v>1163.2940799999999</v>
      </c>
      <c r="O1943" s="27">
        <f>[20]Data!R6220</f>
        <v>2.0013999999999998</v>
      </c>
      <c r="P1943" s="28">
        <f>[20]Data!T6220</f>
        <v>8.2989999999999995</v>
      </c>
      <c r="Q1943" s="28">
        <f>[20]Data!V6220</f>
        <v>13.833399999999999</v>
      </c>
    </row>
    <row r="1944" spans="1:17">
      <c r="A1944" s="25">
        <f>[20]Data!A6221</f>
        <v>41045</v>
      </c>
      <c r="B1944" s="26">
        <f>[20]Data!Z6221</f>
        <v>0.78639999999999999</v>
      </c>
      <c r="C1944" s="26">
        <f>[20]Data!Y6221</f>
        <v>1.2716000000000001</v>
      </c>
      <c r="D1944" s="26">
        <f t="shared" si="15"/>
        <v>0.62857502042868818</v>
      </c>
      <c r="E1944" s="26">
        <f>[20]Data!B6221</f>
        <v>1.5909</v>
      </c>
      <c r="F1944" s="26">
        <f>[20]Data!D6221</f>
        <v>80.33</v>
      </c>
      <c r="G1944" s="26">
        <f t="shared" si="16"/>
        <v>1.2448649321548612E-2</v>
      </c>
      <c r="H1944" s="26">
        <f>[20]Data!AG6221</f>
        <v>6.3213999999999997</v>
      </c>
      <c r="I1944" s="26">
        <f t="shared" si="17"/>
        <v>0.15819280539121081</v>
      </c>
      <c r="J1944" s="26">
        <f>[20]Data!AH6221</f>
        <v>30.986999999999998</v>
      </c>
      <c r="K1944" s="26">
        <f t="shared" si="18"/>
        <v>3.2271597766805438E-2</v>
      </c>
      <c r="L1944" s="26">
        <f t="shared" si="19"/>
        <v>1.251100975149418</v>
      </c>
      <c r="M1944" s="26">
        <f>[20]Data!AJ6221</f>
        <v>54.49</v>
      </c>
      <c r="N1944" s="26">
        <f>[20]Data!AC6220*[20]Data!Z6221</f>
        <v>1165.350432</v>
      </c>
      <c r="O1944" s="27">
        <f>[20]Data!R6221</f>
        <v>2.0004</v>
      </c>
      <c r="P1944" s="28">
        <f>[20]Data!T6221</f>
        <v>8.3109999999999999</v>
      </c>
      <c r="Q1944" s="28">
        <f>[20]Data!V6221</f>
        <v>13.764200000000001</v>
      </c>
    </row>
    <row r="1945" spans="1:17">
      <c r="A1945" s="25">
        <f>[20]Data!A6222</f>
        <v>41046</v>
      </c>
      <c r="B1945" s="26">
        <f>[20]Data!Z6222</f>
        <v>0.78749999999999998</v>
      </c>
      <c r="C1945" s="26">
        <f>[20]Data!Y6222</f>
        <v>1.2697000000000001</v>
      </c>
      <c r="D1945" s="26">
        <f t="shared" si="15"/>
        <v>0.63307166371233214</v>
      </c>
      <c r="E1945" s="26">
        <f>[20]Data!B6222</f>
        <v>1.5796000000000001</v>
      </c>
      <c r="F1945" s="26">
        <f>[20]Data!D6222</f>
        <v>79.27</v>
      </c>
      <c r="G1945" s="26">
        <f t="shared" si="16"/>
        <v>1.2615112905260503E-2</v>
      </c>
      <c r="H1945" s="26">
        <f>[20]Data!AG6222</f>
        <v>6.3249000000000004</v>
      </c>
      <c r="I1945" s="26">
        <f t="shared" si="17"/>
        <v>0.15810526648642664</v>
      </c>
      <c r="J1945" s="26">
        <f>[20]Data!AH6222</f>
        <v>31.072500000000002</v>
      </c>
      <c r="K1945" s="26">
        <f t="shared" si="18"/>
        <v>3.2182798294311692E-2</v>
      </c>
      <c r="L1945" s="26">
        <f t="shared" si="19"/>
        <v>1.2440734031661023</v>
      </c>
      <c r="M1945" s="26">
        <f>[20]Data!AJ6222</f>
        <v>54.48</v>
      </c>
      <c r="N1945" s="26">
        <f>[20]Data!AC6221*[20]Data!Z6222</f>
        <v>1167.6813749999999</v>
      </c>
      <c r="O1945" s="27">
        <f>[20]Data!R6222</f>
        <v>2.0082</v>
      </c>
      <c r="P1945" s="28">
        <f>[20]Data!T6222</f>
        <v>8.327</v>
      </c>
      <c r="Q1945" s="28">
        <f>[20]Data!V6222</f>
        <v>13.83</v>
      </c>
    </row>
    <row r="1946" spans="1:17">
      <c r="A1946" s="25">
        <f>[20]Data!A6223</f>
        <v>41047</v>
      </c>
      <c r="B1946" s="26">
        <f>[20]Data!Z6223</f>
        <v>0.78220000000000001</v>
      </c>
      <c r="C1946" s="26">
        <f>[20]Data!Y6223</f>
        <v>1.2777000000000001</v>
      </c>
      <c r="D1946" s="26">
        <f t="shared" si="15"/>
        <v>0.63227111785533641</v>
      </c>
      <c r="E1946" s="26">
        <f>[20]Data!B6223</f>
        <v>1.5815999999999999</v>
      </c>
      <c r="F1946" s="26">
        <f>[20]Data!D6223</f>
        <v>79.010000000000005</v>
      </c>
      <c r="G1946" s="26">
        <f t="shared" si="16"/>
        <v>1.2656625743576762E-2</v>
      </c>
      <c r="H1946" s="26">
        <f>[20]Data!AG6223</f>
        <v>6.3278999999999996</v>
      </c>
      <c r="I1946" s="26">
        <f t="shared" si="17"/>
        <v>0.15803031021349895</v>
      </c>
      <c r="J1946" s="26">
        <f>[20]Data!AH6223</f>
        <v>31.248899999999999</v>
      </c>
      <c r="K1946" s="26">
        <f t="shared" si="18"/>
        <v>3.2001126439650675E-2</v>
      </c>
      <c r="L1946" s="26">
        <f t="shared" si="19"/>
        <v>1.2378492603897626</v>
      </c>
      <c r="M1946" s="26">
        <f>[20]Data!AJ6223</f>
        <v>54.42</v>
      </c>
      <c r="N1946" s="26">
        <f>[20]Data!AC6222*[20]Data!Z6223</f>
        <v>1158.9544520000002</v>
      </c>
      <c r="O1946" s="27">
        <f>[20]Data!R6223</f>
        <v>2.0228999999999999</v>
      </c>
      <c r="P1946" s="28">
        <f>[20]Data!T6223</f>
        <v>8.3180999999999994</v>
      </c>
      <c r="Q1946" s="28">
        <f>[20]Data!V6223</f>
        <v>13.814</v>
      </c>
    </row>
    <row r="1947" spans="1:17">
      <c r="A1947" s="25">
        <f>[20]Data!A6224</f>
        <v>41050</v>
      </c>
      <c r="B1947" s="26">
        <f>[20]Data!Z6224</f>
        <v>0.78010000000000002</v>
      </c>
      <c r="C1947" s="26">
        <f>[20]Data!Y6224</f>
        <v>1.2817000000000001</v>
      </c>
      <c r="D1947" s="26">
        <f t="shared" si="15"/>
        <v>0.63151247237132935</v>
      </c>
      <c r="E1947" s="26">
        <f>[20]Data!B6224</f>
        <v>1.5834999999999999</v>
      </c>
      <c r="F1947" s="26">
        <f>[20]Data!D6224</f>
        <v>79.3</v>
      </c>
      <c r="G1947" s="26">
        <f t="shared" si="16"/>
        <v>1.2610340479192938E-2</v>
      </c>
      <c r="H1947" s="26">
        <f>[20]Data!AG6224</f>
        <v>6.3272000000000004</v>
      </c>
      <c r="I1947" s="26">
        <f t="shared" si="17"/>
        <v>0.15804779365280061</v>
      </c>
      <c r="J1947" s="26">
        <f>[20]Data!AH6224</f>
        <v>31.07</v>
      </c>
      <c r="K1947" s="26">
        <f t="shared" si="18"/>
        <v>3.2185387833923398E-2</v>
      </c>
      <c r="L1947" s="26">
        <f t="shared" si="19"/>
        <v>1.2354685183740344</v>
      </c>
      <c r="M1947" s="26">
        <f>[20]Data!AJ6224</f>
        <v>55.03</v>
      </c>
      <c r="N1947" s="26">
        <f>[20]Data!AC6223*[20]Data!Z6224</f>
        <v>1158.8385499999999</v>
      </c>
      <c r="O1947" s="27">
        <f>[20]Data!R6224</f>
        <v>2.0413000000000001</v>
      </c>
      <c r="P1947" s="28">
        <f>[20]Data!T6224</f>
        <v>8.2090999999999994</v>
      </c>
      <c r="Q1947" s="28">
        <f>[20]Data!V6224</f>
        <v>13.6906</v>
      </c>
    </row>
    <row r="1948" spans="1:17">
      <c r="A1948" s="25">
        <f>[20]Data!A6225</f>
        <v>41051</v>
      </c>
      <c r="B1948" s="26">
        <f>[20]Data!Z6225</f>
        <v>0.78839999999999999</v>
      </c>
      <c r="C1948" s="26">
        <f>[20]Data!Y6225</f>
        <v>1.2683</v>
      </c>
      <c r="D1948" s="26">
        <f t="shared" si="15"/>
        <v>0.63447750777234957</v>
      </c>
      <c r="E1948" s="26">
        <f>[20]Data!B6225</f>
        <v>1.5760999999999998</v>
      </c>
      <c r="F1948" s="26">
        <f>[20]Data!D6225</f>
        <v>79.959999999999994</v>
      </c>
      <c r="G1948" s="26">
        <f t="shared" si="16"/>
        <v>1.2506253126563283E-2</v>
      </c>
      <c r="H1948" s="26">
        <f>[20]Data!AG6225</f>
        <v>6.3228</v>
      </c>
      <c r="I1948" s="26">
        <f t="shared" si="17"/>
        <v>0.15815777819953186</v>
      </c>
      <c r="J1948" s="26">
        <f>[20]Data!AH6225</f>
        <v>31.1495</v>
      </c>
      <c r="K1948" s="26">
        <f t="shared" si="18"/>
        <v>3.2103244032809515E-2</v>
      </c>
      <c r="L1948" s="26">
        <f t="shared" si="19"/>
        <v>1.2426870614207994</v>
      </c>
      <c r="M1948" s="26">
        <f>[20]Data!AJ6225</f>
        <v>55.39</v>
      </c>
      <c r="N1948" s="26">
        <f>[20]Data!AC6224*[20]Data!Z6225</f>
        <v>1178.1928440000002</v>
      </c>
      <c r="O1948" s="27">
        <f>[20]Data!R6225</f>
        <v>2.0901000000000001</v>
      </c>
      <c r="P1948" s="28">
        <f>[20]Data!T6225</f>
        <v>8.3149999999999995</v>
      </c>
      <c r="Q1948" s="28">
        <f>[20]Data!V6225</f>
        <v>13.899699999999999</v>
      </c>
    </row>
    <row r="1949" spans="1:17">
      <c r="A1949" s="25">
        <f>[20]Data!A6226</f>
        <v>41052</v>
      </c>
      <c r="B1949" s="26">
        <f>[20]Data!Z6226</f>
        <v>0.79479999999999995</v>
      </c>
      <c r="C1949" s="26">
        <f>[20]Data!Y6226</f>
        <v>1.2581</v>
      </c>
      <c r="D1949" s="26">
        <f t="shared" si="15"/>
        <v>0.63730801096169776</v>
      </c>
      <c r="E1949" s="26">
        <f>[20]Data!B6226</f>
        <v>1.5691000000000002</v>
      </c>
      <c r="F1949" s="26">
        <f>[20]Data!D6226</f>
        <v>79.459999999999994</v>
      </c>
      <c r="G1949" s="26">
        <f t="shared" si="16"/>
        <v>1.2584948401711553E-2</v>
      </c>
      <c r="H1949" s="26">
        <f>[20]Data!AG6226</f>
        <v>6.3345000000000002</v>
      </c>
      <c r="I1949" s="26">
        <f t="shared" si="17"/>
        <v>0.15786565632646618</v>
      </c>
      <c r="J1949" s="26">
        <f>[20]Data!AH6226</f>
        <v>31.706900000000001</v>
      </c>
      <c r="K1949" s="26">
        <f t="shared" si="18"/>
        <v>3.1538876395989512E-2</v>
      </c>
      <c r="L1949" s="26">
        <f t="shared" si="19"/>
        <v>1.2471981559494476</v>
      </c>
      <c r="M1949" s="26">
        <f>[20]Data!AJ6226</f>
        <v>56</v>
      </c>
      <c r="N1949" s="26">
        <f>[20]Data!AC6225*[20]Data!Z6226</f>
        <v>1183.1313319999999</v>
      </c>
      <c r="O1949" s="27">
        <f>[20]Data!R6226</f>
        <v>2.0310999999999999</v>
      </c>
      <c r="P1949" s="28">
        <f>[20]Data!T6226</f>
        <v>8.3706999999999994</v>
      </c>
      <c r="Q1949" s="28">
        <f>[20]Data!V6226</f>
        <v>13.986700000000001</v>
      </c>
    </row>
    <row r="1950" spans="1:17">
      <c r="A1950" s="25">
        <f>[20]Data!A6227</f>
        <v>41053</v>
      </c>
      <c r="B1950" s="26">
        <f>[20]Data!Z6227</f>
        <v>0.79779999999999995</v>
      </c>
      <c r="C1950" s="26">
        <f>[20]Data!Y6227</f>
        <v>1.2530999999999999</v>
      </c>
      <c r="D1950" s="26">
        <f t="shared" si="15"/>
        <v>0.63816209317166561</v>
      </c>
      <c r="E1950" s="26">
        <f>[20]Data!B6227</f>
        <v>1.5669999999999999</v>
      </c>
      <c r="F1950" s="26">
        <f>[20]Data!D6227</f>
        <v>79.599999999999994</v>
      </c>
      <c r="G1950" s="26">
        <f t="shared" si="16"/>
        <v>1.2562814070351759E-2</v>
      </c>
      <c r="H1950" s="26">
        <f>[20]Data!AG6227</f>
        <v>6.3449</v>
      </c>
      <c r="I1950" s="26">
        <f t="shared" si="17"/>
        <v>0.15760689687780738</v>
      </c>
      <c r="J1950" s="26">
        <f>[20]Data!AH6227</f>
        <v>31.76</v>
      </c>
      <c r="K1950" s="26">
        <f t="shared" si="18"/>
        <v>3.1486146095717885E-2</v>
      </c>
      <c r="L1950" s="26">
        <f t="shared" si="19"/>
        <v>1.2504987630675926</v>
      </c>
      <c r="M1950" s="26">
        <f>[20]Data!AJ6227</f>
        <v>55.65</v>
      </c>
      <c r="N1950" s="26">
        <f>[20]Data!AC6226*[20]Data!Z6227</f>
        <v>1185.818008</v>
      </c>
      <c r="O1950" s="27">
        <f>[20]Data!R6227</f>
        <v>2.0276999999999998</v>
      </c>
      <c r="P1950" s="28">
        <f>[20]Data!T6227</f>
        <v>8.3495000000000008</v>
      </c>
      <c r="Q1950" s="28">
        <f>[20]Data!V6227</f>
        <v>14.013299999999999</v>
      </c>
    </row>
    <row r="1951" spans="1:17">
      <c r="A1951" s="25">
        <f>[20]Data!A6228</f>
        <v>41054</v>
      </c>
      <c r="B1951" s="26">
        <f>[20]Data!Z6228</f>
        <v>0.79859999999999998</v>
      </c>
      <c r="C1951" s="26">
        <f>[20]Data!Y6228</f>
        <v>1.2515000000000001</v>
      </c>
      <c r="D1951" s="26">
        <f t="shared" si="15"/>
        <v>0.63836578359399931</v>
      </c>
      <c r="E1951" s="26">
        <f>[20]Data!B6228</f>
        <v>1.5665</v>
      </c>
      <c r="F1951" s="26">
        <f>[20]Data!D6228</f>
        <v>79.67</v>
      </c>
      <c r="G1951" s="26">
        <f t="shared" si="16"/>
        <v>1.2551776076314799E-2</v>
      </c>
      <c r="H1951" s="26">
        <f>[20]Data!AG6228</f>
        <v>6.3441000000000001</v>
      </c>
      <c r="I1951" s="26">
        <f t="shared" si="17"/>
        <v>0.15762677133084282</v>
      </c>
      <c r="J1951" s="26">
        <f>[20]Data!AH6228</f>
        <v>32.052500000000002</v>
      </c>
      <c r="K1951" s="26">
        <f t="shared" si="18"/>
        <v>3.1198814445051085E-2</v>
      </c>
      <c r="L1951" s="26">
        <f t="shared" si="19"/>
        <v>1.2516979624450659</v>
      </c>
      <c r="M1951" s="26">
        <f>[20]Data!AJ6228</f>
        <v>55.37</v>
      </c>
      <c r="N1951" s="26">
        <f>[20]Data!AC6227*[20]Data!Z6228</f>
        <v>1184.5394220000001</v>
      </c>
      <c r="O1951" s="27">
        <f>[20]Data!R6228</f>
        <v>1.9859</v>
      </c>
      <c r="P1951" s="28">
        <f>[20]Data!T6228</f>
        <v>8.3985000000000003</v>
      </c>
      <c r="Q1951" s="28">
        <f>[20]Data!V6228</f>
        <v>14.02</v>
      </c>
    </row>
    <row r="1952" spans="1:17">
      <c r="A1952" s="25">
        <f>[20]Data!A6229</f>
        <v>41057</v>
      </c>
      <c r="B1952" s="26">
        <f>[20]Data!Z6229</f>
        <v>0.79730000000000001</v>
      </c>
      <c r="C1952" s="26">
        <f>[20]Data!Y6229</f>
        <v>1.2541</v>
      </c>
      <c r="D1952" s="26">
        <f t="shared" si="15"/>
        <v>0.63771443147758433</v>
      </c>
      <c r="E1952" s="26">
        <f>[20]Data!B6229</f>
        <v>1.5681</v>
      </c>
      <c r="F1952" s="26">
        <f>[20]Data!D6229</f>
        <v>79.47</v>
      </c>
      <c r="G1952" s="26">
        <f t="shared" si="16"/>
        <v>1.2583364791745313E-2</v>
      </c>
      <c r="H1952" s="26">
        <f>[20]Data!AG6229</f>
        <v>6.3451000000000004</v>
      </c>
      <c r="I1952" s="26">
        <f t="shared" si="17"/>
        <v>0.15760192904761153</v>
      </c>
      <c r="J1952" s="26">
        <f>[20]Data!AH6229</f>
        <v>32.06</v>
      </c>
      <c r="K1952" s="26">
        <f t="shared" si="18"/>
        <v>3.119151590767311E-2</v>
      </c>
      <c r="L1952" s="26">
        <f t="shared" si="19"/>
        <v>1.2503787576748266</v>
      </c>
      <c r="M1952" s="26">
        <f>[20]Data!AJ6229</f>
        <v>55.18</v>
      </c>
      <c r="N1952" s="26">
        <f>[20]Data!AC6228*[20]Data!Z6229</f>
        <v>1184.7638810000001</v>
      </c>
      <c r="O1952" s="27">
        <f>[20]Data!R6229</f>
        <v>1.9824999999999999</v>
      </c>
      <c r="P1952" s="28">
        <f>[20]Data!T6229</f>
        <v>8.3313000000000006</v>
      </c>
      <c r="Q1952" s="28">
        <f>[20]Data!V6229</f>
        <v>13.940899999999999</v>
      </c>
    </row>
    <row r="1953" spans="1:17">
      <c r="A1953" s="25">
        <f>[20]Data!A6230</f>
        <v>41058</v>
      </c>
      <c r="B1953" s="26">
        <f>[20]Data!Z6230</f>
        <v>0.79979999999999996</v>
      </c>
      <c r="C1953" s="26">
        <f>[20]Data!Y6230</f>
        <v>1.2501</v>
      </c>
      <c r="D1953" s="26">
        <f t="shared" si="15"/>
        <v>0.63942707334228532</v>
      </c>
      <c r="E1953" s="26">
        <f>[20]Data!B6230</f>
        <v>1.5638999999999998</v>
      </c>
      <c r="F1953" s="26">
        <f>[20]Data!D6230</f>
        <v>79.489999999999995</v>
      </c>
      <c r="G1953" s="26">
        <f t="shared" si="16"/>
        <v>1.2580198767140522E-2</v>
      </c>
      <c r="H1953" s="26">
        <f>[20]Data!AG6230</f>
        <v>6.3479999999999999</v>
      </c>
      <c r="I1953" s="26">
        <f t="shared" si="17"/>
        <v>0.15752993068683049</v>
      </c>
      <c r="J1953" s="26">
        <f>[20]Data!AH6230</f>
        <v>32.328699999999998</v>
      </c>
      <c r="K1953" s="26">
        <f t="shared" si="18"/>
        <v>3.0932267613606488E-2</v>
      </c>
      <c r="L1953" s="26">
        <f t="shared" si="19"/>
        <v>1.2510199184065274</v>
      </c>
      <c r="M1953" s="26">
        <f>[20]Data!AJ6230</f>
        <v>55.67</v>
      </c>
      <c r="N1953" s="26">
        <f>[20]Data!AC6229*[20]Data!Z6230</f>
        <v>1182.120396</v>
      </c>
      <c r="O1953" s="27">
        <f>[20]Data!R6230</f>
        <v>1.9923</v>
      </c>
      <c r="P1953" s="28">
        <f>[20]Data!T6230</f>
        <v>8.3040000000000003</v>
      </c>
      <c r="Q1953" s="28">
        <f>[20]Data!V6230</f>
        <v>13.878399999999999</v>
      </c>
    </row>
    <row r="1954" spans="1:17">
      <c r="A1954" s="25">
        <f>[20]Data!A6231</f>
        <v>41059</v>
      </c>
      <c r="B1954" s="26">
        <f>[20]Data!Z6231</f>
        <v>0.80859999999999999</v>
      </c>
      <c r="C1954" s="26">
        <f>[20]Data!Y6231</f>
        <v>1.2365999999999999</v>
      </c>
      <c r="D1954" s="26">
        <f t="shared" si="15"/>
        <v>0.64612004910512377</v>
      </c>
      <c r="E1954" s="26">
        <f>[20]Data!B6231</f>
        <v>1.5476999999999999</v>
      </c>
      <c r="F1954" s="26">
        <f>[20]Data!D6231</f>
        <v>79.06</v>
      </c>
      <c r="G1954" s="26">
        <f t="shared" si="16"/>
        <v>1.264862130027827E-2</v>
      </c>
      <c r="H1954" s="26">
        <f>[20]Data!AG6231</f>
        <v>6.3575999999999997</v>
      </c>
      <c r="I1954" s="26">
        <f t="shared" si="17"/>
        <v>0.15729205989681641</v>
      </c>
      <c r="J1954" s="26">
        <f>[20]Data!AH6231</f>
        <v>32.772799999999997</v>
      </c>
      <c r="K1954" s="26">
        <f t="shared" si="18"/>
        <v>3.0513108431382125E-2</v>
      </c>
      <c r="L1954" s="26">
        <f t="shared" si="19"/>
        <v>1.2515769044153324</v>
      </c>
      <c r="M1954" s="26">
        <f>[20]Data!AJ6231</f>
        <v>56.23</v>
      </c>
      <c r="N1954" s="26">
        <f>[20]Data!AC6230*[20]Data!Z6231</f>
        <v>1190.493694</v>
      </c>
      <c r="O1954" s="27">
        <f>[20]Data!R6231</f>
        <v>2.0152999999999999</v>
      </c>
      <c r="P1954" s="28">
        <f>[20]Data!T6231</f>
        <v>8.52</v>
      </c>
      <c r="Q1954" s="28">
        <f>[20]Data!V6231</f>
        <v>14.1404</v>
      </c>
    </row>
    <row r="1955" spans="1:17">
      <c r="A1955" s="25">
        <f>[20]Data!A6232</f>
        <v>41060</v>
      </c>
      <c r="B1955" s="26">
        <f>[20]Data!Z6232</f>
        <v>0.80869999999999997</v>
      </c>
      <c r="C1955" s="26">
        <f>[20]Data!Y6232</f>
        <v>1.2364999999999999</v>
      </c>
      <c r="D1955" s="26">
        <f t="shared" si="15"/>
        <v>0.64918203064139191</v>
      </c>
      <c r="E1955" s="26">
        <f>[20]Data!B6232</f>
        <v>1.5404</v>
      </c>
      <c r="F1955" s="26">
        <f>[20]Data!D6232</f>
        <v>78.31</v>
      </c>
      <c r="G1955" s="26">
        <f t="shared" si="16"/>
        <v>1.2769761205465458E-2</v>
      </c>
      <c r="H1955" s="26">
        <f>[20]Data!AG6232</f>
        <v>6.3681000000000001</v>
      </c>
      <c r="I1955" s="26">
        <f t="shared" si="17"/>
        <v>0.15703270991347498</v>
      </c>
      <c r="J1955" s="26">
        <f>[20]Data!AH6232</f>
        <v>33.384500000000003</v>
      </c>
      <c r="K1955" s="26">
        <f t="shared" si="18"/>
        <v>2.9954020578412136E-2</v>
      </c>
      <c r="L1955" s="26">
        <f t="shared" si="19"/>
        <v>1.2457743631217146</v>
      </c>
      <c r="M1955" s="26">
        <f>[20]Data!AJ6232</f>
        <v>56.104999999999997</v>
      </c>
      <c r="N1955" s="26">
        <f>[20]Data!AC6231*[20]Data!Z6232</f>
        <v>1185.667418</v>
      </c>
      <c r="O1955" s="27">
        <f>[20]Data!R6232</f>
        <v>2.0221</v>
      </c>
      <c r="P1955" s="28">
        <f>[20]Data!T6232</f>
        <v>8.4984999999999999</v>
      </c>
      <c r="Q1955" s="28">
        <f>[20]Data!V6232</f>
        <v>14.371</v>
      </c>
    </row>
    <row r="1956" spans="1:17">
      <c r="A1956" s="25">
        <f>[20]Data!A6233</f>
        <v>41061</v>
      </c>
      <c r="B1956" s="26">
        <f>[20]Data!Z6233</f>
        <v>0.80400000000000005</v>
      </c>
      <c r="C1956" s="26">
        <f>[20]Data!Y6233</f>
        <v>1.2433000000000001</v>
      </c>
      <c r="D1956" s="26">
        <f t="shared" si="15"/>
        <v>0.65095690665277961</v>
      </c>
      <c r="E1956" s="26">
        <f>[20]Data!B6233</f>
        <v>1.5362</v>
      </c>
      <c r="F1956" s="26">
        <f>[20]Data!D6233</f>
        <v>78.010000000000005</v>
      </c>
      <c r="G1956" s="26">
        <f t="shared" si="16"/>
        <v>1.281886937572106E-2</v>
      </c>
      <c r="H1956" s="26">
        <f>[20]Data!AG6233</f>
        <v>6.3685999999999998</v>
      </c>
      <c r="I1956" s="26">
        <f t="shared" si="17"/>
        <v>0.15702038124548567</v>
      </c>
      <c r="J1956" s="26">
        <f>[20]Data!AH6233</f>
        <v>33.6175</v>
      </c>
      <c r="K1956" s="26">
        <f t="shared" si="18"/>
        <v>2.9746411839071913E-2</v>
      </c>
      <c r="L1956" s="26">
        <f t="shared" si="19"/>
        <v>1.2355827233974102</v>
      </c>
      <c r="M1956" s="26">
        <f>[20]Data!AJ6233</f>
        <v>55.58</v>
      </c>
      <c r="N1956" s="26">
        <f>[20]Data!AC6232*[20]Data!Z6233</f>
        <v>1175.7856800000002</v>
      </c>
      <c r="O1956" s="27">
        <f>[20]Data!R6233</f>
        <v>2.0386000000000002</v>
      </c>
      <c r="P1956" s="28">
        <f>[20]Data!T6233</f>
        <v>8.5606000000000009</v>
      </c>
      <c r="Q1956" s="28">
        <f>[20]Data!V6233</f>
        <v>14.3035</v>
      </c>
    </row>
    <row r="1957" spans="1:17">
      <c r="A1957" s="25">
        <f>[20]Data!A6234</f>
        <v>41064</v>
      </c>
      <c r="B1957" s="26">
        <f>[20]Data!Z6234</f>
        <v>0.8</v>
      </c>
      <c r="C1957" s="26">
        <f>[20]Data!Y6234</f>
        <v>1.2499</v>
      </c>
      <c r="D1957" s="26">
        <f t="shared" si="15"/>
        <v>0.65006825716700256</v>
      </c>
      <c r="E1957" s="26">
        <f>[20]Data!B6234</f>
        <v>1.5383</v>
      </c>
      <c r="F1957" s="26">
        <f>[20]Data!D6234</f>
        <v>78.34</v>
      </c>
      <c r="G1957" s="26">
        <f t="shared" si="16"/>
        <v>1.2764871074802144E-2</v>
      </c>
      <c r="H1957" s="26">
        <f>[20]Data!AG6234</f>
        <v>6.3638000000000003</v>
      </c>
      <c r="I1957" s="26">
        <f t="shared" si="17"/>
        <v>0.15713881643043465</v>
      </c>
      <c r="J1957" s="26">
        <f>[20]Data!AH6234</f>
        <v>33.472499999999997</v>
      </c>
      <c r="K1957" s="26">
        <f t="shared" si="18"/>
        <v>2.9875270744641125E-2</v>
      </c>
      <c r="L1957" s="26">
        <f t="shared" si="19"/>
        <v>1.2307384590767261</v>
      </c>
      <c r="M1957" s="26">
        <f>[20]Data!AJ6234</f>
        <v>55.66</v>
      </c>
      <c r="N1957" s="26">
        <f>[20]Data!AC6233*[20]Data!Z6234</f>
        <v>1164.7120000000002</v>
      </c>
      <c r="O1957" s="27">
        <f>[20]Data!R6234</f>
        <v>2.0577999999999999</v>
      </c>
      <c r="P1957" s="28">
        <f>[20]Data!T6234</f>
        <v>8.4899000000000004</v>
      </c>
      <c r="Q1957" s="28">
        <f>[20]Data!V6234</f>
        <v>14.2218</v>
      </c>
    </row>
    <row r="1958" spans="1:17">
      <c r="A1958" s="25">
        <f>[20]Data!A6235</f>
        <v>41065</v>
      </c>
      <c r="B1958" s="26">
        <f>[20]Data!Z6235</f>
        <v>0.80300000000000005</v>
      </c>
      <c r="C1958" s="26">
        <f>[20]Data!Y6235</f>
        <v>1.2452000000000001</v>
      </c>
      <c r="D1958" s="26">
        <f t="shared" si="15"/>
        <v>0.65011051878819404</v>
      </c>
      <c r="E1958" s="26">
        <f>[20]Data!B6235</f>
        <v>1.5382</v>
      </c>
      <c r="F1958" s="26">
        <f>[20]Data!D6235</f>
        <v>78.739999999999995</v>
      </c>
      <c r="G1958" s="26">
        <f t="shared" si="16"/>
        <v>1.2700025400050802E-2</v>
      </c>
      <c r="H1958" s="26">
        <f>[20]Data!AG6235</f>
        <v>6.367</v>
      </c>
      <c r="I1958" s="26">
        <f t="shared" si="17"/>
        <v>0.1570598397989634</v>
      </c>
      <c r="J1958" s="26">
        <f>[20]Data!AH6235</f>
        <v>33.027200000000001</v>
      </c>
      <c r="K1958" s="26">
        <f t="shared" si="18"/>
        <v>3.0278073830055225E-2</v>
      </c>
      <c r="L1958" s="26">
        <f t="shared" si="19"/>
        <v>1.2353035656922582</v>
      </c>
      <c r="M1958" s="26">
        <f>[20]Data!AJ6235</f>
        <v>55.64</v>
      </c>
      <c r="N1958" s="26">
        <f>[20]Data!AC6234*[20]Data!Z6235</f>
        <v>1178.29811</v>
      </c>
      <c r="O1958" s="27">
        <f>[20]Data!R6235</f>
        <v>2.0209999999999999</v>
      </c>
      <c r="P1958" s="28">
        <f>[20]Data!T6235</f>
        <v>8.41</v>
      </c>
      <c r="Q1958" s="28">
        <f>[20]Data!V6235</f>
        <v>14.215400000000001</v>
      </c>
    </row>
    <row r="1959" spans="1:17">
      <c r="A1959" s="25">
        <f>[20]Data!A6236</f>
        <v>41066</v>
      </c>
      <c r="B1959" s="26">
        <f>[20]Data!Z6236</f>
        <v>0.79479999999999995</v>
      </c>
      <c r="C1959" s="26">
        <f>[20]Data!Y6236</f>
        <v>1.2581</v>
      </c>
      <c r="D1959" s="26">
        <f t="shared" si="15"/>
        <v>0.64532782653588028</v>
      </c>
      <c r="E1959" s="26">
        <f>[20]Data!B6236</f>
        <v>1.5495999999999999</v>
      </c>
      <c r="F1959" s="26">
        <f>[20]Data!D6236</f>
        <v>79.180000000000007</v>
      </c>
      <c r="G1959" s="26">
        <f t="shared" si="16"/>
        <v>1.262945188178833E-2</v>
      </c>
      <c r="H1959" s="26">
        <f>[20]Data!AG6236</f>
        <v>6.3635000000000002</v>
      </c>
      <c r="I1959" s="26">
        <f t="shared" si="17"/>
        <v>0.1571462245619549</v>
      </c>
      <c r="J1959" s="26">
        <f>[20]Data!AH6236</f>
        <v>32.319299999999998</v>
      </c>
      <c r="K1959" s="26">
        <f t="shared" si="18"/>
        <v>3.094126419817261E-2</v>
      </c>
      <c r="L1959" s="26">
        <f t="shared" si="19"/>
        <v>1.2316985931166042</v>
      </c>
      <c r="M1959" s="26">
        <f>[20]Data!AJ6236</f>
        <v>55.36</v>
      </c>
      <c r="N1959" s="26">
        <f>[20]Data!AC6235*[20]Data!Z6236</f>
        <v>1174.3249479999999</v>
      </c>
      <c r="O1959" s="27">
        <f>[20]Data!R6236</f>
        <v>2.0320999999999998</v>
      </c>
      <c r="P1959" s="28">
        <f>[20]Data!T6236</f>
        <v>8.3018000000000001</v>
      </c>
      <c r="Q1959" s="28">
        <f>[20]Data!V6236</f>
        <v>14.02</v>
      </c>
    </row>
    <row r="1960" spans="1:17">
      <c r="A1960" s="25">
        <f>[20]Data!A6237</f>
        <v>41067</v>
      </c>
      <c r="B1960" s="26">
        <f>[20]Data!Z6237</f>
        <v>0.79610000000000003</v>
      </c>
      <c r="C1960" s="26">
        <f>[20]Data!Y6237</f>
        <v>1.256</v>
      </c>
      <c r="D1960" s="26">
        <f t="shared" si="15"/>
        <v>0.64403941521221097</v>
      </c>
      <c r="E1960" s="26">
        <f>[20]Data!B6237</f>
        <v>1.5527</v>
      </c>
      <c r="F1960" s="26">
        <f>[20]Data!D6237</f>
        <v>79.62</v>
      </c>
      <c r="G1960" s="26">
        <f t="shared" si="16"/>
        <v>1.2559658377292136E-2</v>
      </c>
      <c r="H1960" s="26">
        <f>[20]Data!AG6237</f>
        <v>6.3632999999999997</v>
      </c>
      <c r="I1960" s="26">
        <f t="shared" si="17"/>
        <v>0.15715116370436724</v>
      </c>
      <c r="J1960" s="26">
        <f>[20]Data!AH6237</f>
        <v>32.221400000000003</v>
      </c>
      <c r="K1960" s="26">
        <f t="shared" si="18"/>
        <v>3.1035274693216305E-2</v>
      </c>
      <c r="L1960" s="26">
        <f t="shared" si="19"/>
        <v>1.2362261146496816</v>
      </c>
      <c r="M1960" s="26">
        <f>[20]Data!AJ6237</f>
        <v>54.94</v>
      </c>
      <c r="N1960" s="26">
        <f>[20]Data!AC6236*[20]Data!Z6237</f>
        <v>1167.496572</v>
      </c>
      <c r="O1960" s="27">
        <f>[20]Data!R6237</f>
        <v>0</v>
      </c>
      <c r="P1960" s="28">
        <f>[20]Data!T6237</f>
        <v>8.3674999999999997</v>
      </c>
      <c r="Q1960" s="28">
        <f>[20]Data!V6237</f>
        <v>14.064299999999999</v>
      </c>
    </row>
    <row r="1961" spans="1:17">
      <c r="A1961" s="25">
        <f>[20]Data!A6238</f>
        <v>41068</v>
      </c>
      <c r="B1961" s="26">
        <f>[20]Data!Z6238</f>
        <v>0.79890000000000005</v>
      </c>
      <c r="C1961" s="26">
        <f>[20]Data!Y6238</f>
        <v>1.2517</v>
      </c>
      <c r="D1961" s="26">
        <f t="shared" si="15"/>
        <v>0.6462870807212564</v>
      </c>
      <c r="E1961" s="26">
        <f>[20]Data!B6238</f>
        <v>1.5472999999999999</v>
      </c>
      <c r="F1961" s="26">
        <f>[20]Data!D6238</f>
        <v>79.48</v>
      </c>
      <c r="G1961" s="26">
        <f t="shared" si="16"/>
        <v>1.2581781580271767E-2</v>
      </c>
      <c r="H1961" s="26">
        <f>[20]Data!AG6238</f>
        <v>6.3699000000000003</v>
      </c>
      <c r="I1961" s="26">
        <f t="shared" si="17"/>
        <v>0.15698833576665253</v>
      </c>
      <c r="J1961" s="26">
        <f>[20]Data!AH6238</f>
        <v>32.415700000000001</v>
      </c>
      <c r="K1961" s="26">
        <f t="shared" si="18"/>
        <v>3.0849248975033702E-2</v>
      </c>
      <c r="L1961" s="26">
        <f t="shared" si="19"/>
        <v>1.2361588239993608</v>
      </c>
      <c r="M1961" s="26">
        <f>[20]Data!AJ6238</f>
        <v>55.45</v>
      </c>
      <c r="N1961" s="26">
        <f>[20]Data!AC6237*[20]Data!Z6238</f>
        <v>1176.1485690000002</v>
      </c>
      <c r="O1961" s="27">
        <f>[20]Data!R6238</f>
        <v>2.0223</v>
      </c>
      <c r="P1961" s="28">
        <f>[20]Data!T6238</f>
        <v>8.3806999999999992</v>
      </c>
      <c r="Q1961" s="28">
        <f>[20]Data!V6238</f>
        <v>13.9175</v>
      </c>
    </row>
    <row r="1962" spans="1:17">
      <c r="A1962" s="25">
        <f>[20]Data!A6239</f>
        <v>41071</v>
      </c>
      <c r="B1962" s="26">
        <f>[20]Data!Z6239</f>
        <v>0.80120000000000002</v>
      </c>
      <c r="C1962" s="26">
        <f>[20]Data!Y6239</f>
        <v>1.2481</v>
      </c>
      <c r="D1962" s="26">
        <f t="shared" si="15"/>
        <v>0.64578624475298674</v>
      </c>
      <c r="E1962" s="26">
        <f>[20]Data!B6239</f>
        <v>1.5485</v>
      </c>
      <c r="F1962" s="26">
        <f>[20]Data!D6239</f>
        <v>79.430000000000007</v>
      </c>
      <c r="G1962" s="26">
        <f t="shared" si="16"/>
        <v>1.2589701624071508E-2</v>
      </c>
      <c r="H1962" s="26">
        <f>[20]Data!AG6239</f>
        <v>6.3689999999999998</v>
      </c>
      <c r="I1962" s="26">
        <f t="shared" si="17"/>
        <v>0.15701051970482022</v>
      </c>
      <c r="J1962" s="26">
        <f>[20]Data!AH6239</f>
        <v>32.677999999999997</v>
      </c>
      <c r="K1962" s="26">
        <f t="shared" si="18"/>
        <v>3.0601628006609954E-2</v>
      </c>
      <c r="L1962" s="26">
        <f t="shared" si="19"/>
        <v>1.2406858424805705</v>
      </c>
      <c r="M1962" s="26">
        <f>[20]Data!AJ6239</f>
        <v>55.725000000000001</v>
      </c>
      <c r="N1962" s="26">
        <f>[20]Data!AC6238*[20]Data!Z6239</f>
        <v>1178.2447199999999</v>
      </c>
      <c r="O1962" s="27">
        <f>[20]Data!R6239</f>
        <v>2.0630000000000002</v>
      </c>
      <c r="P1962" s="28">
        <f>[20]Data!T6239</f>
        <v>8.4588999999999999</v>
      </c>
      <c r="Q1962" s="28">
        <f>[20]Data!V6239</f>
        <v>14.0905</v>
      </c>
    </row>
    <row r="1963" spans="1:17">
      <c r="A1963" s="25">
        <f>[20]Data!A6240</f>
        <v>41072</v>
      </c>
      <c r="B1963" s="26">
        <f>[20]Data!Z6240</f>
        <v>0.79969999999999997</v>
      </c>
      <c r="C1963" s="26">
        <f>[20]Data!Y6240</f>
        <v>1.2503</v>
      </c>
      <c r="D1963" s="26">
        <f t="shared" si="15"/>
        <v>0.64230201040529256</v>
      </c>
      <c r="E1963" s="26">
        <f>[20]Data!B6240</f>
        <v>1.5569</v>
      </c>
      <c r="F1963" s="26">
        <f>[20]Data!D6240</f>
        <v>79.52</v>
      </c>
      <c r="G1963" s="26">
        <f t="shared" si="16"/>
        <v>1.2575452716297788E-2</v>
      </c>
      <c r="H1963" s="26">
        <f>[20]Data!AG6240</f>
        <v>6.3703000000000003</v>
      </c>
      <c r="I1963" s="26">
        <f t="shared" si="17"/>
        <v>0.15697847825063183</v>
      </c>
      <c r="J1963" s="26">
        <f>[20]Data!AH6240</f>
        <v>32.914000000000001</v>
      </c>
      <c r="K1963" s="26">
        <f t="shared" si="18"/>
        <v>3.0382208178890441E-2</v>
      </c>
      <c r="L1963" s="26">
        <f t="shared" si="19"/>
        <v>1.2452211469247381</v>
      </c>
      <c r="M1963" s="26">
        <f>[20]Data!AJ6240</f>
        <v>55.8125</v>
      </c>
      <c r="N1963" s="26">
        <f>[20]Data!AC6239*[20]Data!Z6240</f>
        <v>1178.5738689999998</v>
      </c>
      <c r="O1963" s="27">
        <f>[20]Data!R6240</f>
        <v>2.0678999999999998</v>
      </c>
      <c r="P1963" s="28">
        <f>[20]Data!T6240</f>
        <v>8.3938000000000006</v>
      </c>
      <c r="Q1963" s="28">
        <f>[20]Data!V6240</f>
        <v>13.972</v>
      </c>
    </row>
    <row r="1964" spans="1:17">
      <c r="A1964" s="25">
        <f>[20]Data!A6241</f>
        <v>41073</v>
      </c>
      <c r="B1964" s="26">
        <f>[20]Data!Z6241</f>
        <v>0.79620000000000002</v>
      </c>
      <c r="C1964" s="26">
        <f>[20]Data!Y6241</f>
        <v>1.2557</v>
      </c>
      <c r="D1964" s="26">
        <f t="shared" si="15"/>
        <v>0.64495324089003547</v>
      </c>
      <c r="E1964" s="26">
        <f>[20]Data!B6241</f>
        <v>1.5505</v>
      </c>
      <c r="F1964" s="26">
        <f>[20]Data!D6241</f>
        <v>79.47</v>
      </c>
      <c r="G1964" s="26">
        <f t="shared" si="16"/>
        <v>1.2583364791745313E-2</v>
      </c>
      <c r="H1964" s="26">
        <f>[20]Data!AG6241</f>
        <v>6.3687000000000005</v>
      </c>
      <c r="I1964" s="26">
        <f t="shared" si="17"/>
        <v>0.15701791574418639</v>
      </c>
      <c r="J1964" s="26">
        <f>[20]Data!AH6241</f>
        <v>32.429000000000002</v>
      </c>
      <c r="K1964" s="26">
        <f t="shared" si="18"/>
        <v>3.0836596873169076E-2</v>
      </c>
      <c r="L1964" s="26">
        <f t="shared" si="19"/>
        <v>1.2347694513020626</v>
      </c>
      <c r="M1964" s="26">
        <f>[20]Data!AJ6241</f>
        <v>55.682499999999997</v>
      </c>
      <c r="N1964" s="26">
        <f>[20]Data!AC6240*[20]Data!Z6241</f>
        <v>1164.00459</v>
      </c>
      <c r="O1964" s="27">
        <f>[20]Data!R6241</f>
        <v>2.0712999999999999</v>
      </c>
      <c r="P1964" s="28">
        <f>[20]Data!T6241</f>
        <v>8.3879999999999999</v>
      </c>
      <c r="Q1964" s="28">
        <f>[20]Data!V6241</f>
        <v>14.0357</v>
      </c>
    </row>
    <row r="1965" spans="1:17">
      <c r="A1965" s="25">
        <f>[20]Data!A6242</f>
        <v>41074</v>
      </c>
      <c r="B1965" s="26">
        <f>[20]Data!Z6242</f>
        <v>0.79159999999999997</v>
      </c>
      <c r="C1965" s="26">
        <f>[20]Data!Y6242</f>
        <v>1.2631999999999999</v>
      </c>
      <c r="D1965" s="26">
        <f t="shared" si="15"/>
        <v>0.64259092661611616</v>
      </c>
      <c r="E1965" s="26">
        <f>[20]Data!B6242</f>
        <v>1.5562</v>
      </c>
      <c r="F1965" s="26">
        <f>[20]Data!D6242</f>
        <v>79.34</v>
      </c>
      <c r="G1965" s="26">
        <f t="shared" si="16"/>
        <v>1.2603982858583312E-2</v>
      </c>
      <c r="H1965" s="26">
        <f>[20]Data!AG6242</f>
        <v>6.3703000000000003</v>
      </c>
      <c r="I1965" s="26">
        <f t="shared" si="17"/>
        <v>0.15697847825063183</v>
      </c>
      <c r="J1965" s="26">
        <f>[20]Data!AH6242</f>
        <v>32.472999999999999</v>
      </c>
      <c r="K1965" s="26">
        <f t="shared" si="18"/>
        <v>3.0794814153296587E-2</v>
      </c>
      <c r="L1965" s="26">
        <f t="shared" si="19"/>
        <v>1.231950601646612</v>
      </c>
      <c r="M1965" s="26">
        <f>[20]Data!AJ6242</f>
        <v>55.81</v>
      </c>
      <c r="N1965" s="26">
        <f>[20]Data!AC6241*[20]Data!Z6242</f>
        <v>1155.1185519999999</v>
      </c>
      <c r="O1965" s="27">
        <f>[20]Data!R6242</f>
        <v>2.0543999999999998</v>
      </c>
      <c r="P1965" s="28">
        <f>[20]Data!T6242</f>
        <v>8.3656000000000006</v>
      </c>
      <c r="Q1965" s="28">
        <f>[20]Data!V6242</f>
        <v>13.893000000000001</v>
      </c>
    </row>
    <row r="1966" spans="1:17">
      <c r="A1966" s="25">
        <f>[20]Data!A6243</f>
        <v>41075</v>
      </c>
      <c r="B1966" s="26">
        <f>[20]Data!Z6243</f>
        <v>0.79100000000000004</v>
      </c>
      <c r="C1966" s="26">
        <f>[20]Data!Y6243</f>
        <v>1.2636000000000001</v>
      </c>
      <c r="D1966" s="26">
        <f t="shared" ref="D1966:D2029" si="20">1/E1966</f>
        <v>0.63637520682194215</v>
      </c>
      <c r="E1966" s="26">
        <f>[20]Data!B6243</f>
        <v>1.5714000000000001</v>
      </c>
      <c r="F1966" s="26">
        <f>[20]Data!D6243</f>
        <v>78.709999999999994</v>
      </c>
      <c r="G1966" s="26">
        <f t="shared" ref="G1966:G2029" si="21">1/F1966</f>
        <v>1.2704865963664084E-2</v>
      </c>
      <c r="H1966" s="26">
        <f>[20]Data!AG6243</f>
        <v>6.3651</v>
      </c>
      <c r="I1966" s="26">
        <f t="shared" ref="I1966:I2029" si="22">1/H1966</f>
        <v>0.15710672259665992</v>
      </c>
      <c r="J1966" s="26">
        <f>[20]Data!AH6243</f>
        <v>32.269100000000002</v>
      </c>
      <c r="K1966" s="26">
        <f t="shared" ref="K1966:K2029" si="23">1/J1966</f>
        <v>3.0989398526763991E-2</v>
      </c>
      <c r="L1966" s="26">
        <f t="shared" ref="L1966:L2029" si="24">E1966/C1966</f>
        <v>1.2435897435897436</v>
      </c>
      <c r="M1966" s="26">
        <f>[20]Data!AJ6243</f>
        <v>55.487499999999997</v>
      </c>
      <c r="N1966" s="26">
        <f>[20]Data!AC6242*[20]Data!Z6243</f>
        <v>1159.8433</v>
      </c>
      <c r="O1966" s="27">
        <f>[20]Data!R6243</f>
        <v>2.0491999999999999</v>
      </c>
      <c r="P1966" s="28">
        <f>[20]Data!T6243</f>
        <v>8.33</v>
      </c>
      <c r="Q1966" s="28">
        <f>[20]Data!V6243</f>
        <v>13.914999999999999</v>
      </c>
    </row>
    <row r="1967" spans="1:17">
      <c r="A1967" s="25">
        <f>[20]Data!A6244</f>
        <v>41078</v>
      </c>
      <c r="B1967" s="26">
        <f>[20]Data!Z6244</f>
        <v>0.79510000000000003</v>
      </c>
      <c r="C1967" s="26">
        <f>[20]Data!Y6244</f>
        <v>1.2575000000000001</v>
      </c>
      <c r="D1967" s="26">
        <f t="shared" si="20"/>
        <v>0.63832503510787697</v>
      </c>
      <c r="E1967" s="26">
        <f>[20]Data!B6244</f>
        <v>1.5666</v>
      </c>
      <c r="F1967" s="26">
        <f>[20]Data!D6244</f>
        <v>79.099999999999994</v>
      </c>
      <c r="G1967" s="26">
        <f t="shared" si="21"/>
        <v>1.2642225031605564E-2</v>
      </c>
      <c r="H1967" s="26">
        <f>[20]Data!AG6244</f>
        <v>6.3570000000000002</v>
      </c>
      <c r="I1967" s="26">
        <f t="shared" si="22"/>
        <v>0.15730690577316345</v>
      </c>
      <c r="J1967" s="26">
        <f>[20]Data!AH6244</f>
        <v>32.342500000000001</v>
      </c>
      <c r="K1967" s="26">
        <f t="shared" si="23"/>
        <v>3.0919069336012985E-2</v>
      </c>
      <c r="L1967" s="26">
        <f t="shared" si="24"/>
        <v>1.2458051689860834</v>
      </c>
      <c r="M1967" s="26">
        <f>[20]Data!AJ6244</f>
        <v>55.914999999999999</v>
      </c>
      <c r="N1967" s="26">
        <f>[20]Data!AC6243*[20]Data!Z6244</f>
        <v>1170.9040150000001</v>
      </c>
      <c r="O1967" s="27">
        <f>[20]Data!R6244</f>
        <v>2.0586000000000002</v>
      </c>
      <c r="P1967" s="28">
        <f>[20]Data!T6244</f>
        <v>8.2748000000000008</v>
      </c>
      <c r="Q1967" s="28">
        <f>[20]Data!V6244</f>
        <v>13.8249</v>
      </c>
    </row>
    <row r="1968" spans="1:17">
      <c r="A1968" s="25">
        <f>[20]Data!A6245</f>
        <v>41079</v>
      </c>
      <c r="B1968" s="26">
        <f>[20]Data!Z6245</f>
        <v>0.78800000000000003</v>
      </c>
      <c r="C1968" s="26">
        <f>[20]Data!Y6245</f>
        <v>1.2685</v>
      </c>
      <c r="D1968" s="26">
        <f t="shared" si="20"/>
        <v>0.63597049096921898</v>
      </c>
      <c r="E1968" s="26">
        <f>[20]Data!B6245</f>
        <v>1.5724</v>
      </c>
      <c r="F1968" s="26">
        <f>[20]Data!D6245</f>
        <v>78.94</v>
      </c>
      <c r="G1968" s="26">
        <f t="shared" si="21"/>
        <v>1.2667848999239929E-2</v>
      </c>
      <c r="H1968" s="26">
        <f>[20]Data!AG6245</f>
        <v>6.3541999999999996</v>
      </c>
      <c r="I1968" s="26">
        <f t="shared" si="22"/>
        <v>0.1573762236001385</v>
      </c>
      <c r="J1968" s="26">
        <f>[20]Data!AH6245</f>
        <v>32.28</v>
      </c>
      <c r="K1968" s="26">
        <f t="shared" si="23"/>
        <v>3.097893432465923E-2</v>
      </c>
      <c r="L1968" s="26">
        <f t="shared" si="24"/>
        <v>1.2395743003547497</v>
      </c>
      <c r="M1968" s="26">
        <f>[20]Data!AJ6245</f>
        <v>55.96</v>
      </c>
      <c r="N1968" s="26">
        <f>[20]Data!AC6244*[20]Data!Z6245</f>
        <v>1159.39228</v>
      </c>
      <c r="O1968" s="27">
        <f>[20]Data!R6245</f>
        <v>2.0276000000000001</v>
      </c>
      <c r="P1968" s="28">
        <f>[20]Data!T6245</f>
        <v>8.1867999999999999</v>
      </c>
      <c r="Q1968" s="28">
        <f>[20]Data!V6245</f>
        <v>13.6812</v>
      </c>
    </row>
    <row r="1969" spans="1:17">
      <c r="A1969" s="25">
        <f>[20]Data!A6246</f>
        <v>41080</v>
      </c>
      <c r="B1969" s="26">
        <f>[20]Data!Z6246</f>
        <v>0.78700000000000003</v>
      </c>
      <c r="C1969" s="26">
        <f>[20]Data!Y6246</f>
        <v>1.2706</v>
      </c>
      <c r="D1969" s="26">
        <f t="shared" si="20"/>
        <v>0.63625373799071072</v>
      </c>
      <c r="E1969" s="26">
        <f>[20]Data!B6246</f>
        <v>1.5716999999999999</v>
      </c>
      <c r="F1969" s="26">
        <f>[20]Data!D6246</f>
        <v>79.53</v>
      </c>
      <c r="G1969" s="26">
        <f t="shared" si="21"/>
        <v>1.257387149503332E-2</v>
      </c>
      <c r="H1969" s="26">
        <f>[20]Data!AG6246</f>
        <v>6.3596000000000004</v>
      </c>
      <c r="I1969" s="26">
        <f t="shared" si="22"/>
        <v>0.15724259387382852</v>
      </c>
      <c r="J1969" s="26">
        <f>[20]Data!AH6246</f>
        <v>32.542999999999999</v>
      </c>
      <c r="K1969" s="26">
        <f t="shared" si="23"/>
        <v>3.0728574501428879E-2</v>
      </c>
      <c r="L1969" s="26">
        <f t="shared" si="24"/>
        <v>1.2369746576420588</v>
      </c>
      <c r="M1969" s="26">
        <f>[20]Data!AJ6246</f>
        <v>56.142499999999998</v>
      </c>
      <c r="N1969" s="26">
        <f>[20]Data!AC6245*[20]Data!Z6246</f>
        <v>1147.27286</v>
      </c>
      <c r="O1969" s="27">
        <f>[20]Data!R6246</f>
        <v>2.0253999999999999</v>
      </c>
      <c r="P1969" s="28">
        <f>[20]Data!T6246</f>
        <v>8.1875</v>
      </c>
      <c r="Q1969" s="28">
        <f>[20]Data!V6246</f>
        <v>13.701000000000001</v>
      </c>
    </row>
    <row r="1970" spans="1:17">
      <c r="A1970" s="25">
        <f>[20]Data!A6247</f>
        <v>41081</v>
      </c>
      <c r="B1970" s="26">
        <f>[20]Data!Z6247</f>
        <v>0.7974</v>
      </c>
      <c r="C1970" s="26">
        <f>[20]Data!Y6247</f>
        <v>1.2538</v>
      </c>
      <c r="D1970" s="26">
        <f t="shared" si="20"/>
        <v>0.64139567699313704</v>
      </c>
      <c r="E1970" s="26">
        <f>[20]Data!B6247</f>
        <v>1.5590999999999999</v>
      </c>
      <c r="F1970" s="26">
        <f>[20]Data!D6247</f>
        <v>80.27</v>
      </c>
      <c r="G1970" s="26">
        <f t="shared" si="21"/>
        <v>1.2457954403886883E-2</v>
      </c>
      <c r="H1970" s="26">
        <f>[20]Data!AG6247</f>
        <v>6.3644999999999996</v>
      </c>
      <c r="I1970" s="26">
        <f t="shared" si="22"/>
        <v>0.15712153350616703</v>
      </c>
      <c r="J1970" s="26">
        <f>[20]Data!AH6247</f>
        <v>33.130299999999998</v>
      </c>
      <c r="K1970" s="26">
        <f t="shared" si="23"/>
        <v>3.0183849829310331E-2</v>
      </c>
      <c r="L1970" s="26">
        <f t="shared" si="24"/>
        <v>1.2434997607273885</v>
      </c>
      <c r="M1970" s="26">
        <f>[20]Data!AJ6247</f>
        <v>56.3</v>
      </c>
      <c r="N1970" s="26">
        <f>[20]Data!AC6246*[20]Data!Z6247</f>
        <v>1163.5022879999999</v>
      </c>
      <c r="O1970" s="27">
        <f>[20]Data!R6247</f>
        <v>2.0613999999999999</v>
      </c>
      <c r="P1970" s="28">
        <f>[20]Data!T6247</f>
        <v>8.3681000000000001</v>
      </c>
      <c r="Q1970" s="28">
        <f>[20]Data!V6247</f>
        <v>13.920199999999999</v>
      </c>
    </row>
    <row r="1971" spans="1:17">
      <c r="A1971" s="25">
        <f>[20]Data!A6248</f>
        <v>41082</v>
      </c>
      <c r="B1971" s="26">
        <f>[20]Data!Z6248</f>
        <v>0.7954</v>
      </c>
      <c r="C1971" s="26">
        <f>[20]Data!Y6248</f>
        <v>1.2566999999999999</v>
      </c>
      <c r="D1971" s="26">
        <f t="shared" si="20"/>
        <v>0.64164260506897663</v>
      </c>
      <c r="E1971" s="26">
        <f>[20]Data!B6248</f>
        <v>1.5585</v>
      </c>
      <c r="F1971" s="26">
        <f>[20]Data!D6248</f>
        <v>80.42</v>
      </c>
      <c r="G1971" s="26">
        <f t="shared" si="21"/>
        <v>1.2434717731907486E-2</v>
      </c>
      <c r="H1971" s="26">
        <f>[20]Data!AG6248</f>
        <v>6.3636999999999997</v>
      </c>
      <c r="I1971" s="26">
        <f t="shared" si="22"/>
        <v>0.15714128572999986</v>
      </c>
      <c r="J1971" s="26">
        <f>[20]Data!AH6248</f>
        <v>33.038400000000003</v>
      </c>
      <c r="K1971" s="26">
        <f t="shared" si="23"/>
        <v>3.0267809579156372E-2</v>
      </c>
      <c r="L1971" s="26">
        <f t="shared" si="24"/>
        <v>1.2401527810933397</v>
      </c>
      <c r="M1971" s="26">
        <f>[20]Data!AJ6248</f>
        <v>57.15</v>
      </c>
      <c r="N1971" s="26">
        <f>[20]Data!AC6247*[20]Data!Z6248</f>
        <v>1161.52262</v>
      </c>
      <c r="O1971" s="27">
        <f>[20]Data!R6248</f>
        <v>2.0649999999999999</v>
      </c>
      <c r="P1971" s="28">
        <f>[20]Data!T6248</f>
        <v>8.3947000000000003</v>
      </c>
      <c r="Q1971" s="28">
        <f>[20]Data!V6248</f>
        <v>13.856299999999999</v>
      </c>
    </row>
    <row r="1972" spans="1:17">
      <c r="A1972" s="25">
        <f>[20]Data!A6249</f>
        <v>41085</v>
      </c>
      <c r="B1972" s="26">
        <f>[20]Data!Z6249</f>
        <v>0.79969999999999997</v>
      </c>
      <c r="C1972" s="26">
        <f>[20]Data!Y6249</f>
        <v>1.2503</v>
      </c>
      <c r="D1972" s="26">
        <f t="shared" si="20"/>
        <v>0.64213703204263783</v>
      </c>
      <c r="E1972" s="26">
        <f>[20]Data!B6249</f>
        <v>1.5573000000000001</v>
      </c>
      <c r="F1972" s="26">
        <f>[20]Data!D6249</f>
        <v>79.66</v>
      </c>
      <c r="G1972" s="26">
        <f t="shared" si="21"/>
        <v>1.2553351744915894E-2</v>
      </c>
      <c r="H1972" s="26">
        <f>[20]Data!AG6249</f>
        <v>6.3631000000000002</v>
      </c>
      <c r="I1972" s="26">
        <f t="shared" si="22"/>
        <v>0.15715610315726611</v>
      </c>
      <c r="J1972" s="26">
        <f>[20]Data!AH6249</f>
        <v>33.2363</v>
      </c>
      <c r="K1972" s="26">
        <f t="shared" si="23"/>
        <v>3.0087584959818031E-2</v>
      </c>
      <c r="L1972" s="26">
        <f t="shared" si="24"/>
        <v>1.2455410701431657</v>
      </c>
      <c r="M1972" s="26">
        <f>[20]Data!AJ6249</f>
        <v>57.01</v>
      </c>
      <c r="N1972" s="26">
        <f>[20]Data!AC6248*[20]Data!Z6249</f>
        <v>1162.1000489999999</v>
      </c>
      <c r="O1972" s="27">
        <f>[20]Data!R6249</f>
        <v>2.0615000000000001</v>
      </c>
      <c r="P1972" s="28">
        <f>[20]Data!T6249</f>
        <v>8.4698999999999991</v>
      </c>
      <c r="Q1972" s="28">
        <f>[20]Data!V6249</f>
        <v>13.9176</v>
      </c>
    </row>
    <row r="1973" spans="1:17">
      <c r="A1973" s="25">
        <f>[20]Data!A6250</f>
        <v>41086</v>
      </c>
      <c r="B1973" s="26">
        <f>[20]Data!Z6250</f>
        <v>0.80020000000000002</v>
      </c>
      <c r="C1973" s="26">
        <f>[20]Data!Y6250</f>
        <v>1.2490999999999999</v>
      </c>
      <c r="D1973" s="26">
        <f t="shared" si="20"/>
        <v>0.63934531040214815</v>
      </c>
      <c r="E1973" s="26">
        <f>[20]Data!B6250</f>
        <v>1.5641</v>
      </c>
      <c r="F1973" s="26">
        <f>[20]Data!D6250</f>
        <v>79.510000000000005</v>
      </c>
      <c r="G1973" s="26">
        <f t="shared" si="21"/>
        <v>1.2577034335303735E-2</v>
      </c>
      <c r="H1973" s="26">
        <f>[20]Data!AG6250</f>
        <v>6.3624999999999998</v>
      </c>
      <c r="I1973" s="26">
        <f t="shared" si="22"/>
        <v>0.15717092337917485</v>
      </c>
      <c r="J1973" s="26">
        <f>[20]Data!AH6250</f>
        <v>32.817500000000003</v>
      </c>
      <c r="K1973" s="26">
        <f t="shared" si="23"/>
        <v>3.0471547192808712E-2</v>
      </c>
      <c r="L1973" s="26">
        <f t="shared" si="24"/>
        <v>1.2521815707309265</v>
      </c>
      <c r="M1973" s="26">
        <f>[20]Data!AJ6250</f>
        <v>57.03</v>
      </c>
      <c r="N1973" s="26">
        <f>[20]Data!AC6249*[20]Data!Z6250</f>
        <v>1164.0109300000001</v>
      </c>
      <c r="O1973" s="27">
        <f>[20]Data!R6250</f>
        <v>2.0758000000000001</v>
      </c>
      <c r="P1973" s="28">
        <f>[20]Data!T6250</f>
        <v>8.4105000000000008</v>
      </c>
      <c r="Q1973" s="28">
        <f>[20]Data!V6250</f>
        <v>13.756</v>
      </c>
    </row>
    <row r="1974" spans="1:17">
      <c r="A1974" s="25">
        <f>[20]Data!A6251</f>
        <v>41087</v>
      </c>
      <c r="B1974" s="26">
        <f>[20]Data!Z6251</f>
        <v>0.80200000000000005</v>
      </c>
      <c r="C1974" s="26">
        <f>[20]Data!Y6251</f>
        <v>1.2466999999999999</v>
      </c>
      <c r="D1974" s="26">
        <f t="shared" si="20"/>
        <v>0.64238453138048435</v>
      </c>
      <c r="E1974" s="26">
        <f>[20]Data!B6251</f>
        <v>1.5567</v>
      </c>
      <c r="F1974" s="26">
        <f>[20]Data!D6251</f>
        <v>79.709999999999994</v>
      </c>
      <c r="G1974" s="26">
        <f t="shared" si="21"/>
        <v>1.2545477355413375E-2</v>
      </c>
      <c r="H1974" s="26">
        <f>[20]Data!AG6251</f>
        <v>6.3564999999999996</v>
      </c>
      <c r="I1974" s="26">
        <f t="shared" si="22"/>
        <v>0.1573192794777</v>
      </c>
      <c r="J1974" s="26">
        <f>[20]Data!AH6251</f>
        <v>32.935000000000002</v>
      </c>
      <c r="K1974" s="26">
        <f t="shared" si="23"/>
        <v>3.0362835888872019E-2</v>
      </c>
      <c r="L1974" s="26">
        <f t="shared" si="24"/>
        <v>1.2486564530360151</v>
      </c>
      <c r="M1974" s="26">
        <f>[20]Data!AJ6251</f>
        <v>57.13</v>
      </c>
      <c r="N1974" s="26">
        <f>[20]Data!AC6250*[20]Data!Z6251</f>
        <v>1161.8493800000001</v>
      </c>
      <c r="O1974" s="27">
        <f>[20]Data!R6251</f>
        <v>2.0749</v>
      </c>
      <c r="P1974" s="28">
        <f>[20]Data!T6251</f>
        <v>8.4344999999999999</v>
      </c>
      <c r="Q1974" s="28">
        <f>[20]Data!V6251</f>
        <v>13.56</v>
      </c>
    </row>
    <row r="1975" spans="1:17">
      <c r="A1975" s="25">
        <f>[20]Data!A6252</f>
        <v>41088</v>
      </c>
      <c r="B1975" s="26">
        <f>[20]Data!Z6252</f>
        <v>0.80359999999999998</v>
      </c>
      <c r="C1975" s="26">
        <f>[20]Data!Y6252</f>
        <v>1.2443</v>
      </c>
      <c r="D1975" s="26">
        <f t="shared" si="20"/>
        <v>0.64441293981183134</v>
      </c>
      <c r="E1975" s="26">
        <f>[20]Data!B6252</f>
        <v>1.5518000000000001</v>
      </c>
      <c r="F1975" s="26">
        <f>[20]Data!D6252</f>
        <v>79.45</v>
      </c>
      <c r="G1975" s="26">
        <f t="shared" si="21"/>
        <v>1.2586532410320955E-2</v>
      </c>
      <c r="H1975" s="26">
        <f>[20]Data!AG6252</f>
        <v>6.3571999999999997</v>
      </c>
      <c r="I1975" s="26">
        <f t="shared" si="22"/>
        <v>0.15730195683634304</v>
      </c>
      <c r="J1975" s="26">
        <f>[20]Data!AH6252</f>
        <v>33.048999999999999</v>
      </c>
      <c r="K1975" s="26">
        <f t="shared" si="23"/>
        <v>3.0258101606705196E-2</v>
      </c>
      <c r="L1975" s="26">
        <f t="shared" si="24"/>
        <v>1.2471268986578801</v>
      </c>
      <c r="M1975" s="26">
        <f>[20]Data!AJ6252</f>
        <v>56.8</v>
      </c>
      <c r="N1975" s="26">
        <f>[20]Data!AC6251*[20]Data!Z6252</f>
        <v>1161.065388</v>
      </c>
      <c r="O1975" s="27">
        <f>[20]Data!R6252</f>
        <v>2.0762</v>
      </c>
      <c r="P1975" s="28">
        <f>[20]Data!T6252</f>
        <v>8.3843999999999994</v>
      </c>
      <c r="Q1975" s="28">
        <f>[20]Data!V6252</f>
        <v>13.613</v>
      </c>
    </row>
    <row r="1976" spans="1:17">
      <c r="A1976" s="25">
        <f>[20]Data!A6253</f>
        <v>41089</v>
      </c>
      <c r="B1976" s="26">
        <f>[20]Data!Z6253</f>
        <v>0.78990000000000005</v>
      </c>
      <c r="C1976" s="26">
        <f>[20]Data!Y6253</f>
        <v>1.2665</v>
      </c>
      <c r="D1976" s="26">
        <f t="shared" si="20"/>
        <v>0.63669935056666238</v>
      </c>
      <c r="E1976" s="26">
        <f>[20]Data!B6253</f>
        <v>1.5706</v>
      </c>
      <c r="F1976" s="26">
        <f>[20]Data!D6253</f>
        <v>79.790000000000006</v>
      </c>
      <c r="G1976" s="26">
        <f t="shared" si="21"/>
        <v>1.2532898859506203E-2</v>
      </c>
      <c r="H1976" s="26">
        <f>[20]Data!AG6253</f>
        <v>6.3536999999999999</v>
      </c>
      <c r="I1976" s="26">
        <f t="shared" si="22"/>
        <v>0.15738860821253758</v>
      </c>
      <c r="J1976" s="26">
        <f>[20]Data!AH6253</f>
        <v>32.364600000000003</v>
      </c>
      <c r="K1976" s="26">
        <f t="shared" si="23"/>
        <v>3.0897956409163096E-2</v>
      </c>
      <c r="L1976" s="26">
        <f t="shared" si="24"/>
        <v>1.2401105408606397</v>
      </c>
      <c r="M1976" s="26">
        <f>[20]Data!AJ6253</f>
        <v>55.625</v>
      </c>
      <c r="N1976" s="26">
        <f>[20]Data!AC6252*[20]Data!Z6253</f>
        <v>1140.631398</v>
      </c>
      <c r="O1976" s="27">
        <f>[20]Data!R6253</f>
        <v>2.0089999999999999</v>
      </c>
      <c r="P1976" s="28">
        <f>[20]Data!T6253</f>
        <v>8.1576000000000004</v>
      </c>
      <c r="Q1976" s="28">
        <f>[20]Data!V6253</f>
        <v>13.35</v>
      </c>
    </row>
    <row r="1977" spans="1:17">
      <c r="A1977" s="25">
        <f>[20]Data!A6254</f>
        <v>41092</v>
      </c>
      <c r="B1977" s="26">
        <f>[20]Data!Z6254</f>
        <v>0.79520000000000002</v>
      </c>
      <c r="C1977" s="26">
        <f>[20]Data!Y6254</f>
        <v>1.2575000000000001</v>
      </c>
      <c r="D1977" s="26">
        <f t="shared" si="20"/>
        <v>0.63730801096169776</v>
      </c>
      <c r="E1977" s="26">
        <f>[20]Data!B6254</f>
        <v>1.5691000000000002</v>
      </c>
      <c r="F1977" s="26">
        <f>[20]Data!D6254</f>
        <v>79.510000000000005</v>
      </c>
      <c r="G1977" s="26">
        <f t="shared" si="21"/>
        <v>1.2577034335303735E-2</v>
      </c>
      <c r="H1977" s="26">
        <f>[20]Data!AG6254</f>
        <v>6.3483999999999998</v>
      </c>
      <c r="I1977" s="26">
        <f t="shared" si="22"/>
        <v>0.15752000504064018</v>
      </c>
      <c r="J1977" s="26">
        <f>[20]Data!AH6254</f>
        <v>32.4968</v>
      </c>
      <c r="K1977" s="26">
        <f t="shared" si="23"/>
        <v>3.0772260653356639E-2</v>
      </c>
      <c r="L1977" s="26">
        <f t="shared" si="24"/>
        <v>1.2477932405566601</v>
      </c>
      <c r="M1977" s="26">
        <f>[20]Data!AJ6254</f>
        <v>55.42</v>
      </c>
      <c r="N1977" s="26">
        <f>[20]Data!AC6253*[20]Data!Z6254</f>
        <v>1146.8056320000001</v>
      </c>
      <c r="O1977" s="27">
        <f>[20]Data!R6254</f>
        <v>1.9839</v>
      </c>
      <c r="P1977" s="28">
        <f>[20]Data!T6254</f>
        <v>8.1399000000000008</v>
      </c>
      <c r="Q1977" s="28">
        <f>[20]Data!V6254</f>
        <v>13.335599999999999</v>
      </c>
    </row>
    <row r="1978" spans="1:17">
      <c r="A1978" s="25">
        <f>[20]Data!A6255</f>
        <v>41093</v>
      </c>
      <c r="B1978" s="26">
        <f>[20]Data!Z6255</f>
        <v>0.79300000000000004</v>
      </c>
      <c r="C1978" s="26">
        <f>[20]Data!Y6255</f>
        <v>1.2606999999999999</v>
      </c>
      <c r="D1978" s="26">
        <f t="shared" si="20"/>
        <v>0.63742988271290157</v>
      </c>
      <c r="E1978" s="26">
        <f>[20]Data!B6255</f>
        <v>1.5688</v>
      </c>
      <c r="F1978" s="26">
        <f>[20]Data!D6255</f>
        <v>79.78</v>
      </c>
      <c r="G1978" s="26">
        <f t="shared" si="21"/>
        <v>1.2534469791927801E-2</v>
      </c>
      <c r="H1978" s="26">
        <f>[20]Data!AG6255</f>
        <v>6.3522999999999996</v>
      </c>
      <c r="I1978" s="26">
        <f t="shared" si="22"/>
        <v>0.15742329549926798</v>
      </c>
      <c r="J1978" s="26">
        <f>[20]Data!AH6255</f>
        <v>32.031799999999997</v>
      </c>
      <c r="K1978" s="26">
        <f t="shared" si="23"/>
        <v>3.1218976142458436E-2</v>
      </c>
      <c r="L1978" s="26">
        <f t="shared" si="24"/>
        <v>1.2443880383913699</v>
      </c>
      <c r="M1978" s="26">
        <f>[20]Data!AJ6255</f>
        <v>54.37</v>
      </c>
      <c r="N1978" s="26">
        <f>[20]Data!AC6254*[20]Data!Z6255</f>
        <v>1146.88418</v>
      </c>
      <c r="O1978" s="27">
        <f>[20]Data!R6255</f>
        <v>2.0150000000000001</v>
      </c>
      <c r="P1978" s="28">
        <f>[20]Data!T6255</f>
        <v>8.0602</v>
      </c>
      <c r="Q1978" s="28">
        <f>[20]Data!V6255</f>
        <v>13.328900000000001</v>
      </c>
    </row>
    <row r="1979" spans="1:17">
      <c r="A1979" s="25">
        <f>[20]Data!A6256</f>
        <v>41094</v>
      </c>
      <c r="B1979" s="26">
        <f>[20]Data!Z6256</f>
        <v>0.79830000000000001</v>
      </c>
      <c r="C1979" s="26">
        <f>[20]Data!Y6256</f>
        <v>1.2524999999999999</v>
      </c>
      <c r="D1979" s="26">
        <f t="shared" si="20"/>
        <v>0.64156027458779752</v>
      </c>
      <c r="E1979" s="26">
        <f>[20]Data!B6256</f>
        <v>1.5587</v>
      </c>
      <c r="F1979" s="26">
        <f>[20]Data!D6256</f>
        <v>79.87</v>
      </c>
      <c r="G1979" s="26">
        <f t="shared" si="21"/>
        <v>1.2520345561537497E-2</v>
      </c>
      <c r="H1979" s="26">
        <f>[20]Data!AG6256</f>
        <v>6.3475000000000001</v>
      </c>
      <c r="I1979" s="26">
        <f t="shared" si="22"/>
        <v>0.15754233950374164</v>
      </c>
      <c r="J1979" s="26">
        <f>[20]Data!AH6256</f>
        <v>32.296999999999997</v>
      </c>
      <c r="K1979" s="26">
        <f t="shared" si="23"/>
        <v>3.0962628107873799E-2</v>
      </c>
      <c r="L1979" s="26">
        <f t="shared" si="24"/>
        <v>1.2444710578842315</v>
      </c>
      <c r="M1979" s="26">
        <f>[20]Data!AJ6256</f>
        <v>54.49</v>
      </c>
      <c r="N1979" s="26">
        <f>[20]Data!AC6255*[20]Data!Z6256</f>
        <v>1145.0336219999999</v>
      </c>
      <c r="O1979" s="27">
        <f>[20]Data!R6256</f>
        <v>2.0278999999999998</v>
      </c>
      <c r="P1979" s="28">
        <f>[20]Data!T6256</f>
        <v>8.1280000000000001</v>
      </c>
      <c r="Q1979" s="28">
        <f>[20]Data!V6256</f>
        <v>13.326000000000001</v>
      </c>
    </row>
    <row r="1980" spans="1:17">
      <c r="A1980" s="25">
        <f>[20]Data!A6257</f>
        <v>41095</v>
      </c>
      <c r="B1980" s="26">
        <f>[20]Data!Z6257</f>
        <v>0.80700000000000005</v>
      </c>
      <c r="C1980" s="26">
        <f>[20]Data!Y6257</f>
        <v>1.2391000000000001</v>
      </c>
      <c r="D1980" s="26">
        <f t="shared" si="20"/>
        <v>0.64416387528987373</v>
      </c>
      <c r="E1980" s="26">
        <f>[20]Data!B6257</f>
        <v>1.5524</v>
      </c>
      <c r="F1980" s="26">
        <f>[20]Data!D6257</f>
        <v>79.91</v>
      </c>
      <c r="G1980" s="26">
        <f t="shared" si="21"/>
        <v>1.2514078338130397E-2</v>
      </c>
      <c r="H1980" s="26">
        <f>[20]Data!AG6257</f>
        <v>6.3558000000000003</v>
      </c>
      <c r="I1980" s="26">
        <f t="shared" si="22"/>
        <v>0.15733660593473678</v>
      </c>
      <c r="J1980" s="26">
        <f>[20]Data!AH6257</f>
        <v>32.47</v>
      </c>
      <c r="K1980" s="26">
        <f t="shared" si="23"/>
        <v>3.0797659377887282E-2</v>
      </c>
      <c r="L1980" s="26">
        <f t="shared" si="24"/>
        <v>1.2528448067145508</v>
      </c>
      <c r="M1980" s="26">
        <f>[20]Data!AJ6257</f>
        <v>54.95</v>
      </c>
      <c r="N1980" s="26">
        <f>[20]Data!AC6256*[20]Data!Z6257</f>
        <v>1153.8405299999999</v>
      </c>
      <c r="O1980" s="27">
        <f>[20]Data!R6257</f>
        <v>2.0188000000000001</v>
      </c>
      <c r="P1980" s="28">
        <f>[20]Data!T6257</f>
        <v>8.1274999999999995</v>
      </c>
      <c r="Q1980" s="28">
        <f>[20]Data!V6257</f>
        <v>13.414899999999999</v>
      </c>
    </row>
    <row r="1981" spans="1:17">
      <c r="A1981" s="25">
        <f>[20]Data!A6258</f>
        <v>41096</v>
      </c>
      <c r="B1981" s="26">
        <f>[20]Data!Z6258</f>
        <v>0.81369999999999998</v>
      </c>
      <c r="C1981" s="26">
        <f>[20]Data!Y6258</f>
        <v>1.2288000000000001</v>
      </c>
      <c r="D1981" s="26">
        <f t="shared" si="20"/>
        <v>0.6454527851287678</v>
      </c>
      <c r="E1981" s="26">
        <f>[20]Data!B6258</f>
        <v>1.5493000000000001</v>
      </c>
      <c r="F1981" s="26">
        <f>[20]Data!D6258</f>
        <v>79.650000000000006</v>
      </c>
      <c r="G1981" s="26">
        <f t="shared" si="21"/>
        <v>1.2554927809165096E-2</v>
      </c>
      <c r="H1981" s="26">
        <f>[20]Data!AG6258</f>
        <v>6.3646000000000003</v>
      </c>
      <c r="I1981" s="26">
        <f t="shared" si="22"/>
        <v>0.15711906482732615</v>
      </c>
      <c r="J1981" s="26">
        <f>[20]Data!AH6258</f>
        <v>32.847000000000001</v>
      </c>
      <c r="K1981" s="26">
        <f t="shared" si="23"/>
        <v>3.0444180594879286E-2</v>
      </c>
      <c r="L1981" s="26">
        <f t="shared" si="24"/>
        <v>1.2608235677083333</v>
      </c>
      <c r="M1981" s="26">
        <f>[20]Data!AJ6258</f>
        <v>55.45</v>
      </c>
      <c r="N1981" s="26">
        <f>[20]Data!AC6257*[20]Data!Z6258</f>
        <v>1157.4882499999999</v>
      </c>
      <c r="O1981" s="27">
        <f>[20]Data!R6258</f>
        <v>2.0272999999999999</v>
      </c>
      <c r="P1981" s="28">
        <f>[20]Data!T6258</f>
        <v>8.2367000000000008</v>
      </c>
      <c r="Q1981" s="28">
        <f>[20]Data!V6258</f>
        <v>13.384499999999999</v>
      </c>
    </row>
    <row r="1982" spans="1:17">
      <c r="A1982" s="25">
        <f>[20]Data!A6259</f>
        <v>41099</v>
      </c>
      <c r="B1982" s="26">
        <f>[20]Data!Z6259</f>
        <v>0.81210000000000004</v>
      </c>
      <c r="C1982" s="26">
        <f>[20]Data!Y6259</f>
        <v>1.2312000000000001</v>
      </c>
      <c r="D1982" s="26">
        <f t="shared" si="20"/>
        <v>0.64408089656060807</v>
      </c>
      <c r="E1982" s="26">
        <f>[20]Data!B6259</f>
        <v>1.5526</v>
      </c>
      <c r="F1982" s="26">
        <f>[20]Data!D6259</f>
        <v>79.55</v>
      </c>
      <c r="G1982" s="26">
        <f t="shared" si="21"/>
        <v>1.257071024512885E-2</v>
      </c>
      <c r="H1982" s="26">
        <f>[20]Data!AG6259</f>
        <v>6.3710000000000004</v>
      </c>
      <c r="I1982" s="26">
        <f t="shared" si="22"/>
        <v>0.15696123057604772</v>
      </c>
      <c r="J1982" s="26">
        <f>[20]Data!AH6259</f>
        <v>32.863700000000001</v>
      </c>
      <c r="K1982" s="26">
        <f t="shared" si="23"/>
        <v>3.0428710096550297E-2</v>
      </c>
      <c r="L1982" s="26">
        <f t="shared" si="24"/>
        <v>1.2610461338531513</v>
      </c>
      <c r="M1982" s="26">
        <f>[20]Data!AJ6259</f>
        <v>55.93</v>
      </c>
      <c r="N1982" s="26">
        <f>[20]Data!AC6258*[20]Data!Z6259</f>
        <v>1144.313868</v>
      </c>
      <c r="O1982" s="27">
        <f>[20]Data!R6259</f>
        <v>2.0308999999999999</v>
      </c>
      <c r="P1982" s="28">
        <f>[20]Data!T6259</f>
        <v>8.2014999999999993</v>
      </c>
      <c r="Q1982" s="28">
        <f>[20]Data!V6259</f>
        <v>13.3454</v>
      </c>
    </row>
    <row r="1983" spans="1:17">
      <c r="A1983" s="25">
        <f>[20]Data!A6260</f>
        <v>41100</v>
      </c>
      <c r="B1983" s="26">
        <f>[20]Data!Z6260</f>
        <v>0.81630000000000003</v>
      </c>
      <c r="C1983" s="26">
        <f>[20]Data!Y6260</f>
        <v>1.2248999999999999</v>
      </c>
      <c r="D1983" s="26">
        <f t="shared" si="20"/>
        <v>0.64437141568400036</v>
      </c>
      <c r="E1983" s="26">
        <f>[20]Data!B6260</f>
        <v>1.5518999999999998</v>
      </c>
      <c r="F1983" s="26">
        <f>[20]Data!D6260</f>
        <v>79.42</v>
      </c>
      <c r="G1983" s="26">
        <f t="shared" si="21"/>
        <v>1.2591286829513977E-2</v>
      </c>
      <c r="H1983" s="26">
        <f>[20]Data!AG6260</f>
        <v>6.3654000000000002</v>
      </c>
      <c r="I1983" s="26">
        <f t="shared" si="22"/>
        <v>0.15709931818895906</v>
      </c>
      <c r="J1983" s="26">
        <f>[20]Data!AH6260</f>
        <v>32.857999999999997</v>
      </c>
      <c r="K1983" s="26">
        <f t="shared" si="23"/>
        <v>3.0433988678556213E-2</v>
      </c>
      <c r="L1983" s="26">
        <f t="shared" si="24"/>
        <v>1.2669605682096499</v>
      </c>
      <c r="M1983" s="26">
        <f>[20]Data!AJ6260</f>
        <v>55.39</v>
      </c>
      <c r="N1983" s="26">
        <f>[20]Data!AC6259*[20]Data!Z6260</f>
        <v>1145.4239970000001</v>
      </c>
      <c r="O1983" s="27">
        <f>[20]Data!R6260</f>
        <v>2.0331999999999999</v>
      </c>
      <c r="P1983" s="28">
        <f>[20]Data!T6260</f>
        <v>8.2024000000000008</v>
      </c>
      <c r="Q1983" s="28">
        <f>[20]Data!V6260</f>
        <v>13.37</v>
      </c>
    </row>
    <row r="1984" spans="1:17">
      <c r="A1984" s="25">
        <f>[20]Data!A6261</f>
        <v>41101</v>
      </c>
      <c r="B1984" s="26">
        <f>[20]Data!Z6261</f>
        <v>0.81699999999999995</v>
      </c>
      <c r="C1984" s="26">
        <f>[20]Data!Y6261</f>
        <v>1.2238</v>
      </c>
      <c r="D1984" s="26">
        <f t="shared" si="20"/>
        <v>0.64511966969872914</v>
      </c>
      <c r="E1984" s="26">
        <f>[20]Data!B6261</f>
        <v>1.5501</v>
      </c>
      <c r="F1984" s="26">
        <f>[20]Data!D6261</f>
        <v>79.760000000000005</v>
      </c>
      <c r="G1984" s="26">
        <f t="shared" si="21"/>
        <v>1.2537612838515545E-2</v>
      </c>
      <c r="H1984" s="26">
        <f>[20]Data!AG6261</f>
        <v>6.3681999999999999</v>
      </c>
      <c r="I1984" s="26">
        <f t="shared" si="22"/>
        <v>0.15703024402499921</v>
      </c>
      <c r="J1984" s="26">
        <f>[20]Data!AH6261</f>
        <v>32.640999999999998</v>
      </c>
      <c r="K1984" s="26">
        <f t="shared" si="23"/>
        <v>3.0636316289329373E-2</v>
      </c>
      <c r="L1984" s="26">
        <f t="shared" si="24"/>
        <v>1.2666285340741952</v>
      </c>
      <c r="M1984" s="26">
        <f>[20]Data!AJ6261</f>
        <v>55.63</v>
      </c>
      <c r="N1984" s="26">
        <f>[20]Data!AC6260*[20]Data!Z6261</f>
        <v>1148.3670299999999</v>
      </c>
      <c r="O1984" s="27">
        <f>[20]Data!R6261</f>
        <v>2.0358000000000001</v>
      </c>
      <c r="P1984" s="28">
        <f>[20]Data!T6261</f>
        <v>8.2370999999999999</v>
      </c>
      <c r="Q1984" s="28">
        <f>[20]Data!V6261</f>
        <v>13.302</v>
      </c>
    </row>
    <row r="1985" spans="1:17">
      <c r="A1985" s="25">
        <f>[20]Data!A6262</f>
        <v>41102</v>
      </c>
      <c r="B1985" s="26">
        <f>[20]Data!Z6262</f>
        <v>0.81940000000000002</v>
      </c>
      <c r="C1985" s="26">
        <f>[20]Data!Y6262</f>
        <v>1.2202999999999999</v>
      </c>
      <c r="D1985" s="26">
        <f t="shared" si="20"/>
        <v>0.64825619084662256</v>
      </c>
      <c r="E1985" s="26">
        <f>[20]Data!B6262</f>
        <v>1.5426</v>
      </c>
      <c r="F1985" s="26">
        <f>[20]Data!D6262</f>
        <v>79.3</v>
      </c>
      <c r="G1985" s="26">
        <f t="shared" si="21"/>
        <v>1.2610340479192938E-2</v>
      </c>
      <c r="H1985" s="26">
        <f>[20]Data!AG6262</f>
        <v>6.3733000000000004</v>
      </c>
      <c r="I1985" s="26">
        <f t="shared" si="22"/>
        <v>0.15690458632105816</v>
      </c>
      <c r="J1985" s="26">
        <f>[20]Data!AH6262</f>
        <v>32.658999999999999</v>
      </c>
      <c r="K1985" s="26">
        <f t="shared" si="23"/>
        <v>3.0619431090970331E-2</v>
      </c>
      <c r="L1985" s="26">
        <f t="shared" si="24"/>
        <v>1.2641153814635746</v>
      </c>
      <c r="M1985" s="26">
        <f>[20]Data!AJ6262</f>
        <v>55.92</v>
      </c>
      <c r="N1985" s="26">
        <f>[20]Data!AC6261*[20]Data!Z6262</f>
        <v>1146.6847480000001</v>
      </c>
      <c r="O1985" s="27">
        <f>[20]Data!R6262</f>
        <v>2.0371000000000001</v>
      </c>
      <c r="P1985" s="28">
        <f>[20]Data!T6262</f>
        <v>8.3034999999999997</v>
      </c>
      <c r="Q1985" s="28">
        <f>[20]Data!V6262</f>
        <v>13.456300000000001</v>
      </c>
    </row>
    <row r="1986" spans="1:17">
      <c r="A1986" s="25">
        <f>[20]Data!A6263</f>
        <v>41103</v>
      </c>
      <c r="B1986" s="26">
        <f>[20]Data!Z6263</f>
        <v>0.81630000000000003</v>
      </c>
      <c r="C1986" s="26">
        <f>[20]Data!Y6263</f>
        <v>1.2248000000000001</v>
      </c>
      <c r="D1986" s="26">
        <f t="shared" si="20"/>
        <v>0.64213703204263783</v>
      </c>
      <c r="E1986" s="26">
        <f>[20]Data!B6263</f>
        <v>1.5573000000000001</v>
      </c>
      <c r="F1986" s="26">
        <f>[20]Data!D6263</f>
        <v>79.17</v>
      </c>
      <c r="G1986" s="26">
        <f t="shared" si="21"/>
        <v>1.2631047113805735E-2</v>
      </c>
      <c r="H1986" s="26">
        <f>[20]Data!AG6263</f>
        <v>6.3789999999999996</v>
      </c>
      <c r="I1986" s="26">
        <f t="shared" si="22"/>
        <v>0.15676438313215238</v>
      </c>
      <c r="J1986" s="26">
        <f>[20]Data!AH6263</f>
        <v>32.522100000000002</v>
      </c>
      <c r="K1986" s="26">
        <f t="shared" si="23"/>
        <v>3.0748321910331743E-2</v>
      </c>
      <c r="L1986" s="26">
        <f t="shared" si="24"/>
        <v>1.2714728935336381</v>
      </c>
      <c r="M1986" s="26">
        <f>[20]Data!AJ6263</f>
        <v>55.14</v>
      </c>
      <c r="N1986" s="26">
        <f>[20]Data!AC6262*[20]Data!Z6263</f>
        <v>1149.8565059999999</v>
      </c>
      <c r="O1986" s="27">
        <f>[20]Data!R6263</f>
        <v>2.0367000000000002</v>
      </c>
      <c r="P1986" s="28">
        <f>[20]Data!T6263</f>
        <v>8.2531999999999996</v>
      </c>
      <c r="Q1986" s="28">
        <f>[20]Data!V6263</f>
        <v>13.286</v>
      </c>
    </row>
    <row r="1987" spans="1:17">
      <c r="A1987" s="25">
        <f>[20]Data!A6264</f>
        <v>41106</v>
      </c>
      <c r="B1987" s="26">
        <f>[20]Data!Z6264</f>
        <v>0.81489999999999996</v>
      </c>
      <c r="C1987" s="26">
        <f>[20]Data!Y6264</f>
        <v>1.2271000000000001</v>
      </c>
      <c r="D1987" s="26">
        <f t="shared" si="20"/>
        <v>0.63954975697109229</v>
      </c>
      <c r="E1987" s="26">
        <f>[20]Data!B6264</f>
        <v>1.5636000000000001</v>
      </c>
      <c r="F1987" s="26">
        <f>[20]Data!D6264</f>
        <v>78.86</v>
      </c>
      <c r="G1987" s="26">
        <f t="shared" si="21"/>
        <v>1.2680699974638601E-2</v>
      </c>
      <c r="H1987" s="26">
        <f>[20]Data!AG6264</f>
        <v>6.3787000000000003</v>
      </c>
      <c r="I1987" s="26">
        <f t="shared" si="22"/>
        <v>0.15677175600043897</v>
      </c>
      <c r="J1987" s="26">
        <f>[20]Data!AH6264</f>
        <v>32.478999999999999</v>
      </c>
      <c r="K1987" s="26">
        <f t="shared" si="23"/>
        <v>3.078912528095077E-2</v>
      </c>
      <c r="L1987" s="26">
        <f t="shared" si="24"/>
        <v>1.2742237796430609</v>
      </c>
      <c r="M1987" s="26">
        <f>[20]Data!AJ6264</f>
        <v>55.32</v>
      </c>
      <c r="N1987" s="26">
        <f>[20]Data!AC6263*[20]Data!Z6264</f>
        <v>1143.3535939999999</v>
      </c>
      <c r="O1987" s="27">
        <f>[20]Data!R6264</f>
        <v>2.0345</v>
      </c>
      <c r="P1987" s="28">
        <f>[20]Data!T6264</f>
        <v>8.1933000000000007</v>
      </c>
      <c r="Q1987" s="28">
        <f>[20]Data!V6264</f>
        <v>13.2142</v>
      </c>
    </row>
    <row r="1988" spans="1:17">
      <c r="A1988" s="25">
        <f>[20]Data!A6265</f>
        <v>41107</v>
      </c>
      <c r="B1988" s="26">
        <f>[20]Data!Z6265</f>
        <v>0.81320000000000003</v>
      </c>
      <c r="C1988" s="26">
        <f>[20]Data!Y6265</f>
        <v>1.2293000000000001</v>
      </c>
      <c r="D1988" s="26">
        <f t="shared" si="20"/>
        <v>0.63885517153261351</v>
      </c>
      <c r="E1988" s="26">
        <f>[20]Data!B6265</f>
        <v>1.5653000000000001</v>
      </c>
      <c r="F1988" s="26">
        <f>[20]Data!D6265</f>
        <v>79.06</v>
      </c>
      <c r="G1988" s="26">
        <f t="shared" si="21"/>
        <v>1.264862130027827E-2</v>
      </c>
      <c r="H1988" s="26">
        <f>[20]Data!AG6265</f>
        <v>6.3730000000000002</v>
      </c>
      <c r="I1988" s="26">
        <f t="shared" si="22"/>
        <v>0.15691197238349286</v>
      </c>
      <c r="J1988" s="26">
        <f>[20]Data!AH6265</f>
        <v>32.393700000000003</v>
      </c>
      <c r="K1988" s="26">
        <f t="shared" si="23"/>
        <v>3.0870200069766651E-2</v>
      </c>
      <c r="L1988" s="26">
        <f t="shared" si="24"/>
        <v>1.2733262832506305</v>
      </c>
      <c r="M1988" s="26">
        <f>[20]Data!AJ6265</f>
        <v>55.11</v>
      </c>
      <c r="N1988" s="26">
        <f>[20]Data!AC6264*[20]Data!Z6265</f>
        <v>1141.6026879999999</v>
      </c>
      <c r="O1988" s="27">
        <f>[20]Data!R6265</f>
        <v>2.0211999999999999</v>
      </c>
      <c r="P1988" s="28">
        <f>[20]Data!T6265</f>
        <v>8.1567000000000007</v>
      </c>
      <c r="Q1988" s="28">
        <f>[20]Data!V6265</f>
        <v>13.1554</v>
      </c>
    </row>
    <row r="1989" spans="1:17">
      <c r="A1989" s="25">
        <f>[20]Data!A6266</f>
        <v>41108</v>
      </c>
      <c r="B1989" s="26">
        <f>[20]Data!Z6266</f>
        <v>0.81410000000000005</v>
      </c>
      <c r="C1989" s="26">
        <f>[20]Data!Y6266</f>
        <v>1.2282999999999999</v>
      </c>
      <c r="D1989" s="26">
        <f t="shared" si="20"/>
        <v>0.63889598773319711</v>
      </c>
      <c r="E1989" s="26">
        <f>[20]Data!B6266</f>
        <v>1.5651999999999999</v>
      </c>
      <c r="F1989" s="26">
        <f>[20]Data!D6266</f>
        <v>78.8</v>
      </c>
      <c r="G1989" s="26">
        <f t="shared" si="21"/>
        <v>1.2690355329949238E-2</v>
      </c>
      <c r="H1989" s="26">
        <f>[20]Data!AG6266</f>
        <v>6.3693</v>
      </c>
      <c r="I1989" s="26">
        <f t="shared" si="22"/>
        <v>0.15700312436217481</v>
      </c>
      <c r="J1989" s="26">
        <f>[20]Data!AH6266</f>
        <v>32.222999999999999</v>
      </c>
      <c r="K1989" s="26">
        <f t="shared" si="23"/>
        <v>3.1033733668497657E-2</v>
      </c>
      <c r="L1989" s="26">
        <f t="shared" si="24"/>
        <v>1.2742815273141741</v>
      </c>
      <c r="M1989" s="26">
        <f>[20]Data!AJ6266</f>
        <v>55.49</v>
      </c>
      <c r="N1989" s="26">
        <f>[20]Data!AC6265*[20]Data!Z6266</f>
        <v>1143.5418470000002</v>
      </c>
      <c r="O1989" s="27">
        <f>[20]Data!R6266</f>
        <v>2.0217999999999998</v>
      </c>
      <c r="P1989" s="28">
        <f>[20]Data!T6266</f>
        <v>8.1468000000000007</v>
      </c>
      <c r="Q1989" s="28">
        <f>[20]Data!V6266</f>
        <v>13.166700000000001</v>
      </c>
    </row>
    <row r="1990" spans="1:17">
      <c r="A1990" s="25">
        <f>[20]Data!A6267</f>
        <v>41109</v>
      </c>
      <c r="B1990" s="26">
        <f>[20]Data!Z6267</f>
        <v>0.81430000000000002</v>
      </c>
      <c r="C1990" s="26">
        <f>[20]Data!Y6267</f>
        <v>1.228</v>
      </c>
      <c r="D1990" s="26">
        <f t="shared" si="20"/>
        <v>0.63597049096921898</v>
      </c>
      <c r="E1990" s="26">
        <f>[20]Data!B6267</f>
        <v>1.5724</v>
      </c>
      <c r="F1990" s="26">
        <f>[20]Data!D6267</f>
        <v>78.58</v>
      </c>
      <c r="G1990" s="26">
        <f t="shared" si="21"/>
        <v>1.2725884448969204E-2</v>
      </c>
      <c r="H1990" s="26">
        <f>[20]Data!AG6267</f>
        <v>6.3723999999999998</v>
      </c>
      <c r="I1990" s="26">
        <f t="shared" si="22"/>
        <v>0.15692674659468961</v>
      </c>
      <c r="J1990" s="26">
        <f>[20]Data!AH6267</f>
        <v>31.8</v>
      </c>
      <c r="K1990" s="26">
        <f t="shared" si="23"/>
        <v>3.1446540880503145E-2</v>
      </c>
      <c r="L1990" s="26">
        <f t="shared" si="24"/>
        <v>1.280456026058632</v>
      </c>
      <c r="M1990" s="26">
        <f>[20]Data!AJ6267</f>
        <v>55.13</v>
      </c>
      <c r="N1990" s="26">
        <f>[20]Data!AC6266*[20]Data!Z6267</f>
        <v>1141.8277460000002</v>
      </c>
      <c r="O1990" s="27">
        <f>[20]Data!R6267</f>
        <v>2.0116999999999998</v>
      </c>
      <c r="P1990" s="28">
        <f>[20]Data!T6267</f>
        <v>8.1507000000000005</v>
      </c>
      <c r="Q1990" s="28">
        <f>[20]Data!V6267</f>
        <v>13.2201</v>
      </c>
    </row>
    <row r="1991" spans="1:17">
      <c r="A1991" s="25">
        <f>[20]Data!A6268</f>
        <v>41110</v>
      </c>
      <c r="B1991" s="26">
        <f>[20]Data!Z6268</f>
        <v>0.82210000000000005</v>
      </c>
      <c r="C1991" s="26">
        <f>[20]Data!Y6268</f>
        <v>1.2155</v>
      </c>
      <c r="D1991" s="26">
        <f t="shared" si="20"/>
        <v>0.64016388195378016</v>
      </c>
      <c r="E1991" s="26">
        <f>[20]Data!B6268</f>
        <v>1.5621</v>
      </c>
      <c r="F1991" s="26">
        <f>[20]Data!D6268</f>
        <v>78.48</v>
      </c>
      <c r="G1991" s="26">
        <f t="shared" si="21"/>
        <v>1.27420998980632E-2</v>
      </c>
      <c r="H1991" s="26">
        <f>[20]Data!AG6268</f>
        <v>6.3735999999999997</v>
      </c>
      <c r="I1991" s="26">
        <f t="shared" si="22"/>
        <v>0.156897200953935</v>
      </c>
      <c r="J1991" s="26">
        <f>[20]Data!AH6268</f>
        <v>31.982199999999999</v>
      </c>
      <c r="K1991" s="26">
        <f t="shared" si="23"/>
        <v>3.1267392487070937E-2</v>
      </c>
      <c r="L1991" s="26">
        <f t="shared" si="24"/>
        <v>1.2851501439736734</v>
      </c>
      <c r="M1991" s="26">
        <f>[20]Data!AJ6268</f>
        <v>55.32</v>
      </c>
      <c r="N1991" s="26">
        <f>[20]Data!AC6267*[20]Data!Z6268</f>
        <v>1149.8548280000002</v>
      </c>
      <c r="O1991" s="27">
        <f>[20]Data!R6268</f>
        <v>2.0228000000000002</v>
      </c>
      <c r="P1991" s="28">
        <f>[20]Data!T6268</f>
        <v>8.2782999999999998</v>
      </c>
      <c r="Q1991" s="28">
        <f>[20]Data!V6268</f>
        <v>13.355600000000001</v>
      </c>
    </row>
    <row r="1992" spans="1:17">
      <c r="A1992" s="25">
        <f>[20]Data!A6269</f>
        <v>41113</v>
      </c>
      <c r="B1992" s="26">
        <f>[20]Data!Z6269</f>
        <v>0.82540000000000002</v>
      </c>
      <c r="C1992" s="26">
        <f>[20]Data!Y6269</f>
        <v>1.2116</v>
      </c>
      <c r="D1992" s="26">
        <f t="shared" si="20"/>
        <v>0.64491164710434667</v>
      </c>
      <c r="E1992" s="26">
        <f>[20]Data!B6269</f>
        <v>1.5506</v>
      </c>
      <c r="F1992" s="26">
        <f>[20]Data!D6269</f>
        <v>78.39</v>
      </c>
      <c r="G1992" s="26">
        <f t="shared" si="21"/>
        <v>1.2756729174639622E-2</v>
      </c>
      <c r="H1992" s="26">
        <f>[20]Data!AG6269</f>
        <v>6.3856000000000002</v>
      </c>
      <c r="I1992" s="26">
        <f t="shared" si="22"/>
        <v>0.15660235529942371</v>
      </c>
      <c r="J1992" s="26">
        <f>[20]Data!AH6269</f>
        <v>32.573300000000003</v>
      </c>
      <c r="K1992" s="26">
        <f t="shared" si="23"/>
        <v>3.0699990483002947E-2</v>
      </c>
      <c r="L1992" s="26">
        <f t="shared" si="24"/>
        <v>1.2797953119841532</v>
      </c>
      <c r="M1992" s="26">
        <f>[20]Data!AJ6269</f>
        <v>55.967500000000001</v>
      </c>
      <c r="N1992" s="26">
        <f>[20]Data!AC6268*[20]Data!Z6269</f>
        <v>1154.23936</v>
      </c>
      <c r="O1992" s="27">
        <f>[20]Data!R6269</f>
        <v>2.0381</v>
      </c>
      <c r="P1992" s="28">
        <f>[20]Data!T6269</f>
        <v>8.4430999999999994</v>
      </c>
      <c r="Q1992" s="28">
        <f>[20]Data!V6269</f>
        <v>13.5847</v>
      </c>
    </row>
    <row r="1993" spans="1:17">
      <c r="A1993" s="25">
        <f>[20]Data!A6270</f>
        <v>41114</v>
      </c>
      <c r="B1993" s="26">
        <f>[20]Data!Z6270</f>
        <v>0.82899999999999996</v>
      </c>
      <c r="C1993" s="26">
        <f>[20]Data!Y6270</f>
        <v>1.2059</v>
      </c>
      <c r="D1993" s="26">
        <f t="shared" si="20"/>
        <v>0.64495324089003547</v>
      </c>
      <c r="E1993" s="26">
        <f>[20]Data!B6270</f>
        <v>1.5505</v>
      </c>
      <c r="F1993" s="26">
        <f>[20]Data!D6270</f>
        <v>78.17</v>
      </c>
      <c r="G1993" s="26">
        <f t="shared" si="21"/>
        <v>1.2792631444288089E-2</v>
      </c>
      <c r="H1993" s="26">
        <f>[20]Data!AG6270</f>
        <v>6.3856999999999999</v>
      </c>
      <c r="I1993" s="26">
        <f t="shared" si="22"/>
        <v>0.1565999029080602</v>
      </c>
      <c r="J1993" s="26">
        <f>[20]Data!AH6270</f>
        <v>32.924999999999997</v>
      </c>
      <c r="K1993" s="26">
        <f t="shared" si="23"/>
        <v>3.0372057706909646E-2</v>
      </c>
      <c r="L1993" s="26">
        <f t="shared" si="24"/>
        <v>1.285761671780413</v>
      </c>
      <c r="M1993" s="26">
        <f>[20]Data!AJ6270</f>
        <v>56.115000000000002</v>
      </c>
      <c r="N1993" s="26">
        <f>[20]Data!AC6269*[20]Data!Z6270</f>
        <v>1150.70174</v>
      </c>
      <c r="O1993" s="27">
        <f>[20]Data!R6270</f>
        <v>2.0472000000000001</v>
      </c>
      <c r="P1993" s="28">
        <f>[20]Data!T6270</f>
        <v>8.5039999999999996</v>
      </c>
      <c r="Q1993" s="28">
        <f>[20]Data!V6270</f>
        <v>13.7042</v>
      </c>
    </row>
    <row r="1994" spans="1:17">
      <c r="A1994" s="25">
        <f>[20]Data!A6271</f>
        <v>41115</v>
      </c>
      <c r="B1994" s="26">
        <f>[20]Data!Z6271</f>
        <v>0.82250000000000001</v>
      </c>
      <c r="C1994" s="26">
        <f>[20]Data!Y6271</f>
        <v>1.2158</v>
      </c>
      <c r="D1994" s="26">
        <f t="shared" si="20"/>
        <v>0.64528618442279151</v>
      </c>
      <c r="E1994" s="26">
        <f>[20]Data!B6271</f>
        <v>1.5497000000000001</v>
      </c>
      <c r="F1994" s="26">
        <f>[20]Data!D6271</f>
        <v>78.16</v>
      </c>
      <c r="G1994" s="26">
        <f t="shared" si="21"/>
        <v>1.2794268167860799E-2</v>
      </c>
      <c r="H1994" s="26">
        <f>[20]Data!AG6271</f>
        <v>6.3882000000000003</v>
      </c>
      <c r="I1994" s="26">
        <f t="shared" si="22"/>
        <v>0.15653861807707961</v>
      </c>
      <c r="J1994" s="26">
        <f>[20]Data!AH6271</f>
        <v>32.722499999999997</v>
      </c>
      <c r="K1994" s="26">
        <f t="shared" si="23"/>
        <v>3.0560012224004892E-2</v>
      </c>
      <c r="L1994" s="26">
        <f t="shared" si="24"/>
        <v>1.2746339858529363</v>
      </c>
      <c r="M1994" s="26">
        <f>[20]Data!AJ6271</f>
        <v>56.15</v>
      </c>
      <c r="N1994" s="26">
        <f>[20]Data!AC6270*[20]Data!Z6271</f>
        <v>1142.5841</v>
      </c>
      <c r="O1994" s="27">
        <f>[20]Data!R6271</f>
        <v>2.0326</v>
      </c>
      <c r="P1994" s="28">
        <f>[20]Data!T6271</f>
        <v>8.3856000000000002</v>
      </c>
      <c r="Q1994" s="28">
        <f>[20]Data!V6271</f>
        <v>13.5931</v>
      </c>
    </row>
    <row r="1995" spans="1:17">
      <c r="A1995" s="25">
        <f>[20]Data!A6272</f>
        <v>41116</v>
      </c>
      <c r="B1995" s="26">
        <f>[20]Data!Z6272</f>
        <v>0.81420000000000003</v>
      </c>
      <c r="C1995" s="26">
        <f>[20]Data!Y6272</f>
        <v>1.2281</v>
      </c>
      <c r="D1995" s="26">
        <f t="shared" si="20"/>
        <v>0.63751115644523781</v>
      </c>
      <c r="E1995" s="26">
        <f>[20]Data!B6272</f>
        <v>1.5686</v>
      </c>
      <c r="F1995" s="26">
        <f>[20]Data!D6272</f>
        <v>78.2</v>
      </c>
      <c r="G1995" s="26">
        <f t="shared" si="21"/>
        <v>1.278772378516624E-2</v>
      </c>
      <c r="H1995" s="26">
        <f>[20]Data!AG6272</f>
        <v>6.3837999999999999</v>
      </c>
      <c r="I1995" s="26">
        <f t="shared" si="22"/>
        <v>0.1566465114821893</v>
      </c>
      <c r="J1995" s="26">
        <f>[20]Data!AH6272</f>
        <v>32.320500000000003</v>
      </c>
      <c r="K1995" s="26">
        <f t="shared" si="23"/>
        <v>3.0940115406630463E-2</v>
      </c>
      <c r="L1995" s="26">
        <f t="shared" si="24"/>
        <v>1.2772575523165866</v>
      </c>
      <c r="M1995" s="26">
        <f>[20]Data!AJ6272</f>
        <v>55.51</v>
      </c>
      <c r="N1995" s="26">
        <f>[20]Data!AC6271*[20]Data!Z6272</f>
        <v>1130.6551140000001</v>
      </c>
      <c r="O1995" s="27">
        <f>[20]Data!R6272</f>
        <v>2.0209000000000001</v>
      </c>
      <c r="P1995" s="28">
        <f>[20]Data!T6272</f>
        <v>8.2249999999999996</v>
      </c>
      <c r="Q1995" s="28">
        <f>[20]Data!V6272</f>
        <v>13.412599999999999</v>
      </c>
    </row>
    <row r="1996" spans="1:17">
      <c r="A1996" s="25">
        <f>[20]Data!A6273</f>
        <v>41117</v>
      </c>
      <c r="B1996" s="26">
        <f>[20]Data!Z6273</f>
        <v>0.8115</v>
      </c>
      <c r="C1996" s="26">
        <f>[20]Data!Y6273</f>
        <v>1.2321</v>
      </c>
      <c r="D1996" s="26">
        <f t="shared" si="20"/>
        <v>0.63512226103524927</v>
      </c>
      <c r="E1996" s="26">
        <f>[20]Data!B6273</f>
        <v>1.5745</v>
      </c>
      <c r="F1996" s="26">
        <f>[20]Data!D6273</f>
        <v>78.430000000000007</v>
      </c>
      <c r="G1996" s="26">
        <f t="shared" si="21"/>
        <v>1.2750223128904755E-2</v>
      </c>
      <c r="H1996" s="26">
        <f>[20]Data!AG6273</f>
        <v>6.3803999999999998</v>
      </c>
      <c r="I1996" s="26">
        <f t="shared" si="22"/>
        <v>0.15672998558084134</v>
      </c>
      <c r="J1996" s="26">
        <f>[20]Data!AH6273</f>
        <v>32.047499999999999</v>
      </c>
      <c r="K1996" s="26">
        <f t="shared" si="23"/>
        <v>3.1203682034480068E-2</v>
      </c>
      <c r="L1996" s="26">
        <f t="shared" si="24"/>
        <v>1.2778995211427644</v>
      </c>
      <c r="M1996" s="26">
        <f>[20]Data!AJ6273</f>
        <v>55.332500000000003</v>
      </c>
      <c r="N1996" s="26">
        <f>[20]Data!AC6272*[20]Data!Z6273</f>
        <v>1129.8676799999998</v>
      </c>
      <c r="O1996" s="27">
        <f>[20]Data!R6273</f>
        <v>2.0213000000000001</v>
      </c>
      <c r="P1996" s="28">
        <f>[20]Data!T6273</f>
        <v>8.1479999999999997</v>
      </c>
      <c r="Q1996" s="28">
        <f>[20]Data!V6273</f>
        <v>13.2347</v>
      </c>
    </row>
    <row r="1997" spans="1:17">
      <c r="A1997" s="25">
        <f>[20]Data!A6274</f>
        <v>41120</v>
      </c>
      <c r="B1997" s="26">
        <f>[20]Data!Z6274</f>
        <v>0.81559999999999999</v>
      </c>
      <c r="C1997" s="26">
        <f>[20]Data!Y6274</f>
        <v>1.226</v>
      </c>
      <c r="D1997" s="26">
        <f t="shared" si="20"/>
        <v>0.63657775797313643</v>
      </c>
      <c r="E1997" s="26">
        <f>[20]Data!B6274</f>
        <v>1.5709</v>
      </c>
      <c r="F1997" s="26">
        <f>[20]Data!D6274</f>
        <v>78.17</v>
      </c>
      <c r="G1997" s="26">
        <f t="shared" si="21"/>
        <v>1.2792631444288089E-2</v>
      </c>
      <c r="H1997" s="26">
        <f>[20]Data!AG6274</f>
        <v>6.3792999999999997</v>
      </c>
      <c r="I1997" s="26">
        <f t="shared" si="22"/>
        <v>0.15675701095731506</v>
      </c>
      <c r="J1997" s="26">
        <f>[20]Data!AH6274</f>
        <v>32.168999999999997</v>
      </c>
      <c r="K1997" s="26">
        <f t="shared" si="23"/>
        <v>3.1085827971028011E-2</v>
      </c>
      <c r="L1997" s="26">
        <f t="shared" si="24"/>
        <v>1.2813213703099511</v>
      </c>
      <c r="M1997" s="26">
        <f>[20]Data!AJ6274</f>
        <v>55.58</v>
      </c>
      <c r="N1997" s="26">
        <f>[20]Data!AC6273*[20]Data!Z6274</f>
        <v>1141.097804</v>
      </c>
      <c r="O1997" s="27">
        <f>[20]Data!R6274</f>
        <v>2.0400999999999998</v>
      </c>
      <c r="P1997" s="28">
        <f>[20]Data!T6274</f>
        <v>8.1925000000000008</v>
      </c>
      <c r="Q1997" s="28">
        <f>[20]Data!V6274</f>
        <v>13.2606</v>
      </c>
    </row>
    <row r="1998" spans="1:17">
      <c r="A1998" s="25">
        <f>[20]Data!A6275</f>
        <v>41121</v>
      </c>
      <c r="B1998" s="26">
        <f>[20]Data!Z6275</f>
        <v>0.81279999999999997</v>
      </c>
      <c r="C1998" s="26">
        <f>[20]Data!Y6275</f>
        <v>1.2302999999999999</v>
      </c>
      <c r="D1998" s="26">
        <f t="shared" si="20"/>
        <v>0.63787714486189961</v>
      </c>
      <c r="E1998" s="26">
        <f>[20]Data!B6275</f>
        <v>1.5676999999999999</v>
      </c>
      <c r="F1998" s="26">
        <f>[20]Data!D6275</f>
        <v>78.12</v>
      </c>
      <c r="G1998" s="26">
        <f t="shared" si="21"/>
        <v>1.2800819252432155E-2</v>
      </c>
      <c r="H1998" s="26">
        <f>[20]Data!AG6275</f>
        <v>6.3606999999999996</v>
      </c>
      <c r="I1998" s="26">
        <f t="shared" si="22"/>
        <v>0.1572154008206644</v>
      </c>
      <c r="J1998" s="26">
        <f>[20]Data!AH6275</f>
        <v>32.173999999999999</v>
      </c>
      <c r="K1998" s="26">
        <f t="shared" si="23"/>
        <v>3.1080997078386276E-2</v>
      </c>
      <c r="L1998" s="26">
        <f t="shared" si="24"/>
        <v>1.2742420547833861</v>
      </c>
      <c r="M1998" s="26">
        <f>[20]Data!AJ6275</f>
        <v>55.65</v>
      </c>
      <c r="N1998" s="26">
        <f>[20]Data!AC6274*[20]Data!Z6275</f>
        <v>1136.481344</v>
      </c>
      <c r="O1998" s="27">
        <f>[20]Data!R6275</f>
        <v>2.0565000000000002</v>
      </c>
      <c r="P1998" s="28">
        <f>[20]Data!T6275</f>
        <v>8.2424999999999997</v>
      </c>
      <c r="Q1998" s="28">
        <f>[20]Data!V6275</f>
        <v>13.327</v>
      </c>
    </row>
    <row r="1999" spans="1:17">
      <c r="A1999" s="25">
        <f>[20]Data!A6276</f>
        <v>41122</v>
      </c>
      <c r="B1999" s="26">
        <f>[20]Data!Z6276</f>
        <v>0.81779999999999997</v>
      </c>
      <c r="C1999" s="26">
        <f>[20]Data!Y6276</f>
        <v>1.2223999999999999</v>
      </c>
      <c r="D1999" s="26">
        <f t="shared" si="20"/>
        <v>0.64366632337796093</v>
      </c>
      <c r="E1999" s="26">
        <f>[20]Data!B6276</f>
        <v>1.5535999999999999</v>
      </c>
      <c r="F1999" s="26">
        <f>[20]Data!D6276</f>
        <v>78.430000000000007</v>
      </c>
      <c r="G1999" s="26">
        <f t="shared" si="21"/>
        <v>1.2750223128904755E-2</v>
      </c>
      <c r="H1999" s="26">
        <f>[20]Data!AG6276</f>
        <v>6.3684000000000003</v>
      </c>
      <c r="I1999" s="26">
        <f t="shared" si="22"/>
        <v>0.15702531248037183</v>
      </c>
      <c r="J1999" s="26">
        <f>[20]Data!AH6276</f>
        <v>32.29</v>
      </c>
      <c r="K1999" s="26">
        <f t="shared" si="23"/>
        <v>3.0969340353050479E-2</v>
      </c>
      <c r="L1999" s="26">
        <f t="shared" si="24"/>
        <v>1.2709424083769634</v>
      </c>
      <c r="M1999" s="26">
        <f>[20]Data!AJ6276</f>
        <v>55.47</v>
      </c>
      <c r="N1999" s="26">
        <f>[20]Data!AC6275*[20]Data!Z6276</f>
        <v>1134.354024</v>
      </c>
      <c r="O1999" s="27">
        <f>[20]Data!R6276</f>
        <v>2.0438999999999998</v>
      </c>
      <c r="P1999" s="28">
        <f>[20]Data!T6276</f>
        <v>8.3381000000000007</v>
      </c>
      <c r="Q1999" s="28">
        <f>[20]Data!V6276</f>
        <v>13.380699999999999</v>
      </c>
    </row>
    <row r="2000" spans="1:17">
      <c r="A2000" s="25">
        <f>[20]Data!A6277</f>
        <v>41123</v>
      </c>
      <c r="B2000" s="26">
        <f>[20]Data!Z6277</f>
        <v>0.82099999999999995</v>
      </c>
      <c r="C2000" s="26">
        <f>[20]Data!Y6277</f>
        <v>1.218</v>
      </c>
      <c r="D2000" s="26">
        <f t="shared" si="20"/>
        <v>0.6445790898543251</v>
      </c>
      <c r="E2000" s="26">
        <f>[20]Data!B6277</f>
        <v>1.5514000000000001</v>
      </c>
      <c r="F2000" s="26">
        <f>[20]Data!D6277</f>
        <v>78.239999999999995</v>
      </c>
      <c r="G2000" s="26">
        <f t="shared" si="21"/>
        <v>1.278118609406953E-2</v>
      </c>
      <c r="H2000" s="26">
        <f>[20]Data!AG6277</f>
        <v>6.367</v>
      </c>
      <c r="I2000" s="26">
        <f t="shared" si="22"/>
        <v>0.1570598397989634</v>
      </c>
      <c r="J2000" s="26">
        <f>[20]Data!AH6277</f>
        <v>32.58</v>
      </c>
      <c r="K2000" s="26">
        <f t="shared" si="23"/>
        <v>3.0693677102516883E-2</v>
      </c>
      <c r="L2000" s="26">
        <f t="shared" si="24"/>
        <v>1.2737274220032841</v>
      </c>
      <c r="M2000" s="26">
        <f>[20]Data!AJ6277</f>
        <v>55.83</v>
      </c>
      <c r="N2000" s="26">
        <f>[20]Data!AC6276*[20]Data!Z6277</f>
        <v>1139.0554</v>
      </c>
      <c r="O2000" s="27">
        <f>[20]Data!R6277</f>
        <v>2.0491000000000001</v>
      </c>
      <c r="P2000" s="28">
        <f>[20]Data!T6277</f>
        <v>8.3402999999999992</v>
      </c>
      <c r="Q2000" s="28">
        <f>[20]Data!V6277</f>
        <v>13.3507</v>
      </c>
    </row>
    <row r="2001" spans="1:17">
      <c r="A2001" s="25">
        <f>[20]Data!A6278</f>
        <v>41124</v>
      </c>
      <c r="B2001" s="26">
        <f>[20]Data!Z6278</f>
        <v>0.80710000000000004</v>
      </c>
      <c r="C2001" s="26">
        <f>[20]Data!Y6278</f>
        <v>1.2384999999999999</v>
      </c>
      <c r="D2001" s="26">
        <f t="shared" si="20"/>
        <v>0.639467962655071</v>
      </c>
      <c r="E2001" s="26">
        <f>[20]Data!B6278</f>
        <v>1.5638000000000001</v>
      </c>
      <c r="F2001" s="26">
        <f>[20]Data!D6278</f>
        <v>78.459999999999994</v>
      </c>
      <c r="G2001" s="26">
        <f t="shared" si="21"/>
        <v>1.2745347947998982E-2</v>
      </c>
      <c r="H2001" s="26">
        <f>[20]Data!AG6278</f>
        <v>6.3722000000000003</v>
      </c>
      <c r="I2001" s="26">
        <f t="shared" si="22"/>
        <v>0.15693167195003294</v>
      </c>
      <c r="J2001" s="26">
        <f>[20]Data!AH6278</f>
        <v>31.93</v>
      </c>
      <c r="K2001" s="26">
        <f t="shared" si="23"/>
        <v>3.1318509238960228E-2</v>
      </c>
      <c r="L2001" s="26">
        <f t="shared" si="24"/>
        <v>1.2626564392410176</v>
      </c>
      <c r="M2001" s="26">
        <f>[20]Data!AJ6278</f>
        <v>55.75</v>
      </c>
      <c r="N2001" s="26">
        <f>[20]Data!AC6277*[20]Data!Z6278</f>
        <v>1119.0441499999999</v>
      </c>
      <c r="O2001" s="27">
        <f>[20]Data!R6278</f>
        <v>2.028</v>
      </c>
      <c r="P2001" s="28">
        <f>[20]Data!T6278</f>
        <v>8.1384000000000007</v>
      </c>
      <c r="Q2001" s="28">
        <f>[20]Data!V6278</f>
        <v>13.1294</v>
      </c>
    </row>
    <row r="2002" spans="1:17">
      <c r="A2002" s="25">
        <f>[20]Data!A6279</f>
        <v>41127</v>
      </c>
      <c r="B2002" s="26">
        <f>[20]Data!Z6279</f>
        <v>0.80640000000000001</v>
      </c>
      <c r="C2002" s="26">
        <f>[20]Data!Y6279</f>
        <v>1.24</v>
      </c>
      <c r="D2002" s="26">
        <f t="shared" si="20"/>
        <v>0.64094346878605302</v>
      </c>
      <c r="E2002" s="26">
        <f>[20]Data!B6279</f>
        <v>1.5602</v>
      </c>
      <c r="F2002" s="26">
        <f>[20]Data!D6279</f>
        <v>78.239999999999995</v>
      </c>
      <c r="G2002" s="26">
        <f t="shared" si="21"/>
        <v>1.278118609406953E-2</v>
      </c>
      <c r="H2002" s="26">
        <f>[20]Data!AG6279</f>
        <v>6.3735999999999997</v>
      </c>
      <c r="I2002" s="26">
        <f t="shared" si="22"/>
        <v>0.156897200953935</v>
      </c>
      <c r="J2002" s="26">
        <f>[20]Data!AH6279</f>
        <v>31.5181</v>
      </c>
      <c r="K2002" s="26">
        <f t="shared" si="23"/>
        <v>3.1727800850939618E-2</v>
      </c>
      <c r="L2002" s="26">
        <f t="shared" si="24"/>
        <v>1.258225806451613</v>
      </c>
      <c r="M2002" s="26">
        <f>[20]Data!AJ6279</f>
        <v>55.517499999999998</v>
      </c>
      <c r="N2002" s="26">
        <f>[20]Data!AC6278*[20]Data!Z6279</f>
        <v>1115.275392</v>
      </c>
      <c r="O2002" s="27">
        <f>[20]Data!R6279</f>
        <v>2.028</v>
      </c>
      <c r="P2002" s="28">
        <f>[20]Data!T6279</f>
        <v>8.1480999999999995</v>
      </c>
      <c r="Q2002" s="28">
        <f>[20]Data!V6279</f>
        <v>13.1922</v>
      </c>
    </row>
    <row r="2003" spans="1:17">
      <c r="A2003" s="25">
        <f>[20]Data!A6280</f>
        <v>41128</v>
      </c>
      <c r="B2003" s="26">
        <f>[20]Data!Z6280</f>
        <v>0.80649999999999999</v>
      </c>
      <c r="C2003" s="26">
        <f>[20]Data!Y6280</f>
        <v>1.2398</v>
      </c>
      <c r="D2003" s="26">
        <f t="shared" si="20"/>
        <v>0.6402048655569782</v>
      </c>
      <c r="E2003" s="26">
        <f>[20]Data!B6280</f>
        <v>1.5620000000000001</v>
      </c>
      <c r="F2003" s="26">
        <f>[20]Data!D6280</f>
        <v>78.599999999999994</v>
      </c>
      <c r="G2003" s="26">
        <f t="shared" si="21"/>
        <v>1.2722646310432571E-2</v>
      </c>
      <c r="H2003" s="26">
        <f>[20]Data!AG6280</f>
        <v>6.3663999999999996</v>
      </c>
      <c r="I2003" s="26">
        <f t="shared" si="22"/>
        <v>0.15707464186981654</v>
      </c>
      <c r="J2003" s="26">
        <f>[20]Data!AH6280</f>
        <v>31.502700000000001</v>
      </c>
      <c r="K2003" s="26">
        <f t="shared" si="23"/>
        <v>3.1743310890812532E-2</v>
      </c>
      <c r="L2003" s="26">
        <f t="shared" si="24"/>
        <v>1.2598806259074045</v>
      </c>
      <c r="M2003" s="26">
        <f>[20]Data!AJ6280</f>
        <v>55.0625</v>
      </c>
      <c r="N2003" s="26">
        <f>[20]Data!AC6279*[20]Data!Z6280</f>
        <v>1127.11601</v>
      </c>
      <c r="O2003" s="27">
        <f>[20]Data!R6280</f>
        <v>2.028</v>
      </c>
      <c r="P2003" s="28">
        <f>[20]Data!T6280</f>
        <v>8.1443999999999992</v>
      </c>
      <c r="Q2003" s="28">
        <f>[20]Data!V6280</f>
        <v>13.22</v>
      </c>
    </row>
    <row r="2004" spans="1:17">
      <c r="A2004" s="25">
        <f>[20]Data!A6281</f>
        <v>41129</v>
      </c>
      <c r="B2004" s="26">
        <f>[20]Data!Z6281</f>
        <v>0.80859999999999999</v>
      </c>
      <c r="C2004" s="26">
        <f>[20]Data!Y6281</f>
        <v>1.2363999999999999</v>
      </c>
      <c r="D2004" s="26">
        <f t="shared" si="20"/>
        <v>0.63877355477483233</v>
      </c>
      <c r="E2004" s="26">
        <f>[20]Data!B6281</f>
        <v>1.5655000000000001</v>
      </c>
      <c r="F2004" s="26">
        <f>[20]Data!D6281</f>
        <v>78.430000000000007</v>
      </c>
      <c r="G2004" s="26">
        <f t="shared" si="21"/>
        <v>1.2750223128904755E-2</v>
      </c>
      <c r="H2004" s="26">
        <f>[20]Data!AG6281</f>
        <v>6.3611000000000004</v>
      </c>
      <c r="I2004" s="26">
        <f t="shared" si="22"/>
        <v>0.1572055147694581</v>
      </c>
      <c r="J2004" s="26">
        <f>[20]Data!AH6281</f>
        <v>31.52</v>
      </c>
      <c r="K2004" s="26">
        <f t="shared" si="23"/>
        <v>3.1725888324873094E-2</v>
      </c>
      <c r="L2004" s="26">
        <f t="shared" si="24"/>
        <v>1.2661759948236817</v>
      </c>
      <c r="M2004" s="26">
        <f>[20]Data!AJ6281</f>
        <v>55.41</v>
      </c>
      <c r="N2004" s="26">
        <f>[20]Data!AC6280*[20]Data!Z6281</f>
        <v>1130.673466</v>
      </c>
      <c r="O2004" s="27">
        <f>[20]Data!R6281</f>
        <v>2.0206</v>
      </c>
      <c r="P2004" s="28">
        <f>[20]Data!T6281</f>
        <v>8.0627999999999993</v>
      </c>
      <c r="Q2004" s="28">
        <f>[20]Data!V6281</f>
        <v>13.1411</v>
      </c>
    </row>
    <row r="2005" spans="1:17">
      <c r="A2005" s="25">
        <f>[20]Data!A6282</f>
        <v>41130</v>
      </c>
      <c r="B2005" s="26">
        <f>[20]Data!Z6282</f>
        <v>0.8125</v>
      </c>
      <c r="C2005" s="26">
        <f>[20]Data!Y6282</f>
        <v>1.2305999999999999</v>
      </c>
      <c r="D2005" s="26">
        <f t="shared" si="20"/>
        <v>0.63950885719767225</v>
      </c>
      <c r="E2005" s="26">
        <f>[20]Data!B6282</f>
        <v>1.5636999999999999</v>
      </c>
      <c r="F2005" s="26">
        <f>[20]Data!D6282</f>
        <v>78.56</v>
      </c>
      <c r="G2005" s="26">
        <f t="shared" si="21"/>
        <v>1.2729124236252545E-2</v>
      </c>
      <c r="H2005" s="26">
        <f>[20]Data!AG6282</f>
        <v>6.3589000000000002</v>
      </c>
      <c r="I2005" s="26">
        <f t="shared" si="22"/>
        <v>0.15725990344241927</v>
      </c>
      <c r="J2005" s="26">
        <f>[20]Data!AH6282</f>
        <v>31.7545</v>
      </c>
      <c r="K2005" s="26">
        <f t="shared" si="23"/>
        <v>3.1491599615802487E-2</v>
      </c>
      <c r="L2005" s="26">
        <f t="shared" si="24"/>
        <v>1.270680968633187</v>
      </c>
      <c r="M2005" s="26">
        <f>[20]Data!AJ6282</f>
        <v>55.29</v>
      </c>
      <c r="N2005" s="26">
        <f>[20]Data!AC6281*[20]Data!Z6282</f>
        <v>1136.0131249999999</v>
      </c>
      <c r="O2005" s="27">
        <f>[20]Data!R6282</f>
        <v>2.0125999999999999</v>
      </c>
      <c r="P2005" s="28">
        <f>[20]Data!T6282</f>
        <v>8.0749999999999993</v>
      </c>
      <c r="Q2005" s="28">
        <f>[20]Data!V6282</f>
        <v>13.0807</v>
      </c>
    </row>
    <row r="2006" spans="1:17">
      <c r="A2006" s="25">
        <f>[20]Data!A6283</f>
        <v>41131</v>
      </c>
      <c r="B2006" s="26">
        <f>[20]Data!Z6283</f>
        <v>0.81359999999999999</v>
      </c>
      <c r="C2006" s="26">
        <f>[20]Data!Y6283</f>
        <v>1.2288000000000001</v>
      </c>
      <c r="D2006" s="26">
        <f t="shared" si="20"/>
        <v>0.63734862970044615</v>
      </c>
      <c r="E2006" s="26">
        <f>[20]Data!B6283</f>
        <v>1.569</v>
      </c>
      <c r="F2006" s="26">
        <f>[20]Data!D6283</f>
        <v>78.27</v>
      </c>
      <c r="G2006" s="26">
        <f t="shared" si="21"/>
        <v>1.2776287210936502E-2</v>
      </c>
      <c r="H2006" s="26">
        <f>[20]Data!AG6283</f>
        <v>6.3597999999999999</v>
      </c>
      <c r="I2006" s="26">
        <f t="shared" si="22"/>
        <v>0.15723764898267242</v>
      </c>
      <c r="J2006" s="26">
        <f>[20]Data!AH6283</f>
        <v>31.7545</v>
      </c>
      <c r="K2006" s="26">
        <f t="shared" si="23"/>
        <v>3.1491599615802487E-2</v>
      </c>
      <c r="L2006" s="26">
        <f t="shared" si="24"/>
        <v>1.2768554687499998</v>
      </c>
      <c r="M2006" s="26">
        <f>[20]Data!AJ6283</f>
        <v>55.28</v>
      </c>
      <c r="N2006" s="26">
        <f>[20]Data!AC6282*[20]Data!Z6283</f>
        <v>1132.596288</v>
      </c>
      <c r="O2006" s="27">
        <f>[20]Data!R6283</f>
        <v>2.0148999999999999</v>
      </c>
      <c r="P2006" s="28">
        <f>[20]Data!T6283</f>
        <v>8.0716999999999999</v>
      </c>
      <c r="Q2006" s="28">
        <f>[20]Data!V6283</f>
        <v>13.0801</v>
      </c>
    </row>
    <row r="2007" spans="1:17">
      <c r="A2007" s="25">
        <f>[20]Data!A6284</f>
        <v>41134</v>
      </c>
      <c r="B2007" s="26">
        <f>[20]Data!Z6284</f>
        <v>0.81089999999999995</v>
      </c>
      <c r="C2007" s="26">
        <f>[20]Data!Y6284</f>
        <v>1.2332000000000001</v>
      </c>
      <c r="D2007" s="26">
        <f t="shared" si="20"/>
        <v>0.63763310591085887</v>
      </c>
      <c r="E2007" s="26">
        <f>[20]Data!B6284</f>
        <v>1.5683</v>
      </c>
      <c r="F2007" s="26">
        <f>[20]Data!D6284</f>
        <v>78.31</v>
      </c>
      <c r="G2007" s="26">
        <f t="shared" si="21"/>
        <v>1.2769761205465458E-2</v>
      </c>
      <c r="H2007" s="26">
        <f>[20]Data!AG6284</f>
        <v>6.3620000000000001</v>
      </c>
      <c r="I2007" s="26">
        <f t="shared" si="22"/>
        <v>0.15718327569946558</v>
      </c>
      <c r="J2007" s="26">
        <f>[20]Data!AH6284</f>
        <v>31.854800000000001</v>
      </c>
      <c r="K2007" s="26">
        <f t="shared" si="23"/>
        <v>3.139244321107023E-2</v>
      </c>
      <c r="L2007" s="26">
        <f t="shared" si="24"/>
        <v>1.2717320791436912</v>
      </c>
      <c r="M2007" s="26">
        <f>[20]Data!AJ6284</f>
        <v>55.337499999999999</v>
      </c>
      <c r="N2007" s="26">
        <f>[20]Data!AC6283*[20]Data!Z6284</f>
        <v>1125.902214</v>
      </c>
      <c r="O2007" s="27">
        <f>[20]Data!R6284</f>
        <v>2.0203000000000002</v>
      </c>
      <c r="P2007" s="28">
        <f>[20]Data!T6284</f>
        <v>8.1349999999999998</v>
      </c>
      <c r="Q2007" s="28">
        <f>[20]Data!V6284</f>
        <v>13.1471</v>
      </c>
    </row>
    <row r="2008" spans="1:17">
      <c r="A2008" s="25">
        <f>[20]Data!A6285</f>
        <v>41135</v>
      </c>
      <c r="B2008" s="26">
        <f>[20]Data!Z6285</f>
        <v>0.81159999999999999</v>
      </c>
      <c r="C2008" s="26">
        <f>[20]Data!Y6285</f>
        <v>1.2322</v>
      </c>
      <c r="D2008" s="26">
        <f t="shared" si="20"/>
        <v>0.63791783618269959</v>
      </c>
      <c r="E2008" s="26">
        <f>[20]Data!B6285</f>
        <v>1.5676000000000001</v>
      </c>
      <c r="F2008" s="26">
        <f>[20]Data!D6285</f>
        <v>78.73</v>
      </c>
      <c r="G2008" s="26">
        <f t="shared" si="21"/>
        <v>1.2701638511367967E-2</v>
      </c>
      <c r="H2008" s="26">
        <f>[20]Data!AG6285</f>
        <v>6.3585000000000003</v>
      </c>
      <c r="I2008" s="26">
        <f t="shared" si="22"/>
        <v>0.15726979633561375</v>
      </c>
      <c r="J2008" s="26">
        <f>[20]Data!AH6285</f>
        <v>31.777100000000001</v>
      </c>
      <c r="K2008" s="26">
        <f t="shared" si="23"/>
        <v>3.1469202664812082E-2</v>
      </c>
      <c r="L2008" s="26">
        <f t="shared" si="24"/>
        <v>1.2721960720662231</v>
      </c>
      <c r="M2008" s="26">
        <f>[20]Data!AJ6285</f>
        <v>55.655000000000001</v>
      </c>
      <c r="N2008" s="26">
        <f>[20]Data!AC6284*[20]Data!Z6285</f>
        <v>1127.39356</v>
      </c>
      <c r="O2008" s="27">
        <f>[20]Data!R6285</f>
        <v>2.0253000000000001</v>
      </c>
      <c r="P2008" s="28">
        <f>[20]Data!T6285</f>
        <v>8.1882000000000001</v>
      </c>
      <c r="Q2008" s="28">
        <f>[20]Data!V6285</f>
        <v>13.177300000000001</v>
      </c>
    </row>
    <row r="2009" spans="1:17">
      <c r="A2009" s="25">
        <f>[20]Data!A6286</f>
        <v>41136</v>
      </c>
      <c r="B2009" s="26">
        <f>[20]Data!Z6286</f>
        <v>0.81379999999999997</v>
      </c>
      <c r="C2009" s="26">
        <f>[20]Data!Y6286</f>
        <v>1.2290000000000001</v>
      </c>
      <c r="D2009" s="26">
        <f t="shared" si="20"/>
        <v>0.63767376610126258</v>
      </c>
      <c r="E2009" s="26">
        <f>[20]Data!B6286</f>
        <v>1.5682</v>
      </c>
      <c r="F2009" s="26">
        <f>[20]Data!D6286</f>
        <v>78.989999999999995</v>
      </c>
      <c r="G2009" s="26">
        <f t="shared" si="21"/>
        <v>1.26598303582732E-2</v>
      </c>
      <c r="H2009" s="26">
        <f>[20]Data!AG6286</f>
        <v>6.3620000000000001</v>
      </c>
      <c r="I2009" s="26">
        <f t="shared" si="22"/>
        <v>0.15718327569946558</v>
      </c>
      <c r="J2009" s="26">
        <f>[20]Data!AH6286</f>
        <v>31.85</v>
      </c>
      <c r="K2009" s="26">
        <f t="shared" si="23"/>
        <v>3.1397174254317109E-2</v>
      </c>
      <c r="L2009" s="26">
        <f t="shared" si="24"/>
        <v>1.2759967453213994</v>
      </c>
      <c r="M2009" s="26">
        <f>[20]Data!AJ6286</f>
        <v>55.655000000000001</v>
      </c>
      <c r="N2009" s="26">
        <f>[20]Data!AC6285*[20]Data!Z6286</f>
        <v>1136.1299039999999</v>
      </c>
      <c r="O2009" s="27">
        <f>[20]Data!R6286</f>
        <v>2.0223</v>
      </c>
      <c r="P2009" s="28">
        <f>[20]Data!T6286</f>
        <v>8.2333999999999996</v>
      </c>
      <c r="Q2009" s="28">
        <f>[20]Data!V6286</f>
        <v>13.132</v>
      </c>
    </row>
    <row r="2010" spans="1:17">
      <c r="A2010" s="25">
        <f>[20]Data!A6287</f>
        <v>41137</v>
      </c>
      <c r="B2010" s="26">
        <f>[20]Data!Z6287</f>
        <v>0.80920000000000003</v>
      </c>
      <c r="C2010" s="26">
        <f>[20]Data!Y6287</f>
        <v>1.2355</v>
      </c>
      <c r="D2010" s="26">
        <f t="shared" si="20"/>
        <v>0.63560668658234276</v>
      </c>
      <c r="E2010" s="26">
        <f>[20]Data!B6287</f>
        <v>1.5733000000000001</v>
      </c>
      <c r="F2010" s="26">
        <f>[20]Data!D6287</f>
        <v>79.34</v>
      </c>
      <c r="G2010" s="26">
        <f t="shared" si="21"/>
        <v>1.2603982858583312E-2</v>
      </c>
      <c r="H2010" s="26">
        <f>[20]Data!AG6287</f>
        <v>6.3662000000000001</v>
      </c>
      <c r="I2010" s="26">
        <f t="shared" si="22"/>
        <v>0.15707957651346172</v>
      </c>
      <c r="J2010" s="26">
        <f>[20]Data!AH6287</f>
        <v>31.846</v>
      </c>
      <c r="K2010" s="26">
        <f t="shared" si="23"/>
        <v>3.140111787979652E-2</v>
      </c>
      <c r="L2010" s="26">
        <f t="shared" si="24"/>
        <v>1.2734115742614327</v>
      </c>
      <c r="M2010" s="26">
        <f>[20]Data!AJ6287</f>
        <v>55.77</v>
      </c>
      <c r="N2010" s="26">
        <f>[20]Data!AC6286*[20]Data!Z6287</f>
        <v>1129.4489920000001</v>
      </c>
      <c r="O2010" s="27">
        <f>[20]Data!R6287</f>
        <v>2.0164</v>
      </c>
      <c r="P2010" s="28">
        <f>[20]Data!T6287</f>
        <v>8.2074999999999996</v>
      </c>
      <c r="Q2010" s="28">
        <f>[20]Data!V6287</f>
        <v>13.171799999999999</v>
      </c>
    </row>
    <row r="2011" spans="1:17">
      <c r="A2011" s="25">
        <f>[20]Data!A6288</f>
        <v>41138</v>
      </c>
      <c r="B2011" s="26">
        <f>[20]Data!Z6288</f>
        <v>0.81059999999999999</v>
      </c>
      <c r="C2011" s="26">
        <f>[20]Data!Y6288</f>
        <v>1.2332000000000001</v>
      </c>
      <c r="D2011" s="26">
        <f t="shared" si="20"/>
        <v>0.63714558776680463</v>
      </c>
      <c r="E2011" s="26">
        <f>[20]Data!B6288</f>
        <v>1.5695000000000001</v>
      </c>
      <c r="F2011" s="26">
        <f>[20]Data!D6288</f>
        <v>79.56</v>
      </c>
      <c r="G2011" s="26">
        <f t="shared" si="21"/>
        <v>1.256913021618904E-2</v>
      </c>
      <c r="H2011" s="26">
        <f>[20]Data!AG6288</f>
        <v>6.3582000000000001</v>
      </c>
      <c r="I2011" s="26">
        <f t="shared" si="22"/>
        <v>0.15727721682237111</v>
      </c>
      <c r="J2011" s="26">
        <f>[20]Data!AH6288</f>
        <v>32.024000000000001</v>
      </c>
      <c r="K2011" s="26">
        <f t="shared" si="23"/>
        <v>3.1226580064951284E-2</v>
      </c>
      <c r="L2011" s="26">
        <f t="shared" si="24"/>
        <v>1.2727051573143042</v>
      </c>
      <c r="M2011" s="26">
        <f>[20]Data!AJ6288</f>
        <v>55.74</v>
      </c>
      <c r="N2011" s="26">
        <f>[20]Data!AC6287*[20]Data!Z6288</f>
        <v>1128.8415599999998</v>
      </c>
      <c r="O2011" s="27">
        <f>[20]Data!R6288</f>
        <v>2.0145</v>
      </c>
      <c r="P2011" s="28">
        <f>[20]Data!T6288</f>
        <v>8.3026</v>
      </c>
      <c r="Q2011" s="28">
        <f>[20]Data!V6288</f>
        <v>13.1189</v>
      </c>
    </row>
    <row r="2012" spans="1:17">
      <c r="A2012" s="25">
        <f>[20]Data!A6289</f>
        <v>41141</v>
      </c>
      <c r="B2012" s="26">
        <f>[20]Data!Z6289</f>
        <v>0.81</v>
      </c>
      <c r="C2012" s="26">
        <f>[20]Data!Y6289</f>
        <v>1.2344999999999999</v>
      </c>
      <c r="D2012" s="26">
        <f t="shared" si="20"/>
        <v>0.63649672204188146</v>
      </c>
      <c r="E2012" s="26">
        <f>[20]Data!B6289</f>
        <v>1.5710999999999999</v>
      </c>
      <c r="F2012" s="26">
        <f>[20]Data!D6289</f>
        <v>79.42</v>
      </c>
      <c r="G2012" s="26">
        <f t="shared" si="21"/>
        <v>1.2591286829513977E-2</v>
      </c>
      <c r="H2012" s="26">
        <f>[20]Data!AG6289</f>
        <v>6.3590999999999998</v>
      </c>
      <c r="I2012" s="26">
        <f t="shared" si="22"/>
        <v>0.15725495746253401</v>
      </c>
      <c r="J2012" s="26">
        <f>[20]Data!AH6289</f>
        <v>32.057299999999998</v>
      </c>
      <c r="K2012" s="26">
        <f t="shared" si="23"/>
        <v>3.1194142987712628E-2</v>
      </c>
      <c r="L2012" s="26">
        <f t="shared" si="24"/>
        <v>1.2726609963547995</v>
      </c>
      <c r="M2012" s="26">
        <f>[20]Data!AJ6289</f>
        <v>55.74</v>
      </c>
      <c r="N2012" s="26">
        <f>[20]Data!AC6288*[20]Data!Z6289</f>
        <v>1134.2349000000002</v>
      </c>
      <c r="O2012" s="27">
        <f>[20]Data!R6289</f>
        <v>2.0163000000000002</v>
      </c>
      <c r="P2012" s="28">
        <f>[20]Data!T6289</f>
        <v>8.3312000000000008</v>
      </c>
      <c r="Q2012" s="28">
        <f>[20]Data!V6289</f>
        <v>13.1037</v>
      </c>
    </row>
    <row r="2013" spans="1:17">
      <c r="A2013" s="25">
        <f>[20]Data!A6290</f>
        <v>41142</v>
      </c>
      <c r="B2013" s="26">
        <f>[20]Data!Z6290</f>
        <v>0.80169999999999997</v>
      </c>
      <c r="C2013" s="26">
        <f>[20]Data!Y6290</f>
        <v>1.2472000000000001</v>
      </c>
      <c r="D2013" s="26">
        <f t="shared" si="20"/>
        <v>0.63351282863477987</v>
      </c>
      <c r="E2013" s="26">
        <f>[20]Data!B6290</f>
        <v>1.5785</v>
      </c>
      <c r="F2013" s="26">
        <f>[20]Data!D6290</f>
        <v>79.28</v>
      </c>
      <c r="G2013" s="26">
        <f t="shared" si="21"/>
        <v>1.2613521695257316E-2</v>
      </c>
      <c r="H2013" s="26">
        <f>[20]Data!AG6290</f>
        <v>6.3559999999999999</v>
      </c>
      <c r="I2013" s="26">
        <f t="shared" si="22"/>
        <v>0.15733165512901195</v>
      </c>
      <c r="J2013" s="26">
        <f>[20]Data!AH6290</f>
        <v>31.754999999999999</v>
      </c>
      <c r="K2013" s="26">
        <f t="shared" si="23"/>
        <v>3.1491103763186902E-2</v>
      </c>
      <c r="L2013" s="26">
        <f t="shared" si="24"/>
        <v>1.2656350224502886</v>
      </c>
      <c r="M2013" s="26">
        <f>[20]Data!AJ6290</f>
        <v>55.57</v>
      </c>
      <c r="N2013" s="26">
        <f>[20]Data!AC6289*[20]Data!Z6290</f>
        <v>1122.6605949999998</v>
      </c>
      <c r="O2013" s="27">
        <f>[20]Data!R6290</f>
        <v>2.0156000000000001</v>
      </c>
      <c r="P2013" s="28">
        <f>[20]Data!T6290</f>
        <v>8.2586999999999993</v>
      </c>
      <c r="Q2013" s="28">
        <f>[20]Data!V6290</f>
        <v>13.141400000000001</v>
      </c>
    </row>
    <row r="2014" spans="1:17">
      <c r="A2014" s="25">
        <f>[20]Data!A6291</f>
        <v>41143</v>
      </c>
      <c r="B2014" s="26">
        <f>[20]Data!Z6291</f>
        <v>0.79810000000000003</v>
      </c>
      <c r="C2014" s="26">
        <f>[20]Data!Y6291</f>
        <v>1.2528000000000001</v>
      </c>
      <c r="D2014" s="26">
        <f t="shared" si="20"/>
        <v>0.62972292191435764</v>
      </c>
      <c r="E2014" s="26">
        <f>[20]Data!B6291</f>
        <v>1.5880000000000001</v>
      </c>
      <c r="F2014" s="26">
        <f>[20]Data!D6291</f>
        <v>78.569999999999993</v>
      </c>
      <c r="G2014" s="26">
        <f t="shared" si="21"/>
        <v>1.2727504136438845E-2</v>
      </c>
      <c r="H2014" s="26">
        <f>[20]Data!AG6291</f>
        <v>6.3513999999999999</v>
      </c>
      <c r="I2014" s="26">
        <f t="shared" si="22"/>
        <v>0.15744560254432094</v>
      </c>
      <c r="J2014" s="26">
        <f>[20]Data!AH6291</f>
        <v>31.89</v>
      </c>
      <c r="K2014" s="26">
        <f t="shared" si="23"/>
        <v>3.1357792411414238E-2</v>
      </c>
      <c r="L2014" s="26">
        <f t="shared" si="24"/>
        <v>1.2675606641123882</v>
      </c>
      <c r="M2014" s="26">
        <f>[20]Data!AJ6291</f>
        <v>55.484999999999999</v>
      </c>
      <c r="N2014" s="26">
        <f>[20]Data!AC6290*[20]Data!Z6291</f>
        <v>1115.4884080000002</v>
      </c>
      <c r="O2014" s="27">
        <f>[20]Data!R6291</f>
        <v>2.016</v>
      </c>
      <c r="P2014" s="28">
        <f>[20]Data!T6291</f>
        <v>8.2274999999999991</v>
      </c>
      <c r="Q2014" s="28">
        <f>[20]Data!V6291</f>
        <v>13.0717</v>
      </c>
    </row>
    <row r="2015" spans="1:17">
      <c r="A2015" s="25">
        <f>[20]Data!A6292</f>
        <v>41144</v>
      </c>
      <c r="B2015" s="26">
        <f>[20]Data!Z6292</f>
        <v>0.79590000000000005</v>
      </c>
      <c r="C2015" s="26">
        <f>[20]Data!Y6292</f>
        <v>1.2564</v>
      </c>
      <c r="D2015" s="26">
        <f t="shared" si="20"/>
        <v>0.63051702395964693</v>
      </c>
      <c r="E2015" s="26">
        <f>[20]Data!B6292</f>
        <v>1.5859999999999999</v>
      </c>
      <c r="F2015" s="26">
        <f>[20]Data!D6292</f>
        <v>78.489999999999995</v>
      </c>
      <c r="G2015" s="26">
        <f t="shared" si="21"/>
        <v>1.274047649382087E-2</v>
      </c>
      <c r="H2015" s="26">
        <f>[20]Data!AG6292</f>
        <v>6.3529999999999998</v>
      </c>
      <c r="I2015" s="26">
        <f t="shared" si="22"/>
        <v>0.15740594994490792</v>
      </c>
      <c r="J2015" s="26">
        <f>[20]Data!AH6292</f>
        <v>31.631</v>
      </c>
      <c r="K2015" s="26">
        <f t="shared" si="23"/>
        <v>3.1614555341279126E-2</v>
      </c>
      <c r="L2015" s="26">
        <f t="shared" si="24"/>
        <v>1.262336835402738</v>
      </c>
      <c r="M2015" s="26">
        <f>[20]Data!AJ6292</f>
        <v>55.25</v>
      </c>
      <c r="N2015" s="26">
        <f>[20]Data!AC6291*[20]Data!Z6292</f>
        <v>1126.270131</v>
      </c>
      <c r="O2015" s="27">
        <f>[20]Data!R6292</f>
        <v>2.0232000000000001</v>
      </c>
      <c r="P2015" s="28">
        <f>[20]Data!T6292</f>
        <v>8.3076000000000008</v>
      </c>
      <c r="Q2015" s="28">
        <f>[20]Data!V6292</f>
        <v>13.1591</v>
      </c>
    </row>
    <row r="2016" spans="1:17">
      <c r="A2016" s="25">
        <f>[20]Data!A6293</f>
        <v>41145</v>
      </c>
      <c r="B2016" s="26">
        <f>[20]Data!Z6293</f>
        <v>0.79920000000000002</v>
      </c>
      <c r="C2016" s="26">
        <f>[20]Data!Y6293</f>
        <v>1.2511000000000001</v>
      </c>
      <c r="D2016" s="26">
        <f t="shared" si="20"/>
        <v>0.6325510784995888</v>
      </c>
      <c r="E2016" s="26">
        <f>[20]Data!B6293</f>
        <v>1.5809</v>
      </c>
      <c r="F2016" s="26">
        <f>[20]Data!D6293</f>
        <v>78.67</v>
      </c>
      <c r="G2016" s="26">
        <f t="shared" si="21"/>
        <v>1.271132579128003E-2</v>
      </c>
      <c r="H2016" s="26">
        <f>[20]Data!AG6293</f>
        <v>6.3544999999999998</v>
      </c>
      <c r="I2016" s="26">
        <f t="shared" si="22"/>
        <v>0.15736879376819576</v>
      </c>
      <c r="J2016" s="26">
        <f>[20]Data!AH6293</f>
        <v>31.7104</v>
      </c>
      <c r="K2016" s="26">
        <f t="shared" si="23"/>
        <v>3.1535395327715827E-2</v>
      </c>
      <c r="L2016" s="26">
        <f t="shared" si="24"/>
        <v>1.2636080249380544</v>
      </c>
      <c r="M2016" s="26">
        <f>[20]Data!AJ6293</f>
        <v>55.49</v>
      </c>
      <c r="N2016" s="26">
        <f>[20]Data!AC6292*[20]Data!Z6293</f>
        <v>1132.4664</v>
      </c>
      <c r="O2016" s="27">
        <f>[20]Data!R6293</f>
        <v>2.0257999999999998</v>
      </c>
      <c r="P2016" s="28">
        <f>[20]Data!T6293</f>
        <v>8.3911999999999995</v>
      </c>
      <c r="Q2016" s="28">
        <f>[20]Data!V6293</f>
        <v>13.165100000000001</v>
      </c>
    </row>
    <row r="2017" spans="1:17">
      <c r="A2017" s="25">
        <f>[20]Data!A6294</f>
        <v>41148</v>
      </c>
      <c r="B2017" s="26">
        <f>[20]Data!Z6294</f>
        <v>0.80010000000000003</v>
      </c>
      <c r="C2017" s="26">
        <f>[20]Data!Y6294</f>
        <v>1.2499</v>
      </c>
      <c r="D2017" s="26">
        <f t="shared" si="20"/>
        <v>0.63319192047109485</v>
      </c>
      <c r="E2017" s="26">
        <f>[20]Data!B6294</f>
        <v>1.5792999999999999</v>
      </c>
      <c r="F2017" s="26">
        <f>[20]Data!D6294</f>
        <v>78.739999999999995</v>
      </c>
      <c r="G2017" s="26">
        <f t="shared" si="21"/>
        <v>1.2700025400050802E-2</v>
      </c>
      <c r="H2017" s="26">
        <f>[20]Data!AG6294</f>
        <v>6.3567</v>
      </c>
      <c r="I2017" s="26">
        <f t="shared" si="22"/>
        <v>0.15731432976229806</v>
      </c>
      <c r="J2017" s="26">
        <f>[20]Data!AH6294</f>
        <v>31.92</v>
      </c>
      <c r="K2017" s="26">
        <f t="shared" si="23"/>
        <v>3.1328320802005011E-2</v>
      </c>
      <c r="L2017" s="26">
        <f t="shared" si="24"/>
        <v>1.2635410832866629</v>
      </c>
      <c r="M2017" s="26">
        <f>[20]Data!AJ6294</f>
        <v>55.6875</v>
      </c>
      <c r="N2017" s="26">
        <f>[20]Data!AC6293*[20]Data!Z6294</f>
        <v>1139.7904559999999</v>
      </c>
      <c r="O2017" s="27">
        <f>[20]Data!R6294</f>
        <v>2.0327000000000002</v>
      </c>
      <c r="P2017" s="28">
        <f>[20]Data!T6294</f>
        <v>8.4391999999999996</v>
      </c>
      <c r="Q2017" s="28">
        <f>[20]Data!V6294</f>
        <v>13.18</v>
      </c>
    </row>
    <row r="2018" spans="1:17">
      <c r="A2018" s="25">
        <f>[20]Data!A6295</f>
        <v>41149</v>
      </c>
      <c r="B2018" s="26">
        <f>[20]Data!Z6295</f>
        <v>0.79579999999999995</v>
      </c>
      <c r="C2018" s="26">
        <f>[20]Data!Y6295</f>
        <v>1.2564</v>
      </c>
      <c r="D2018" s="26">
        <f t="shared" si="20"/>
        <v>0.63219117461120244</v>
      </c>
      <c r="E2018" s="26">
        <f>[20]Data!B6295</f>
        <v>1.5817999999999999</v>
      </c>
      <c r="F2018" s="26">
        <f>[20]Data!D6295</f>
        <v>78.5</v>
      </c>
      <c r="G2018" s="26">
        <f t="shared" si="21"/>
        <v>1.2738853503184714E-2</v>
      </c>
      <c r="H2018" s="26">
        <f>[20]Data!AG6295</f>
        <v>6.3528000000000002</v>
      </c>
      <c r="I2018" s="26">
        <f t="shared" si="22"/>
        <v>0.157410905427528</v>
      </c>
      <c r="J2018" s="26">
        <f>[20]Data!AH6295</f>
        <v>31.959099999999999</v>
      </c>
      <c r="K2018" s="26">
        <f t="shared" si="23"/>
        <v>3.128999252169179E-2</v>
      </c>
      <c r="L2018" s="26">
        <f t="shared" si="24"/>
        <v>1.2589939509710282</v>
      </c>
      <c r="M2018" s="26">
        <f>[20]Data!AJ6295</f>
        <v>55.67</v>
      </c>
      <c r="N2018" s="26">
        <f>[20]Data!AC6294*[20]Data!Z6295</f>
        <v>1129.5903519999999</v>
      </c>
      <c r="O2018" s="27">
        <f>[20]Data!R6295</f>
        <v>2.0413999999999999</v>
      </c>
      <c r="P2018" s="28">
        <f>[20]Data!T6295</f>
        <v>8.4046000000000003</v>
      </c>
      <c r="Q2018" s="28">
        <f>[20]Data!V6295</f>
        <v>13.187799999999999</v>
      </c>
    </row>
    <row r="2019" spans="1:17">
      <c r="A2019" s="25">
        <f>[20]Data!A6296</f>
        <v>41150</v>
      </c>
      <c r="B2019" s="26">
        <f>[20]Data!Z6296</f>
        <v>0.79810000000000003</v>
      </c>
      <c r="C2019" s="26">
        <f>[20]Data!Y6296</f>
        <v>1.2528999999999999</v>
      </c>
      <c r="D2019" s="26">
        <f t="shared" si="20"/>
        <v>0.63163213744315305</v>
      </c>
      <c r="E2019" s="26">
        <f>[20]Data!B6296</f>
        <v>1.5832000000000002</v>
      </c>
      <c r="F2019" s="26">
        <f>[20]Data!D6296</f>
        <v>78.7</v>
      </c>
      <c r="G2019" s="26">
        <f t="shared" si="21"/>
        <v>1.2706480304955527E-2</v>
      </c>
      <c r="H2019" s="26">
        <f>[20]Data!AG6296</f>
        <v>6.3516000000000004</v>
      </c>
      <c r="I2019" s="26">
        <f t="shared" si="22"/>
        <v>0.15744064487688142</v>
      </c>
      <c r="J2019" s="26">
        <f>[20]Data!AH6296</f>
        <v>32.203000000000003</v>
      </c>
      <c r="K2019" s="26">
        <f t="shared" si="23"/>
        <v>3.1053007483774802E-2</v>
      </c>
      <c r="L2019" s="26">
        <f t="shared" si="24"/>
        <v>1.2636283821534042</v>
      </c>
      <c r="M2019" s="26">
        <f>[20]Data!AJ6296</f>
        <v>55.62</v>
      </c>
      <c r="N2019" s="26">
        <f>[20]Data!AC6295*[20]Data!Z6296</f>
        <v>1133.1902660000001</v>
      </c>
      <c r="O2019" s="27">
        <f>[20]Data!R6296</f>
        <v>2.0493999999999999</v>
      </c>
      <c r="P2019" s="28">
        <f>[20]Data!T6296</f>
        <v>8.4027999999999992</v>
      </c>
      <c r="Q2019" s="28">
        <f>[20]Data!V6296</f>
        <v>13.301</v>
      </c>
    </row>
    <row r="2020" spans="1:17">
      <c r="A2020" s="25">
        <f>[20]Data!A6297</f>
        <v>41151</v>
      </c>
      <c r="B2020" s="26">
        <f>[20]Data!Z6297</f>
        <v>0.79959999999999998</v>
      </c>
      <c r="C2020" s="26">
        <f>[20]Data!Y6297</f>
        <v>1.2505999999999999</v>
      </c>
      <c r="D2020" s="26">
        <f t="shared" si="20"/>
        <v>0.63351282863477987</v>
      </c>
      <c r="E2020" s="26">
        <f>[20]Data!B6297</f>
        <v>1.5785</v>
      </c>
      <c r="F2020" s="26">
        <f>[20]Data!D6297</f>
        <v>78.62</v>
      </c>
      <c r="G2020" s="26">
        <f t="shared" si="21"/>
        <v>1.2719409819384379E-2</v>
      </c>
      <c r="H2020" s="26">
        <f>[20]Data!AG6297</f>
        <v>6.3493000000000004</v>
      </c>
      <c r="I2020" s="26">
        <f t="shared" si="22"/>
        <v>0.15749767690926558</v>
      </c>
      <c r="J2020" s="26">
        <f>[20]Data!AH6297</f>
        <v>32.552500000000002</v>
      </c>
      <c r="K2020" s="26">
        <f t="shared" si="23"/>
        <v>3.0719606789033099E-2</v>
      </c>
      <c r="L2020" s="26">
        <f t="shared" si="24"/>
        <v>1.2621941468095315</v>
      </c>
      <c r="M2020" s="26">
        <f>[20]Data!AJ6297</f>
        <v>55.627499999999998</v>
      </c>
      <c r="N2020" s="26">
        <f>[20]Data!AC6296*[20]Data!Z6297</f>
        <v>1137.95074</v>
      </c>
      <c r="O2020" s="27">
        <f>[20]Data!R6297</f>
        <v>2.0474999999999999</v>
      </c>
      <c r="P2020" s="28">
        <f>[20]Data!T6297</f>
        <v>8.4700000000000006</v>
      </c>
      <c r="Q2020" s="28">
        <f>[20]Data!V6297</f>
        <v>13.3447</v>
      </c>
    </row>
    <row r="2021" spans="1:17">
      <c r="A2021" s="25">
        <f>[20]Data!A6298</f>
        <v>41152</v>
      </c>
      <c r="B2021" s="26">
        <f>[20]Data!Z6298</f>
        <v>0.79500000000000004</v>
      </c>
      <c r="C2021" s="26">
        <f>[20]Data!Y6298</f>
        <v>1.2578</v>
      </c>
      <c r="D2021" s="26">
        <f t="shared" si="20"/>
        <v>0.63027858313374507</v>
      </c>
      <c r="E2021" s="26">
        <f>[20]Data!B6298</f>
        <v>1.5866</v>
      </c>
      <c r="F2021" s="26">
        <f>[20]Data!D6298</f>
        <v>78.38</v>
      </c>
      <c r="G2021" s="26">
        <f t="shared" si="21"/>
        <v>1.2758356723653995E-2</v>
      </c>
      <c r="H2021" s="26">
        <f>[20]Data!AG6298</f>
        <v>6.3483000000000001</v>
      </c>
      <c r="I2021" s="26">
        <f t="shared" si="22"/>
        <v>0.1575224863349243</v>
      </c>
      <c r="J2021" s="26">
        <f>[20]Data!AH6298</f>
        <v>32.284500000000001</v>
      </c>
      <c r="K2021" s="26">
        <f t="shared" si="23"/>
        <v>3.0974616301940559E-2</v>
      </c>
      <c r="L2021" s="26">
        <f t="shared" si="24"/>
        <v>1.2614088090316424</v>
      </c>
      <c r="M2021" s="26">
        <f>[20]Data!AJ6298</f>
        <v>55.522500000000001</v>
      </c>
      <c r="N2021" s="26">
        <f>[20]Data!AC6297*[20]Data!Z6298</f>
        <v>1131.5473500000001</v>
      </c>
      <c r="O2021" s="27">
        <f>[20]Data!R6298</f>
        <v>2.0295000000000001</v>
      </c>
      <c r="P2021" s="28">
        <f>[20]Data!T6298</f>
        <v>8.3949999999999996</v>
      </c>
      <c r="Q2021" s="28">
        <f>[20]Data!V6298</f>
        <v>13.186</v>
      </c>
    </row>
    <row r="2022" spans="1:17">
      <c r="A2022" s="25">
        <f>[20]Data!A6299</f>
        <v>41155</v>
      </c>
      <c r="B2022" s="26">
        <f>[20]Data!Z6299</f>
        <v>0.79410000000000003</v>
      </c>
      <c r="C2022" s="26">
        <f>[20]Data!Y6299</f>
        <v>1.2591999999999999</v>
      </c>
      <c r="D2022" s="26">
        <f t="shared" si="20"/>
        <v>0.62952470884482215</v>
      </c>
      <c r="E2022" s="26">
        <f>[20]Data!B6299</f>
        <v>1.5885</v>
      </c>
      <c r="F2022" s="26">
        <f>[20]Data!D6299</f>
        <v>78.25</v>
      </c>
      <c r="G2022" s="26">
        <f t="shared" si="21"/>
        <v>1.2779552715654952E-2</v>
      </c>
      <c r="H2022" s="26">
        <f>[20]Data!AG6299</f>
        <v>6.3400999999999996</v>
      </c>
      <c r="I2022" s="26">
        <f t="shared" si="22"/>
        <v>0.157726218829356</v>
      </c>
      <c r="J2022" s="26">
        <f>[20]Data!AH6299</f>
        <v>32.2485</v>
      </c>
      <c r="K2022" s="26">
        <f t="shared" si="23"/>
        <v>3.1009194226088034E-2</v>
      </c>
      <c r="L2022" s="26">
        <f t="shared" si="24"/>
        <v>1.261515247776366</v>
      </c>
      <c r="M2022" s="26">
        <f>[20]Data!AJ6299</f>
        <v>55.53</v>
      </c>
      <c r="N2022" s="26">
        <f>[20]Data!AC6298*[20]Data!Z6299</f>
        <v>1126.2720300000001</v>
      </c>
      <c r="O2022" s="27">
        <f>[20]Data!R6299</f>
        <v>2.0316000000000001</v>
      </c>
      <c r="P2022" s="28">
        <f>[20]Data!T6299</f>
        <v>8.3759999999999994</v>
      </c>
      <c r="Q2022" s="28">
        <f>[20]Data!V6299</f>
        <v>13.182</v>
      </c>
    </row>
    <row r="2023" spans="1:17">
      <c r="A2023" s="25">
        <f>[20]Data!A6300</f>
        <v>41156</v>
      </c>
      <c r="B2023" s="26">
        <f>[20]Data!Z6300</f>
        <v>0.79579999999999995</v>
      </c>
      <c r="C2023" s="26">
        <f>[20]Data!Y6300</f>
        <v>1.2565999999999999</v>
      </c>
      <c r="D2023" s="26">
        <f t="shared" si="20"/>
        <v>0.63011972274732198</v>
      </c>
      <c r="E2023" s="26">
        <f>[20]Data!B6300</f>
        <v>1.587</v>
      </c>
      <c r="F2023" s="26">
        <f>[20]Data!D6300</f>
        <v>78.42</v>
      </c>
      <c r="G2023" s="26">
        <f t="shared" si="21"/>
        <v>1.2751849018107626E-2</v>
      </c>
      <c r="H2023" s="26">
        <f>[20]Data!AG6300</f>
        <v>6.3468</v>
      </c>
      <c r="I2023" s="26">
        <f t="shared" si="22"/>
        <v>0.15755971513203504</v>
      </c>
      <c r="J2023" s="26">
        <f>[20]Data!AH6300</f>
        <v>32.304000000000002</v>
      </c>
      <c r="K2023" s="26">
        <f t="shared" si="23"/>
        <v>3.0955918771669141E-2</v>
      </c>
      <c r="L2023" s="26">
        <f t="shared" si="24"/>
        <v>1.2629317205156771</v>
      </c>
      <c r="M2023" s="26">
        <f>[20]Data!AJ6300</f>
        <v>55.66</v>
      </c>
      <c r="N2023" s="26">
        <f>[20]Data!AC6299*[20]Data!Z6300</f>
        <v>1131.2456159999999</v>
      </c>
      <c r="O2023" s="27">
        <f>[20]Data!R6300</f>
        <v>2.0415000000000001</v>
      </c>
      <c r="P2023" s="28">
        <f>[20]Data!T6300</f>
        <v>8.4090000000000007</v>
      </c>
      <c r="Q2023" s="28">
        <f>[20]Data!V6300</f>
        <v>13.177099999999999</v>
      </c>
    </row>
    <row r="2024" spans="1:17">
      <c r="A2024" s="25">
        <f>[20]Data!A6301</f>
        <v>41157</v>
      </c>
      <c r="B2024" s="26">
        <f>[20]Data!Z6301</f>
        <v>0.79369999999999996</v>
      </c>
      <c r="C2024" s="26">
        <f>[20]Data!Y6301</f>
        <v>1.2601</v>
      </c>
      <c r="D2024" s="26">
        <f t="shared" si="20"/>
        <v>0.62885171676518681</v>
      </c>
      <c r="E2024" s="26">
        <f>[20]Data!B6301</f>
        <v>1.5901999999999998</v>
      </c>
      <c r="F2024" s="26">
        <f>[20]Data!D6301</f>
        <v>78.39</v>
      </c>
      <c r="G2024" s="26">
        <f t="shared" si="21"/>
        <v>1.2756729174639622E-2</v>
      </c>
      <c r="H2024" s="26">
        <f>[20]Data!AG6301</f>
        <v>6.3490000000000002</v>
      </c>
      <c r="I2024" s="26">
        <f t="shared" si="22"/>
        <v>0.15750511891636479</v>
      </c>
      <c r="J2024" s="26">
        <f>[20]Data!AH6301</f>
        <v>32.239600000000003</v>
      </c>
      <c r="K2024" s="26">
        <f t="shared" si="23"/>
        <v>3.1017754562711695E-2</v>
      </c>
      <c r="L2024" s="26">
        <f t="shared" si="24"/>
        <v>1.2619633362431553</v>
      </c>
      <c r="M2024" s="26">
        <f>[20]Data!AJ6301</f>
        <v>55.907499999999999</v>
      </c>
      <c r="N2024" s="26">
        <f>[20]Data!AC6300*[20]Data!Z6301</f>
        <v>1134.173489</v>
      </c>
      <c r="O2024" s="27">
        <f>[20]Data!R6301</f>
        <v>2.0387</v>
      </c>
      <c r="P2024" s="28">
        <f>[20]Data!T6301</f>
        <v>8.4065999999999992</v>
      </c>
      <c r="Q2024" s="28">
        <f>[20]Data!V6301</f>
        <v>13.1137</v>
      </c>
    </row>
    <row r="2025" spans="1:17">
      <c r="A2025" s="25">
        <f>[20]Data!A6302</f>
        <v>41158</v>
      </c>
      <c r="B2025" s="26">
        <f>[20]Data!Z6302</f>
        <v>0.79169999999999996</v>
      </c>
      <c r="C2025" s="26">
        <f>[20]Data!Y6302</f>
        <v>1.2629999999999999</v>
      </c>
      <c r="D2025" s="26">
        <f t="shared" si="20"/>
        <v>0.62766758724579463</v>
      </c>
      <c r="E2025" s="26">
        <f>[20]Data!B6302</f>
        <v>1.5931999999999999</v>
      </c>
      <c r="F2025" s="26">
        <f>[20]Data!D6302</f>
        <v>78.86</v>
      </c>
      <c r="G2025" s="26">
        <f t="shared" si="21"/>
        <v>1.2680699974638601E-2</v>
      </c>
      <c r="H2025" s="26">
        <f>[20]Data!AG6302</f>
        <v>6.3428000000000004</v>
      </c>
      <c r="I2025" s="26">
        <f t="shared" si="22"/>
        <v>0.15765907800971179</v>
      </c>
      <c r="J2025" s="26">
        <f>[20]Data!AH6302</f>
        <v>31.941099999999999</v>
      </c>
      <c r="K2025" s="26">
        <f t="shared" si="23"/>
        <v>3.1307625598366993E-2</v>
      </c>
      <c r="L2025" s="26">
        <f t="shared" si="24"/>
        <v>1.2614410134600158</v>
      </c>
      <c r="M2025" s="26">
        <f>[20]Data!AJ6302</f>
        <v>55.642499999999998</v>
      </c>
      <c r="N2025" s="26">
        <f>[20]Data!AC6301*[20]Data!Z6302</f>
        <v>1127.1512069999999</v>
      </c>
      <c r="O2025" s="27">
        <f>[20]Data!R6302</f>
        <v>2.0280999999999998</v>
      </c>
      <c r="P2025" s="28">
        <f>[20]Data!T6302</f>
        <v>8.2958999999999996</v>
      </c>
      <c r="Q2025" s="28">
        <f>[20]Data!V6302</f>
        <v>13.055099999999999</v>
      </c>
    </row>
    <row r="2026" spans="1:17">
      <c r="A2026" s="25">
        <f>[20]Data!A6303</f>
        <v>41159</v>
      </c>
      <c r="B2026" s="26">
        <f>[20]Data!Z6303</f>
        <v>0.78</v>
      </c>
      <c r="C2026" s="26">
        <f>[20]Data!Y6303</f>
        <v>1.2816000000000001</v>
      </c>
      <c r="D2026" s="26">
        <f t="shared" si="20"/>
        <v>0.62464863514273217</v>
      </c>
      <c r="E2026" s="26">
        <f>[20]Data!B6303</f>
        <v>1.6009</v>
      </c>
      <c r="F2026" s="26">
        <f>[20]Data!D6303</f>
        <v>78.23</v>
      </c>
      <c r="G2026" s="26">
        <f t="shared" si="21"/>
        <v>1.2782819890067748E-2</v>
      </c>
      <c r="H2026" s="26">
        <f>[20]Data!AG6303</f>
        <v>6.3423999999999996</v>
      </c>
      <c r="I2026" s="26">
        <f t="shared" si="22"/>
        <v>0.15766902119071646</v>
      </c>
      <c r="J2026" s="26">
        <f>[20]Data!AH6303</f>
        <v>31.620999999999999</v>
      </c>
      <c r="K2026" s="26">
        <f t="shared" si="23"/>
        <v>3.1624553303184595E-2</v>
      </c>
      <c r="L2026" s="26">
        <f t="shared" si="24"/>
        <v>1.2491416978776528</v>
      </c>
      <c r="M2026" s="26">
        <f>[20]Data!AJ6303</f>
        <v>55.39</v>
      </c>
      <c r="N2026" s="26">
        <f>[20]Data!AC6302*[20]Data!Z6303</f>
        <v>1115.1816000000001</v>
      </c>
      <c r="O2026" s="27">
        <f>[20]Data!R6303</f>
        <v>2.0280999999999998</v>
      </c>
      <c r="P2026" s="28">
        <f>[20]Data!T6303</f>
        <v>8.1633999999999993</v>
      </c>
      <c r="Q2026" s="28">
        <f>[20]Data!V6303</f>
        <v>12.973000000000001</v>
      </c>
    </row>
    <row r="2027" spans="1:17">
      <c r="A2027" s="25">
        <f>[20]Data!A6304</f>
        <v>41162</v>
      </c>
      <c r="B2027" s="26">
        <f>[20]Data!Z6304</f>
        <v>0.78369999999999995</v>
      </c>
      <c r="C2027" s="26">
        <f>[20]Data!Y6304</f>
        <v>1.2758</v>
      </c>
      <c r="D2027" s="26">
        <f t="shared" si="20"/>
        <v>0.62542998311339049</v>
      </c>
      <c r="E2027" s="26">
        <f>[20]Data!B6304</f>
        <v>1.5989</v>
      </c>
      <c r="F2027" s="26">
        <f>[20]Data!D6304</f>
        <v>78.28</v>
      </c>
      <c r="G2027" s="26">
        <f t="shared" si="21"/>
        <v>1.2774655084312723E-2</v>
      </c>
      <c r="H2027" s="26">
        <f>[20]Data!AG6304</f>
        <v>6.3375000000000004</v>
      </c>
      <c r="I2027" s="26">
        <f t="shared" si="22"/>
        <v>0.15779092702169625</v>
      </c>
      <c r="J2027" s="26">
        <f>[20]Data!AH6304</f>
        <v>31.624500000000001</v>
      </c>
      <c r="K2027" s="26">
        <f t="shared" si="23"/>
        <v>3.1621053297285331E-2</v>
      </c>
      <c r="L2027" s="26">
        <f t="shared" si="24"/>
        <v>1.253252860949992</v>
      </c>
      <c r="M2027" s="26">
        <f>[20]Data!AJ6304</f>
        <v>55.44</v>
      </c>
      <c r="N2027" s="26">
        <f>[20]Data!AC6303*[20]Data!Z6304</f>
        <v>1119.4135689999998</v>
      </c>
      <c r="O2027" s="27">
        <f>[20]Data!R6304</f>
        <v>2.0221</v>
      </c>
      <c r="P2027" s="28">
        <f>[20]Data!T6304</f>
        <v>8.1862999999999992</v>
      </c>
      <c r="Q2027" s="28">
        <f>[20]Data!V6304</f>
        <v>13.080299999999999</v>
      </c>
    </row>
    <row r="2028" spans="1:17">
      <c r="A2028" s="25">
        <f>[20]Data!A6305</f>
        <v>41163</v>
      </c>
      <c r="B2028" s="26">
        <f>[20]Data!Z6305</f>
        <v>0.77790000000000004</v>
      </c>
      <c r="C2028" s="26">
        <f>[20]Data!Y6305</f>
        <v>1.2854000000000001</v>
      </c>
      <c r="D2028" s="26">
        <f t="shared" si="20"/>
        <v>0.62231626112390315</v>
      </c>
      <c r="E2028" s="26">
        <f>[20]Data!B6305</f>
        <v>1.6069</v>
      </c>
      <c r="F2028" s="26">
        <f>[20]Data!D6305</f>
        <v>77.760000000000005</v>
      </c>
      <c r="G2028" s="26">
        <f t="shared" si="21"/>
        <v>1.2860082304526748E-2</v>
      </c>
      <c r="H2028" s="26">
        <f>[20]Data!AG6305</f>
        <v>6.335</v>
      </c>
      <c r="I2028" s="26">
        <f t="shared" si="22"/>
        <v>0.15785319652722968</v>
      </c>
      <c r="J2028" s="26">
        <f>[20]Data!AH6305</f>
        <v>31.463999999999999</v>
      </c>
      <c r="K2028" s="26">
        <f t="shared" si="23"/>
        <v>3.1782354436816679E-2</v>
      </c>
      <c r="L2028" s="26">
        <f t="shared" si="24"/>
        <v>1.2501166951921581</v>
      </c>
      <c r="M2028" s="26">
        <f>[20]Data!AJ6305</f>
        <v>55.34</v>
      </c>
      <c r="N2028" s="26">
        <f>[20]Data!AC6304*[20]Data!Z6305</f>
        <v>1123.0542300000002</v>
      </c>
      <c r="O2028" s="27">
        <f>[20]Data!R6305</f>
        <v>2.016</v>
      </c>
      <c r="P2028" s="28">
        <f>[20]Data!T6305</f>
        <v>8.1679999999999993</v>
      </c>
      <c r="Q2028" s="28">
        <f>[20]Data!V6305</f>
        <v>12.9855</v>
      </c>
    </row>
    <row r="2029" spans="1:17">
      <c r="A2029" s="25">
        <f>[20]Data!A6306</f>
        <v>41164</v>
      </c>
      <c r="B2029" s="26">
        <f>[20]Data!Z6306</f>
        <v>0.7752</v>
      </c>
      <c r="C2029" s="26">
        <f>[20]Data!Y6306</f>
        <v>1.2899</v>
      </c>
      <c r="D2029" s="26">
        <f t="shared" si="20"/>
        <v>0.62088662610207379</v>
      </c>
      <c r="E2029" s="26">
        <f>[20]Data!B6306</f>
        <v>1.6106</v>
      </c>
      <c r="F2029" s="26">
        <f>[20]Data!D6306</f>
        <v>77.849999999999994</v>
      </c>
      <c r="G2029" s="26">
        <f t="shared" si="21"/>
        <v>1.2845215157353887E-2</v>
      </c>
      <c r="H2029" s="26">
        <f>[20]Data!AG6306</f>
        <v>6.3265000000000002</v>
      </c>
      <c r="I2029" s="26">
        <f t="shared" si="22"/>
        <v>0.15806528096103689</v>
      </c>
      <c r="J2029" s="26">
        <f>[20]Data!AH6306</f>
        <v>31.456</v>
      </c>
      <c r="K2029" s="26">
        <f t="shared" si="23"/>
        <v>3.1790437436419128E-2</v>
      </c>
      <c r="L2029" s="26">
        <f t="shared" si="24"/>
        <v>1.2486239243352197</v>
      </c>
      <c r="M2029" s="26">
        <f>[20]Data!AJ6306</f>
        <v>55.222499999999997</v>
      </c>
      <c r="N2029" s="26">
        <f>[20]Data!AC6305*[20]Data!Z6306</f>
        <v>1116.3655199999998</v>
      </c>
      <c r="O2029" s="27">
        <f>[20]Data!R6306</f>
        <v>2.0259</v>
      </c>
      <c r="P2029" s="28">
        <f>[20]Data!T6306</f>
        <v>8.3195999999999994</v>
      </c>
      <c r="Q2029" s="28">
        <f>[20]Data!V6306</f>
        <v>13.012499999999999</v>
      </c>
    </row>
    <row r="2030" spans="1:17">
      <c r="A2030" s="25">
        <f>[20]Data!A6307</f>
        <v>41165</v>
      </c>
      <c r="B2030" s="26">
        <f>[20]Data!Z6307</f>
        <v>0.76980000000000004</v>
      </c>
      <c r="C2030" s="26">
        <f>[20]Data!Y6307</f>
        <v>1.2988999999999999</v>
      </c>
      <c r="D2030" s="26">
        <f t="shared" ref="D2030:D2093" si="25">1/E2030</f>
        <v>0.61904172341215802</v>
      </c>
      <c r="E2030" s="26">
        <f>[20]Data!B6307</f>
        <v>1.6153999999999999</v>
      </c>
      <c r="F2030" s="26">
        <f>[20]Data!D6307</f>
        <v>77.489999999999995</v>
      </c>
      <c r="G2030" s="26">
        <f t="shared" ref="G2030:G2093" si="26">1/F2030</f>
        <v>1.2904890953671443E-2</v>
      </c>
      <c r="H2030" s="26">
        <f>[20]Data!AG6307</f>
        <v>6.3296000000000001</v>
      </c>
      <c r="I2030" s="26">
        <f t="shared" ref="I2030:I2093" si="27">1/H2030</f>
        <v>0.15798786653185035</v>
      </c>
      <c r="J2030" s="26">
        <f>[20]Data!AH6307</f>
        <v>31.203700000000001</v>
      </c>
      <c r="K2030" s="26">
        <f t="shared" ref="K2030:K2093" si="28">1/J2030</f>
        <v>3.20474815486625E-2</v>
      </c>
      <c r="L2030" s="26">
        <f t="shared" ref="L2030:L2093" si="29">E2030/C2030</f>
        <v>1.2436677188390177</v>
      </c>
      <c r="M2030" s="26">
        <f>[20]Data!AJ6307</f>
        <v>55.41</v>
      </c>
      <c r="N2030" s="26">
        <f>[20]Data!AC6306*[20]Data!Z6307</f>
        <v>1115.6095560000001</v>
      </c>
      <c r="O2030" s="27">
        <f>[20]Data!R6307</f>
        <v>2.0200999999999998</v>
      </c>
      <c r="P2030" s="28">
        <f>[20]Data!T6307</f>
        <v>8.23</v>
      </c>
      <c r="Q2030" s="28">
        <f>[20]Data!V6307</f>
        <v>12.8146</v>
      </c>
    </row>
    <row r="2031" spans="1:17">
      <c r="A2031" s="25">
        <f>[20]Data!A6308</f>
        <v>41166</v>
      </c>
      <c r="B2031" s="26">
        <f>[20]Data!Z6308</f>
        <v>0.76160000000000005</v>
      </c>
      <c r="C2031" s="26">
        <f>[20]Data!Y6308</f>
        <v>1.3129</v>
      </c>
      <c r="D2031" s="26">
        <f t="shared" si="25"/>
        <v>0.6167129201356768</v>
      </c>
      <c r="E2031" s="26">
        <f>[20]Data!B6308</f>
        <v>1.6215000000000002</v>
      </c>
      <c r="F2031" s="26">
        <f>[20]Data!D6308</f>
        <v>78.39</v>
      </c>
      <c r="G2031" s="26">
        <f t="shared" si="26"/>
        <v>1.2756729174639622E-2</v>
      </c>
      <c r="H2031" s="26">
        <f>[20]Data!AG6308</f>
        <v>6.3148</v>
      </c>
      <c r="I2031" s="26">
        <f t="shared" si="27"/>
        <v>0.15835814277570154</v>
      </c>
      <c r="J2031" s="26">
        <f>[20]Data!AH6308</f>
        <v>30.443000000000001</v>
      </c>
      <c r="K2031" s="26">
        <f t="shared" si="28"/>
        <v>3.2848273823210587E-2</v>
      </c>
      <c r="L2031" s="26">
        <f t="shared" si="29"/>
        <v>1.2350521745753678</v>
      </c>
      <c r="M2031" s="26">
        <f>[20]Data!AJ6308</f>
        <v>54.3</v>
      </c>
      <c r="N2031" s="26">
        <f>[20]Data!AC6307*[20]Data!Z6308</f>
        <v>1110.5575040000001</v>
      </c>
      <c r="O2031" s="27">
        <f>[20]Data!R6308</f>
        <v>2.0116000000000001</v>
      </c>
      <c r="P2031" s="28">
        <f>[20]Data!T6308</f>
        <v>8.1960999999999995</v>
      </c>
      <c r="Q2031" s="28">
        <f>[20]Data!V6308</f>
        <v>12.710800000000001</v>
      </c>
    </row>
    <row r="2032" spans="1:17">
      <c r="A2032" s="25">
        <f>[20]Data!A6309</f>
        <v>41169</v>
      </c>
      <c r="B2032" s="26">
        <f>[20]Data!Z6309</f>
        <v>0.76239999999999997</v>
      </c>
      <c r="C2032" s="26">
        <f>[20]Data!Y6309</f>
        <v>1.3115999999999999</v>
      </c>
      <c r="D2032" s="26">
        <f t="shared" si="25"/>
        <v>0.61538461538461542</v>
      </c>
      <c r="E2032" s="26">
        <f>[20]Data!B6309</f>
        <v>1.625</v>
      </c>
      <c r="F2032" s="26">
        <f>[20]Data!D6309</f>
        <v>78.7</v>
      </c>
      <c r="G2032" s="26">
        <f t="shared" si="26"/>
        <v>1.2706480304955527E-2</v>
      </c>
      <c r="H2032" s="26">
        <f>[20]Data!AG6309</f>
        <v>6.3169000000000004</v>
      </c>
      <c r="I2032" s="26">
        <f t="shared" si="27"/>
        <v>0.15830549794994378</v>
      </c>
      <c r="J2032" s="26">
        <f>[20]Data!AH6309</f>
        <v>30.5364</v>
      </c>
      <c r="K2032" s="26">
        <f t="shared" si="28"/>
        <v>3.2747802622444033E-2</v>
      </c>
      <c r="L2032" s="26">
        <f t="shared" si="29"/>
        <v>1.2389448002439769</v>
      </c>
      <c r="M2032" s="26">
        <f>[20]Data!AJ6309</f>
        <v>54</v>
      </c>
      <c r="N2032" s="26">
        <f>[20]Data!AC6308*[20]Data!Z6309</f>
        <v>1110.32124</v>
      </c>
      <c r="O2032" s="27">
        <f>[20]Data!R6309</f>
        <v>2.0312000000000001</v>
      </c>
      <c r="P2032" s="28">
        <f>[20]Data!T6309</f>
        <v>8.26</v>
      </c>
      <c r="Q2032" s="28">
        <f>[20]Data!V6309</f>
        <v>12.7675</v>
      </c>
    </row>
    <row r="2033" spans="1:17">
      <c r="A2033" s="25">
        <f>[20]Data!A6310</f>
        <v>41170</v>
      </c>
      <c r="B2033" s="26">
        <f>[20]Data!Z6310</f>
        <v>0.76639999999999997</v>
      </c>
      <c r="C2033" s="26">
        <f>[20]Data!Y6310</f>
        <v>1.3047</v>
      </c>
      <c r="D2033" s="26">
        <f t="shared" si="25"/>
        <v>0.61564981838330368</v>
      </c>
      <c r="E2033" s="26">
        <f>[20]Data!B6310</f>
        <v>1.6242999999999999</v>
      </c>
      <c r="F2033" s="26">
        <f>[20]Data!D6310</f>
        <v>78.81</v>
      </c>
      <c r="G2033" s="26">
        <f t="shared" si="26"/>
        <v>1.268874508311128E-2</v>
      </c>
      <c r="H2033" s="26">
        <f>[20]Data!AG6310</f>
        <v>6.3182999999999998</v>
      </c>
      <c r="I2033" s="26">
        <f t="shared" si="27"/>
        <v>0.15827042084104903</v>
      </c>
      <c r="J2033" s="26">
        <f>[20]Data!AH6310</f>
        <v>30.88</v>
      </c>
      <c r="K2033" s="26">
        <f t="shared" si="28"/>
        <v>3.2383419689119175E-2</v>
      </c>
      <c r="L2033" s="26">
        <f t="shared" si="29"/>
        <v>1.244960527324289</v>
      </c>
      <c r="M2033" s="26">
        <f>[20]Data!AJ6310</f>
        <v>53.99</v>
      </c>
      <c r="N2033" s="26">
        <f>[20]Data!AC6309*[20]Data!Z6310</f>
        <v>1122.7606719999999</v>
      </c>
      <c r="O2033" s="27">
        <f>[20]Data!R6310</f>
        <v>2.0226000000000002</v>
      </c>
      <c r="P2033" s="28">
        <f>[20]Data!T6310</f>
        <v>8.1742000000000008</v>
      </c>
      <c r="Q2033" s="28">
        <f>[20]Data!V6310</f>
        <v>12.7943</v>
      </c>
    </row>
    <row r="2034" spans="1:17">
      <c r="A2034" s="25">
        <f>[20]Data!A6311</f>
        <v>41171</v>
      </c>
      <c r="B2034" s="26">
        <f>[20]Data!Z6311</f>
        <v>0.76629999999999998</v>
      </c>
      <c r="C2034" s="26">
        <f>[20]Data!Y6311</f>
        <v>1.3048</v>
      </c>
      <c r="D2034" s="26">
        <f t="shared" si="25"/>
        <v>0.61648480364959002</v>
      </c>
      <c r="E2034" s="26">
        <f>[20]Data!B6311</f>
        <v>1.6221000000000001</v>
      </c>
      <c r="F2034" s="26">
        <f>[20]Data!D6311</f>
        <v>78.38</v>
      </c>
      <c r="G2034" s="26">
        <f t="shared" si="26"/>
        <v>1.2758356723653995E-2</v>
      </c>
      <c r="H2034" s="26">
        <f>[20]Data!AG6311</f>
        <v>6.3093000000000004</v>
      </c>
      <c r="I2034" s="26">
        <f t="shared" si="27"/>
        <v>0.15849618816667457</v>
      </c>
      <c r="J2034" s="26">
        <f>[20]Data!AH6311</f>
        <v>31.157</v>
      </c>
      <c r="K2034" s="26">
        <f t="shared" si="28"/>
        <v>3.2095516256378985E-2</v>
      </c>
      <c r="L2034" s="26">
        <f t="shared" si="29"/>
        <v>1.2431790312691602</v>
      </c>
      <c r="M2034" s="26">
        <f>[20]Data!AJ6311</f>
        <v>53.99</v>
      </c>
      <c r="N2034" s="26">
        <f>[20]Data!AC6310*[20]Data!Z6311</f>
        <v>1121.9091779999999</v>
      </c>
      <c r="O2034" s="27">
        <f>[20]Data!R6311</f>
        <v>2.0234000000000001</v>
      </c>
      <c r="P2034" s="28">
        <f>[20]Data!T6311</f>
        <v>8.2675000000000001</v>
      </c>
      <c r="Q2034" s="28">
        <f>[20]Data!V6311</f>
        <v>12.856999999999999</v>
      </c>
    </row>
    <row r="2035" spans="1:17">
      <c r="A2035" s="25">
        <f>[20]Data!A6312</f>
        <v>41172</v>
      </c>
      <c r="B2035" s="26">
        <f>[20]Data!Z6312</f>
        <v>0.77110000000000001</v>
      </c>
      <c r="C2035" s="26">
        <f>[20]Data!Y6312</f>
        <v>1.2968</v>
      </c>
      <c r="D2035" s="26">
        <f t="shared" si="25"/>
        <v>0.61675095596398177</v>
      </c>
      <c r="E2035" s="26">
        <f>[20]Data!B6312</f>
        <v>1.6214</v>
      </c>
      <c r="F2035" s="26">
        <f>[20]Data!D6312</f>
        <v>78.239999999999995</v>
      </c>
      <c r="G2035" s="26">
        <f t="shared" si="26"/>
        <v>1.278118609406953E-2</v>
      </c>
      <c r="H2035" s="26">
        <f>[20]Data!AG6312</f>
        <v>6.3022</v>
      </c>
      <c r="I2035" s="26">
        <f t="shared" si="27"/>
        <v>0.15867474850052363</v>
      </c>
      <c r="J2035" s="26">
        <f>[20]Data!AH6312</f>
        <v>31.206700000000001</v>
      </c>
      <c r="K2035" s="26">
        <f t="shared" si="28"/>
        <v>3.2044400721639901E-2</v>
      </c>
      <c r="L2035" s="26">
        <f t="shared" si="29"/>
        <v>1.2503084515731031</v>
      </c>
      <c r="M2035" s="26">
        <f>[20]Data!AJ6312</f>
        <v>54.38</v>
      </c>
      <c r="N2035" s="26">
        <f>[20]Data!AC6311*[20]Data!Z6312</f>
        <v>1124.3409099999999</v>
      </c>
      <c r="O2035" s="27">
        <f>[20]Data!R6312</f>
        <v>2.0207999999999999</v>
      </c>
      <c r="P2035" s="28">
        <f>[20]Data!T6312</f>
        <v>8.3000000000000007</v>
      </c>
      <c r="Q2035" s="28">
        <f>[20]Data!V6312</f>
        <v>12.8514</v>
      </c>
    </row>
    <row r="2036" spans="1:17">
      <c r="A2036" s="25">
        <f>[20]Data!A6313</f>
        <v>41173</v>
      </c>
      <c r="B2036" s="26">
        <f>[20]Data!Z6313</f>
        <v>0.77029999999999998</v>
      </c>
      <c r="C2036" s="26">
        <f>[20]Data!Y6313</f>
        <v>1.2979000000000001</v>
      </c>
      <c r="D2036" s="26">
        <f t="shared" si="25"/>
        <v>0.61621888094651223</v>
      </c>
      <c r="E2036" s="26">
        <f>[20]Data!B6313</f>
        <v>1.6228</v>
      </c>
      <c r="F2036" s="26">
        <f>[20]Data!D6313</f>
        <v>78.16</v>
      </c>
      <c r="G2036" s="26">
        <f t="shared" si="26"/>
        <v>1.2794268167860799E-2</v>
      </c>
      <c r="H2036" s="26">
        <f>[20]Data!AG6313</f>
        <v>6.3052000000000001</v>
      </c>
      <c r="I2036" s="26">
        <f t="shared" si="27"/>
        <v>0.15859925141153333</v>
      </c>
      <c r="J2036" s="26">
        <f>[20]Data!AH6313</f>
        <v>30.984999999999999</v>
      </c>
      <c r="K2036" s="26">
        <f t="shared" si="28"/>
        <v>3.2273680813296755E-2</v>
      </c>
      <c r="L2036" s="26">
        <f t="shared" si="29"/>
        <v>1.2503274520379073</v>
      </c>
      <c r="M2036" s="26">
        <f>[20]Data!AJ6313</f>
        <v>53.46</v>
      </c>
      <c r="N2036" s="26">
        <f>[20]Data!AC6312*[20]Data!Z6313</f>
        <v>1123.2591629999999</v>
      </c>
      <c r="O2036" s="27">
        <f>[20]Data!R6313</f>
        <v>2.0222000000000002</v>
      </c>
      <c r="P2036" s="28">
        <f>[20]Data!T6313</f>
        <v>8.2690000000000001</v>
      </c>
      <c r="Q2036" s="28">
        <f>[20]Data!V6313</f>
        <v>12.847</v>
      </c>
    </row>
    <row r="2037" spans="1:17">
      <c r="A2037" s="25">
        <f>[20]Data!A6314</f>
        <v>41176</v>
      </c>
      <c r="B2037" s="26">
        <f>[20]Data!Z6314</f>
        <v>0.77329999999999999</v>
      </c>
      <c r="C2037" s="26">
        <f>[20]Data!Y6314</f>
        <v>1.2929999999999999</v>
      </c>
      <c r="D2037" s="26">
        <f t="shared" si="25"/>
        <v>0.61659884079417937</v>
      </c>
      <c r="E2037" s="26">
        <f>[20]Data!B6314</f>
        <v>1.6217999999999999</v>
      </c>
      <c r="F2037" s="26">
        <f>[20]Data!D6314</f>
        <v>77.849999999999994</v>
      </c>
      <c r="G2037" s="26">
        <f t="shared" si="26"/>
        <v>1.2845215157353887E-2</v>
      </c>
      <c r="H2037" s="26">
        <f>[20]Data!AG6314</f>
        <v>6.3090000000000002</v>
      </c>
      <c r="I2037" s="26">
        <f t="shared" si="27"/>
        <v>0.15850372483753367</v>
      </c>
      <c r="J2037" s="26">
        <f>[20]Data!AH6314</f>
        <v>31.139700000000001</v>
      </c>
      <c r="K2037" s="26">
        <f t="shared" si="28"/>
        <v>3.2113347270526046E-2</v>
      </c>
      <c r="L2037" s="26">
        <f t="shared" si="29"/>
        <v>1.2542923433874711</v>
      </c>
      <c r="M2037" s="26">
        <f>[20]Data!AJ6314</f>
        <v>53.47</v>
      </c>
      <c r="N2037" s="26">
        <f>[20]Data!AC6313*[20]Data!Z6314</f>
        <v>1124.0611469999999</v>
      </c>
      <c r="O2037" s="27">
        <f>[20]Data!R6314</f>
        <v>2.0246</v>
      </c>
      <c r="P2037" s="28">
        <f>[20]Data!T6314</f>
        <v>8.2363</v>
      </c>
      <c r="Q2037" s="28">
        <f>[20]Data!V6314</f>
        <v>12.910399999999999</v>
      </c>
    </row>
    <row r="2038" spans="1:17">
      <c r="A2038" s="25">
        <f>[20]Data!A6315</f>
        <v>41177</v>
      </c>
      <c r="B2038" s="26">
        <f>[20]Data!Z6315</f>
        <v>0.77510000000000001</v>
      </c>
      <c r="C2038" s="26">
        <f>[20]Data!Y6315</f>
        <v>1.2898000000000001</v>
      </c>
      <c r="D2038" s="26">
        <f t="shared" si="25"/>
        <v>0.61777969975906588</v>
      </c>
      <c r="E2038" s="26">
        <f>[20]Data!B6315</f>
        <v>1.6187</v>
      </c>
      <c r="F2038" s="26">
        <f>[20]Data!D6315</f>
        <v>77.790000000000006</v>
      </c>
      <c r="G2038" s="26">
        <f t="shared" si="26"/>
        <v>1.2855122766422419E-2</v>
      </c>
      <c r="H2038" s="26">
        <f>[20]Data!AG6315</f>
        <v>6.3056000000000001</v>
      </c>
      <c r="I2038" s="26">
        <f t="shared" si="27"/>
        <v>0.15858919056077136</v>
      </c>
      <c r="J2038" s="26">
        <f>[20]Data!AH6315</f>
        <v>30.991800000000001</v>
      </c>
      <c r="K2038" s="26">
        <f t="shared" si="28"/>
        <v>3.2266599552139598E-2</v>
      </c>
      <c r="L2038" s="26">
        <f t="shared" si="29"/>
        <v>1.2550007753140022</v>
      </c>
      <c r="M2038" s="26">
        <f>[20]Data!AJ6315</f>
        <v>53.37</v>
      </c>
      <c r="N2038" s="26">
        <f>[20]Data!AC6314*[20]Data!Z6315</f>
        <v>1124.2437950000001</v>
      </c>
      <c r="O2038" s="27">
        <f>[20]Data!R6315</f>
        <v>2.0297000000000001</v>
      </c>
      <c r="P2038" s="28">
        <f>[20]Data!T6315</f>
        <v>8.2279</v>
      </c>
      <c r="Q2038" s="28">
        <f>[20]Data!V6315</f>
        <v>12.86</v>
      </c>
    </row>
    <row r="2039" spans="1:17">
      <c r="A2039" s="25">
        <f>[20]Data!A6316</f>
        <v>41178</v>
      </c>
      <c r="B2039" s="26">
        <f>[20]Data!Z6316</f>
        <v>0.77700000000000002</v>
      </c>
      <c r="C2039" s="26">
        <f>[20]Data!Y6316</f>
        <v>1.2871999999999999</v>
      </c>
      <c r="D2039" s="26">
        <f t="shared" si="25"/>
        <v>0.61862047633776673</v>
      </c>
      <c r="E2039" s="26">
        <f>[20]Data!B6316</f>
        <v>1.6165</v>
      </c>
      <c r="F2039" s="26">
        <f>[20]Data!D6316</f>
        <v>77.739999999999995</v>
      </c>
      <c r="G2039" s="26">
        <f t="shared" si="26"/>
        <v>1.2863390789812195E-2</v>
      </c>
      <c r="H2039" s="26">
        <f>[20]Data!AG6316</f>
        <v>6.3014999999999999</v>
      </c>
      <c r="I2039" s="26">
        <f t="shared" si="27"/>
        <v>0.15869237483138934</v>
      </c>
      <c r="J2039" s="26">
        <f>[20]Data!AH6316</f>
        <v>31.318999999999999</v>
      </c>
      <c r="K2039" s="26">
        <f t="shared" si="28"/>
        <v>3.1929499664740256E-2</v>
      </c>
      <c r="L2039" s="26">
        <f t="shared" si="29"/>
        <v>1.2558266003729026</v>
      </c>
      <c r="M2039" s="26">
        <f>[20]Data!AJ6316</f>
        <v>53.515000000000001</v>
      </c>
      <c r="N2039" s="26">
        <f>[20]Data!AC6315*[20]Data!Z6316</f>
        <v>1121.87922</v>
      </c>
      <c r="O2039" s="27">
        <f>[20]Data!R6316</f>
        <v>2.0347</v>
      </c>
      <c r="P2039" s="28">
        <f>[20]Data!T6316</f>
        <v>8.2225000000000001</v>
      </c>
      <c r="Q2039" s="28">
        <f>[20]Data!V6316</f>
        <v>12.867900000000001</v>
      </c>
    </row>
    <row r="2040" spans="1:17">
      <c r="A2040" s="25">
        <f>[20]Data!A6317</f>
        <v>41179</v>
      </c>
      <c r="B2040" s="26">
        <f>[20]Data!Z6317</f>
        <v>0.77449999999999997</v>
      </c>
      <c r="C2040" s="26">
        <f>[20]Data!Y6317</f>
        <v>1.2911999999999999</v>
      </c>
      <c r="D2040" s="26">
        <f t="shared" si="25"/>
        <v>0.61599112972773196</v>
      </c>
      <c r="E2040" s="26">
        <f>[20]Data!B6317</f>
        <v>1.6234</v>
      </c>
      <c r="F2040" s="26">
        <f>[20]Data!D6317</f>
        <v>77.599999999999994</v>
      </c>
      <c r="G2040" s="26">
        <f t="shared" si="26"/>
        <v>1.2886597938144331E-2</v>
      </c>
      <c r="H2040" s="26">
        <f>[20]Data!AG6317</f>
        <v>6.3019999999999996</v>
      </c>
      <c r="I2040" s="26">
        <f t="shared" si="27"/>
        <v>0.1586797841954935</v>
      </c>
      <c r="J2040" s="26">
        <f>[20]Data!AH6317</f>
        <v>30.995000000000001</v>
      </c>
      <c r="K2040" s="26">
        <f t="shared" si="28"/>
        <v>3.2263268269075655E-2</v>
      </c>
      <c r="L2040" s="26">
        <f t="shared" si="29"/>
        <v>1.257280049566295</v>
      </c>
      <c r="M2040" s="26">
        <f>[20]Data!AJ6317</f>
        <v>53.02</v>
      </c>
      <c r="N2040" s="26">
        <f>[20]Data!AC6316*[20]Data!Z6317</f>
        <v>1117.0226250000001</v>
      </c>
      <c r="O2040" s="27">
        <f>[20]Data!R6317</f>
        <v>2.0274999999999999</v>
      </c>
      <c r="P2040" s="28">
        <f>[20]Data!T6317</f>
        <v>8.2271999999999998</v>
      </c>
      <c r="Q2040" s="28">
        <f>[20]Data!V6317</f>
        <v>12.8247</v>
      </c>
    </row>
    <row r="2041" spans="1:17">
      <c r="A2041" s="25">
        <f>[20]Data!A6318</f>
        <v>41180</v>
      </c>
      <c r="B2041" s="26">
        <f>[20]Data!Z6318</f>
        <v>0.77759999999999996</v>
      </c>
      <c r="C2041" s="26">
        <f>[20]Data!Y6318</f>
        <v>1.2859</v>
      </c>
      <c r="D2041" s="26">
        <f t="shared" si="25"/>
        <v>0.61858220957565258</v>
      </c>
      <c r="E2041" s="26">
        <f>[20]Data!B6318</f>
        <v>1.6166</v>
      </c>
      <c r="F2041" s="26">
        <f>[20]Data!D6318</f>
        <v>77.95</v>
      </c>
      <c r="G2041" s="26">
        <f t="shared" si="26"/>
        <v>1.2828736369467606E-2</v>
      </c>
      <c r="H2041" s="26">
        <f>[20]Data!AG6318</f>
        <v>6.2844999999999995</v>
      </c>
      <c r="I2041" s="26">
        <f t="shared" si="27"/>
        <v>0.15912164850027846</v>
      </c>
      <c r="J2041" s="26">
        <f>[20]Data!AH6318</f>
        <v>31.15</v>
      </c>
      <c r="K2041" s="26">
        <f t="shared" si="28"/>
        <v>3.2102728731942219E-2</v>
      </c>
      <c r="L2041" s="26">
        <f t="shared" si="29"/>
        <v>1.2571739637607902</v>
      </c>
      <c r="M2041" s="26">
        <f>[20]Data!AJ6318</f>
        <v>52.854999999999997</v>
      </c>
      <c r="N2041" s="26">
        <f>[20]Data!AC6317*[20]Data!Z6318</f>
        <v>1119.08304</v>
      </c>
      <c r="O2041" s="27">
        <f>[20]Data!R6318</f>
        <v>2.0249000000000001</v>
      </c>
      <c r="P2041" s="28">
        <f>[20]Data!T6318</f>
        <v>8.3023000000000007</v>
      </c>
      <c r="Q2041" s="28">
        <f>[20]Data!V6318</f>
        <v>12.8558</v>
      </c>
    </row>
    <row r="2042" spans="1:17">
      <c r="A2042" s="25">
        <f>[20]Data!A6319</f>
        <v>41183</v>
      </c>
      <c r="B2042" s="26">
        <f>[20]Data!Z6319</f>
        <v>0.77580000000000005</v>
      </c>
      <c r="C2042" s="26">
        <f>[20]Data!Y6319</f>
        <v>1.2887999999999999</v>
      </c>
      <c r="D2042" s="26">
        <f t="shared" si="25"/>
        <v>0.61996280223186606</v>
      </c>
      <c r="E2042" s="26">
        <f>[20]Data!B6319</f>
        <v>1.613</v>
      </c>
      <c r="F2042" s="26">
        <f>[20]Data!D6319</f>
        <v>77.989999999999995</v>
      </c>
      <c r="G2042" s="26">
        <f t="shared" si="26"/>
        <v>1.2822156686754713E-2</v>
      </c>
      <c r="H2042" s="26">
        <f>[20]Data!AG6319</f>
        <v>6.2844999999999995</v>
      </c>
      <c r="I2042" s="26">
        <f t="shared" si="27"/>
        <v>0.15912164850027846</v>
      </c>
      <c r="J2042" s="26">
        <f>[20]Data!AH6319</f>
        <v>31.0885</v>
      </c>
      <c r="K2042" s="26">
        <f t="shared" si="28"/>
        <v>3.2166235103012371E-2</v>
      </c>
      <c r="L2042" s="26">
        <f t="shared" si="29"/>
        <v>1.2515518311607698</v>
      </c>
      <c r="M2042" s="26">
        <f>[20]Data!AJ6319</f>
        <v>52.37</v>
      </c>
      <c r="N2042" s="26">
        <f>[20]Data!AC6318*[20]Data!Z6319</f>
        <v>1114.646166</v>
      </c>
      <c r="O2042" s="27">
        <f>[20]Data!R6319</f>
        <v>2.0263</v>
      </c>
      <c r="P2042" s="28">
        <f>[20]Data!T6319</f>
        <v>8.3719999999999999</v>
      </c>
      <c r="Q2042" s="28">
        <f>[20]Data!V6319</f>
        <v>12.8264</v>
      </c>
    </row>
    <row r="2043" spans="1:17">
      <c r="A2043" s="25">
        <f>[20]Data!A6320</f>
        <v>41184</v>
      </c>
      <c r="B2043" s="26">
        <f>[20]Data!Z6320</f>
        <v>0.77400000000000002</v>
      </c>
      <c r="C2043" s="26">
        <f>[20]Data!Y6320</f>
        <v>1.2919</v>
      </c>
      <c r="D2043" s="26">
        <f t="shared" si="25"/>
        <v>0.61984751751069234</v>
      </c>
      <c r="E2043" s="26">
        <f>[20]Data!B6320</f>
        <v>1.6133</v>
      </c>
      <c r="F2043" s="26">
        <f>[20]Data!D6320</f>
        <v>78.150000000000006</v>
      </c>
      <c r="G2043" s="26">
        <f t="shared" si="26"/>
        <v>1.2795905310300703E-2</v>
      </c>
      <c r="H2043" s="26">
        <f>[20]Data!AG6320</f>
        <v>6.2847999999999997</v>
      </c>
      <c r="I2043" s="26">
        <f t="shared" si="27"/>
        <v>0.15911405295315684</v>
      </c>
      <c r="J2043" s="26">
        <f>[20]Data!AH6320</f>
        <v>31.06</v>
      </c>
      <c r="K2043" s="26">
        <f t="shared" si="28"/>
        <v>3.2195750160978753E-2</v>
      </c>
      <c r="L2043" s="26">
        <f t="shared" si="29"/>
        <v>1.2487808653920582</v>
      </c>
      <c r="M2043" s="26">
        <f>[20]Data!AJ6320</f>
        <v>52.37</v>
      </c>
      <c r="N2043" s="26">
        <f>[20]Data!AC6319*[20]Data!Z6320</f>
        <v>1106.83548</v>
      </c>
      <c r="O2043" s="27">
        <f>[20]Data!R6320</f>
        <v>2.0246</v>
      </c>
      <c r="P2043" s="28">
        <f>[20]Data!T6320</f>
        <v>8.3550000000000004</v>
      </c>
      <c r="Q2043" s="28">
        <f>[20]Data!V6320</f>
        <v>12.8546</v>
      </c>
    </row>
    <row r="2044" spans="1:17">
      <c r="A2044" s="25">
        <f>[20]Data!A6321</f>
        <v>41185</v>
      </c>
      <c r="B2044" s="26">
        <f>[20]Data!Z6321</f>
        <v>0.77480000000000004</v>
      </c>
      <c r="C2044" s="26">
        <f>[20]Data!Y6321</f>
        <v>1.2905</v>
      </c>
      <c r="D2044" s="26">
        <f t="shared" si="25"/>
        <v>0.62208398133748055</v>
      </c>
      <c r="E2044" s="26">
        <f>[20]Data!B6321</f>
        <v>1.6074999999999999</v>
      </c>
      <c r="F2044" s="26">
        <f>[20]Data!D6321</f>
        <v>78.489999999999995</v>
      </c>
      <c r="G2044" s="26">
        <f t="shared" si="26"/>
        <v>1.274047649382087E-2</v>
      </c>
      <c r="H2044" s="26">
        <f>[20]Data!AG6321</f>
        <v>6.2847999999999997</v>
      </c>
      <c r="I2044" s="26">
        <f t="shared" si="27"/>
        <v>0.15911405295315684</v>
      </c>
      <c r="J2044" s="26">
        <f>[20]Data!AH6321</f>
        <v>31.136700000000001</v>
      </c>
      <c r="K2044" s="26">
        <f t="shared" si="28"/>
        <v>3.2116441369830454E-2</v>
      </c>
      <c r="L2044" s="26">
        <f t="shared" si="29"/>
        <v>1.2456412243316544</v>
      </c>
      <c r="M2044" s="26">
        <f>[20]Data!AJ6321</f>
        <v>52.37</v>
      </c>
      <c r="N2044" s="26">
        <f>[20]Data!AC6320*[20]Data!Z6321</f>
        <v>1113.0156960000002</v>
      </c>
      <c r="O2044" s="27">
        <f>[20]Data!R6321</f>
        <v>2.0219999999999998</v>
      </c>
      <c r="P2044" s="28">
        <f>[20]Data!T6321</f>
        <v>8.4282000000000004</v>
      </c>
      <c r="Q2044" s="28">
        <f>[20]Data!V6321</f>
        <v>12.8146</v>
      </c>
    </row>
    <row r="2045" spans="1:17">
      <c r="A2045" s="25">
        <f>[20]Data!A6322</f>
        <v>41186</v>
      </c>
      <c r="B2045" s="26">
        <f>[20]Data!Z6322</f>
        <v>0.76800000000000002</v>
      </c>
      <c r="C2045" s="26">
        <f>[20]Data!Y6322</f>
        <v>1.3017000000000001</v>
      </c>
      <c r="D2045" s="26">
        <f t="shared" si="25"/>
        <v>0.61766522544780733</v>
      </c>
      <c r="E2045" s="26">
        <f>[20]Data!B6322</f>
        <v>1.619</v>
      </c>
      <c r="F2045" s="26">
        <f>[20]Data!D6322</f>
        <v>78.48</v>
      </c>
      <c r="G2045" s="26">
        <f t="shared" si="26"/>
        <v>1.27420998980632E-2</v>
      </c>
      <c r="H2045" s="26">
        <f>[20]Data!AG6322</f>
        <v>6.2847999999999997</v>
      </c>
      <c r="I2045" s="26">
        <f t="shared" si="27"/>
        <v>0.15911405295315684</v>
      </c>
      <c r="J2045" s="26">
        <f>[20]Data!AH6322</f>
        <v>30.895</v>
      </c>
      <c r="K2045" s="26">
        <f t="shared" si="28"/>
        <v>3.2367697038355722E-2</v>
      </c>
      <c r="L2045" s="26">
        <f t="shared" si="29"/>
        <v>1.2437581624030114</v>
      </c>
      <c r="M2045" s="26">
        <f>[20]Data!AJ6322</f>
        <v>51.74</v>
      </c>
      <c r="N2045" s="26">
        <f>[20]Data!AC6321*[20]Data!Z6322</f>
        <v>1104.4838400000001</v>
      </c>
      <c r="O2045" s="27">
        <f>[20]Data!R6322</f>
        <v>2.0185</v>
      </c>
      <c r="P2045" s="28">
        <f>[20]Data!T6322</f>
        <v>8.5147999999999993</v>
      </c>
      <c r="Q2045" s="28">
        <f>[20]Data!V6322</f>
        <v>12.7546</v>
      </c>
    </row>
    <row r="2046" spans="1:17">
      <c r="A2046" s="25">
        <f>[20]Data!A6323</f>
        <v>41187</v>
      </c>
      <c r="B2046" s="26">
        <f>[20]Data!Z6323</f>
        <v>0.76729999999999998</v>
      </c>
      <c r="C2046" s="26">
        <f>[20]Data!Y6323</f>
        <v>1.3043</v>
      </c>
      <c r="D2046" s="26">
        <f t="shared" si="25"/>
        <v>0.6198090987975704</v>
      </c>
      <c r="E2046" s="26">
        <f>[20]Data!B6323</f>
        <v>1.6133999999999999</v>
      </c>
      <c r="F2046" s="26">
        <f>[20]Data!D6323</f>
        <v>78.66</v>
      </c>
      <c r="G2046" s="26">
        <f t="shared" si="26"/>
        <v>1.2712941774726672E-2</v>
      </c>
      <c r="H2046" s="26">
        <f>[20]Data!AG6323</f>
        <v>6.2847999999999997</v>
      </c>
      <c r="I2046" s="26">
        <f t="shared" si="27"/>
        <v>0.15911405295315684</v>
      </c>
      <c r="J2046" s="26">
        <f>[20]Data!AH6323</f>
        <v>30.9618</v>
      </c>
      <c r="K2046" s="26">
        <f t="shared" si="28"/>
        <v>3.2297863819286995E-2</v>
      </c>
      <c r="L2046" s="26">
        <f t="shared" si="29"/>
        <v>1.2369853561297246</v>
      </c>
      <c r="M2046" s="26">
        <f>[20]Data!AJ6323</f>
        <v>51.85</v>
      </c>
      <c r="N2046" s="26">
        <f>[20]Data!AC6322*[20]Data!Z6323</f>
        <v>1104.2521220000001</v>
      </c>
      <c r="O2046" s="27">
        <f>[20]Data!R6323</f>
        <v>2.0301999999999998</v>
      </c>
      <c r="P2046" s="28">
        <f>[20]Data!T6323</f>
        <v>8.7684999999999995</v>
      </c>
      <c r="Q2046" s="28">
        <f>[20]Data!V6323</f>
        <v>12.788</v>
      </c>
    </row>
    <row r="2047" spans="1:17">
      <c r="A2047" s="25">
        <f>[20]Data!A6324</f>
        <v>41190</v>
      </c>
      <c r="B2047" s="26">
        <f>[20]Data!Z6324</f>
        <v>0.77110000000000001</v>
      </c>
      <c r="C2047" s="26">
        <f>[20]Data!Y6324</f>
        <v>1.2967</v>
      </c>
      <c r="D2047" s="26">
        <f t="shared" si="25"/>
        <v>0.62398602271309123</v>
      </c>
      <c r="E2047" s="26">
        <f>[20]Data!B6324</f>
        <v>1.6026</v>
      </c>
      <c r="F2047" s="26">
        <f>[20]Data!D6324</f>
        <v>78.33</v>
      </c>
      <c r="G2047" s="26">
        <f t="shared" si="26"/>
        <v>1.2766500702157539E-2</v>
      </c>
      <c r="H2047" s="26">
        <f>[20]Data!AG6324</f>
        <v>6.2865000000000002</v>
      </c>
      <c r="I2047" s="26">
        <f t="shared" si="27"/>
        <v>0.15907102521275748</v>
      </c>
      <c r="J2047" s="26">
        <f>[20]Data!AH6324</f>
        <v>31.13</v>
      </c>
      <c r="K2047" s="26">
        <f t="shared" si="28"/>
        <v>3.2123353678123995E-2</v>
      </c>
      <c r="L2047" s="26">
        <f t="shared" si="29"/>
        <v>1.2359065319657594</v>
      </c>
      <c r="M2047" s="26">
        <f>[20]Data!AJ6324</f>
        <v>52.64</v>
      </c>
      <c r="N2047" s="26">
        <f>[20]Data!AC6323*[20]Data!Z6324</f>
        <v>1114.4476970000001</v>
      </c>
      <c r="O2047" s="27">
        <f>[20]Data!R6324</f>
        <v>2.0289999999999999</v>
      </c>
      <c r="P2047" s="28">
        <f>[20]Data!T6324</f>
        <v>8.8748000000000005</v>
      </c>
      <c r="Q2047" s="28">
        <f>[20]Data!V6324</f>
        <v>12.798999999999999</v>
      </c>
    </row>
    <row r="2048" spans="1:17">
      <c r="A2048" s="25">
        <f>[20]Data!A6325</f>
        <v>41191</v>
      </c>
      <c r="B2048" s="26">
        <f>[20]Data!Z6325</f>
        <v>0.7762</v>
      </c>
      <c r="C2048" s="26">
        <f>[20]Data!Y6325</f>
        <v>1.2884</v>
      </c>
      <c r="D2048" s="26">
        <f t="shared" si="25"/>
        <v>0.62492188476440447</v>
      </c>
      <c r="E2048" s="26">
        <f>[20]Data!B6325</f>
        <v>1.6002000000000001</v>
      </c>
      <c r="F2048" s="26">
        <f>[20]Data!D6325</f>
        <v>78.25</v>
      </c>
      <c r="G2048" s="26">
        <f t="shared" si="26"/>
        <v>1.2779552715654952E-2</v>
      </c>
      <c r="H2048" s="26">
        <f>[20]Data!AG6325</f>
        <v>6.2877000000000001</v>
      </c>
      <c r="I2048" s="26">
        <f t="shared" si="27"/>
        <v>0.1590406666984748</v>
      </c>
      <c r="J2048" s="26">
        <f>[20]Data!AH6325</f>
        <v>31.154499999999999</v>
      </c>
      <c r="K2048" s="26">
        <f t="shared" si="28"/>
        <v>3.2098091768444366E-2</v>
      </c>
      <c r="L2048" s="26">
        <f t="shared" si="29"/>
        <v>1.2420055883266068</v>
      </c>
      <c r="M2048" s="26">
        <f>[20]Data!AJ6325</f>
        <v>52.73</v>
      </c>
      <c r="N2048" s="26">
        <f>[20]Data!AC6324*[20]Data!Z6325</f>
        <v>1120.48351</v>
      </c>
      <c r="O2048" s="27">
        <f>[20]Data!R6325</f>
        <v>2.0345</v>
      </c>
      <c r="P2048" s="28">
        <f>[20]Data!T6325</f>
        <v>8.7447999999999997</v>
      </c>
      <c r="Q2048" s="28">
        <f>[20]Data!V6325</f>
        <v>12.873799999999999</v>
      </c>
    </row>
    <row r="2049" spans="1:17">
      <c r="A2049" s="25">
        <f>[20]Data!A6326</f>
        <v>41192</v>
      </c>
      <c r="B2049" s="26">
        <f>[20]Data!Z6326</f>
        <v>0.77669999999999995</v>
      </c>
      <c r="C2049" s="26">
        <f>[20]Data!Y6326</f>
        <v>1.2873999999999999</v>
      </c>
      <c r="D2049" s="26">
        <f t="shared" si="25"/>
        <v>0.62480474851608869</v>
      </c>
      <c r="E2049" s="26">
        <f>[20]Data!B6326</f>
        <v>1.6005</v>
      </c>
      <c r="F2049" s="26">
        <f>[20]Data!D6326</f>
        <v>78.180000000000007</v>
      </c>
      <c r="G2049" s="26">
        <f t="shared" si="26"/>
        <v>1.2790995139421845E-2</v>
      </c>
      <c r="H2049" s="26">
        <f>[20]Data!AG6326</f>
        <v>6.2979000000000003</v>
      </c>
      <c r="I2049" s="26">
        <f t="shared" si="27"/>
        <v>0.15878308642563393</v>
      </c>
      <c r="J2049" s="26">
        <f>[20]Data!AH6326</f>
        <v>31.126000000000001</v>
      </c>
      <c r="K2049" s="26">
        <f t="shared" si="28"/>
        <v>3.2127481847972754E-2</v>
      </c>
      <c r="L2049" s="26">
        <f t="shared" si="29"/>
        <v>1.2432033556004352</v>
      </c>
      <c r="M2049" s="26">
        <f>[20]Data!AJ6326</f>
        <v>53.052500000000002</v>
      </c>
      <c r="N2049" s="26">
        <f>[20]Data!AC6325*[20]Data!Z6326</f>
        <v>1120.2499439999999</v>
      </c>
      <c r="O2049" s="27">
        <f>[20]Data!R6326</f>
        <v>2.0398999999999998</v>
      </c>
      <c r="P2049" s="28">
        <f>[20]Data!T6326</f>
        <v>8.7392000000000003</v>
      </c>
      <c r="Q2049" s="28">
        <f>[20]Data!V6326</f>
        <v>12.974500000000001</v>
      </c>
    </row>
    <row r="2050" spans="1:17">
      <c r="A2050" s="25">
        <f>[20]Data!A6327</f>
        <v>41193</v>
      </c>
      <c r="B2050" s="26">
        <f>[20]Data!Z6327</f>
        <v>0.77329999999999999</v>
      </c>
      <c r="C2050" s="26">
        <f>[20]Data!Y6327</f>
        <v>1.2927</v>
      </c>
      <c r="D2050" s="26">
        <f t="shared" si="25"/>
        <v>0.62324711748208161</v>
      </c>
      <c r="E2050" s="26">
        <f>[20]Data!B6327</f>
        <v>1.6045</v>
      </c>
      <c r="F2050" s="26">
        <f>[20]Data!D6327</f>
        <v>78.33</v>
      </c>
      <c r="G2050" s="26">
        <f t="shared" si="26"/>
        <v>1.2766500702157539E-2</v>
      </c>
      <c r="H2050" s="26">
        <f>[20]Data!AG6327</f>
        <v>6.2767999999999997</v>
      </c>
      <c r="I2050" s="26">
        <f t="shared" si="27"/>
        <v>0.15931684934998727</v>
      </c>
      <c r="J2050" s="26">
        <f>[20]Data!AH6327</f>
        <v>31.006</v>
      </c>
      <c r="K2050" s="26">
        <f t="shared" si="28"/>
        <v>3.2251822227955876E-2</v>
      </c>
      <c r="L2050" s="26">
        <f t="shared" si="29"/>
        <v>1.2412005879167634</v>
      </c>
      <c r="M2050" s="26">
        <f>[20]Data!AJ6327</f>
        <v>52.68</v>
      </c>
      <c r="N2050" s="26">
        <f>[20]Data!AC6326*[20]Data!Z6327</f>
        <v>1108.21623</v>
      </c>
      <c r="O2050" s="27">
        <f>[20]Data!R6327</f>
        <v>2.0411000000000001</v>
      </c>
      <c r="P2050" s="28">
        <f>[20]Data!T6327</f>
        <v>8.657</v>
      </c>
      <c r="Q2050" s="28">
        <f>[20]Data!V6327</f>
        <v>12.9099</v>
      </c>
    </row>
    <row r="2051" spans="1:17">
      <c r="A2051" s="25">
        <f>[20]Data!A6328</f>
        <v>41194</v>
      </c>
      <c r="B2051" s="26">
        <f>[20]Data!Z6328</f>
        <v>0.77200000000000002</v>
      </c>
      <c r="C2051" s="26">
        <f>[20]Data!Y6328</f>
        <v>1.2949999999999999</v>
      </c>
      <c r="D2051" s="26">
        <f t="shared" si="25"/>
        <v>0.62227753578095835</v>
      </c>
      <c r="E2051" s="26">
        <f>[20]Data!B6328</f>
        <v>1.607</v>
      </c>
      <c r="F2051" s="26">
        <f>[20]Data!D6328</f>
        <v>78.44</v>
      </c>
      <c r="G2051" s="26">
        <f t="shared" si="26"/>
        <v>1.2748597654258032E-2</v>
      </c>
      <c r="H2051" s="26">
        <f>[20]Data!AG6328</f>
        <v>6.2652999999999999</v>
      </c>
      <c r="I2051" s="26">
        <f t="shared" si="27"/>
        <v>0.15960927649114967</v>
      </c>
      <c r="J2051" s="26">
        <f>[20]Data!AH6328</f>
        <v>31.084299999999999</v>
      </c>
      <c r="K2051" s="26">
        <f t="shared" si="28"/>
        <v>3.2170581290233334E-2</v>
      </c>
      <c r="L2051" s="26">
        <f t="shared" si="29"/>
        <v>1.2409266409266411</v>
      </c>
      <c r="M2051" s="26">
        <f>[20]Data!AJ6328</f>
        <v>52.814999999999998</v>
      </c>
      <c r="N2051" s="26">
        <f>[20]Data!AC6327*[20]Data!Z6328</f>
        <v>1106.1138800000001</v>
      </c>
      <c r="O2051" s="27">
        <f>[20]Data!R6328</f>
        <v>2.0411000000000001</v>
      </c>
      <c r="P2051" s="28">
        <f>[20]Data!T6328</f>
        <v>8.7215000000000007</v>
      </c>
      <c r="Q2051" s="28">
        <f>[20]Data!V6328</f>
        <v>12.863300000000001</v>
      </c>
    </row>
    <row r="2052" spans="1:17">
      <c r="A2052" s="25">
        <f>[20]Data!A6329</f>
        <v>41197</v>
      </c>
      <c r="B2052" s="26">
        <f>[20]Data!Z6329</f>
        <v>0.77229999999999999</v>
      </c>
      <c r="C2052" s="26">
        <f>[20]Data!Y6329</f>
        <v>1.2948</v>
      </c>
      <c r="D2052" s="26">
        <f t="shared" si="25"/>
        <v>0.62227753578095835</v>
      </c>
      <c r="E2052" s="26">
        <f>[20]Data!B6329</f>
        <v>1.607</v>
      </c>
      <c r="F2052" s="26">
        <f>[20]Data!D6329</f>
        <v>78.64</v>
      </c>
      <c r="G2052" s="26">
        <f t="shared" si="26"/>
        <v>1.2716174974567651E-2</v>
      </c>
      <c r="H2052" s="26">
        <f>[20]Data!AG6329</f>
        <v>6.2638999999999996</v>
      </c>
      <c r="I2052" s="26">
        <f t="shared" si="27"/>
        <v>0.15964494963201839</v>
      </c>
      <c r="J2052" s="26">
        <f>[20]Data!AH6329</f>
        <v>31.043500000000002</v>
      </c>
      <c r="K2052" s="26">
        <f t="shared" si="28"/>
        <v>3.2212862596034592E-2</v>
      </c>
      <c r="L2052" s="26">
        <f t="shared" si="29"/>
        <v>1.2411183194315725</v>
      </c>
      <c r="M2052" s="26">
        <f>[20]Data!AJ6329</f>
        <v>53.01</v>
      </c>
      <c r="N2052" s="26">
        <f>[20]Data!AC6328*[20]Data!Z6329</f>
        <v>1109.7255930000001</v>
      </c>
      <c r="O2052" s="27">
        <f>[20]Data!R6329</f>
        <v>2.0339</v>
      </c>
      <c r="P2052" s="28">
        <f>[20]Data!T6329</f>
        <v>8.7939000000000007</v>
      </c>
      <c r="Q2052" s="28">
        <f>[20]Data!V6329</f>
        <v>12.8</v>
      </c>
    </row>
    <row r="2053" spans="1:17">
      <c r="A2053" s="25">
        <f>[20]Data!A6330</f>
        <v>41198</v>
      </c>
      <c r="B2053" s="26">
        <f>[20]Data!Z6330</f>
        <v>0.76600000000000001</v>
      </c>
      <c r="C2053" s="26">
        <f>[20]Data!Y6330</f>
        <v>1.3052999999999999</v>
      </c>
      <c r="D2053" s="26">
        <f t="shared" si="25"/>
        <v>0.62073246430788331</v>
      </c>
      <c r="E2053" s="26">
        <f>[20]Data!B6330</f>
        <v>1.611</v>
      </c>
      <c r="F2053" s="26">
        <f>[20]Data!D6330</f>
        <v>78.88</v>
      </c>
      <c r="G2053" s="26">
        <f t="shared" si="26"/>
        <v>1.2677484787018257E-2</v>
      </c>
      <c r="H2053" s="26">
        <f>[20]Data!AG6330</f>
        <v>6.2625000000000002</v>
      </c>
      <c r="I2053" s="26">
        <f t="shared" si="27"/>
        <v>0.15968063872255489</v>
      </c>
      <c r="J2053" s="26">
        <f>[20]Data!AH6330</f>
        <v>30.86</v>
      </c>
      <c r="K2053" s="26">
        <f t="shared" si="28"/>
        <v>3.240440699935191E-2</v>
      </c>
      <c r="L2053" s="26">
        <f t="shared" si="29"/>
        <v>1.2341990347046656</v>
      </c>
      <c r="M2053" s="26">
        <f>[20]Data!AJ6330</f>
        <v>52.88</v>
      </c>
      <c r="N2053" s="26">
        <f>[20]Data!AC6329*[20]Data!Z6330</f>
        <v>1098.4822999999999</v>
      </c>
      <c r="O2053" s="27">
        <f>[20]Data!R6330</f>
        <v>2.0320999999999998</v>
      </c>
      <c r="P2053" s="28">
        <f>[20]Data!T6330</f>
        <v>8.6904000000000003</v>
      </c>
      <c r="Q2053" s="28">
        <f>[20]Data!V6330</f>
        <v>12.831300000000001</v>
      </c>
    </row>
    <row r="2054" spans="1:17">
      <c r="A2054" s="25">
        <f>[20]Data!A6331</f>
        <v>41199</v>
      </c>
      <c r="B2054" s="26">
        <f>[20]Data!Z6331</f>
        <v>0.76229999999999998</v>
      </c>
      <c r="C2054" s="26">
        <f>[20]Data!Y6331</f>
        <v>1.3118000000000001</v>
      </c>
      <c r="D2054" s="26">
        <f t="shared" si="25"/>
        <v>0.61927173643794897</v>
      </c>
      <c r="E2054" s="26">
        <f>[20]Data!B6331</f>
        <v>1.6148</v>
      </c>
      <c r="F2054" s="26">
        <f>[20]Data!D6331</f>
        <v>78.930000000000007</v>
      </c>
      <c r="G2054" s="26">
        <f t="shared" si="26"/>
        <v>1.2669453946534903E-2</v>
      </c>
      <c r="H2054" s="26">
        <f>[20]Data!AG6331</f>
        <v>6.2538</v>
      </c>
      <c r="I2054" s="26">
        <f t="shared" si="27"/>
        <v>0.15990277911030093</v>
      </c>
      <c r="J2054" s="26">
        <f>[20]Data!AH6331</f>
        <v>30.7438</v>
      </c>
      <c r="K2054" s="26">
        <f t="shared" si="28"/>
        <v>3.2526883469187286E-2</v>
      </c>
      <c r="L2054" s="26">
        <f t="shared" si="29"/>
        <v>1.2309803323677388</v>
      </c>
      <c r="M2054" s="26">
        <f>[20]Data!AJ6331</f>
        <v>52.872500000000002</v>
      </c>
      <c r="N2054" s="26">
        <f>[20]Data!AC6330*[20]Data!Z6331</f>
        <v>1094.578947</v>
      </c>
      <c r="O2054" s="27">
        <f>[20]Data!R6331</f>
        <v>2.0303</v>
      </c>
      <c r="P2054" s="28">
        <f>[20]Data!T6331</f>
        <v>8.5981000000000005</v>
      </c>
      <c r="Q2054" s="28">
        <f>[20]Data!V6331</f>
        <v>12.7857</v>
      </c>
    </row>
    <row r="2055" spans="1:17">
      <c r="A2055" s="25">
        <f>[20]Data!A6332</f>
        <v>41200</v>
      </c>
      <c r="B2055" s="26">
        <f>[20]Data!Z6332</f>
        <v>0.7651</v>
      </c>
      <c r="C2055" s="26">
        <f>[20]Data!Y6332</f>
        <v>1.3066</v>
      </c>
      <c r="D2055" s="26">
        <f t="shared" si="25"/>
        <v>0.62328596360009969</v>
      </c>
      <c r="E2055" s="26">
        <f>[20]Data!B6332</f>
        <v>1.6044</v>
      </c>
      <c r="F2055" s="26">
        <f>[20]Data!D6332</f>
        <v>79.27</v>
      </c>
      <c r="G2055" s="26">
        <f t="shared" si="26"/>
        <v>1.2615112905260503E-2</v>
      </c>
      <c r="H2055" s="26">
        <f>[20]Data!AG6332</f>
        <v>6.2461000000000002</v>
      </c>
      <c r="I2055" s="26">
        <f t="shared" si="27"/>
        <v>0.16009990233905957</v>
      </c>
      <c r="J2055" s="26">
        <f>[20]Data!AH6332</f>
        <v>30.728999999999999</v>
      </c>
      <c r="K2055" s="26">
        <f t="shared" si="28"/>
        <v>3.2542549383318693E-2</v>
      </c>
      <c r="L2055" s="26">
        <f t="shared" si="29"/>
        <v>1.2279197918261135</v>
      </c>
      <c r="M2055" s="26">
        <f>[20]Data!AJ6332</f>
        <v>53.41</v>
      </c>
      <c r="N2055" s="26">
        <f>[20]Data!AC6331*[20]Data!Z6332</f>
        <v>1107.046143</v>
      </c>
      <c r="O2055" s="27">
        <f>[20]Data!R6332</f>
        <v>2.0257999999999998</v>
      </c>
      <c r="P2055" s="28">
        <f>[20]Data!T6332</f>
        <v>8.6495999999999995</v>
      </c>
      <c r="Q2055" s="28">
        <f>[20]Data!V6332</f>
        <v>12.84</v>
      </c>
    </row>
    <row r="2056" spans="1:17">
      <c r="A2056" s="25">
        <f>[20]Data!A6333</f>
        <v>41201</v>
      </c>
      <c r="B2056" s="26">
        <f>[20]Data!Z6333</f>
        <v>0.76790000000000003</v>
      </c>
      <c r="C2056" s="26">
        <f>[20]Data!Y6333</f>
        <v>1.3023</v>
      </c>
      <c r="D2056" s="26">
        <f t="shared" si="25"/>
        <v>0.62492188476440447</v>
      </c>
      <c r="E2056" s="26">
        <f>[20]Data!B6333</f>
        <v>1.6002000000000001</v>
      </c>
      <c r="F2056" s="26">
        <f>[20]Data!D6333</f>
        <v>79.3</v>
      </c>
      <c r="G2056" s="26">
        <f t="shared" si="26"/>
        <v>1.2610340479192938E-2</v>
      </c>
      <c r="H2056" s="26">
        <f>[20]Data!AG6333</f>
        <v>6.2530000000000001</v>
      </c>
      <c r="I2056" s="26">
        <f t="shared" si="27"/>
        <v>0.15992323684631377</v>
      </c>
      <c r="J2056" s="26">
        <f>[20]Data!AH6333</f>
        <v>30.8721</v>
      </c>
      <c r="K2056" s="26">
        <f t="shared" si="28"/>
        <v>3.239170642748631E-2</v>
      </c>
      <c r="L2056" s="26">
        <f t="shared" si="29"/>
        <v>1.2287491361437457</v>
      </c>
      <c r="M2056" s="26">
        <f>[20]Data!AJ6333</f>
        <v>53.835000000000001</v>
      </c>
      <c r="N2056" s="26">
        <f>[20]Data!AC6332*[20]Data!Z6333</f>
        <v>1111.3586330000001</v>
      </c>
      <c r="O2056" s="27">
        <f>[20]Data!R6333</f>
        <v>2.0266999999999999</v>
      </c>
      <c r="P2056" s="28">
        <f>[20]Data!T6333</f>
        <v>8.6511999999999993</v>
      </c>
      <c r="Q2056" s="28">
        <f>[20]Data!V6333</f>
        <v>12.8811</v>
      </c>
    </row>
    <row r="2057" spans="1:17">
      <c r="A2057" s="25">
        <f>[20]Data!A6334</f>
        <v>41204</v>
      </c>
      <c r="B2057" s="26">
        <f>[20]Data!Z6334</f>
        <v>0.76570000000000005</v>
      </c>
      <c r="C2057" s="26">
        <f>[20]Data!Y6334</f>
        <v>1.3059000000000001</v>
      </c>
      <c r="D2057" s="26">
        <f t="shared" si="25"/>
        <v>0.62441461130190445</v>
      </c>
      <c r="E2057" s="26">
        <f>[20]Data!B6334</f>
        <v>1.6015000000000001</v>
      </c>
      <c r="F2057" s="26">
        <f>[20]Data!D6334</f>
        <v>79.94</v>
      </c>
      <c r="G2057" s="26">
        <f t="shared" si="26"/>
        <v>1.2509382036527395E-2</v>
      </c>
      <c r="H2057" s="26">
        <f>[20]Data!AG6334</f>
        <v>6.2539999999999996</v>
      </c>
      <c r="I2057" s="26">
        <f t="shared" si="27"/>
        <v>0.1598976654940838</v>
      </c>
      <c r="J2057" s="26">
        <f>[20]Data!AH6334</f>
        <v>31.1</v>
      </c>
      <c r="K2057" s="26">
        <f t="shared" si="28"/>
        <v>3.215434083601286E-2</v>
      </c>
      <c r="L2057" s="26">
        <f t="shared" si="29"/>
        <v>1.2263573014779081</v>
      </c>
      <c r="M2057" s="26">
        <f>[20]Data!AJ6334</f>
        <v>53.47</v>
      </c>
      <c r="N2057" s="26">
        <f>[20]Data!AC6333*[20]Data!Z6334</f>
        <v>1104.6447620000001</v>
      </c>
      <c r="O2057" s="27">
        <f>[20]Data!R6334</f>
        <v>2.0236000000000001</v>
      </c>
      <c r="P2057" s="28">
        <f>[20]Data!T6334</f>
        <v>8.6371000000000002</v>
      </c>
      <c r="Q2057" s="28">
        <f>[20]Data!V6334</f>
        <v>12.8506</v>
      </c>
    </row>
    <row r="2058" spans="1:17">
      <c r="A2058" s="25">
        <f>[20]Data!A6335</f>
        <v>41205</v>
      </c>
      <c r="B2058" s="26">
        <f>[20]Data!Z6335</f>
        <v>0.77</v>
      </c>
      <c r="C2058" s="26">
        <f>[20]Data!Y6335</f>
        <v>1.2986</v>
      </c>
      <c r="D2058" s="26">
        <f t="shared" si="25"/>
        <v>0.6268806419257773</v>
      </c>
      <c r="E2058" s="26">
        <f>[20]Data!B6335</f>
        <v>1.5952</v>
      </c>
      <c r="F2058" s="26">
        <f>[20]Data!D6335</f>
        <v>79.849999999999994</v>
      </c>
      <c r="G2058" s="26">
        <f t="shared" si="26"/>
        <v>1.2523481527864748E-2</v>
      </c>
      <c r="H2058" s="26">
        <f>[20]Data!AG6335</f>
        <v>6.2474999999999996</v>
      </c>
      <c r="I2058" s="26">
        <f t="shared" si="27"/>
        <v>0.1600640256102441</v>
      </c>
      <c r="J2058" s="26">
        <f>[20]Data!AH6335</f>
        <v>31.411999999999999</v>
      </c>
      <c r="K2058" s="26">
        <f t="shared" si="28"/>
        <v>3.1834967528333119E-2</v>
      </c>
      <c r="L2058" s="26">
        <f t="shared" si="29"/>
        <v>1.2283998151855844</v>
      </c>
      <c r="M2058" s="26">
        <f>[20]Data!AJ6335</f>
        <v>53.73</v>
      </c>
      <c r="N2058" s="26">
        <f>[20]Data!AC6334*[20]Data!Z6335</f>
        <v>1110.0319999999999</v>
      </c>
      <c r="O2058" s="27">
        <f>[20]Data!R6335</f>
        <v>2.0257000000000001</v>
      </c>
      <c r="P2058" s="28">
        <f>[20]Data!T6335</f>
        <v>8.7605000000000004</v>
      </c>
      <c r="Q2058" s="28">
        <f>[20]Data!V6335</f>
        <v>12.972200000000001</v>
      </c>
    </row>
    <row r="2059" spans="1:17">
      <c r="A2059" s="25">
        <f>[20]Data!A6336</f>
        <v>41206</v>
      </c>
      <c r="B2059" s="26">
        <f>[20]Data!Z6336</f>
        <v>0.77080000000000004</v>
      </c>
      <c r="C2059" s="26">
        <f>[20]Data!Y6336</f>
        <v>1.2972999999999999</v>
      </c>
      <c r="D2059" s="26">
        <f t="shared" si="25"/>
        <v>0.62355802207395405</v>
      </c>
      <c r="E2059" s="26">
        <f>[20]Data!B6336</f>
        <v>1.6036999999999999</v>
      </c>
      <c r="F2059" s="26">
        <f>[20]Data!D6336</f>
        <v>79.8</v>
      </c>
      <c r="G2059" s="26">
        <f t="shared" si="26"/>
        <v>1.2531328320802006E-2</v>
      </c>
      <c r="H2059" s="26">
        <f>[20]Data!AG6336</f>
        <v>6.2472000000000003</v>
      </c>
      <c r="I2059" s="26">
        <f t="shared" si="27"/>
        <v>0.16007171212703289</v>
      </c>
      <c r="J2059" s="26">
        <f>[20]Data!AH6336</f>
        <v>31.418500000000002</v>
      </c>
      <c r="K2059" s="26">
        <f t="shared" si="28"/>
        <v>3.1828381367665547E-2</v>
      </c>
      <c r="L2059" s="26">
        <f t="shared" si="29"/>
        <v>1.2361828412857474</v>
      </c>
      <c r="M2059" s="26">
        <f>[20]Data!AJ6336</f>
        <v>53.73</v>
      </c>
      <c r="N2059" s="26">
        <f>[20]Data!AC6335*[20]Data!Z6336</f>
        <v>1109.3816080000001</v>
      </c>
      <c r="O2059" s="27">
        <f>[20]Data!R6336</f>
        <v>2.0253000000000001</v>
      </c>
      <c r="P2059" s="28">
        <f>[20]Data!T6336</f>
        <v>8.7758000000000003</v>
      </c>
      <c r="Q2059" s="28">
        <f>[20]Data!V6336</f>
        <v>12.9916</v>
      </c>
    </row>
    <row r="2060" spans="1:17">
      <c r="A2060" s="25">
        <f>[20]Data!A6337</f>
        <v>41207</v>
      </c>
      <c r="B2060" s="26">
        <f>[20]Data!Z6337</f>
        <v>0.77290000000000003</v>
      </c>
      <c r="C2060" s="26">
        <f>[20]Data!Y6337</f>
        <v>1.2934000000000001</v>
      </c>
      <c r="D2060" s="26">
        <f t="shared" si="25"/>
        <v>0.62046286529751193</v>
      </c>
      <c r="E2060" s="26">
        <f>[20]Data!B6337</f>
        <v>1.6116999999999999</v>
      </c>
      <c r="F2060" s="26">
        <f>[20]Data!D6337</f>
        <v>80.290000000000006</v>
      </c>
      <c r="G2060" s="26">
        <f t="shared" si="26"/>
        <v>1.2454851164528583E-2</v>
      </c>
      <c r="H2060" s="26">
        <f>[20]Data!AG6337</f>
        <v>6.2416</v>
      </c>
      <c r="I2060" s="26">
        <f t="shared" si="27"/>
        <v>0.16021532940271724</v>
      </c>
      <c r="J2060" s="26">
        <f>[20]Data!AH6337</f>
        <v>31.324999999999999</v>
      </c>
      <c r="K2060" s="26">
        <f t="shared" si="28"/>
        <v>3.192338387869114E-2</v>
      </c>
      <c r="L2060" s="26">
        <f t="shared" si="29"/>
        <v>1.2460955620844285</v>
      </c>
      <c r="M2060" s="26">
        <f>[20]Data!AJ6337</f>
        <v>53.57</v>
      </c>
      <c r="N2060" s="26">
        <f>[20]Data!AC6336*[20]Data!Z6337</f>
        <v>1107.1019600000002</v>
      </c>
      <c r="O2060" s="27">
        <f>[20]Data!R6337</f>
        <v>2.0255999999999998</v>
      </c>
      <c r="P2060" s="28">
        <f>[20]Data!T6337</f>
        <v>8.7349999999999994</v>
      </c>
      <c r="Q2060" s="28">
        <f>[20]Data!V6337</f>
        <v>12.999700000000001</v>
      </c>
    </row>
    <row r="2061" spans="1:17">
      <c r="A2061" s="25">
        <f>[20]Data!A6338</f>
        <v>41208</v>
      </c>
      <c r="B2061" s="26">
        <f>[20]Data!Z6338</f>
        <v>0.77249999999999996</v>
      </c>
      <c r="C2061" s="26">
        <f>[20]Data!Y6338</f>
        <v>1.2937000000000001</v>
      </c>
      <c r="D2061" s="26">
        <f t="shared" si="25"/>
        <v>0.62100229770850146</v>
      </c>
      <c r="E2061" s="26">
        <f>[20]Data!B6338</f>
        <v>1.6103000000000001</v>
      </c>
      <c r="F2061" s="26">
        <f>[20]Data!D6338</f>
        <v>79.64</v>
      </c>
      <c r="G2061" s="26">
        <f t="shared" si="26"/>
        <v>1.2556504269211451E-2</v>
      </c>
      <c r="H2061" s="26">
        <f>[20]Data!AG6338</f>
        <v>6.2485999999999997</v>
      </c>
      <c r="I2061" s="26">
        <f t="shared" si="27"/>
        <v>0.16003584802995871</v>
      </c>
      <c r="J2061" s="26">
        <f>[20]Data!AH6338</f>
        <v>31.359000000000002</v>
      </c>
      <c r="K2061" s="26">
        <f t="shared" si="28"/>
        <v>3.1888771963391689E-2</v>
      </c>
      <c r="L2061" s="26">
        <f t="shared" si="29"/>
        <v>1.2447244337945427</v>
      </c>
      <c r="M2061" s="26">
        <f>[20]Data!AJ6338</f>
        <v>53.57</v>
      </c>
      <c r="N2061" s="26">
        <f>[20]Data!AC6337*[20]Data!Z6338</f>
        <v>1102.287975</v>
      </c>
      <c r="O2061" s="27">
        <f>[20]Data!R6338</f>
        <v>2.0264000000000002</v>
      </c>
      <c r="P2061" s="28">
        <f>[20]Data!T6338</f>
        <v>8.6349999999999998</v>
      </c>
      <c r="Q2061" s="28">
        <f>[20]Data!V6338</f>
        <v>12.979800000000001</v>
      </c>
    </row>
    <row r="2062" spans="1:17">
      <c r="A2062" s="25">
        <f>[20]Data!A6339</f>
        <v>41211</v>
      </c>
      <c r="B2062" s="26">
        <f>[20]Data!Z6339</f>
        <v>0.77490000000000003</v>
      </c>
      <c r="C2062" s="26">
        <f>[20]Data!Y6339</f>
        <v>1.2903</v>
      </c>
      <c r="D2062" s="26">
        <f t="shared" si="25"/>
        <v>0.62375249500998009</v>
      </c>
      <c r="E2062" s="26">
        <f>[20]Data!B6339</f>
        <v>1.6032</v>
      </c>
      <c r="F2062" s="26">
        <f>[20]Data!D6339</f>
        <v>79.8</v>
      </c>
      <c r="G2062" s="26">
        <f t="shared" si="26"/>
        <v>1.2531328320802006E-2</v>
      </c>
      <c r="H2062" s="26">
        <f>[20]Data!AG6339</f>
        <v>6.2384000000000004</v>
      </c>
      <c r="I2062" s="26">
        <f t="shared" si="27"/>
        <v>0.16029751218261093</v>
      </c>
      <c r="J2062" s="26">
        <f>[20]Data!AH6339</f>
        <v>31.495000000000001</v>
      </c>
      <c r="K2062" s="26">
        <f t="shared" si="28"/>
        <v>3.1751071598666455E-2</v>
      </c>
      <c r="L2062" s="26">
        <f t="shared" si="29"/>
        <v>1.2425017437805161</v>
      </c>
      <c r="M2062" s="26">
        <f>[20]Data!AJ6339</f>
        <v>54.064999999999998</v>
      </c>
      <c r="N2062" s="26">
        <f>[20]Data!AC6338*[20]Data!Z6339</f>
        <v>1099.257642</v>
      </c>
      <c r="O2062" s="27">
        <f>[20]Data!R6339</f>
        <v>2.0320999999999998</v>
      </c>
      <c r="P2062" s="28">
        <f>[20]Data!T6339</f>
        <v>8.6725999999999992</v>
      </c>
      <c r="Q2062" s="28">
        <f>[20]Data!V6339</f>
        <v>13.070499999999999</v>
      </c>
    </row>
    <row r="2063" spans="1:17">
      <c r="A2063" s="25">
        <f>[20]Data!A6340</f>
        <v>41212</v>
      </c>
      <c r="B2063" s="26">
        <f>[20]Data!Z6340</f>
        <v>0.77159999999999995</v>
      </c>
      <c r="C2063" s="26">
        <f>[20]Data!Y6340</f>
        <v>1.2958000000000001</v>
      </c>
      <c r="D2063" s="26">
        <f t="shared" si="25"/>
        <v>0.62220009955201594</v>
      </c>
      <c r="E2063" s="26">
        <f>[20]Data!B6340</f>
        <v>1.6072</v>
      </c>
      <c r="F2063" s="26">
        <f>[20]Data!D6340</f>
        <v>79.62</v>
      </c>
      <c r="G2063" s="26">
        <f t="shared" si="26"/>
        <v>1.2559658377292136E-2</v>
      </c>
      <c r="H2063" s="26">
        <f>[20]Data!AG6340</f>
        <v>6.2396000000000003</v>
      </c>
      <c r="I2063" s="26">
        <f t="shared" si="27"/>
        <v>0.1602666837617796</v>
      </c>
      <c r="J2063" s="26">
        <f>[20]Data!AH6340</f>
        <v>31.360499999999998</v>
      </c>
      <c r="K2063" s="26">
        <f t="shared" si="28"/>
        <v>3.188724669568406E-2</v>
      </c>
      <c r="L2063" s="26">
        <f t="shared" si="29"/>
        <v>1.2403148634048464</v>
      </c>
      <c r="M2063" s="26">
        <f>[20]Data!AJ6340</f>
        <v>53.96</v>
      </c>
      <c r="N2063" s="26">
        <f>[20]Data!AC6339*[20]Data!Z6340</f>
        <v>1092.7090559999999</v>
      </c>
      <c r="O2063" s="27">
        <f>[20]Data!R6340</f>
        <v>2.0299999999999998</v>
      </c>
      <c r="P2063" s="28">
        <f>[20]Data!T6340</f>
        <v>8.6370000000000005</v>
      </c>
      <c r="Q2063" s="28">
        <f>[20]Data!V6340</f>
        <v>13.0717</v>
      </c>
    </row>
    <row r="2064" spans="1:17">
      <c r="A2064" s="25">
        <f>[20]Data!A6341</f>
        <v>41213</v>
      </c>
      <c r="B2064" s="26">
        <f>[20]Data!Z6341</f>
        <v>0.77170000000000005</v>
      </c>
      <c r="C2064" s="26">
        <f>[20]Data!Y6341</f>
        <v>1.2959000000000001</v>
      </c>
      <c r="D2064" s="26">
        <f t="shared" si="25"/>
        <v>0.62000124000248003</v>
      </c>
      <c r="E2064" s="26">
        <f>[20]Data!B6341</f>
        <v>1.6129</v>
      </c>
      <c r="F2064" s="26">
        <f>[20]Data!D6341</f>
        <v>79.760000000000005</v>
      </c>
      <c r="G2064" s="26">
        <f t="shared" si="26"/>
        <v>1.2537612838515545E-2</v>
      </c>
      <c r="H2064" s="26">
        <f>[20]Data!AG6341</f>
        <v>6.2367999999999997</v>
      </c>
      <c r="I2064" s="26">
        <f t="shared" si="27"/>
        <v>0.16033863519753722</v>
      </c>
      <c r="J2064" s="26">
        <f>[20]Data!AH6341</f>
        <v>31.3354</v>
      </c>
      <c r="K2064" s="26">
        <f t="shared" si="28"/>
        <v>3.1912788730956043E-2</v>
      </c>
      <c r="L2064" s="26">
        <f t="shared" si="29"/>
        <v>1.2446176402500193</v>
      </c>
      <c r="M2064" s="26">
        <f>[20]Data!AJ6341</f>
        <v>53.81</v>
      </c>
      <c r="N2064" s="26">
        <f>[20]Data!AC6340*[20]Data!Z6341</f>
        <v>1085.774183</v>
      </c>
      <c r="O2064" s="27">
        <f>[20]Data!R6341</f>
        <v>2.0299999999999998</v>
      </c>
      <c r="P2064" s="28">
        <f>[20]Data!T6341</f>
        <v>8.6685999999999996</v>
      </c>
      <c r="Q2064" s="28">
        <f>[20]Data!V6341</f>
        <v>13.092000000000001</v>
      </c>
    </row>
    <row r="2065" spans="1:17">
      <c r="A2065" s="25">
        <f>[20]Data!A6342</f>
        <v>41214</v>
      </c>
      <c r="B2065" s="26">
        <f>[20]Data!Z6342</f>
        <v>0.77259999999999995</v>
      </c>
      <c r="C2065" s="26">
        <f>[20]Data!Y6342</f>
        <v>1.2942</v>
      </c>
      <c r="D2065" s="26">
        <f t="shared" si="25"/>
        <v>0.61996280223186606</v>
      </c>
      <c r="E2065" s="26">
        <f>[20]Data!B6342</f>
        <v>1.613</v>
      </c>
      <c r="F2065" s="26">
        <f>[20]Data!D6342</f>
        <v>80.12</v>
      </c>
      <c r="G2065" s="26">
        <f t="shared" si="26"/>
        <v>1.2481278082875686E-2</v>
      </c>
      <c r="H2065" s="26">
        <f>[20]Data!AG6342</f>
        <v>6.2392000000000003</v>
      </c>
      <c r="I2065" s="26">
        <f t="shared" si="27"/>
        <v>0.16027695858443389</v>
      </c>
      <c r="J2065" s="26">
        <f>[20]Data!AH6342</f>
        <v>31.284099999999999</v>
      </c>
      <c r="K2065" s="26">
        <f t="shared" si="28"/>
        <v>3.1965119661425456E-2</v>
      </c>
      <c r="L2065" s="26">
        <f t="shared" si="29"/>
        <v>1.2463297790140626</v>
      </c>
      <c r="M2065" s="26">
        <f>[20]Data!AJ6342</f>
        <v>53.7</v>
      </c>
      <c r="N2065" s="26">
        <f>[20]Data!AC6341*[20]Data!Z6342</f>
        <v>1091.9696619999997</v>
      </c>
      <c r="O2065" s="27">
        <f>[20]Data!R6342</f>
        <v>2.0304000000000002</v>
      </c>
      <c r="P2065" s="28">
        <f>[20]Data!T6342</f>
        <v>8.6364999999999998</v>
      </c>
      <c r="Q2065" s="28">
        <f>[20]Data!V6342</f>
        <v>13.002599999999999</v>
      </c>
    </row>
    <row r="2066" spans="1:17">
      <c r="A2066" s="25">
        <f>[20]Data!A6343</f>
        <v>41215</v>
      </c>
      <c r="B2066" s="26">
        <f>[20]Data!Z6343</f>
        <v>0.77869999999999995</v>
      </c>
      <c r="C2066" s="26">
        <f>[20]Data!Y6343</f>
        <v>1.2833999999999999</v>
      </c>
      <c r="D2066" s="26">
        <f t="shared" si="25"/>
        <v>0.62421972534332093</v>
      </c>
      <c r="E2066" s="26">
        <f>[20]Data!B6343</f>
        <v>1.6019999999999999</v>
      </c>
      <c r="F2066" s="26">
        <f>[20]Data!D6343</f>
        <v>80.41</v>
      </c>
      <c r="G2066" s="26">
        <f t="shared" si="26"/>
        <v>1.2436264146250467E-2</v>
      </c>
      <c r="H2066" s="26">
        <f>[20]Data!AG6343</f>
        <v>6.2411000000000003</v>
      </c>
      <c r="I2066" s="26">
        <f t="shared" si="27"/>
        <v>0.16022816490682731</v>
      </c>
      <c r="J2066" s="26">
        <f>[20]Data!AH6343</f>
        <v>31.461200000000002</v>
      </c>
      <c r="K2066" s="26">
        <f t="shared" si="28"/>
        <v>3.1785183019083819E-2</v>
      </c>
      <c r="L2066" s="26">
        <f t="shared" si="29"/>
        <v>1.2482468443197756</v>
      </c>
      <c r="M2066" s="26">
        <f>[20]Data!AJ6343</f>
        <v>53.807499999999997</v>
      </c>
      <c r="N2066" s="26">
        <f>[20]Data!AC6342*[20]Data!Z6343</f>
        <v>1102.062962</v>
      </c>
      <c r="O2066" s="27">
        <f>[20]Data!R6343</f>
        <v>2.0304000000000002</v>
      </c>
      <c r="P2066" s="28">
        <f>[20]Data!T6343</f>
        <v>8.76</v>
      </c>
      <c r="Q2066" s="28">
        <f>[20]Data!V6343</f>
        <v>13.0298</v>
      </c>
    </row>
    <row r="2067" spans="1:17">
      <c r="A2067" s="25">
        <f>[20]Data!A6344</f>
        <v>41218</v>
      </c>
      <c r="B2067" s="26">
        <f>[20]Data!Z6344</f>
        <v>0.78149999999999997</v>
      </c>
      <c r="C2067" s="26">
        <f>[20]Data!Y6344</f>
        <v>1.2795000000000001</v>
      </c>
      <c r="D2067" s="26">
        <f t="shared" si="25"/>
        <v>0.62582139057512987</v>
      </c>
      <c r="E2067" s="26">
        <f>[20]Data!B6344</f>
        <v>1.5979000000000001</v>
      </c>
      <c r="F2067" s="26">
        <f>[20]Data!D6344</f>
        <v>80.28</v>
      </c>
      <c r="G2067" s="26">
        <f t="shared" si="26"/>
        <v>1.2456402590931739E-2</v>
      </c>
      <c r="H2067" s="26">
        <f>[20]Data!AG6344</f>
        <v>6.2446999999999999</v>
      </c>
      <c r="I2067" s="26">
        <f t="shared" si="27"/>
        <v>0.16013579515429083</v>
      </c>
      <c r="J2067" s="26">
        <f>[20]Data!AH6344</f>
        <v>31.6068</v>
      </c>
      <c r="K2067" s="26">
        <f t="shared" si="28"/>
        <v>3.1638761279218393E-2</v>
      </c>
      <c r="L2067" s="26">
        <f t="shared" si="29"/>
        <v>1.2488472059398203</v>
      </c>
      <c r="M2067" s="26">
        <f>[20]Data!AJ6344</f>
        <v>54.6</v>
      </c>
      <c r="N2067" s="26">
        <f>[20]Data!AC6343*[20]Data!Z6344</f>
        <v>1099.547055</v>
      </c>
      <c r="O2067" s="27">
        <f>[20]Data!R6344</f>
        <v>2.0348999999999999</v>
      </c>
      <c r="P2067" s="28">
        <f>[20]Data!T6344</f>
        <v>8.7169000000000008</v>
      </c>
      <c r="Q2067" s="28">
        <f>[20]Data!V6344</f>
        <v>13.0387</v>
      </c>
    </row>
    <row r="2068" spans="1:17">
      <c r="A2068" s="25">
        <f>[20]Data!A6345</f>
        <v>41219</v>
      </c>
      <c r="B2068" s="26">
        <f>[20]Data!Z6345</f>
        <v>0.78039999999999998</v>
      </c>
      <c r="C2068" s="26">
        <f>[20]Data!Y6345</f>
        <v>1.2814000000000001</v>
      </c>
      <c r="D2068" s="26">
        <f t="shared" si="25"/>
        <v>0.62515628907226806</v>
      </c>
      <c r="E2068" s="26">
        <f>[20]Data!B6345</f>
        <v>1.5996000000000001</v>
      </c>
      <c r="F2068" s="26">
        <f>[20]Data!D6345</f>
        <v>80.349999999999994</v>
      </c>
      <c r="G2068" s="26">
        <f t="shared" si="26"/>
        <v>1.2445550715619168E-2</v>
      </c>
      <c r="H2068" s="26">
        <f>[20]Data!AG6345</f>
        <v>6.2450000000000001</v>
      </c>
      <c r="I2068" s="26">
        <f t="shared" si="27"/>
        <v>0.16012810248198558</v>
      </c>
      <c r="J2068" s="26">
        <f>[20]Data!AH6345</f>
        <v>31.4085</v>
      </c>
      <c r="K2068" s="26">
        <f t="shared" si="28"/>
        <v>3.1838515051657988E-2</v>
      </c>
      <c r="L2068" s="26">
        <f t="shared" si="29"/>
        <v>1.2483221476510067</v>
      </c>
      <c r="M2068" s="26">
        <f>[20]Data!AJ6345</f>
        <v>54.43</v>
      </c>
      <c r="N2068" s="26">
        <f>[20]Data!AC6344*[20]Data!Z6345</f>
        <v>1092.4117239999998</v>
      </c>
      <c r="O2068" s="27">
        <f>[20]Data!R6345</f>
        <v>2.0316000000000001</v>
      </c>
      <c r="P2068" s="28">
        <f>[20]Data!T6345</f>
        <v>8.6158999999999999</v>
      </c>
      <c r="Q2068" s="28">
        <f>[20]Data!V6345</f>
        <v>12.958600000000001</v>
      </c>
    </row>
    <row r="2069" spans="1:17">
      <c r="A2069" s="25">
        <f>[20]Data!A6346</f>
        <v>41220</v>
      </c>
      <c r="B2069" s="26">
        <f>[20]Data!Z6346</f>
        <v>0.78300000000000003</v>
      </c>
      <c r="C2069" s="26">
        <f>[20]Data!Y6346</f>
        <v>1.2770999999999999</v>
      </c>
      <c r="D2069" s="26">
        <f t="shared" si="25"/>
        <v>0.62562562562562563</v>
      </c>
      <c r="E2069" s="26">
        <f>[20]Data!B6346</f>
        <v>1.5984</v>
      </c>
      <c r="F2069" s="26">
        <f>[20]Data!D6346</f>
        <v>79.989999999999995</v>
      </c>
      <c r="G2069" s="26">
        <f t="shared" si="26"/>
        <v>1.2501562695336917E-2</v>
      </c>
      <c r="H2069" s="26">
        <f>[20]Data!AG6346</f>
        <v>6.2431000000000001</v>
      </c>
      <c r="I2069" s="26">
        <f t="shared" si="27"/>
        <v>0.16017683522608961</v>
      </c>
      <c r="J2069" s="26">
        <f>[20]Data!AH6346</f>
        <v>31.504000000000001</v>
      </c>
      <c r="K2069" s="26">
        <f t="shared" si="28"/>
        <v>3.174200101574403E-2</v>
      </c>
      <c r="L2069" s="26">
        <f t="shared" si="29"/>
        <v>1.2515856236786471</v>
      </c>
      <c r="M2069" s="26">
        <f>[20]Data!AJ6346</f>
        <v>54.21</v>
      </c>
      <c r="N2069" s="26">
        <f>[20]Data!AC6345*[20]Data!Z6346</f>
        <v>1091.79171</v>
      </c>
      <c r="O2069" s="27">
        <f>[20]Data!R6346</f>
        <v>2.0329999999999999</v>
      </c>
      <c r="P2069" s="28">
        <f>[20]Data!T6346</f>
        <v>8.6266999999999996</v>
      </c>
      <c r="Q2069" s="28">
        <f>[20]Data!V6346</f>
        <v>13.0672</v>
      </c>
    </row>
    <row r="2070" spans="1:17">
      <c r="A2070" s="25">
        <f>[20]Data!A6347</f>
        <v>41221</v>
      </c>
      <c r="B2070" s="26">
        <f>[20]Data!Z6347</f>
        <v>0.7843</v>
      </c>
      <c r="C2070" s="26">
        <f>[20]Data!Y6347</f>
        <v>1.2746</v>
      </c>
      <c r="D2070" s="26">
        <f t="shared" si="25"/>
        <v>0.62566476881686794</v>
      </c>
      <c r="E2070" s="26">
        <f>[20]Data!B6347</f>
        <v>1.5983000000000001</v>
      </c>
      <c r="F2070" s="26">
        <f>[20]Data!D6347</f>
        <v>79.47</v>
      </c>
      <c r="G2070" s="26">
        <f t="shared" si="26"/>
        <v>1.2583364791745313E-2</v>
      </c>
      <c r="H2070" s="26">
        <f>[20]Data!AG6347</f>
        <v>6.2328999999999999</v>
      </c>
      <c r="I2070" s="26">
        <f t="shared" si="27"/>
        <v>0.16043896099728858</v>
      </c>
      <c r="J2070" s="26">
        <f>[20]Data!AH6347</f>
        <v>31.520499999999998</v>
      </c>
      <c r="K2070" s="26">
        <f t="shared" si="28"/>
        <v>3.1725385066861247E-2</v>
      </c>
      <c r="L2070" s="26">
        <f t="shared" si="29"/>
        <v>1.2539620273026832</v>
      </c>
      <c r="M2070" s="26">
        <f>[20]Data!AJ6347</f>
        <v>54.37</v>
      </c>
      <c r="N2070" s="26">
        <f>[20]Data!AC6346*[20]Data!Z6347</f>
        <v>1094.6004520000001</v>
      </c>
      <c r="O2070" s="27">
        <f>[20]Data!R6347</f>
        <v>2.0400999999999998</v>
      </c>
      <c r="P2070" s="28">
        <f>[20]Data!T6347</f>
        <v>8.7132000000000005</v>
      </c>
      <c r="Q2070" s="28">
        <f>[20]Data!V6347</f>
        <v>13.174899999999999</v>
      </c>
    </row>
    <row r="2071" spans="1:17">
      <c r="A2071" s="25">
        <f>[20]Data!A6348</f>
        <v>41222</v>
      </c>
      <c r="B2071" s="26">
        <f>[20]Data!Z6348</f>
        <v>0.78690000000000004</v>
      </c>
      <c r="C2071" s="26">
        <f>[20]Data!Y6348</f>
        <v>1.2711999999999999</v>
      </c>
      <c r="D2071" s="26">
        <f t="shared" si="25"/>
        <v>0.62916823958726564</v>
      </c>
      <c r="E2071" s="26">
        <f>[20]Data!B6348</f>
        <v>1.5893999999999999</v>
      </c>
      <c r="F2071" s="26">
        <f>[20]Data!D6348</f>
        <v>79.48</v>
      </c>
      <c r="G2071" s="26">
        <f t="shared" si="26"/>
        <v>1.2581781580271767E-2</v>
      </c>
      <c r="H2071" s="26">
        <f>[20]Data!AG6348</f>
        <v>6.2412999999999998</v>
      </c>
      <c r="I2071" s="26">
        <f t="shared" si="27"/>
        <v>0.16022303045839809</v>
      </c>
      <c r="J2071" s="26">
        <f>[20]Data!AH6348</f>
        <v>31.5625</v>
      </c>
      <c r="K2071" s="26">
        <f t="shared" si="28"/>
        <v>3.1683168316831684E-2</v>
      </c>
      <c r="L2071" s="26">
        <f t="shared" si="29"/>
        <v>1.250314663310258</v>
      </c>
      <c r="M2071" s="26">
        <f>[20]Data!AJ6348</f>
        <v>54.75</v>
      </c>
      <c r="N2071" s="26">
        <f>[20]Data!AC6347*[20]Data!Z6348</f>
        <v>1093.232301</v>
      </c>
      <c r="O2071" s="27">
        <f>[20]Data!R6348</f>
        <v>2.0455000000000001</v>
      </c>
      <c r="P2071" s="28">
        <f>[20]Data!T6348</f>
        <v>8.7004999999999999</v>
      </c>
      <c r="Q2071" s="28">
        <f>[20]Data!V6348</f>
        <v>13.1965</v>
      </c>
    </row>
    <row r="2072" spans="1:17">
      <c r="A2072" s="25">
        <f>[20]Data!A6349</f>
        <v>41225</v>
      </c>
      <c r="B2072" s="26">
        <f>[20]Data!Z6349</f>
        <v>0.78649999999999998</v>
      </c>
      <c r="C2072" s="26">
        <f>[20]Data!Y6349</f>
        <v>1.2708999999999999</v>
      </c>
      <c r="D2072" s="26">
        <f t="shared" si="25"/>
        <v>0.62988158226253455</v>
      </c>
      <c r="E2072" s="26">
        <f>[20]Data!B6349</f>
        <v>1.5876000000000001</v>
      </c>
      <c r="F2072" s="26">
        <f>[20]Data!D6349</f>
        <v>79.489999999999995</v>
      </c>
      <c r="G2072" s="26">
        <f t="shared" si="26"/>
        <v>1.2580198767140522E-2</v>
      </c>
      <c r="H2072" s="26">
        <f>[20]Data!AG6349</f>
        <v>6.2290000000000001</v>
      </c>
      <c r="I2072" s="26">
        <f t="shared" si="27"/>
        <v>0.16053941242575051</v>
      </c>
      <c r="J2072" s="26">
        <f>[20]Data!AH6349</f>
        <v>31.619</v>
      </c>
      <c r="K2072" s="26">
        <f t="shared" si="28"/>
        <v>3.1626553654448275E-2</v>
      </c>
      <c r="L2072" s="26">
        <f t="shared" si="29"/>
        <v>1.2491934849319382</v>
      </c>
      <c r="M2072" s="26">
        <f>[20]Data!AJ6349</f>
        <v>54.87</v>
      </c>
      <c r="N2072" s="26">
        <f>[20]Data!AC6348*[20]Data!Z6349</f>
        <v>1092.9361299999998</v>
      </c>
      <c r="O2072" s="27">
        <f>[20]Data!R6349</f>
        <v>2.0507</v>
      </c>
      <c r="P2072" s="28">
        <f>[20]Data!T6349</f>
        <v>8.7349999999999994</v>
      </c>
      <c r="Q2072" s="28">
        <f>[20]Data!V6349</f>
        <v>13.207699999999999</v>
      </c>
    </row>
    <row r="2073" spans="1:17">
      <c r="A2073" s="25">
        <f>[20]Data!A6350</f>
        <v>41226</v>
      </c>
      <c r="B2073" s="26">
        <f>[20]Data!Z6350</f>
        <v>0.78710000000000002</v>
      </c>
      <c r="C2073" s="26">
        <f>[20]Data!Y6350</f>
        <v>1.2704</v>
      </c>
      <c r="D2073" s="26">
        <f t="shared" si="25"/>
        <v>0.63011972274732198</v>
      </c>
      <c r="E2073" s="26">
        <f>[20]Data!B6350</f>
        <v>1.587</v>
      </c>
      <c r="F2073" s="26">
        <f>[20]Data!D6350</f>
        <v>79.38</v>
      </c>
      <c r="G2073" s="26">
        <f t="shared" si="26"/>
        <v>1.2597631645250693E-2</v>
      </c>
      <c r="H2073" s="26">
        <f>[20]Data!AG6350</f>
        <v>6.2263999999999999</v>
      </c>
      <c r="I2073" s="26">
        <f t="shared" si="27"/>
        <v>0.16060644995503021</v>
      </c>
      <c r="J2073" s="26">
        <f>[20]Data!AH6350</f>
        <v>31.729500000000002</v>
      </c>
      <c r="K2073" s="26">
        <f t="shared" si="28"/>
        <v>3.1516412171638378E-2</v>
      </c>
      <c r="L2073" s="26">
        <f t="shared" si="29"/>
        <v>1.2492128463476071</v>
      </c>
      <c r="M2073" s="26">
        <v>54.87</v>
      </c>
      <c r="N2073" s="26">
        <f>[20]Data!AC6349*[20]Data!Z6350</f>
        <v>1090.6529860000001</v>
      </c>
      <c r="O2073" s="27">
        <f>[20]Data!R6350</f>
        <v>2.0575000000000001</v>
      </c>
      <c r="P2073" s="28">
        <f>[20]Data!T6350</f>
        <v>8.7821999999999996</v>
      </c>
      <c r="Q2073" s="28">
        <f>[20]Data!V6350</f>
        <v>13.244999999999999</v>
      </c>
    </row>
    <row r="2074" spans="1:17">
      <c r="A2074" s="25">
        <f>[20]Data!A6351</f>
        <v>41227</v>
      </c>
      <c r="B2074" s="26">
        <f>[20]Data!Z6351</f>
        <v>0.78510000000000002</v>
      </c>
      <c r="C2074" s="26">
        <f>[20]Data!Y6351</f>
        <v>1.2735000000000001</v>
      </c>
      <c r="D2074" s="26">
        <f t="shared" si="25"/>
        <v>0.63131313131313127</v>
      </c>
      <c r="E2074" s="26">
        <f>[20]Data!B6351</f>
        <v>1.5840000000000001</v>
      </c>
      <c r="F2074" s="26">
        <f>[20]Data!D6351</f>
        <v>80.239999999999995</v>
      </c>
      <c r="G2074" s="26">
        <f t="shared" si="26"/>
        <v>1.2462612163509473E-2</v>
      </c>
      <c r="H2074" s="26">
        <f>[20]Data!AG6351</f>
        <v>6.2247000000000003</v>
      </c>
      <c r="I2074" s="26">
        <f t="shared" si="27"/>
        <v>0.16065031246485773</v>
      </c>
      <c r="J2074" s="26">
        <f>[20]Data!AH6351</f>
        <v>31.706600000000002</v>
      </c>
      <c r="K2074" s="26">
        <f t="shared" si="28"/>
        <v>3.1539174809030297E-2</v>
      </c>
      <c r="L2074" s="26">
        <f t="shared" si="29"/>
        <v>1.2438162544169611</v>
      </c>
      <c r="M2074" s="26">
        <v>54.87</v>
      </c>
      <c r="N2074" s="26">
        <f>[20]Data!AC6350*[20]Data!Z6351</f>
        <v>1084.843329</v>
      </c>
      <c r="O2074" s="27">
        <f>[20]Data!R6351</f>
        <v>2.0659000000000001</v>
      </c>
      <c r="P2074" s="28">
        <f>[20]Data!T6351</f>
        <v>8.8975000000000009</v>
      </c>
      <c r="Q2074" s="28">
        <f>[20]Data!V6351</f>
        <v>13.272</v>
      </c>
    </row>
    <row r="2075" spans="1:17">
      <c r="A2075" s="25">
        <f>[20]Data!A6352</f>
        <v>41228</v>
      </c>
      <c r="B2075" s="26">
        <f>[20]Data!Z6352</f>
        <v>0.78220000000000001</v>
      </c>
      <c r="C2075" s="26">
        <f>[20]Data!Y6352</f>
        <v>1.278</v>
      </c>
      <c r="D2075" s="26">
        <f t="shared" si="25"/>
        <v>0.63027858313374507</v>
      </c>
      <c r="E2075" s="26">
        <f>[20]Data!B6352</f>
        <v>1.5866</v>
      </c>
      <c r="F2075" s="26">
        <f>[20]Data!D6352</f>
        <v>81.16</v>
      </c>
      <c r="G2075" s="26">
        <f t="shared" si="26"/>
        <v>1.232134056185313E-2</v>
      </c>
      <c r="H2075" s="26">
        <f>[20]Data!AG6352</f>
        <v>6.2286000000000001</v>
      </c>
      <c r="I2075" s="26">
        <f t="shared" si="27"/>
        <v>0.16054972224898051</v>
      </c>
      <c r="J2075" s="26">
        <f>[20]Data!AH6352</f>
        <v>31.6526</v>
      </c>
      <c r="K2075" s="26">
        <f t="shared" si="28"/>
        <v>3.1592981303273662E-2</v>
      </c>
      <c r="L2075" s="26">
        <f t="shared" si="29"/>
        <v>1.241471048513302</v>
      </c>
      <c r="M2075" s="26">
        <f>[20]Data!AJ6352</f>
        <v>54.68</v>
      </c>
      <c r="N2075" s="26">
        <f>[20]Data!AC6351*[20]Data!Z6352</f>
        <v>1079.342136</v>
      </c>
      <c r="O2075" s="27">
        <f>[20]Data!R6352</f>
        <v>2.0659000000000001</v>
      </c>
      <c r="P2075" s="28">
        <f>[20]Data!T6352</f>
        <v>8.9207999999999998</v>
      </c>
      <c r="Q2075" s="28">
        <f>[20]Data!V6352</f>
        <v>13.2058</v>
      </c>
    </row>
    <row r="2076" spans="1:17">
      <c r="A2076" s="25">
        <f>[20]Data!A6353</f>
        <v>41229</v>
      </c>
      <c r="B2076" s="26">
        <f>[20]Data!Z6353</f>
        <v>0.78459999999999996</v>
      </c>
      <c r="C2076" s="26">
        <f>[20]Data!Y6353</f>
        <v>1.2742</v>
      </c>
      <c r="D2076" s="26">
        <f t="shared" si="25"/>
        <v>0.62964362171011201</v>
      </c>
      <c r="E2076" s="26">
        <f>[20]Data!B6353</f>
        <v>1.5882000000000001</v>
      </c>
      <c r="F2076" s="26">
        <f>[20]Data!D6353</f>
        <v>81.31</v>
      </c>
      <c r="G2076" s="26">
        <f t="shared" si="26"/>
        <v>1.2298610257040954E-2</v>
      </c>
      <c r="H2076" s="26">
        <f>[20]Data!AG6353</f>
        <v>6.2338000000000005</v>
      </c>
      <c r="I2076" s="26">
        <f t="shared" si="27"/>
        <v>0.16041579774776218</v>
      </c>
      <c r="J2076" s="26">
        <f>[20]Data!AH6353</f>
        <v>31.720700000000001</v>
      </c>
      <c r="K2076" s="26">
        <f t="shared" si="28"/>
        <v>3.1525155497829492E-2</v>
      </c>
      <c r="L2076" s="26">
        <f t="shared" si="29"/>
        <v>1.246429132004395</v>
      </c>
      <c r="M2076" s="26">
        <f>[20]Data!AJ6353</f>
        <v>55.17</v>
      </c>
      <c r="N2076" s="26">
        <f>[20]Data!AC6352*[20]Data!Z6353</f>
        <v>1086.43562</v>
      </c>
      <c r="O2076" s="27">
        <f>[20]Data!R6353</f>
        <v>2.0849000000000002</v>
      </c>
      <c r="P2076" s="28">
        <f>[20]Data!T6353</f>
        <v>8.8535000000000004</v>
      </c>
      <c r="Q2076" s="28">
        <f>[20]Data!V6353</f>
        <v>13.1234</v>
      </c>
    </row>
    <row r="2077" spans="1:17">
      <c r="A2077" s="25">
        <f>[20]Data!A6354</f>
        <v>41232</v>
      </c>
      <c r="B2077" s="26">
        <f>[20]Data!Z6354</f>
        <v>0.78039999999999998</v>
      </c>
      <c r="C2077" s="26">
        <f>[20]Data!Y6354</f>
        <v>1.2812999999999999</v>
      </c>
      <c r="D2077" s="26">
        <f t="shared" si="25"/>
        <v>0.62861453356801611</v>
      </c>
      <c r="E2077" s="26">
        <f>[20]Data!B6354</f>
        <v>1.5908</v>
      </c>
      <c r="F2077" s="26">
        <f>[20]Data!D6354</f>
        <v>81.41</v>
      </c>
      <c r="G2077" s="26">
        <f t="shared" si="26"/>
        <v>1.2283503255128362E-2</v>
      </c>
      <c r="H2077" s="26">
        <f>[20]Data!AG6354</f>
        <v>6.2343000000000002</v>
      </c>
      <c r="I2077" s="26">
        <f t="shared" si="27"/>
        <v>0.16040293216559998</v>
      </c>
      <c r="J2077" s="26">
        <f>[20]Data!AH6354</f>
        <v>31.4175</v>
      </c>
      <c r="K2077" s="26">
        <f t="shared" si="28"/>
        <v>3.1829394445770667E-2</v>
      </c>
      <c r="L2077" s="26">
        <f t="shared" si="29"/>
        <v>1.2415515492078359</v>
      </c>
      <c r="M2077" s="26">
        <f>[20]Data!AJ6354</f>
        <v>55.06</v>
      </c>
      <c r="N2077" s="26">
        <f>[20]Data!AC6353*[20]Data!Z6354</f>
        <v>1088.1351319999999</v>
      </c>
      <c r="O2077" s="27">
        <f>[20]Data!R6354</f>
        <v>2.0815000000000001</v>
      </c>
      <c r="P2077" s="28">
        <f>[20]Data!T6354</f>
        <v>8.8045000000000009</v>
      </c>
      <c r="Q2077" s="28">
        <f>[20]Data!V6354</f>
        <v>13.044700000000001</v>
      </c>
    </row>
    <row r="2078" spans="1:17">
      <c r="A2078" s="25">
        <f>[20]Data!A6355</f>
        <v>41233</v>
      </c>
      <c r="B2078" s="26">
        <f>[20]Data!Z6355</f>
        <v>0.7802</v>
      </c>
      <c r="C2078" s="26">
        <f>[20]Data!Y6355</f>
        <v>1.2816000000000001</v>
      </c>
      <c r="D2078" s="26">
        <f t="shared" si="25"/>
        <v>0.6279040562602034</v>
      </c>
      <c r="E2078" s="26">
        <f>[20]Data!B6355</f>
        <v>1.5926</v>
      </c>
      <c r="F2078" s="26">
        <f>[20]Data!D6355</f>
        <v>81.67</v>
      </c>
      <c r="G2078" s="26">
        <f t="shared" si="26"/>
        <v>1.2244398187829068E-2</v>
      </c>
      <c r="H2078" s="26">
        <f>[20]Data!AG6355</f>
        <v>6.2277000000000005</v>
      </c>
      <c r="I2078" s="26">
        <f t="shared" si="27"/>
        <v>0.16057292419352248</v>
      </c>
      <c r="J2078" s="26">
        <f>[20]Data!AH6355</f>
        <v>31.29</v>
      </c>
      <c r="K2078" s="26">
        <f t="shared" si="28"/>
        <v>3.1959092361776929E-2</v>
      </c>
      <c r="L2078" s="26">
        <f t="shared" si="29"/>
        <v>1.2426654182272159</v>
      </c>
      <c r="M2078" s="26">
        <f>[20]Data!AJ6355</f>
        <v>55.09</v>
      </c>
      <c r="N2078" s="26">
        <f>[20]Data!AC6354*[20]Data!Z6355</f>
        <v>1081.7629039999999</v>
      </c>
      <c r="O2078" s="27">
        <f>[20]Data!R6355</f>
        <v>2.08</v>
      </c>
      <c r="P2078" s="28">
        <f>[20]Data!T6355</f>
        <v>8.8360000000000003</v>
      </c>
      <c r="Q2078" s="28">
        <f>[20]Data!V6355</f>
        <v>13.000299999999999</v>
      </c>
    </row>
    <row r="2079" spans="1:17">
      <c r="A2079" s="25">
        <f>[20]Data!A6356</f>
        <v>41234</v>
      </c>
      <c r="B2079" s="26">
        <f>[20]Data!Z6356</f>
        <v>0.77939999999999998</v>
      </c>
      <c r="C2079" s="26">
        <f>[20]Data!Y6356</f>
        <v>1.2828999999999999</v>
      </c>
      <c r="D2079" s="26">
        <f t="shared" si="25"/>
        <v>0.62691994232336534</v>
      </c>
      <c r="E2079" s="26">
        <f>[20]Data!B6356</f>
        <v>1.5951</v>
      </c>
      <c r="F2079" s="26">
        <f>[20]Data!D6356</f>
        <v>82.52</v>
      </c>
      <c r="G2079" s="26">
        <f t="shared" si="26"/>
        <v>1.2118274357731459E-2</v>
      </c>
      <c r="H2079" s="26">
        <f>[20]Data!AG6356</f>
        <v>6.2295999999999996</v>
      </c>
      <c r="I2079" s="26">
        <f t="shared" si="27"/>
        <v>0.16052395017336588</v>
      </c>
      <c r="J2079" s="26">
        <f>[20]Data!AH6356</f>
        <v>31.1614</v>
      </c>
      <c r="K2079" s="26">
        <f t="shared" si="28"/>
        <v>3.209098435885422E-2</v>
      </c>
      <c r="L2079" s="26">
        <f t="shared" si="29"/>
        <v>1.2433548990568244</v>
      </c>
      <c r="M2079" s="26">
        <f>[20]Data!AJ6356</f>
        <v>55.12</v>
      </c>
      <c r="N2079" s="26">
        <f>[20]Data!AC6355*[20]Data!Z6356</f>
        <v>1079.43003</v>
      </c>
      <c r="O2079" s="27">
        <f>[20]Data!R6356</f>
        <v>2.0977000000000001</v>
      </c>
      <c r="P2079" s="28">
        <f>[20]Data!T6356</f>
        <v>8.9377999999999993</v>
      </c>
      <c r="Q2079" s="28">
        <f>[20]Data!V6356</f>
        <v>13.055</v>
      </c>
    </row>
    <row r="2080" spans="1:17">
      <c r="A2080" s="25">
        <f>[20]Data!A6357</f>
        <v>41235</v>
      </c>
      <c r="B2080" s="26">
        <f>[20]Data!Z6357</f>
        <v>0.77610000000000001</v>
      </c>
      <c r="C2080" s="26">
        <f>[20]Data!Y6357</f>
        <v>1.2884</v>
      </c>
      <c r="D2080" s="26">
        <f t="shared" si="25"/>
        <v>0.6275100401606426</v>
      </c>
      <c r="E2080" s="26">
        <f>[20]Data!B6357</f>
        <v>1.5935999999999999</v>
      </c>
      <c r="F2080" s="26">
        <f>[20]Data!D6357</f>
        <v>82.46</v>
      </c>
      <c r="G2080" s="26">
        <f t="shared" si="26"/>
        <v>1.2127091923356779E-2</v>
      </c>
      <c r="H2080" s="26">
        <f>[20]Data!AG6357</f>
        <v>6.2190000000000003</v>
      </c>
      <c r="I2080" s="26">
        <f t="shared" si="27"/>
        <v>0.16079755587715067</v>
      </c>
      <c r="J2080" s="26">
        <f>[20]Data!AH6357</f>
        <v>31.169</v>
      </c>
      <c r="K2080" s="26">
        <f t="shared" si="28"/>
        <v>3.2083159549552438E-2</v>
      </c>
      <c r="L2080" s="26">
        <f t="shared" si="29"/>
        <v>1.2368829556038496</v>
      </c>
      <c r="M2080" s="26">
        <f>[20]Data!AJ6357</f>
        <v>55.2</v>
      </c>
      <c r="N2080" s="26">
        <f>[20]Data!AC6356*[20]Data!Z6357</f>
        <v>1072.2131939999999</v>
      </c>
      <c r="O2080" s="27">
        <f>[20]Data!R6357</f>
        <v>2.1038000000000001</v>
      </c>
      <c r="P2080" s="28">
        <f>[20]Data!T6357</f>
        <v>8.9321999999999999</v>
      </c>
      <c r="Q2080" s="28">
        <f>[20]Data!V6357</f>
        <v>13.0185</v>
      </c>
    </row>
    <row r="2081" spans="1:17">
      <c r="A2081" s="25">
        <f>[20]Data!A6358</f>
        <v>41236</v>
      </c>
      <c r="B2081" s="26">
        <f>[20]Data!Z6358</f>
        <v>0.77059999999999995</v>
      </c>
      <c r="C2081" s="26">
        <f>[20]Data!Y6358</f>
        <v>1.2974999999999999</v>
      </c>
      <c r="D2081" s="26">
        <f t="shared" si="25"/>
        <v>0.62398602271309123</v>
      </c>
      <c r="E2081" s="26">
        <f>[20]Data!B6358</f>
        <v>1.6026</v>
      </c>
      <c r="F2081" s="26">
        <f>[20]Data!D6358</f>
        <v>82.39</v>
      </c>
      <c r="G2081" s="26">
        <f t="shared" si="26"/>
        <v>1.2137395314965408E-2</v>
      </c>
      <c r="H2081" s="26">
        <f>[20]Data!AG6358</f>
        <v>6.2230999999999996</v>
      </c>
      <c r="I2081" s="26">
        <f t="shared" si="27"/>
        <v>0.1606916167183558</v>
      </c>
      <c r="J2081" s="26">
        <f>[20]Data!AH6358</f>
        <v>31.054500000000001</v>
      </c>
      <c r="K2081" s="26">
        <f t="shared" si="28"/>
        <v>3.2201452285498075E-2</v>
      </c>
      <c r="L2081" s="26">
        <f t="shared" si="29"/>
        <v>1.2351445086705204</v>
      </c>
      <c r="M2081" s="26">
        <f>[20]Data!AJ6358</f>
        <v>55.51</v>
      </c>
      <c r="N2081" s="26">
        <f>[20]Data!AC6357*[20]Data!Z6358</f>
        <v>1074.64023</v>
      </c>
      <c r="O2081" s="27">
        <f>[20]Data!R6358</f>
        <v>2.0811999999999999</v>
      </c>
      <c r="P2081" s="28">
        <f>[20]Data!T6358</f>
        <v>8.8619000000000003</v>
      </c>
      <c r="Q2081" s="28">
        <f>[20]Data!V6358</f>
        <v>12.949</v>
      </c>
    </row>
    <row r="2082" spans="1:17" ht="11.25" customHeight="1">
      <c r="A2082" s="25">
        <f>[20]Data!A6359</f>
        <v>41239</v>
      </c>
      <c r="B2082" s="26">
        <f>[20]Data!Z6359</f>
        <v>0.77080000000000004</v>
      </c>
      <c r="C2082" s="26">
        <f>[20]Data!Y6359</f>
        <v>1.2970999999999999</v>
      </c>
      <c r="D2082" s="26">
        <f t="shared" si="25"/>
        <v>0.62398602271309123</v>
      </c>
      <c r="E2082" s="26">
        <f>[20]Data!B6359</f>
        <v>1.6026</v>
      </c>
      <c r="F2082" s="26">
        <f>[20]Data!D6359</f>
        <v>82.07</v>
      </c>
      <c r="G2082" s="26">
        <f t="shared" si="26"/>
        <v>1.2184720360667724E-2</v>
      </c>
      <c r="H2082" s="26">
        <f>[20]Data!AG6359</f>
        <v>6.2249999999999996</v>
      </c>
      <c r="I2082" s="26">
        <f t="shared" si="27"/>
        <v>0.1606425702811245</v>
      </c>
      <c r="J2082" s="26">
        <f>[20]Data!AH6359</f>
        <v>31.016999999999999</v>
      </c>
      <c r="K2082" s="26">
        <f t="shared" si="28"/>
        <v>3.2240384305380919E-2</v>
      </c>
      <c r="L2082" s="26">
        <f t="shared" si="29"/>
        <v>1.2355254028216793</v>
      </c>
      <c r="M2082" s="26">
        <f>[20]Data!AJ6359</f>
        <v>55.72</v>
      </c>
      <c r="N2082" s="26">
        <f>[20]Data!AC6358*[20]Data!Z6359</f>
        <v>1078.88876</v>
      </c>
      <c r="O2082" s="27">
        <f>[20]Data!R6359</f>
        <v>2.0808</v>
      </c>
      <c r="P2082" s="28">
        <f>[20]Data!T6359</f>
        <v>8.8530999999999995</v>
      </c>
      <c r="Q2082" s="28">
        <f>[20]Data!V6359</f>
        <v>13.008800000000001</v>
      </c>
    </row>
    <row r="2083" spans="1:17" ht="11.25" customHeight="1">
      <c r="A2083" s="25">
        <f>[20]Data!A6360</f>
        <v>41240</v>
      </c>
      <c r="B2083" s="26">
        <f>[20]Data!Z6360</f>
        <v>0.77259999999999995</v>
      </c>
      <c r="C2083" s="26">
        <f>[20]Data!Y6360</f>
        <v>1.2942</v>
      </c>
      <c r="D2083" s="26">
        <f t="shared" si="25"/>
        <v>0.624180762748892</v>
      </c>
      <c r="E2083" s="26">
        <f>[20]Data!B6360</f>
        <v>1.6021000000000001</v>
      </c>
      <c r="F2083" s="26">
        <f>[20]Data!D6360</f>
        <v>82.15</v>
      </c>
      <c r="G2083" s="26">
        <f t="shared" si="26"/>
        <v>1.2172854534388313E-2</v>
      </c>
      <c r="H2083" s="26">
        <f>[20]Data!AG6360</f>
        <v>6.2218</v>
      </c>
      <c r="I2083" s="26">
        <f t="shared" si="27"/>
        <v>0.16072519206660452</v>
      </c>
      <c r="J2083" s="26">
        <f>[20]Data!AH6360</f>
        <v>31.041</v>
      </c>
      <c r="K2083" s="26">
        <f t="shared" si="28"/>
        <v>3.221545697625721E-2</v>
      </c>
      <c r="L2083" s="26">
        <f t="shared" si="29"/>
        <v>1.2379075876989647</v>
      </c>
      <c r="M2083" s="26">
        <f>[20]Data!AJ6360</f>
        <v>55.45</v>
      </c>
      <c r="N2083" s="26">
        <f>[20]Data!AC6359*[20]Data!Z6360</f>
        <v>1086.3065039999999</v>
      </c>
      <c r="O2083" s="27">
        <f>[20]Data!R6360</f>
        <v>2.0830000000000002</v>
      </c>
      <c r="P2083" s="28">
        <f>[20]Data!T6360</f>
        <v>8.8300999999999998</v>
      </c>
      <c r="Q2083" s="28">
        <f>[20]Data!V6360</f>
        <v>13.037599999999999</v>
      </c>
    </row>
    <row r="2084" spans="1:17">
      <c r="A2084" s="25">
        <f>[20]Data!A6361</f>
        <v>41241</v>
      </c>
      <c r="B2084" s="26">
        <f>[20]Data!Z6361</f>
        <v>0.77200000000000002</v>
      </c>
      <c r="C2084" s="26">
        <f>[20]Data!Y6361</f>
        <v>1.2951999999999999</v>
      </c>
      <c r="D2084" s="26">
        <f t="shared" si="25"/>
        <v>0.62449259976269278</v>
      </c>
      <c r="E2084" s="26">
        <f>[20]Data!B6361</f>
        <v>1.6012999999999999</v>
      </c>
      <c r="F2084" s="26">
        <f>[20]Data!D6361</f>
        <v>82.07</v>
      </c>
      <c r="G2084" s="26">
        <f t="shared" si="26"/>
        <v>1.2184720360667724E-2</v>
      </c>
      <c r="H2084" s="26">
        <f>[20]Data!AG6361</f>
        <v>6.2210000000000001</v>
      </c>
      <c r="I2084" s="26">
        <f t="shared" si="27"/>
        <v>0.16074586079408454</v>
      </c>
      <c r="J2084" s="26">
        <f>[20]Data!AH6361</f>
        <v>31.1325</v>
      </c>
      <c r="K2084" s="26">
        <f t="shared" si="28"/>
        <v>3.2120774110656065E-2</v>
      </c>
      <c r="L2084" s="26">
        <f t="shared" si="29"/>
        <v>1.2363341568869672</v>
      </c>
      <c r="M2084" s="26">
        <f>[20]Data!AJ6361</f>
        <v>55.45</v>
      </c>
      <c r="N2084" s="26">
        <f>[20]Data!AC6360*[20]Data!Z6361</f>
        <v>1086.6286</v>
      </c>
      <c r="O2084" s="27">
        <f>[20]Data!R6361</f>
        <v>2.0931999999999999</v>
      </c>
      <c r="P2084" s="28">
        <f>[20]Data!T6361</f>
        <v>8.8050999999999995</v>
      </c>
      <c r="Q2084" s="28">
        <f>[20]Data!V6361</f>
        <v>12.969899999999999</v>
      </c>
    </row>
    <row r="2085" spans="1:17">
      <c r="A2085" s="25">
        <f>[20]Data!A6362</f>
        <v>41242</v>
      </c>
      <c r="B2085" s="26">
        <f>[20]Data!Z6362</f>
        <v>0.77049999999999996</v>
      </c>
      <c r="C2085" s="26">
        <f>[20]Data!Y6362</f>
        <v>1.2979000000000001</v>
      </c>
      <c r="D2085" s="26">
        <f t="shared" si="25"/>
        <v>0.6234413965087281</v>
      </c>
      <c r="E2085" s="26">
        <f>[20]Data!B6362</f>
        <v>1.6040000000000001</v>
      </c>
      <c r="F2085" s="26">
        <f>[20]Data!D6362</f>
        <v>82.11</v>
      </c>
      <c r="G2085" s="26">
        <f t="shared" si="26"/>
        <v>1.2178784557301181E-2</v>
      </c>
      <c r="H2085" s="26">
        <f>[20]Data!AG6362</f>
        <v>6.2182000000000004</v>
      </c>
      <c r="I2085" s="26">
        <f t="shared" si="27"/>
        <v>0.16081824322151103</v>
      </c>
      <c r="J2085" s="26">
        <f>[20]Data!AH6362</f>
        <v>30.894500000000001</v>
      </c>
      <c r="K2085" s="26">
        <f t="shared" si="28"/>
        <v>3.236822088073929E-2</v>
      </c>
      <c r="L2085" s="26">
        <f t="shared" si="29"/>
        <v>1.2358425148316512</v>
      </c>
      <c r="M2085" s="26">
        <f>[20]Data!AJ6362</f>
        <v>54.82</v>
      </c>
      <c r="N2085" s="26">
        <f>[20]Data!AC6361*[20]Data!Z6362</f>
        <v>1081.6741299999999</v>
      </c>
      <c r="O2085" s="27">
        <f>[20]Data!R6362</f>
        <v>2.0983999999999998</v>
      </c>
      <c r="P2085" s="28">
        <f>[20]Data!T6362</f>
        <v>8.7721</v>
      </c>
      <c r="Q2085" s="28">
        <f>[20]Data!V6362</f>
        <v>12.943999999999999</v>
      </c>
    </row>
    <row r="2086" spans="1:17">
      <c r="A2086" s="25">
        <f>[20]Data!A6363</f>
        <v>41243</v>
      </c>
      <c r="B2086" s="26">
        <f>[20]Data!Z6363</f>
        <v>0.76980000000000004</v>
      </c>
      <c r="C2086" s="26">
        <f>[20]Data!Y6363</f>
        <v>1.2986</v>
      </c>
      <c r="D2086" s="26">
        <f t="shared" si="25"/>
        <v>0.6245706077072013</v>
      </c>
      <c r="E2086" s="26">
        <f>[20]Data!B6363</f>
        <v>1.6011</v>
      </c>
      <c r="F2086" s="26">
        <f>[20]Data!D6363</f>
        <v>82.47</v>
      </c>
      <c r="G2086" s="26">
        <f t="shared" si="26"/>
        <v>1.2125621438098703E-2</v>
      </c>
      <c r="H2086" s="26">
        <f>[20]Data!AG6363</f>
        <v>6.2214</v>
      </c>
      <c r="I2086" s="26">
        <f t="shared" si="27"/>
        <v>0.16073552576590477</v>
      </c>
      <c r="J2086" s="26">
        <f>[20]Data!AH6363</f>
        <v>30.87</v>
      </c>
      <c r="K2086" s="26">
        <f t="shared" si="28"/>
        <v>3.2393909944930355E-2</v>
      </c>
      <c r="L2086" s="26">
        <f t="shared" si="29"/>
        <v>1.2329431695672262</v>
      </c>
      <c r="M2086" s="26">
        <f>[20]Data!AJ6363</f>
        <v>54.26</v>
      </c>
      <c r="N2086" s="26">
        <f>[20]Data!AC6362*[20]Data!Z6363</f>
        <v>1080.7299180000002</v>
      </c>
      <c r="O2086" s="27">
        <f>[20]Data!R6363</f>
        <v>2.1355</v>
      </c>
      <c r="P2086" s="28">
        <f>[20]Data!T6363</f>
        <v>8.8986000000000001</v>
      </c>
      <c r="Q2086" s="28">
        <f>[20]Data!V6363</f>
        <v>12.963200000000001</v>
      </c>
    </row>
    <row r="2087" spans="1:17">
      <c r="A2087" s="25">
        <f>[20]Data!A6364</f>
        <v>41246</v>
      </c>
      <c r="B2087" s="26">
        <f>[20]Data!Z6364</f>
        <v>0.7661</v>
      </c>
      <c r="C2087" s="26">
        <f>[20]Data!Y6364</f>
        <v>1.3052999999999999</v>
      </c>
      <c r="D2087" s="26">
        <f t="shared" si="25"/>
        <v>0.62146541544963019</v>
      </c>
      <c r="E2087" s="26">
        <f>[20]Data!B6364</f>
        <v>1.6091</v>
      </c>
      <c r="F2087" s="26">
        <f>[20]Data!D6364</f>
        <v>82.24</v>
      </c>
      <c r="G2087" s="26">
        <f t="shared" si="26"/>
        <v>1.2159533073929961E-2</v>
      </c>
      <c r="H2087" s="26">
        <f>[20]Data!AG6364</f>
        <v>6.2282999999999999</v>
      </c>
      <c r="I2087" s="26">
        <f t="shared" si="27"/>
        <v>0.16055745548544548</v>
      </c>
      <c r="J2087" s="26">
        <f>[20]Data!AH6364</f>
        <v>30.893999999999998</v>
      </c>
      <c r="K2087" s="26">
        <f t="shared" si="28"/>
        <v>3.2368744740078982E-2</v>
      </c>
      <c r="L2087" s="26">
        <f t="shared" si="29"/>
        <v>1.2327434306289742</v>
      </c>
      <c r="M2087" s="26">
        <f>[20]Data!AJ6364</f>
        <v>54.76</v>
      </c>
      <c r="N2087" s="26">
        <f>[20]Data!AC6363*[20]Data!Z6364</f>
        <v>1078.5615459999999</v>
      </c>
      <c r="O2087" s="27">
        <f>[20]Data!R6364</f>
        <v>2.1230000000000002</v>
      </c>
      <c r="P2087" s="28">
        <f>[20]Data!T6364</f>
        <v>8.8605</v>
      </c>
      <c r="Q2087" s="28">
        <f>[20]Data!V6364</f>
        <v>12.994999999999999</v>
      </c>
    </row>
    <row r="2088" spans="1:17">
      <c r="A2088" s="25">
        <f>[20]Data!A6365</f>
        <v>41247</v>
      </c>
      <c r="B2088" s="26">
        <f>[20]Data!Z6365</f>
        <v>0.76359999999999995</v>
      </c>
      <c r="C2088" s="26">
        <f>[20]Data!Y6365</f>
        <v>1.3094000000000001</v>
      </c>
      <c r="D2088" s="26">
        <f t="shared" si="25"/>
        <v>0.62107943605987204</v>
      </c>
      <c r="E2088" s="26">
        <f>[20]Data!B6365</f>
        <v>1.6101000000000001</v>
      </c>
      <c r="F2088" s="26">
        <f>[20]Data!D6365</f>
        <v>81.89</v>
      </c>
      <c r="G2088" s="26">
        <f t="shared" si="26"/>
        <v>1.2211503236048358E-2</v>
      </c>
      <c r="H2088" s="26">
        <f>[20]Data!AG6365</f>
        <v>6.2251000000000003</v>
      </c>
      <c r="I2088" s="26">
        <f t="shared" si="27"/>
        <v>0.16063998971904064</v>
      </c>
      <c r="J2088" s="26">
        <f>[20]Data!AH6365</f>
        <v>30.852</v>
      </c>
      <c r="K2088" s="26">
        <f t="shared" si="28"/>
        <v>3.2412809542331132E-2</v>
      </c>
      <c r="L2088" s="26">
        <f t="shared" si="29"/>
        <v>1.2296471666412097</v>
      </c>
      <c r="M2088" s="26">
        <f>[20]Data!AJ6365</f>
        <v>54.68</v>
      </c>
      <c r="N2088" s="26">
        <f>[20]Data!AC6364*[20]Data!Z6365</f>
        <v>1077.599956</v>
      </c>
      <c r="O2088" s="27">
        <f>[20]Data!R6365</f>
        <v>2.1194999999999999</v>
      </c>
      <c r="P2088" s="28">
        <f>[20]Data!T6365</f>
        <v>8.7856000000000005</v>
      </c>
      <c r="Q2088" s="28">
        <f>[20]Data!V6365</f>
        <v>12.9421</v>
      </c>
    </row>
    <row r="2089" spans="1:17">
      <c r="A2089" s="25">
        <f>[20]Data!A6366</f>
        <v>41248</v>
      </c>
      <c r="B2089" s="26">
        <f>[20]Data!Z6366</f>
        <v>0.76529999999999998</v>
      </c>
      <c r="C2089" s="26">
        <f>[20]Data!Y6366</f>
        <v>1.3067</v>
      </c>
      <c r="D2089" s="26">
        <f t="shared" si="25"/>
        <v>0.62127236580516898</v>
      </c>
      <c r="E2089" s="26">
        <f>[20]Data!B6366</f>
        <v>1.6095999999999999</v>
      </c>
      <c r="F2089" s="26">
        <f>[20]Data!D6366</f>
        <v>82.46</v>
      </c>
      <c r="G2089" s="26">
        <f t="shared" si="26"/>
        <v>1.2127091923356779E-2</v>
      </c>
      <c r="H2089" s="26">
        <f>[20]Data!AG6366</f>
        <v>6.2249999999999996</v>
      </c>
      <c r="I2089" s="26">
        <f t="shared" si="27"/>
        <v>0.1606425702811245</v>
      </c>
      <c r="J2089" s="26">
        <f>[20]Data!AH6366</f>
        <v>30.761500000000002</v>
      </c>
      <c r="K2089" s="26">
        <f t="shared" si="28"/>
        <v>3.2508167677128878E-2</v>
      </c>
      <c r="L2089" s="26">
        <f t="shared" si="29"/>
        <v>1.2318053110890028</v>
      </c>
      <c r="M2089" s="26">
        <f>[20]Data!AJ6366</f>
        <v>54.552500000000002</v>
      </c>
      <c r="N2089" s="26">
        <f>[20]Data!AC6365*[20]Data!Z6366</f>
        <v>1082.0882819999999</v>
      </c>
      <c r="O2089" s="27">
        <f>[20]Data!R6366</f>
        <v>2.0874999999999999</v>
      </c>
      <c r="P2089" s="28">
        <f>[20]Data!T6366</f>
        <v>8.7654999999999994</v>
      </c>
      <c r="Q2089" s="28">
        <f>[20]Data!V6366</f>
        <v>12.923999999999999</v>
      </c>
    </row>
    <row r="2090" spans="1:17">
      <c r="A2090" s="25">
        <f>[20]Data!A6367</f>
        <v>41249</v>
      </c>
      <c r="B2090" s="26">
        <f>[20]Data!Z6367</f>
        <v>0.77110000000000001</v>
      </c>
      <c r="C2090" s="26">
        <f>[20]Data!Y6367</f>
        <v>1.2968999999999999</v>
      </c>
      <c r="D2090" s="26">
        <f t="shared" si="25"/>
        <v>0.62309178141940313</v>
      </c>
      <c r="E2090" s="26">
        <f>[20]Data!B6367</f>
        <v>1.6049</v>
      </c>
      <c r="F2090" s="26">
        <f>[20]Data!D6367</f>
        <v>82.4</v>
      </c>
      <c r="G2090" s="26">
        <f t="shared" si="26"/>
        <v>1.2135922330097087E-2</v>
      </c>
      <c r="H2090" s="26">
        <f>[20]Data!AG6367</f>
        <v>6.2277000000000005</v>
      </c>
      <c r="I2090" s="26">
        <f t="shared" si="27"/>
        <v>0.16057292419352248</v>
      </c>
      <c r="J2090" s="26">
        <f>[20]Data!AH6367</f>
        <v>30.8809</v>
      </c>
      <c r="K2090" s="26">
        <f t="shared" si="28"/>
        <v>3.238247589934231E-2</v>
      </c>
      <c r="L2090" s="26">
        <f t="shared" si="29"/>
        <v>1.2374893977947414</v>
      </c>
      <c r="M2090" s="26">
        <f>[20]Data!AJ6367</f>
        <v>54.13</v>
      </c>
      <c r="N2090" s="26">
        <f>[20]Data!AC6366*[20]Data!Z6367</f>
        <v>1093.003406</v>
      </c>
      <c r="O2090" s="27">
        <f>[20]Data!R6367</f>
        <v>2.0771000000000002</v>
      </c>
      <c r="P2090" s="28">
        <f>[20]Data!T6367</f>
        <v>8.6705000000000005</v>
      </c>
      <c r="Q2090" s="28">
        <f>[20]Data!V6367</f>
        <v>12.867699999999999</v>
      </c>
    </row>
    <row r="2091" spans="1:17">
      <c r="A2091" s="25">
        <f>[20]Data!A6368</f>
        <v>41250</v>
      </c>
      <c r="B2091" s="26">
        <f>[20]Data!Z6368</f>
        <v>0.77329999999999999</v>
      </c>
      <c r="C2091" s="26">
        <f>[20]Data!Y6368</f>
        <v>1.2926</v>
      </c>
      <c r="D2091" s="26">
        <f t="shared" si="25"/>
        <v>0.62355802207395405</v>
      </c>
      <c r="E2091" s="26">
        <f>[20]Data!B6368</f>
        <v>1.6036999999999999</v>
      </c>
      <c r="F2091" s="26">
        <f>[20]Data!D6368</f>
        <v>82.47</v>
      </c>
      <c r="G2091" s="26">
        <f t="shared" si="26"/>
        <v>1.2125621438098703E-2</v>
      </c>
      <c r="H2091" s="26">
        <f>[20]Data!AG6368</f>
        <v>6.2201000000000004</v>
      </c>
      <c r="I2091" s="26">
        <f t="shared" si="27"/>
        <v>0.16076911946753267</v>
      </c>
      <c r="J2091" s="26">
        <f>[20]Data!AH6368</f>
        <v>30.799499999999998</v>
      </c>
      <c r="K2091" s="26">
        <f t="shared" si="28"/>
        <v>3.2468059546421207E-2</v>
      </c>
      <c r="L2091" s="26">
        <f t="shared" si="29"/>
        <v>1.2406777038526999</v>
      </c>
      <c r="M2091" s="26">
        <f>[20]Data!AJ6368</f>
        <v>54.47</v>
      </c>
      <c r="N2091" s="26">
        <f>[20]Data!AC6367*[20]Data!Z6368</f>
        <v>1093.392069</v>
      </c>
      <c r="O2091" s="27">
        <f>[20]Data!R6368</f>
        <v>2.0747</v>
      </c>
      <c r="P2091" s="28">
        <f>[20]Data!T6368</f>
        <v>8.6506000000000007</v>
      </c>
      <c r="Q2091" s="28">
        <f>[20]Data!V6368</f>
        <v>12.845000000000001</v>
      </c>
    </row>
    <row r="2092" spans="1:17">
      <c r="A2092" s="25">
        <f>[20]Data!A6369</f>
        <v>41253</v>
      </c>
      <c r="B2092" s="26">
        <f>[20]Data!Z6369</f>
        <v>0.77259999999999995</v>
      </c>
      <c r="C2092" s="26">
        <f>[20]Data!Y6369</f>
        <v>1.2941</v>
      </c>
      <c r="D2092" s="26">
        <f t="shared" si="25"/>
        <v>0.62212268259300729</v>
      </c>
      <c r="E2092" s="26">
        <f>[20]Data!B6369</f>
        <v>1.6074000000000002</v>
      </c>
      <c r="F2092" s="26">
        <f>[20]Data!D6369</f>
        <v>82.35</v>
      </c>
      <c r="G2092" s="26">
        <f t="shared" si="26"/>
        <v>1.2143290831815423E-2</v>
      </c>
      <c r="H2092" s="26">
        <f>[20]Data!AG6369</f>
        <v>6.2382</v>
      </c>
      <c r="I2092" s="26">
        <f t="shared" si="27"/>
        <v>0.16030265140585426</v>
      </c>
      <c r="J2092" s="26">
        <f>[20]Data!AH6369</f>
        <v>30.72</v>
      </c>
      <c r="K2092" s="26">
        <f t="shared" si="28"/>
        <v>3.2552083333333336E-2</v>
      </c>
      <c r="L2092" s="26">
        <f t="shared" si="29"/>
        <v>1.2420987558921259</v>
      </c>
      <c r="M2092" s="26">
        <f>[20]Data!AJ6369</f>
        <v>54.5</v>
      </c>
      <c r="N2092" s="26">
        <f>[20]Data!AC6368*[20]Data!Z6369</f>
        <v>1082.5671199999999</v>
      </c>
      <c r="O2092" s="27">
        <f>[20]Data!R6369</f>
        <v>2.0768</v>
      </c>
      <c r="P2092" s="28">
        <f>[20]Data!T6369</f>
        <v>8.66</v>
      </c>
      <c r="Q2092" s="28">
        <f>[20]Data!V6369</f>
        <v>12.807</v>
      </c>
    </row>
    <row r="2093" spans="1:17">
      <c r="A2093" s="25">
        <f>[20]Data!A6370</f>
        <v>41254</v>
      </c>
      <c r="B2093" s="26">
        <f>[20]Data!Z6370</f>
        <v>0.76890000000000003</v>
      </c>
      <c r="C2093" s="26">
        <f>[20]Data!Y6370</f>
        <v>1.3005</v>
      </c>
      <c r="D2093" s="26">
        <f t="shared" si="25"/>
        <v>0.62057837904927382</v>
      </c>
      <c r="E2093" s="26">
        <f>[20]Data!B6370</f>
        <v>1.6114000000000002</v>
      </c>
      <c r="F2093" s="26">
        <f>[20]Data!D6370</f>
        <v>82.51</v>
      </c>
      <c r="G2093" s="26">
        <f t="shared" si="26"/>
        <v>1.2119743061447096E-2</v>
      </c>
      <c r="H2093" s="26">
        <f>[20]Data!AG6370</f>
        <v>6.2446000000000002</v>
      </c>
      <c r="I2093" s="26">
        <f t="shared" si="27"/>
        <v>0.16013835954264485</v>
      </c>
      <c r="J2093" s="26">
        <f>[20]Data!AH6370</f>
        <v>30.701699999999999</v>
      </c>
      <c r="K2093" s="26">
        <f t="shared" si="28"/>
        <v>3.2571486269489962E-2</v>
      </c>
      <c r="L2093" s="26">
        <f t="shared" si="29"/>
        <v>1.2390618992695119</v>
      </c>
      <c r="M2093" s="26">
        <f>[20]Data!AJ6370</f>
        <v>54.27</v>
      </c>
      <c r="N2093" s="26">
        <f>[20]Data!AC6369*[20]Data!Z6370</f>
        <v>1070.4164460000002</v>
      </c>
      <c r="O2093" s="27">
        <f>[20]Data!R6370</f>
        <v>2.0783</v>
      </c>
      <c r="P2093" s="28">
        <f>[20]Data!T6370</f>
        <v>8.6516000000000002</v>
      </c>
      <c r="Q2093" s="28">
        <f>[20]Data!V6370</f>
        <v>12.725199999999999</v>
      </c>
    </row>
    <row r="2094" spans="1:17">
      <c r="A2094" s="25">
        <f>[20]Data!A6371</f>
        <v>41255</v>
      </c>
      <c r="B2094" s="26">
        <f>[20]Data!Z6371</f>
        <v>0.76480000000000004</v>
      </c>
      <c r="C2094" s="26">
        <f>[20]Data!Y6371</f>
        <v>1.3073000000000001</v>
      </c>
      <c r="D2094" s="26">
        <f t="shared" ref="D2094:D2157" si="30">1/E2094</f>
        <v>0.61927173643794897</v>
      </c>
      <c r="E2094" s="26">
        <f>[20]Data!B6371</f>
        <v>1.6148</v>
      </c>
      <c r="F2094" s="26">
        <f>[20]Data!D6371</f>
        <v>83.25</v>
      </c>
      <c r="G2094" s="26">
        <f t="shared" ref="G2094:G2157" si="31">1/F2094</f>
        <v>1.2012012012012012E-2</v>
      </c>
      <c r="H2094" s="26">
        <f>[20]Data!AG6371</f>
        <v>6.2492000000000001</v>
      </c>
      <c r="I2094" s="26">
        <f t="shared" ref="I2094:I2157" si="32">1/H2094</f>
        <v>0.16002048262177559</v>
      </c>
      <c r="J2094" s="26">
        <f>[20]Data!AH6371</f>
        <v>30.575500000000002</v>
      </c>
      <c r="K2094" s="26">
        <f t="shared" ref="K2094:K2157" si="33">1/J2094</f>
        <v>3.2705924678255463E-2</v>
      </c>
      <c r="L2094" s="26">
        <f t="shared" ref="L2094:L2157" si="34">E2094/C2094</f>
        <v>1.2352176241107626</v>
      </c>
      <c r="M2094" s="26">
        <f>[20]Data!AJ6371</f>
        <v>54.314999999999998</v>
      </c>
      <c r="N2094" s="26">
        <f>[20]Data!AC6370*[20]Data!Z6371</f>
        <v>1066.735392</v>
      </c>
      <c r="O2094" s="27">
        <f>[20]Data!R6371</f>
        <v>2.0716999999999999</v>
      </c>
      <c r="P2094" s="28">
        <f>[20]Data!T6371</f>
        <v>8.6472999999999995</v>
      </c>
      <c r="Q2094" s="28">
        <f>[20]Data!V6371</f>
        <v>12.737500000000001</v>
      </c>
    </row>
    <row r="2095" spans="1:17">
      <c r="A2095" s="25">
        <f>[20]Data!A6372</f>
        <v>41256</v>
      </c>
      <c r="B2095" s="26">
        <f>[20]Data!Z6372</f>
        <v>0.76459999999999995</v>
      </c>
      <c r="C2095" s="26">
        <f>[20]Data!Y6372</f>
        <v>1.3077000000000001</v>
      </c>
      <c r="D2095" s="26">
        <f t="shared" si="30"/>
        <v>0.62065541211519371</v>
      </c>
      <c r="E2095" s="26">
        <f>[20]Data!B6372</f>
        <v>1.6112</v>
      </c>
      <c r="F2095" s="26">
        <f>[20]Data!D6372</f>
        <v>83.64</v>
      </c>
      <c r="G2095" s="26">
        <f t="shared" si="31"/>
        <v>1.1956001912960305E-2</v>
      </c>
      <c r="H2095" s="26">
        <f>[20]Data!AG6372</f>
        <v>6.2316000000000003</v>
      </c>
      <c r="I2095" s="26">
        <f t="shared" si="32"/>
        <v>0.1604724308363823</v>
      </c>
      <c r="J2095" s="26">
        <f>[20]Data!AH6372</f>
        <v>30.6785</v>
      </c>
      <c r="K2095" s="26">
        <f t="shared" si="33"/>
        <v>3.2596117802369741E-2</v>
      </c>
      <c r="L2095" s="26">
        <f t="shared" si="34"/>
        <v>1.2320868700772347</v>
      </c>
      <c r="M2095" s="26">
        <f>[20]Data!AJ6372</f>
        <v>54.46</v>
      </c>
      <c r="N2095" s="26">
        <f>[20]Data!AC6371*[20]Data!Z6372</f>
        <v>1068.1844299999998</v>
      </c>
      <c r="O2095" s="27">
        <f>[20]Data!R6372</f>
        <v>2.0851999999999999</v>
      </c>
      <c r="P2095" s="28">
        <f>[20]Data!T6372</f>
        <v>8.6433</v>
      </c>
      <c r="Q2095" s="28">
        <f>[20]Data!V6372</f>
        <v>12.8001</v>
      </c>
    </row>
    <row r="2096" spans="1:17">
      <c r="A2096" s="25">
        <f>[20]Data!A6373</f>
        <v>41257</v>
      </c>
      <c r="B2096" s="26">
        <f>[20]Data!Z6373</f>
        <v>0.75970000000000004</v>
      </c>
      <c r="C2096" s="26">
        <f>[20]Data!Y6373</f>
        <v>1.3162</v>
      </c>
      <c r="D2096" s="26">
        <f t="shared" si="30"/>
        <v>0.61835270838486278</v>
      </c>
      <c r="E2096" s="26">
        <f>[20]Data!B6373</f>
        <v>1.6172</v>
      </c>
      <c r="F2096" s="26">
        <f>[20]Data!D6373</f>
        <v>83.51</v>
      </c>
      <c r="G2096" s="26">
        <f t="shared" si="31"/>
        <v>1.1974613818704346E-2</v>
      </c>
      <c r="H2096" s="26">
        <f>[20]Data!AG6373</f>
        <v>6.2453000000000003</v>
      </c>
      <c r="I2096" s="26">
        <f t="shared" si="32"/>
        <v>0.16012041054873263</v>
      </c>
      <c r="J2096" s="26">
        <f>[20]Data!AH6373</f>
        <v>30.703499999999998</v>
      </c>
      <c r="K2096" s="26">
        <f t="shared" si="33"/>
        <v>3.2569576758350025E-2</v>
      </c>
      <c r="L2096" s="26">
        <f t="shared" si="34"/>
        <v>1.2286886491414679</v>
      </c>
      <c r="M2096" s="26">
        <f>[20]Data!AJ6373</f>
        <v>54.48</v>
      </c>
      <c r="N2096" s="26">
        <f>[20]Data!AC6372*[20]Data!Z6373</f>
        <v>1066.307323</v>
      </c>
      <c r="O2096" s="27">
        <f>[20]Data!R6373</f>
        <v>2.0855999999999999</v>
      </c>
      <c r="P2096" s="28">
        <f>[20]Data!T6373</f>
        <v>8.6016999999999992</v>
      </c>
      <c r="Q2096" s="28">
        <f>[20]Data!V6373</f>
        <v>12.734999999999999</v>
      </c>
    </row>
    <row r="2097" spans="1:17" ht="12" customHeight="1">
      <c r="A2097" s="25">
        <f>[20]Data!A6374</f>
        <v>41260</v>
      </c>
      <c r="B2097" s="26">
        <f>[20]Data!Z6374</f>
        <v>0.75960000000000005</v>
      </c>
      <c r="C2097" s="26">
        <f>[20]Data!Y6374</f>
        <v>1.3163</v>
      </c>
      <c r="D2097" s="26">
        <f t="shared" si="30"/>
        <v>0.61716965993951745</v>
      </c>
      <c r="E2097" s="26">
        <f>[20]Data!B6374</f>
        <v>1.6202999999999999</v>
      </c>
      <c r="F2097" s="26">
        <f>[20]Data!D6374</f>
        <v>83.88</v>
      </c>
      <c r="G2097" s="26">
        <f t="shared" si="31"/>
        <v>1.1921793037672867E-2</v>
      </c>
      <c r="H2097" s="26">
        <f>[20]Data!AG6374</f>
        <v>6.2359999999999998</v>
      </c>
      <c r="I2097" s="26">
        <f t="shared" si="32"/>
        <v>0.1603592046183451</v>
      </c>
      <c r="J2097" s="26">
        <f>[20]Data!AH6374</f>
        <v>30.985500000000002</v>
      </c>
      <c r="K2097" s="26">
        <f t="shared" si="33"/>
        <v>3.2273160026463986E-2</v>
      </c>
      <c r="L2097" s="26">
        <f t="shared" si="34"/>
        <v>1.2309503912481956</v>
      </c>
      <c r="M2097" s="26">
        <f>[20]Data!AJ6374</f>
        <v>54.85</v>
      </c>
      <c r="N2097" s="26">
        <f>[20]Data!AC6373*[20]Data!Z6374</f>
        <v>1068.8331599999999</v>
      </c>
      <c r="O2097" s="27">
        <f>[20]Data!R6374</f>
        <v>2.0992000000000002</v>
      </c>
      <c r="P2097" s="28">
        <f>[20]Data!T6374</f>
        <v>8.5230999999999995</v>
      </c>
      <c r="Q2097" s="28">
        <f>[20]Data!V6374</f>
        <v>12.718500000000001</v>
      </c>
    </row>
    <row r="2098" spans="1:17">
      <c r="A2098" s="25">
        <f>[20]Data!A6375</f>
        <v>41261</v>
      </c>
      <c r="B2098" s="26">
        <f>[20]Data!Z6375</f>
        <v>0.75590000000000002</v>
      </c>
      <c r="C2098" s="26">
        <f>[20]Data!Y6375</f>
        <v>1.3228</v>
      </c>
      <c r="D2098" s="26">
        <f t="shared" si="30"/>
        <v>0.61534674789243737</v>
      </c>
      <c r="E2098" s="26">
        <f>[20]Data!B6375</f>
        <v>1.6251</v>
      </c>
      <c r="F2098" s="26">
        <f>[20]Data!D6375</f>
        <v>84.2</v>
      </c>
      <c r="G2098" s="26">
        <f t="shared" si="31"/>
        <v>1.1876484560570071E-2</v>
      </c>
      <c r="H2098" s="26">
        <f>[20]Data!AG6375</f>
        <v>6.2317999999999998</v>
      </c>
      <c r="I2098" s="26">
        <f t="shared" si="32"/>
        <v>0.16046728072146091</v>
      </c>
      <c r="J2098" s="26">
        <f>[20]Data!AH6375</f>
        <v>30.735500000000002</v>
      </c>
      <c r="K2098" s="26">
        <f t="shared" si="33"/>
        <v>3.2535667225195616E-2</v>
      </c>
      <c r="L2098" s="26">
        <f t="shared" si="34"/>
        <v>1.2285303900816451</v>
      </c>
      <c r="M2098" s="26">
        <f>[20]Data!AJ6375</f>
        <v>54.85</v>
      </c>
      <c r="N2098" s="26">
        <f>[20]Data!AC6374*[20]Data!Z6375</f>
        <v>1066.559782</v>
      </c>
      <c r="O2098" s="27">
        <f>[20]Data!R6375</f>
        <v>2.0884999999999998</v>
      </c>
      <c r="P2098" s="28">
        <f>[20]Data!T6375</f>
        <v>8.4436999999999998</v>
      </c>
      <c r="Q2098" s="28">
        <f>[20]Data!V6375</f>
        <v>12.716699999999999</v>
      </c>
    </row>
    <row r="2099" spans="1:17">
      <c r="A2099" s="25">
        <f>[20]Data!A6376</f>
        <v>41262</v>
      </c>
      <c r="B2099" s="26">
        <f>[20]Data!Z6376</f>
        <v>0.75600000000000001</v>
      </c>
      <c r="C2099" s="26">
        <f>[20]Data!Y6376</f>
        <v>1.3226</v>
      </c>
      <c r="D2099" s="26">
        <f t="shared" si="30"/>
        <v>0.6155361319709467</v>
      </c>
      <c r="E2099" s="26">
        <f>[20]Data!B6376</f>
        <v>1.6246</v>
      </c>
      <c r="F2099" s="26">
        <f>[20]Data!D6376</f>
        <v>84.4</v>
      </c>
      <c r="G2099" s="26">
        <f t="shared" si="31"/>
        <v>1.1848341232227487E-2</v>
      </c>
      <c r="H2099" s="26">
        <f>[20]Data!AG6376</f>
        <v>6.23</v>
      </c>
      <c r="I2099" s="26">
        <f t="shared" si="32"/>
        <v>0.16051364365971107</v>
      </c>
      <c r="J2099" s="26">
        <f>[20]Data!AH6376</f>
        <v>30.753</v>
      </c>
      <c r="K2099" s="26">
        <f t="shared" si="33"/>
        <v>3.2517152798100996E-2</v>
      </c>
      <c r="L2099" s="26">
        <f t="shared" si="34"/>
        <v>1.2283381218811433</v>
      </c>
      <c r="M2099" s="26">
        <f>[20]Data!AJ6376</f>
        <v>54.55</v>
      </c>
      <c r="N2099" s="26">
        <f>[20]Data!AC6375*[20]Data!Z6376</f>
        <v>1068.3943200000001</v>
      </c>
      <c r="O2099" s="27">
        <f>[20]Data!R6376</f>
        <v>2.0710000000000002</v>
      </c>
      <c r="P2099" s="28">
        <f>[20]Data!T6376</f>
        <v>8.4759999999999991</v>
      </c>
      <c r="Q2099" s="28">
        <f>[20]Data!V6376</f>
        <v>12.7645</v>
      </c>
    </row>
    <row r="2100" spans="1:17">
      <c r="A2100" s="25">
        <f>[20]Data!A6377</f>
        <v>41263</v>
      </c>
      <c r="B2100" s="26">
        <f>[20]Data!Z6377</f>
        <v>0.755</v>
      </c>
      <c r="C2100" s="26">
        <f>[20]Data!Y6377</f>
        <v>1.3244</v>
      </c>
      <c r="D2100" s="26">
        <f t="shared" si="30"/>
        <v>0.61436382625790997</v>
      </c>
      <c r="E2100" s="26">
        <f>[20]Data!B6377</f>
        <v>1.6276999999999999</v>
      </c>
      <c r="F2100" s="26">
        <f>[20]Data!D6377</f>
        <v>84.38</v>
      </c>
      <c r="G2100" s="26">
        <f t="shared" si="31"/>
        <v>1.1851149561507467E-2</v>
      </c>
      <c r="H2100" s="26">
        <f>[20]Data!AG6377</f>
        <v>6.2298999999999998</v>
      </c>
      <c r="I2100" s="26">
        <f t="shared" si="32"/>
        <v>0.1605162201640476</v>
      </c>
      <c r="J2100" s="26">
        <f>[20]Data!AH6377</f>
        <v>30.696000000000002</v>
      </c>
      <c r="K2100" s="26">
        <f t="shared" si="33"/>
        <v>3.2577534532186606E-2</v>
      </c>
      <c r="L2100" s="26">
        <f t="shared" si="34"/>
        <v>1.2290093627302929</v>
      </c>
      <c r="M2100" s="26">
        <f>[20]Data!AJ6377</f>
        <v>54.848700000000001</v>
      </c>
      <c r="N2100" s="26">
        <f>[20]Data!AC6376*[20]Data!Z6377</f>
        <v>1072.5454499999998</v>
      </c>
      <c r="O2100" s="27">
        <f>[20]Data!R6377</f>
        <v>2.0689000000000002</v>
      </c>
      <c r="P2100" s="28">
        <f>[20]Data!T6377</f>
        <v>8.4687999999999999</v>
      </c>
      <c r="Q2100" s="28">
        <f>[20]Data!V6377</f>
        <v>12.7576</v>
      </c>
    </row>
    <row r="2101" spans="1:17">
      <c r="A2101" s="25">
        <f>[20]Data!A6378</f>
        <v>41264</v>
      </c>
      <c r="B2101" s="26">
        <f>[20]Data!Z6378</f>
        <v>0.7581</v>
      </c>
      <c r="C2101" s="26">
        <f>[20]Data!Y6378</f>
        <v>1.3187</v>
      </c>
      <c r="D2101" s="26">
        <f t="shared" si="30"/>
        <v>0.6184291898577613</v>
      </c>
      <c r="E2101" s="26">
        <f>[20]Data!B6378</f>
        <v>1.617</v>
      </c>
      <c r="F2101" s="26">
        <f>[20]Data!D6378</f>
        <v>84.23</v>
      </c>
      <c r="G2101" s="26">
        <f t="shared" si="31"/>
        <v>1.1872254541137361E-2</v>
      </c>
      <c r="H2101" s="26">
        <f>[20]Data!AG6378</f>
        <v>6.2287999999999997</v>
      </c>
      <c r="I2101" s="26">
        <f t="shared" si="32"/>
        <v>0.16054456717184692</v>
      </c>
      <c r="J2101" s="26">
        <f>[20]Data!AH6378</f>
        <v>30.825099999999999</v>
      </c>
      <c r="K2101" s="26">
        <f t="shared" si="33"/>
        <v>3.2441095081605573E-2</v>
      </c>
      <c r="L2101" s="26">
        <f t="shared" si="34"/>
        <v>1.2262076287252597</v>
      </c>
      <c r="M2101" s="26">
        <f>[20]Data!AJ6378</f>
        <v>55.06</v>
      </c>
      <c r="N2101" s="26">
        <f>[20]Data!AC6377*[20]Data!Z6378</f>
        <v>1076.27457</v>
      </c>
      <c r="O2101" s="27">
        <f>[20]Data!R6378</f>
        <v>2.0787</v>
      </c>
      <c r="P2101" s="28">
        <f>[20]Data!T6378</f>
        <v>8.5790000000000006</v>
      </c>
      <c r="Q2101" s="28">
        <f>[20]Data!V6378</f>
        <v>12.919599999999999</v>
      </c>
    </row>
    <row r="2102" spans="1:17">
      <c r="A2102" s="25">
        <f>[20]Data!A6379</f>
        <v>41267</v>
      </c>
      <c r="B2102" s="26">
        <f>[20]Data!Z6379</f>
        <v>0.75819999999999999</v>
      </c>
      <c r="C2102" s="26">
        <f>[20]Data!Y6379</f>
        <v>1.3185</v>
      </c>
      <c r="D2102" s="26">
        <f t="shared" si="30"/>
        <v>0.62030891383909192</v>
      </c>
      <c r="E2102" s="26">
        <f>[20]Data!B6379</f>
        <v>1.6120999999999999</v>
      </c>
      <c r="F2102" s="26">
        <f>[20]Data!D6379</f>
        <v>84.94</v>
      </c>
      <c r="G2102" s="26">
        <f t="shared" si="31"/>
        <v>1.177301624676242E-2</v>
      </c>
      <c r="H2102" s="26">
        <f>[20]Data!AG6379</f>
        <v>6.2324999999999999</v>
      </c>
      <c r="I2102" s="26">
        <f t="shared" si="32"/>
        <v>0.16044925792218212</v>
      </c>
      <c r="J2102" s="26">
        <f>[20]Data!AH6379</f>
        <v>30.584499999999998</v>
      </c>
      <c r="K2102" s="26">
        <f t="shared" si="33"/>
        <v>3.2696300413608201E-2</v>
      </c>
      <c r="L2102" s="26">
        <f t="shared" si="34"/>
        <v>1.2226772847933256</v>
      </c>
      <c r="M2102" s="26">
        <f>[20]Data!AJ6379</f>
        <v>54.95</v>
      </c>
      <c r="N2102" s="26">
        <f>[20]Data!AC6378*[20]Data!Z6379</f>
        <v>1075.286822</v>
      </c>
      <c r="O2102" s="27">
        <f>[20]Data!R6379</f>
        <v>2.0785</v>
      </c>
      <c r="P2102" s="28">
        <f>[20]Data!T6379</f>
        <v>8.5604999999999993</v>
      </c>
      <c r="Q2102" s="28">
        <f>[20]Data!V6379</f>
        <v>12.957100000000001</v>
      </c>
    </row>
    <row r="2103" spans="1:17">
      <c r="A2103" s="25">
        <f>[20]Data!A6380</f>
        <v>41268</v>
      </c>
      <c r="B2103" s="26">
        <f>[20]Data!Z6380</f>
        <v>0.75839999999999996</v>
      </c>
      <c r="C2103" s="26">
        <f>[20]Data!Y6380</f>
        <v>1.3182</v>
      </c>
      <c r="D2103" s="26">
        <f t="shared" si="30"/>
        <v>0.62023196675556669</v>
      </c>
      <c r="E2103" s="26">
        <f>[20]Data!B6380</f>
        <v>1.6122999999999998</v>
      </c>
      <c r="F2103" s="26">
        <f>[20]Data!D6380</f>
        <v>84.77</v>
      </c>
      <c r="G2103" s="26">
        <f t="shared" si="31"/>
        <v>1.1796626164916835E-2</v>
      </c>
      <c r="H2103" s="26">
        <f>[20]Data!AG6380</f>
        <v>6.2332999999999998</v>
      </c>
      <c r="I2103" s="26">
        <f t="shared" si="32"/>
        <v>0.16042866539393258</v>
      </c>
      <c r="J2103" s="26">
        <f>[20]Data!AH6380</f>
        <v>30.401</v>
      </c>
      <c r="K2103" s="26">
        <f t="shared" si="33"/>
        <v>3.289365481398638E-2</v>
      </c>
      <c r="L2103" s="26">
        <f t="shared" si="34"/>
        <v>1.2231072674859655</v>
      </c>
      <c r="M2103" s="26">
        <f>[20]Data!AJ6380</f>
        <v>54.95</v>
      </c>
      <c r="N2103" s="26">
        <f>[20]Data!AC6379*[20]Data!Z6380</f>
        <v>1073.7503039999999</v>
      </c>
      <c r="O2103" s="27">
        <f>[20]Data!R6380</f>
        <v>2.0790000000000002</v>
      </c>
      <c r="P2103" s="28">
        <f>[20]Data!T6380</f>
        <v>8.5350000000000001</v>
      </c>
      <c r="Q2103" s="28">
        <f>[20]Data!V6380</f>
        <v>12.9726</v>
      </c>
    </row>
    <row r="2104" spans="1:17">
      <c r="A2104" s="25">
        <f>[20]Data!A6381</f>
        <v>41269</v>
      </c>
      <c r="B2104" s="26">
        <f>[20]Data!Z6381</f>
        <v>0.75619999999999998</v>
      </c>
      <c r="C2104" s="26">
        <f>[20]Data!Y6381</f>
        <v>1.3223</v>
      </c>
      <c r="D2104" s="26">
        <f t="shared" si="30"/>
        <v>0.61973227565691624</v>
      </c>
      <c r="E2104" s="26">
        <f>[20]Data!B6381</f>
        <v>1.6135999999999999</v>
      </c>
      <c r="F2104" s="26">
        <f>[20]Data!D6381</f>
        <v>85.63</v>
      </c>
      <c r="G2104" s="26">
        <f t="shared" si="31"/>
        <v>1.1678150181011329E-2</v>
      </c>
      <c r="H2104" s="26">
        <f>[20]Data!AG6381</f>
        <v>6.2348999999999997</v>
      </c>
      <c r="I2104" s="26">
        <f t="shared" si="32"/>
        <v>0.16038749619079698</v>
      </c>
      <c r="J2104" s="26">
        <f>[20]Data!AH6381</f>
        <v>30.535699999999999</v>
      </c>
      <c r="K2104" s="26">
        <f t="shared" si="33"/>
        <v>3.2748553332656534E-2</v>
      </c>
      <c r="L2104" s="26">
        <f t="shared" si="34"/>
        <v>1.2202979656658852</v>
      </c>
      <c r="M2104" s="26">
        <f>[20]Data!AJ6381</f>
        <v>54.84</v>
      </c>
      <c r="N2104" s="26">
        <f>[20]Data!AC6380*[20]Data!Z6381</f>
        <v>1070.4162240000001</v>
      </c>
      <c r="O2104" s="27">
        <f>[20]Data!R6381</f>
        <v>2.0486</v>
      </c>
      <c r="P2104" s="28">
        <f>[20]Data!T6381</f>
        <v>8.5612999999999992</v>
      </c>
      <c r="Q2104" s="28">
        <f>[20]Data!V6381</f>
        <v>12.9947</v>
      </c>
    </row>
    <row r="2105" spans="1:17">
      <c r="A2105" s="25">
        <f>[20]Data!A6382</f>
        <v>41270</v>
      </c>
      <c r="B2105" s="26">
        <f>[20]Data!Z6382</f>
        <v>0.75529999999999997</v>
      </c>
      <c r="C2105" s="26">
        <f>[20]Data!Y6382</f>
        <v>1.3235999999999999</v>
      </c>
      <c r="D2105" s="26">
        <f t="shared" si="30"/>
        <v>0.62119517952540693</v>
      </c>
      <c r="E2105" s="26">
        <f>[20]Data!B6382</f>
        <v>1.6097999999999999</v>
      </c>
      <c r="F2105" s="26">
        <f>[20]Data!D6382</f>
        <v>86.09</v>
      </c>
      <c r="G2105" s="26">
        <f t="shared" si="31"/>
        <v>1.1615750958299453E-2</v>
      </c>
      <c r="H2105" s="26">
        <f>[20]Data!AG6382</f>
        <v>6.2354000000000003</v>
      </c>
      <c r="I2105" s="26">
        <f t="shared" si="32"/>
        <v>0.16037463514770503</v>
      </c>
      <c r="J2105" s="26">
        <f>[20]Data!AH6382</f>
        <v>30.279299999999999</v>
      </c>
      <c r="K2105" s="26">
        <f t="shared" si="33"/>
        <v>3.3025862552965225E-2</v>
      </c>
      <c r="L2105" s="26">
        <f t="shared" si="34"/>
        <v>1.2162284678150499</v>
      </c>
      <c r="M2105" s="26">
        <f>[20]Data!AJ6382</f>
        <v>54.93</v>
      </c>
      <c r="N2105" s="26">
        <f>[20]Data!AC6381*[20]Data!Z6382</f>
        <v>1067.9941999999999</v>
      </c>
      <c r="O2105" s="27">
        <f>[20]Data!R6382</f>
        <v>2.0421999999999998</v>
      </c>
      <c r="P2105" s="28">
        <f>[20]Data!T6382</f>
        <v>8.4627999999999997</v>
      </c>
      <c r="Q2105" s="28">
        <f>[20]Data!V6382</f>
        <v>12.972799999999999</v>
      </c>
    </row>
    <row r="2106" spans="1:17">
      <c r="A2106" s="25">
        <f>[20]Data!A6383</f>
        <v>41271</v>
      </c>
      <c r="B2106" s="26">
        <f>[20]Data!Z6383</f>
        <v>0.75649999999999995</v>
      </c>
      <c r="C2106" s="26">
        <f>[20]Data!Y6383</f>
        <v>1.3216000000000001</v>
      </c>
      <c r="D2106" s="26">
        <f t="shared" si="30"/>
        <v>0.61915670856293725</v>
      </c>
      <c r="E2106" s="26">
        <f>[20]Data!B6383</f>
        <v>1.6151</v>
      </c>
      <c r="F2106" s="26">
        <f>[20]Data!D6383</f>
        <v>85.95</v>
      </c>
      <c r="G2106" s="26">
        <f t="shared" si="31"/>
        <v>1.1634671320535195E-2</v>
      </c>
      <c r="H2106" s="26">
        <f>[20]Data!AG6383</f>
        <v>6.2314999999999996</v>
      </c>
      <c r="I2106" s="26">
        <f t="shared" si="32"/>
        <v>0.16047500601781273</v>
      </c>
      <c r="J2106" s="26">
        <f>[20]Data!AH6383</f>
        <v>30.2986</v>
      </c>
      <c r="K2106" s="26">
        <f t="shared" si="33"/>
        <v>3.3004825305459659E-2</v>
      </c>
      <c r="L2106" s="26">
        <f t="shared" si="34"/>
        <v>1.222079297820823</v>
      </c>
      <c r="M2106" s="26">
        <f>[20]Data!AJ6383</f>
        <v>54.77</v>
      </c>
      <c r="N2106" s="26">
        <f>[20]Data!AC6382*[20]Data!Z6383</f>
        <v>1072.6716099999999</v>
      </c>
      <c r="O2106" s="27">
        <f>[20]Data!R6383</f>
        <v>2.0470000000000002</v>
      </c>
      <c r="P2106" s="28">
        <f>[20]Data!T6383</f>
        <v>8.4672000000000001</v>
      </c>
      <c r="Q2106" s="28">
        <f>[20]Data!V6383</f>
        <v>13.019</v>
      </c>
    </row>
    <row r="2107" spans="1:17">
      <c r="A2107" s="25">
        <f>[20]Data!A6384</f>
        <v>41274</v>
      </c>
      <c r="B2107" s="26">
        <f>[20]Data!Z6384</f>
        <v>0.75770000000000004</v>
      </c>
      <c r="C2107" s="26">
        <f>[20]Data!Y6384</f>
        <v>1.3190999999999999</v>
      </c>
      <c r="D2107" s="26">
        <f t="shared" si="30"/>
        <v>0.61527102688734392</v>
      </c>
      <c r="E2107" s="26">
        <f>[20]Data!B6384</f>
        <v>1.6253</v>
      </c>
      <c r="F2107" s="26">
        <f>[20]Data!D6384</f>
        <v>86.74</v>
      </c>
      <c r="G2107" s="26">
        <f t="shared" si="31"/>
        <v>1.1528706479133042E-2</v>
      </c>
      <c r="H2107" s="26">
        <f>[20]Data!AG6384</f>
        <v>6.2298</v>
      </c>
      <c r="I2107" s="26">
        <f t="shared" si="32"/>
        <v>0.16051879675109956</v>
      </c>
      <c r="J2107" s="26">
        <f>[20]Data!AH6384</f>
        <v>30.5</v>
      </c>
      <c r="K2107" s="26">
        <f t="shared" si="33"/>
        <v>3.2786885245901641E-2</v>
      </c>
      <c r="L2107" s="26">
        <f t="shared" si="34"/>
        <v>1.2321279660374498</v>
      </c>
      <c r="M2107" s="26">
        <f>[20]Data!AJ6384</f>
        <v>54.99</v>
      </c>
      <c r="N2107" s="26">
        <f>[20]Data!AC6383*[20]Data!Z6384</f>
        <v>1073.880633</v>
      </c>
      <c r="O2107" s="27">
        <f>[20]Data!R6384</f>
        <v>2.0501</v>
      </c>
      <c r="P2107" s="28">
        <f>[20]Data!T6384</f>
        <v>8.4063999999999997</v>
      </c>
      <c r="Q2107" s="28">
        <f>[20]Data!V6384</f>
        <v>12.8383</v>
      </c>
    </row>
    <row r="2108" spans="1:17">
      <c r="A2108" s="25">
        <f>[20]Data!A6385</f>
        <v>41275</v>
      </c>
      <c r="B2108" s="26">
        <f>[20]Data!Z6385</f>
        <v>0.75749999999999995</v>
      </c>
      <c r="C2108" s="26">
        <f>[20]Data!Y6385</f>
        <v>1.3204</v>
      </c>
      <c r="D2108" s="26">
        <f t="shared" si="30"/>
        <v>0.61549824582999935</v>
      </c>
      <c r="E2108" s="26">
        <f>[20]Data!B6385</f>
        <v>1.6247</v>
      </c>
      <c r="F2108" s="26">
        <f>[20]Data!D6385</f>
        <v>86.67</v>
      </c>
      <c r="G2108" s="26">
        <f t="shared" si="31"/>
        <v>1.1538017768547364E-2</v>
      </c>
      <c r="H2108" s="26">
        <f>[20]Data!AG6385</f>
        <v>6.2366000000000001</v>
      </c>
      <c r="I2108" s="26">
        <f t="shared" si="32"/>
        <v>0.16034377705801237</v>
      </c>
      <c r="J2108" s="26">
        <f>[20]Data!AH6385</f>
        <v>30.547499999999999</v>
      </c>
      <c r="K2108" s="26">
        <f t="shared" si="33"/>
        <v>3.2735903101726818E-2</v>
      </c>
      <c r="L2108" s="26">
        <f t="shared" si="34"/>
        <v>1.2304604665252954</v>
      </c>
      <c r="M2108" s="26">
        <f>[20]Data!AJ6385</f>
        <v>54.68</v>
      </c>
      <c r="N2108" s="26">
        <f>[20]Data!AC6384*[20]Data!Z6385</f>
        <v>1063.8935999999999</v>
      </c>
      <c r="O2108" s="27">
        <f>[20]Data!R6385</f>
        <v>2.0499999999999998</v>
      </c>
      <c r="P2108" s="28">
        <f>[20]Data!T6385</f>
        <v>8.4429999999999996</v>
      </c>
      <c r="Q2108" s="28">
        <f>[20]Data!V6385</f>
        <v>12.87</v>
      </c>
    </row>
    <row r="2109" spans="1:17">
      <c r="A2109" s="25">
        <f>[20]Data!A6386</f>
        <v>41276</v>
      </c>
      <c r="B2109" s="26">
        <f>[20]Data!Z6386</f>
        <v>0.75839999999999996</v>
      </c>
      <c r="C2109" s="26">
        <f>[20]Data!Y6386</f>
        <v>1.3186</v>
      </c>
      <c r="D2109" s="26">
        <f t="shared" si="30"/>
        <v>0.61523317337270822</v>
      </c>
      <c r="E2109" s="26">
        <f>[20]Data!B6386</f>
        <v>1.6254</v>
      </c>
      <c r="F2109" s="26">
        <f>[20]Data!D6386</f>
        <v>87.34</v>
      </c>
      <c r="G2109" s="26">
        <f t="shared" si="31"/>
        <v>1.144950767117014E-2</v>
      </c>
      <c r="H2109" s="26">
        <f>[20]Data!AG6386</f>
        <v>6.2321</v>
      </c>
      <c r="I2109" s="26">
        <f t="shared" si="32"/>
        <v>0.16045955616886765</v>
      </c>
      <c r="J2109" s="26">
        <f>[20]Data!AH6386</f>
        <v>30.161000000000001</v>
      </c>
      <c r="K2109" s="26">
        <f t="shared" si="33"/>
        <v>3.3155399356785249E-2</v>
      </c>
      <c r="L2109" s="26">
        <f t="shared" si="34"/>
        <v>1.2326710147125739</v>
      </c>
      <c r="M2109" s="26">
        <f>[20]Data!AJ6386</f>
        <v>54.354999999999997</v>
      </c>
      <c r="N2109" s="26">
        <f>[20]Data!AC6385*[20]Data!Z6386</f>
        <v>1066.848864</v>
      </c>
      <c r="O2109" s="27">
        <f>[20]Data!R6386</f>
        <v>2.0453000000000001</v>
      </c>
      <c r="P2109" s="28">
        <f>[20]Data!T6386</f>
        <v>8.4817</v>
      </c>
      <c r="Q2109" s="28">
        <f>[20]Data!V6386</f>
        <v>12.744</v>
      </c>
    </row>
    <row r="2110" spans="1:17">
      <c r="A2110" s="25">
        <f>[20]Data!A6387</f>
        <v>41277</v>
      </c>
      <c r="B2110" s="26">
        <f>[20]Data!Z6387</f>
        <v>0.76629999999999998</v>
      </c>
      <c r="C2110" s="26">
        <f>[20]Data!Y6387</f>
        <v>1.3048</v>
      </c>
      <c r="D2110" s="26">
        <f t="shared" si="30"/>
        <v>0.62088662610207379</v>
      </c>
      <c r="E2110" s="26">
        <f>[20]Data!B6387</f>
        <v>1.6106</v>
      </c>
      <c r="F2110" s="26">
        <f>[20]Data!D6387</f>
        <v>87.23</v>
      </c>
      <c r="G2110" s="26">
        <f t="shared" si="31"/>
        <v>1.1463945890175398E-2</v>
      </c>
      <c r="H2110" s="26">
        <f>[20]Data!AG6387</f>
        <v>6.2314999999999996</v>
      </c>
      <c r="I2110" s="26">
        <f t="shared" si="32"/>
        <v>0.16047500601781273</v>
      </c>
      <c r="J2110" s="26">
        <f>[20]Data!AH6387</f>
        <v>30.154</v>
      </c>
      <c r="K2110" s="26">
        <f t="shared" si="33"/>
        <v>3.3163096106652516E-2</v>
      </c>
      <c r="L2110" s="26">
        <f t="shared" si="34"/>
        <v>1.2343654199877376</v>
      </c>
      <c r="M2110" s="26">
        <f>[20]Data!AJ6387</f>
        <v>54.48</v>
      </c>
      <c r="N2110" s="26">
        <f>[20]Data!AC6386*[20]Data!Z6387</f>
        <v>1080.9657690000001</v>
      </c>
      <c r="O2110" s="27">
        <f>[20]Data!R6387</f>
        <v>2.0453000000000001</v>
      </c>
      <c r="P2110" s="28">
        <f>[20]Data!T6387</f>
        <v>8.5794999999999995</v>
      </c>
      <c r="Q2110" s="28">
        <f>[20]Data!V6387</f>
        <v>12.8032</v>
      </c>
    </row>
    <row r="2111" spans="1:17">
      <c r="A2111" s="25">
        <f>[20]Data!A6388</f>
        <v>41278</v>
      </c>
      <c r="B2111" s="26">
        <f>[20]Data!Z6388</f>
        <v>0.7651</v>
      </c>
      <c r="C2111" s="26">
        <f>[20]Data!Y6388</f>
        <v>1.3067</v>
      </c>
      <c r="D2111" s="26">
        <f t="shared" si="30"/>
        <v>0.62239372627123923</v>
      </c>
      <c r="E2111" s="26">
        <f>[20]Data!B6388</f>
        <v>1.6067</v>
      </c>
      <c r="F2111" s="26">
        <f>[20]Data!D6388</f>
        <v>88.14</v>
      </c>
      <c r="G2111" s="26">
        <f t="shared" si="31"/>
        <v>1.1345586566825504E-2</v>
      </c>
      <c r="H2111" s="26">
        <f>[20]Data!AG6388</f>
        <v>6.2304000000000004</v>
      </c>
      <c r="I2111" s="26">
        <f t="shared" si="32"/>
        <v>0.16050333846944015</v>
      </c>
      <c r="J2111" s="26">
        <f>[20]Data!AH6388</f>
        <v>30.37</v>
      </c>
      <c r="K2111" s="26">
        <f t="shared" si="33"/>
        <v>3.2927230819888048E-2</v>
      </c>
      <c r="L2111" s="26">
        <f t="shared" si="34"/>
        <v>1.229585979949491</v>
      </c>
      <c r="M2111" s="26">
        <f>[20]Data!AJ6388</f>
        <v>55.07</v>
      </c>
      <c r="N2111" s="26">
        <f>[20]Data!AC6387*[20]Data!Z6388</f>
        <v>1067.0237619999998</v>
      </c>
      <c r="O2111" s="27">
        <f>[20]Data!R6388</f>
        <v>2.0322</v>
      </c>
      <c r="P2111" s="28">
        <f>[20]Data!T6388</f>
        <v>8.5518999999999998</v>
      </c>
      <c r="Q2111" s="28">
        <f>[20]Data!V6388</f>
        <v>12.7357</v>
      </c>
    </row>
    <row r="2112" spans="1:17">
      <c r="A2112" s="25">
        <f>[20]Data!A6389</f>
        <v>41281</v>
      </c>
      <c r="B2112" s="26">
        <f>[20]Data!Z6389</f>
        <v>0.76239999999999997</v>
      </c>
      <c r="C2112" s="26">
        <f>[20]Data!Y6389</f>
        <v>1.3115999999999999</v>
      </c>
      <c r="D2112" s="26">
        <f t="shared" si="30"/>
        <v>0.62053986968662744</v>
      </c>
      <c r="E2112" s="26">
        <f>[20]Data!B6389</f>
        <v>1.6114999999999999</v>
      </c>
      <c r="F2112" s="26">
        <f>[20]Data!D6389</f>
        <v>87.78</v>
      </c>
      <c r="G2112" s="26">
        <f t="shared" si="31"/>
        <v>1.1392116655274551E-2</v>
      </c>
      <c r="H2112" s="26">
        <f>[20]Data!AG6389</f>
        <v>6.2294999999999998</v>
      </c>
      <c r="I2112" s="26">
        <f t="shared" si="32"/>
        <v>0.16052652700858816</v>
      </c>
      <c r="J2112" s="26">
        <f>[20]Data!AH6389</f>
        <v>30.3475</v>
      </c>
      <c r="K2112" s="26">
        <f t="shared" si="33"/>
        <v>3.2951643463217731E-2</v>
      </c>
      <c r="L2112" s="26">
        <f t="shared" si="34"/>
        <v>1.2286520280573345</v>
      </c>
      <c r="M2112" s="26">
        <f>[20]Data!AJ6389</f>
        <v>55.22</v>
      </c>
      <c r="N2112" s="26">
        <f>[20]Data!AC6388*[20]Data!Z6389</f>
        <v>1057.5860319999999</v>
      </c>
      <c r="O2112" s="27">
        <f>[20]Data!R6389</f>
        <v>2.0272000000000001</v>
      </c>
      <c r="P2112" s="28">
        <f>[20]Data!T6389</f>
        <v>8.5609000000000002</v>
      </c>
      <c r="Q2112" s="28">
        <f>[20]Data!V6389</f>
        <v>12.7646</v>
      </c>
    </row>
    <row r="2113" spans="1:17">
      <c r="A2113" s="25">
        <f>[20]Data!A6390</f>
        <v>41282</v>
      </c>
      <c r="B2113" s="26">
        <f>[20]Data!Z6390</f>
        <v>0.76439999999999997</v>
      </c>
      <c r="C2113" s="26">
        <f>[20]Data!Y6390</f>
        <v>1.3080000000000001</v>
      </c>
      <c r="D2113" s="26">
        <f t="shared" si="30"/>
        <v>0.62289772019434408</v>
      </c>
      <c r="E2113" s="26">
        <f>[20]Data!B6390</f>
        <v>1.6053999999999999</v>
      </c>
      <c r="F2113" s="26">
        <f>[20]Data!D6390</f>
        <v>87.04</v>
      </c>
      <c r="G2113" s="26">
        <f t="shared" si="31"/>
        <v>1.1488970588235293E-2</v>
      </c>
      <c r="H2113" s="26">
        <f>[20]Data!AG6390</f>
        <v>6.2234999999999996</v>
      </c>
      <c r="I2113" s="26">
        <f t="shared" si="32"/>
        <v>0.16068128866393511</v>
      </c>
      <c r="J2113" s="26">
        <f>[20]Data!AH6390</f>
        <v>30.296500000000002</v>
      </c>
      <c r="K2113" s="26">
        <f t="shared" si="33"/>
        <v>3.3007113032858582E-2</v>
      </c>
      <c r="L2113" s="26">
        <f t="shared" si="34"/>
        <v>1.2273700305810396</v>
      </c>
      <c r="M2113" s="26">
        <f>[20]Data!AJ6390</f>
        <v>55</v>
      </c>
      <c r="N2113" s="26">
        <f>[20]Data!AC6389*[20]Data!Z6390</f>
        <v>1060.0011239999999</v>
      </c>
      <c r="O2113" s="27">
        <f>[20]Data!R6390</f>
        <v>2.0411000000000001</v>
      </c>
      <c r="P2113" s="28">
        <f>[20]Data!T6390</f>
        <v>8.5731999999999999</v>
      </c>
      <c r="Q2113" s="28">
        <f>[20]Data!V6390</f>
        <v>12.8</v>
      </c>
    </row>
    <row r="2114" spans="1:17">
      <c r="A2114" s="25">
        <f>[20]Data!A6391</f>
        <v>41283</v>
      </c>
      <c r="B2114" s="26">
        <f>[20]Data!Z6391</f>
        <v>0.76549999999999996</v>
      </c>
      <c r="C2114" s="26">
        <f>[20]Data!Y6391</f>
        <v>1.3064</v>
      </c>
      <c r="D2114" s="26">
        <f t="shared" si="30"/>
        <v>0.62414180501810013</v>
      </c>
      <c r="E2114" s="26">
        <f>[20]Data!B6391</f>
        <v>1.6021999999999998</v>
      </c>
      <c r="F2114" s="26">
        <f>[20]Data!D6391</f>
        <v>87.87</v>
      </c>
      <c r="G2114" s="26">
        <f t="shared" si="31"/>
        <v>1.1380448389666552E-2</v>
      </c>
      <c r="H2114" s="26">
        <f>[20]Data!AG6391</f>
        <v>6.2251000000000003</v>
      </c>
      <c r="I2114" s="26">
        <f t="shared" si="32"/>
        <v>0.16063998971904064</v>
      </c>
      <c r="J2114" s="26">
        <f>[20]Data!AH6391</f>
        <v>30.33</v>
      </c>
      <c r="K2114" s="26">
        <f t="shared" si="33"/>
        <v>3.2970656116056714E-2</v>
      </c>
      <c r="L2114" s="26">
        <f t="shared" si="34"/>
        <v>1.2264237599510104</v>
      </c>
      <c r="M2114" s="26">
        <f>[20]Data!AJ6391</f>
        <v>54.75</v>
      </c>
      <c r="N2114" s="26">
        <f>[20]Data!AC6390*[20]Data!Z6391</f>
        <v>1067.7959499999999</v>
      </c>
      <c r="O2114" s="27">
        <f>[20]Data!R6391</f>
        <v>2.0405000000000002</v>
      </c>
      <c r="P2114" s="28">
        <f>[20]Data!T6391</f>
        <v>8.5860000000000003</v>
      </c>
      <c r="Q2114" s="28">
        <f>[20]Data!V6391</f>
        <v>12.7202</v>
      </c>
    </row>
    <row r="2115" spans="1:17">
      <c r="A2115" s="25">
        <f>[20]Data!A6392</f>
        <v>41284</v>
      </c>
      <c r="B2115" s="26">
        <f>[20]Data!Z6392</f>
        <v>0.75349999999999995</v>
      </c>
      <c r="C2115" s="26">
        <f>[20]Data!Y6392</f>
        <v>1.3270999999999999</v>
      </c>
      <c r="D2115" s="26">
        <f t="shared" si="30"/>
        <v>0.61854394754747322</v>
      </c>
      <c r="E2115" s="26">
        <f>[20]Data!B6392</f>
        <v>1.6167</v>
      </c>
      <c r="F2115" s="26">
        <f>[20]Data!D6392</f>
        <v>88.78</v>
      </c>
      <c r="G2115" s="26">
        <f t="shared" si="31"/>
        <v>1.1263798152737103E-2</v>
      </c>
      <c r="H2115" s="26">
        <f>[20]Data!AG6392</f>
        <v>6.2237999999999998</v>
      </c>
      <c r="I2115" s="26">
        <f t="shared" si="32"/>
        <v>0.16067354349432822</v>
      </c>
      <c r="J2115" s="26">
        <f>[20]Data!AH6392</f>
        <v>30.227499999999999</v>
      </c>
      <c r="K2115" s="26">
        <f t="shared" si="33"/>
        <v>3.308245802663138E-2</v>
      </c>
      <c r="L2115" s="26">
        <f t="shared" si="34"/>
        <v>1.2182201793384071</v>
      </c>
      <c r="M2115" s="26">
        <f>[20]Data!AJ6392</f>
        <v>54.57</v>
      </c>
      <c r="N2115" s="26">
        <f>[20]Data!AC6391*[20]Data!Z6392</f>
        <v>1046.5738249999999</v>
      </c>
      <c r="O2115" s="27">
        <f>[20]Data!R6392</f>
        <v>2.0287000000000002</v>
      </c>
      <c r="P2115" s="28">
        <f>[20]Data!T6392</f>
        <v>8.6441999999999997</v>
      </c>
      <c r="Q2115" s="28">
        <f>[20]Data!V6392</f>
        <v>12.603999999999999</v>
      </c>
    </row>
    <row r="2116" spans="1:17">
      <c r="A2116" s="25">
        <f>[20]Data!A6393</f>
        <v>41285</v>
      </c>
      <c r="B2116" s="26">
        <f>[20]Data!Z6393</f>
        <v>0.74939999999999996</v>
      </c>
      <c r="C2116" s="26">
        <f>[20]Data!Y6393</f>
        <v>1.3342000000000001</v>
      </c>
      <c r="D2116" s="26">
        <f t="shared" si="30"/>
        <v>0.61996280223186606</v>
      </c>
      <c r="E2116" s="26">
        <f>[20]Data!B6393</f>
        <v>1.613</v>
      </c>
      <c r="F2116" s="26">
        <f>[20]Data!D6393</f>
        <v>89.18</v>
      </c>
      <c r="G2116" s="26">
        <f t="shared" si="31"/>
        <v>1.1213276519398968E-2</v>
      </c>
      <c r="H2116" s="26">
        <f>[20]Data!AG6393</f>
        <v>6.2149999999999999</v>
      </c>
      <c r="I2116" s="26">
        <f t="shared" si="32"/>
        <v>0.16090104585679807</v>
      </c>
      <c r="J2116" s="26">
        <f>[20]Data!AH6393</f>
        <v>30.326000000000001</v>
      </c>
      <c r="K2116" s="26">
        <f t="shared" si="33"/>
        <v>3.297500494625074E-2</v>
      </c>
      <c r="L2116" s="26">
        <f t="shared" si="34"/>
        <v>1.2089641732873631</v>
      </c>
      <c r="M2116" s="26">
        <f>[20]Data!AJ6393</f>
        <v>54.755000000000003</v>
      </c>
      <c r="N2116" s="26">
        <f>[20]Data!AC6392*[20]Data!Z6393</f>
        <v>1036.38273</v>
      </c>
      <c r="O2116" s="27">
        <f>[20]Data!R6393</f>
        <v>2.0335999999999999</v>
      </c>
      <c r="P2116" s="28">
        <f>[20]Data!T6393</f>
        <v>8.7065000000000001</v>
      </c>
      <c r="Q2116" s="28">
        <f>[20]Data!V6393</f>
        <v>12.6496</v>
      </c>
    </row>
    <row r="2117" spans="1:17">
      <c r="A2117" s="25">
        <f>[20]Data!A6394</f>
        <v>41288</v>
      </c>
      <c r="B2117" s="26">
        <f>[20]Data!Z6394</f>
        <v>0.74729999999999996</v>
      </c>
      <c r="C2117" s="26">
        <f>[20]Data!Y6394</f>
        <v>1.3381000000000001</v>
      </c>
      <c r="D2117" s="26">
        <f t="shared" si="30"/>
        <v>0.62204528489674038</v>
      </c>
      <c r="E2117" s="26">
        <f>[20]Data!B6394</f>
        <v>1.6076000000000001</v>
      </c>
      <c r="F2117" s="26">
        <f>[20]Data!D6394</f>
        <v>89.47</v>
      </c>
      <c r="G2117" s="26">
        <f t="shared" si="31"/>
        <v>1.1176930814798256E-2</v>
      </c>
      <c r="H2117" s="26">
        <f>[20]Data!AG6394</f>
        <v>6.2192999999999996</v>
      </c>
      <c r="I2117" s="26">
        <f t="shared" si="32"/>
        <v>0.16078979949512004</v>
      </c>
      <c r="J2117" s="26">
        <f>[20]Data!AH6394</f>
        <v>30.242899999999999</v>
      </c>
      <c r="K2117" s="26">
        <f t="shared" si="33"/>
        <v>3.3065612094078281E-2</v>
      </c>
      <c r="L2117" s="26">
        <f t="shared" si="34"/>
        <v>1.2014049772064868</v>
      </c>
      <c r="M2117" s="26">
        <f>[20]Data!AJ6394</f>
        <v>54.49</v>
      </c>
      <c r="N2117" s="26">
        <f>[20]Data!AC6393*[20]Data!Z6394</f>
        <v>1045.4801729999999</v>
      </c>
      <c r="O2117" s="27">
        <f>[20]Data!R6394</f>
        <v>2.0310999999999999</v>
      </c>
      <c r="P2117" s="28">
        <f>[20]Data!T6394</f>
        <v>8.6867999999999999</v>
      </c>
      <c r="Q2117" s="28">
        <f>[20]Data!V6394</f>
        <v>12.587999999999999</v>
      </c>
    </row>
    <row r="2118" spans="1:17">
      <c r="A2118" s="25">
        <f>[20]Data!A6395</f>
        <v>41289</v>
      </c>
      <c r="B2118" s="26">
        <f>[20]Data!Z6395</f>
        <v>0.75160000000000005</v>
      </c>
      <c r="C2118" s="26">
        <f>[20]Data!Y6395</f>
        <v>1.3305</v>
      </c>
      <c r="D2118" s="26">
        <f t="shared" si="30"/>
        <v>0.62250996015936255</v>
      </c>
      <c r="E2118" s="26">
        <f>[20]Data!B6395</f>
        <v>1.6064000000000001</v>
      </c>
      <c r="F2118" s="26">
        <f>[20]Data!D6395</f>
        <v>88.79</v>
      </c>
      <c r="G2118" s="26">
        <f t="shared" si="31"/>
        <v>1.1262529564140105E-2</v>
      </c>
      <c r="H2118" s="26">
        <f>[20]Data!AG6395</f>
        <v>6.2149999999999999</v>
      </c>
      <c r="I2118" s="26">
        <f t="shared" si="32"/>
        <v>0.16090104585679807</v>
      </c>
      <c r="J2118" s="26">
        <f>[20]Data!AH6395</f>
        <v>30.259</v>
      </c>
      <c r="K2118" s="26">
        <f t="shared" si="33"/>
        <v>3.3048018771274661E-2</v>
      </c>
      <c r="L2118" s="26">
        <f t="shared" si="34"/>
        <v>1.2073656520105225</v>
      </c>
      <c r="M2118" s="26">
        <f>[20]Data!AJ6395</f>
        <v>54.62</v>
      </c>
      <c r="N2118" s="26">
        <f>[20]Data!AC6394*[20]Data!Z6395</f>
        <v>1062.3490200000001</v>
      </c>
      <c r="O2118" s="27">
        <f>[20]Data!R6395</f>
        <v>2.0354999999999999</v>
      </c>
      <c r="P2118" s="28">
        <f>[20]Data!T6395</f>
        <v>8.8079999999999998</v>
      </c>
      <c r="Q2118" s="28">
        <f>[20]Data!V6395</f>
        <v>12.6089</v>
      </c>
    </row>
    <row r="2119" spans="1:17">
      <c r="A2119" s="25">
        <f>[20]Data!A6396</f>
        <v>41290</v>
      </c>
      <c r="B2119" s="26">
        <f>[20]Data!Z6396</f>
        <v>0.75249999999999995</v>
      </c>
      <c r="C2119" s="26">
        <f>[20]Data!Y6396</f>
        <v>1.3289</v>
      </c>
      <c r="D2119" s="26">
        <f t="shared" si="30"/>
        <v>0.62476571285767835</v>
      </c>
      <c r="E2119" s="26">
        <f>[20]Data!B6396</f>
        <v>1.6006</v>
      </c>
      <c r="F2119" s="26">
        <f>[20]Data!D6396</f>
        <v>88.37</v>
      </c>
      <c r="G2119" s="26">
        <f t="shared" si="31"/>
        <v>1.1316057485572026E-2</v>
      </c>
      <c r="H2119" s="26">
        <f>[20]Data!AG6396</f>
        <v>6.2176</v>
      </c>
      <c r="I2119" s="26">
        <f t="shared" si="32"/>
        <v>0.16083376222336593</v>
      </c>
      <c r="J2119" s="26">
        <f>[20]Data!AH6396</f>
        <v>30.285499999999999</v>
      </c>
      <c r="K2119" s="26">
        <f t="shared" si="33"/>
        <v>3.3019101550246815E-2</v>
      </c>
      <c r="L2119" s="26">
        <f t="shared" si="34"/>
        <v>1.2044548122507337</v>
      </c>
      <c r="M2119" s="26">
        <f>[20]Data!AJ6396</f>
        <v>54.6875</v>
      </c>
      <c r="N2119" s="26">
        <f>[20]Data!AC6395*[20]Data!Z6396</f>
        <v>1061.8075999999999</v>
      </c>
      <c r="O2119" s="27">
        <f>[20]Data!R6396</f>
        <v>2.0421999999999998</v>
      </c>
      <c r="P2119" s="28">
        <f>[20]Data!T6396</f>
        <v>8.7890999999999995</v>
      </c>
      <c r="Q2119" s="28">
        <f>[20]Data!V6396</f>
        <v>12.6172</v>
      </c>
    </row>
    <row r="2120" spans="1:17">
      <c r="A2120" s="25">
        <f>[20]Data!A6397</f>
        <v>41291</v>
      </c>
      <c r="B2120" s="26">
        <f>[20]Data!Z6397</f>
        <v>0.74750000000000005</v>
      </c>
      <c r="C2120" s="26">
        <f>[20]Data!Y6397</f>
        <v>1.3374999999999999</v>
      </c>
      <c r="D2120" s="26">
        <f t="shared" si="30"/>
        <v>0.62531265632816413</v>
      </c>
      <c r="E2120" s="26">
        <f>[20]Data!B6397</f>
        <v>1.5992</v>
      </c>
      <c r="F2120" s="26">
        <f>[20]Data!D6397</f>
        <v>89.87</v>
      </c>
      <c r="G2120" s="26">
        <f t="shared" si="31"/>
        <v>1.1127183709803048E-2</v>
      </c>
      <c r="H2120" s="26">
        <f>[20]Data!AG6397</f>
        <v>6.2145000000000001</v>
      </c>
      <c r="I2120" s="26">
        <f t="shared" si="32"/>
        <v>0.16091399147155844</v>
      </c>
      <c r="J2120" s="26">
        <f>[20]Data!AH6397</f>
        <v>30.2258</v>
      </c>
      <c r="K2120" s="26">
        <f t="shared" si="33"/>
        <v>3.3084318694625123E-2</v>
      </c>
      <c r="L2120" s="26">
        <f t="shared" si="34"/>
        <v>1.1956635514018692</v>
      </c>
      <c r="M2120" s="26">
        <f>[20]Data!AJ6397</f>
        <v>54.384999999999998</v>
      </c>
      <c r="N2120" s="26">
        <f>[20]Data!AC6396*[20]Data!Z6397</f>
        <v>1051.8222000000001</v>
      </c>
      <c r="O2120" s="27">
        <f>[20]Data!R6397</f>
        <v>2.0381999999999998</v>
      </c>
      <c r="P2120" s="28">
        <f>[20]Data!T6397</f>
        <v>8.7919</v>
      </c>
      <c r="Q2120" s="28">
        <f>[20]Data!V6397</f>
        <v>12.583</v>
      </c>
    </row>
    <row r="2121" spans="1:17">
      <c r="A2121" s="25">
        <f>[20]Data!A6398</f>
        <v>41292</v>
      </c>
      <c r="B2121" s="26">
        <f>[20]Data!Z6398</f>
        <v>0.75090000000000001</v>
      </c>
      <c r="C2121" s="26">
        <f>[20]Data!Y6398</f>
        <v>1.3320000000000001</v>
      </c>
      <c r="D2121" s="26">
        <f t="shared" si="30"/>
        <v>0.63015943033587496</v>
      </c>
      <c r="E2121" s="26">
        <f>[20]Data!B6398</f>
        <v>1.5869</v>
      </c>
      <c r="F2121" s="26">
        <f>[20]Data!D6398</f>
        <v>90.09</v>
      </c>
      <c r="G2121" s="26">
        <f t="shared" si="31"/>
        <v>1.11000111000111E-2</v>
      </c>
      <c r="H2121" s="26">
        <f>[20]Data!AG6398</f>
        <v>6.2148000000000003</v>
      </c>
      <c r="I2121" s="26">
        <f t="shared" si="32"/>
        <v>0.16090622385273862</v>
      </c>
      <c r="J2121" s="26">
        <f>[20]Data!AH6398</f>
        <v>30.264700000000001</v>
      </c>
      <c r="K2121" s="26">
        <f t="shared" si="33"/>
        <v>3.3041794565946463E-2</v>
      </c>
      <c r="L2121" s="26">
        <f t="shared" si="34"/>
        <v>1.1913663663663663</v>
      </c>
      <c r="M2121" s="26">
        <f>[20]Data!AJ6398</f>
        <v>53.7</v>
      </c>
      <c r="N2121" s="26">
        <f>[20]Data!AC6397*[20]Data!Z6398</f>
        <v>1055.1271350000002</v>
      </c>
      <c r="O2121" s="27">
        <f>[20]Data!R6398</f>
        <v>2.0409999999999999</v>
      </c>
      <c r="P2121" s="28">
        <f>[20]Data!T6398</f>
        <v>8.8655000000000008</v>
      </c>
      <c r="Q2121" s="28">
        <f>[20]Data!V6398</f>
        <v>12.6591</v>
      </c>
    </row>
    <row r="2122" spans="1:17">
      <c r="A2122" s="25">
        <f>[20]Data!A6399</f>
        <v>41295</v>
      </c>
      <c r="B2122" s="26">
        <f>[20]Data!Z6399</f>
        <v>0.75109999999999999</v>
      </c>
      <c r="C2122" s="26">
        <f>[20]Data!Y6399</f>
        <v>1.3311999999999999</v>
      </c>
      <c r="D2122" s="26">
        <f t="shared" si="30"/>
        <v>0.63179176143543092</v>
      </c>
      <c r="E2122" s="26">
        <f>[20]Data!B6399</f>
        <v>1.5828</v>
      </c>
      <c r="F2122" s="26">
        <f>[20]Data!D6399</f>
        <v>89.6</v>
      </c>
      <c r="G2122" s="26">
        <f t="shared" si="31"/>
        <v>1.1160714285714286E-2</v>
      </c>
      <c r="H2122" s="26">
        <f>[20]Data!AG6399</f>
        <v>6.2210000000000001</v>
      </c>
      <c r="I2122" s="26">
        <f t="shared" si="32"/>
        <v>0.16074586079408454</v>
      </c>
      <c r="J2122" s="26">
        <f>[20]Data!AH6399</f>
        <v>30.254000000000001</v>
      </c>
      <c r="K2122" s="26">
        <f t="shared" si="33"/>
        <v>3.3053480531499965E-2</v>
      </c>
      <c r="L2122" s="26">
        <f t="shared" si="34"/>
        <v>1.189002403846154</v>
      </c>
      <c r="M2122" s="26">
        <f>[20]Data!AJ6399</f>
        <v>53.75</v>
      </c>
      <c r="N2122" s="26">
        <f>[20]Data!AC6398*[20]Data!Z6399</f>
        <v>1062.3408180000001</v>
      </c>
      <c r="O2122" s="27">
        <f>[20]Data!R6399</f>
        <v>2.0407999999999999</v>
      </c>
      <c r="P2122" s="28">
        <f>[20]Data!T6399</f>
        <v>8.8397000000000006</v>
      </c>
      <c r="Q2122" s="28">
        <f>[20]Data!V6399</f>
        <v>12.69</v>
      </c>
    </row>
    <row r="2123" spans="1:17">
      <c r="A2123" s="25">
        <f>[20]Data!A6400</f>
        <v>41296</v>
      </c>
      <c r="B2123" s="26">
        <f>[20]Data!Z6400</f>
        <v>0.75049999999999994</v>
      </c>
      <c r="C2123" s="26">
        <f>[20]Data!Y6400</f>
        <v>1.3322000000000001</v>
      </c>
      <c r="D2123" s="26">
        <f t="shared" si="30"/>
        <v>0.63139285263290812</v>
      </c>
      <c r="E2123" s="26">
        <f>[20]Data!B6400</f>
        <v>1.5838000000000001</v>
      </c>
      <c r="F2123" s="26">
        <f>[20]Data!D6400</f>
        <v>88.7</v>
      </c>
      <c r="G2123" s="26">
        <f t="shared" si="31"/>
        <v>1.1273957158962795E-2</v>
      </c>
      <c r="H2123" s="26">
        <f>[20]Data!AG6400</f>
        <v>6.2199</v>
      </c>
      <c r="I2123" s="26">
        <f t="shared" si="32"/>
        <v>0.160774288975707</v>
      </c>
      <c r="J2123" s="26">
        <f>[20]Data!AH6400</f>
        <v>30.236000000000001</v>
      </c>
      <c r="K2123" s="26">
        <f t="shared" si="33"/>
        <v>3.307315782510914E-2</v>
      </c>
      <c r="L2123" s="26">
        <f t="shared" si="34"/>
        <v>1.188860531451734</v>
      </c>
      <c r="M2123" s="26">
        <f>[20]Data!AJ6400</f>
        <v>53.8</v>
      </c>
      <c r="N2123" s="26">
        <f>[20]Data!AC6399*[20]Data!Z6400</f>
        <v>1062.0250449999999</v>
      </c>
      <c r="O2123" s="27">
        <f>[20]Data!R6400</f>
        <v>2.0424000000000002</v>
      </c>
      <c r="P2123" s="28">
        <f>[20]Data!T6400</f>
        <v>8.8453999999999997</v>
      </c>
      <c r="Q2123" s="28">
        <f>[20]Data!V6400</f>
        <v>12.6175</v>
      </c>
    </row>
    <row r="2124" spans="1:17">
      <c r="A2124" s="25">
        <f>[20]Data!A6401</f>
        <v>41297</v>
      </c>
      <c r="B2124" s="26">
        <f>[20]Data!Z6401</f>
        <v>0.75080000000000002</v>
      </c>
      <c r="C2124" s="26">
        <f>[20]Data!Y6401</f>
        <v>1.3317000000000001</v>
      </c>
      <c r="D2124" s="26">
        <f t="shared" si="30"/>
        <v>0.63111391606184919</v>
      </c>
      <c r="E2124" s="26">
        <f>[20]Data!B6401</f>
        <v>1.5845</v>
      </c>
      <c r="F2124" s="26">
        <f>[20]Data!D6401</f>
        <v>88.6</v>
      </c>
      <c r="G2124" s="26">
        <f t="shared" si="31"/>
        <v>1.1286681715575621E-2</v>
      </c>
      <c r="H2124" s="26">
        <f>[20]Data!AG6401</f>
        <v>6.2176999999999998</v>
      </c>
      <c r="I2124" s="26">
        <f t="shared" si="32"/>
        <v>0.16083117551506185</v>
      </c>
      <c r="J2124" s="26">
        <f>[20]Data!AH6401</f>
        <v>30.173500000000001</v>
      </c>
      <c r="K2124" s="26">
        <f t="shared" si="33"/>
        <v>3.3141664042951595E-2</v>
      </c>
      <c r="L2124" s="26">
        <f t="shared" si="34"/>
        <v>1.1898325448674625</v>
      </c>
      <c r="M2124" s="26">
        <f>[20]Data!AJ6401</f>
        <v>53.667499999999997</v>
      </c>
      <c r="N2124" s="26">
        <f>[20]Data!AC6400*[20]Data!Z6401</f>
        <v>1064.1313640000001</v>
      </c>
      <c r="O2124" s="27">
        <f>[20]Data!R6401</f>
        <v>2.0354000000000001</v>
      </c>
      <c r="P2124" s="28">
        <f>[20]Data!T6401</f>
        <v>9.0525000000000002</v>
      </c>
      <c r="Q2124" s="28">
        <f>[20]Data!V6401</f>
        <v>12.6898</v>
      </c>
    </row>
    <row r="2125" spans="1:17">
      <c r="A2125" s="25">
        <f>[20]Data!A6402</f>
        <v>41298</v>
      </c>
      <c r="B2125" s="26">
        <f>[20]Data!Z6402</f>
        <v>0.74750000000000005</v>
      </c>
      <c r="C2125" s="26">
        <f>[20]Data!Y6402</f>
        <v>1.3376000000000001</v>
      </c>
      <c r="D2125" s="26">
        <f t="shared" si="30"/>
        <v>0.6333122229259025</v>
      </c>
      <c r="E2125" s="26">
        <f>[20]Data!B6402</f>
        <v>1.579</v>
      </c>
      <c r="F2125" s="26">
        <f>[20]Data!D6402</f>
        <v>90.32</v>
      </c>
      <c r="G2125" s="26">
        <f t="shared" si="31"/>
        <v>1.1071744906997343E-2</v>
      </c>
      <c r="H2125" s="26">
        <f>[20]Data!AG6402</f>
        <v>6.2196999999999996</v>
      </c>
      <c r="I2125" s="26">
        <f t="shared" si="32"/>
        <v>0.16077945881634165</v>
      </c>
      <c r="J2125" s="26">
        <f>[20]Data!AH6402</f>
        <v>30.042999999999999</v>
      </c>
      <c r="K2125" s="26">
        <f t="shared" si="33"/>
        <v>3.3285623939020736E-2</v>
      </c>
      <c r="L2125" s="26">
        <f t="shared" si="34"/>
        <v>1.1804724880382773</v>
      </c>
      <c r="M2125" s="26">
        <f>[20]Data!AJ6402</f>
        <v>53.68</v>
      </c>
      <c r="N2125" s="26">
        <f>[20]Data!AC6401*[20]Data!Z6402</f>
        <v>1060.6202750000002</v>
      </c>
      <c r="O2125" s="27">
        <f>[20]Data!R6402</f>
        <v>2.0301999999999998</v>
      </c>
      <c r="P2125" s="28">
        <f>[20]Data!T6402</f>
        <v>9.0329999999999995</v>
      </c>
      <c r="Q2125" s="28">
        <f>[20]Data!V6402</f>
        <v>12.632</v>
      </c>
    </row>
    <row r="2126" spans="1:17">
      <c r="A2126" s="25">
        <f>[20]Data!A6403</f>
        <v>41299</v>
      </c>
      <c r="B2126" s="26">
        <f>[20]Data!Z6403</f>
        <v>0.74280000000000002</v>
      </c>
      <c r="C2126" s="26">
        <f>[20]Data!Y6403</f>
        <v>1.3463000000000001</v>
      </c>
      <c r="D2126" s="26">
        <f t="shared" si="30"/>
        <v>0.63311174422285532</v>
      </c>
      <c r="E2126" s="26">
        <f>[20]Data!B6403</f>
        <v>1.5794999999999999</v>
      </c>
      <c r="F2126" s="26">
        <f>[20]Data!D6403</f>
        <v>90.9</v>
      </c>
      <c r="G2126" s="26">
        <f t="shared" si="31"/>
        <v>1.1001100110011E-2</v>
      </c>
      <c r="H2126" s="26">
        <f>[20]Data!AG6403</f>
        <v>6.2215999999999996</v>
      </c>
      <c r="I2126" s="26">
        <f t="shared" si="32"/>
        <v>0.16073035875016073</v>
      </c>
      <c r="J2126" s="26">
        <f>[20]Data!AH6403</f>
        <v>30.026299999999999</v>
      </c>
      <c r="K2126" s="26">
        <f t="shared" si="33"/>
        <v>3.3304136706820357E-2</v>
      </c>
      <c r="L2126" s="26">
        <f t="shared" si="34"/>
        <v>1.1732154794622296</v>
      </c>
      <c r="M2126" s="26">
        <f>[20]Data!AJ6403</f>
        <v>53.68</v>
      </c>
      <c r="N2126" s="26">
        <f>[20]Data!AC6402*[20]Data!Z6403</f>
        <v>1056.774132</v>
      </c>
      <c r="O2126" s="27">
        <f>[20]Data!R6403</f>
        <v>2.0285000000000002</v>
      </c>
      <c r="P2126" s="28">
        <f>[20]Data!T6403</f>
        <v>8.9392999999999994</v>
      </c>
      <c r="Q2126" s="28">
        <f>[20]Data!V6403</f>
        <v>12.704000000000001</v>
      </c>
    </row>
    <row r="2127" spans="1:17">
      <c r="A2127" s="25">
        <f>[20]Data!A6404</f>
        <v>41302</v>
      </c>
      <c r="B2127" s="26">
        <f>[20]Data!Z6404</f>
        <v>0.74319999999999997</v>
      </c>
      <c r="C2127" s="26">
        <f>[20]Data!Y6404</f>
        <v>1.3454999999999999</v>
      </c>
      <c r="D2127" s="26">
        <f t="shared" si="30"/>
        <v>0.63718618580349184</v>
      </c>
      <c r="E2127" s="26">
        <f>[20]Data!B6404</f>
        <v>1.5693999999999999</v>
      </c>
      <c r="F2127" s="26">
        <f>[20]Data!D6404</f>
        <v>90.85</v>
      </c>
      <c r="G2127" s="26">
        <f t="shared" si="31"/>
        <v>1.100715465052284E-2</v>
      </c>
      <c r="H2127" s="26">
        <f>[20]Data!AG6404</f>
        <v>6.2240000000000002</v>
      </c>
      <c r="I2127" s="26">
        <f t="shared" si="32"/>
        <v>0.16066838046272494</v>
      </c>
      <c r="J2127" s="26">
        <f>[20]Data!AH6404</f>
        <v>30.181999999999999</v>
      </c>
      <c r="K2127" s="26">
        <f t="shared" si="33"/>
        <v>3.3132330528129347E-2</v>
      </c>
      <c r="L2127" s="26">
        <f t="shared" si="34"/>
        <v>1.1664065403195838</v>
      </c>
      <c r="M2127" s="26">
        <f>[20]Data!AJ6404</f>
        <v>53.91</v>
      </c>
      <c r="N2127" s="26">
        <f>[20]Data!AC6403*[20]Data!Z6404</f>
        <v>1066.9527839999998</v>
      </c>
      <c r="O2127" s="27">
        <f>[20]Data!R6404</f>
        <v>1.9950000000000001</v>
      </c>
      <c r="P2127" s="28">
        <f>[20]Data!T6404</f>
        <v>9.0929000000000002</v>
      </c>
      <c r="Q2127" s="28">
        <f>[20]Data!V6404</f>
        <v>12.764799999999999</v>
      </c>
    </row>
    <row r="2128" spans="1:17">
      <c r="A2128" s="25">
        <f>[20]Data!A6405</f>
        <v>41303</v>
      </c>
      <c r="B2128" s="26">
        <f>[20]Data!Z6405</f>
        <v>0.74119999999999997</v>
      </c>
      <c r="C2128" s="26">
        <f>[20]Data!Y6405</f>
        <v>1.3492</v>
      </c>
      <c r="D2128" s="26">
        <f t="shared" si="30"/>
        <v>0.63443725415556396</v>
      </c>
      <c r="E2128" s="26">
        <f>[20]Data!B6405</f>
        <v>1.5762</v>
      </c>
      <c r="F2128" s="26">
        <f>[20]Data!D6405</f>
        <v>90.72</v>
      </c>
      <c r="G2128" s="26">
        <f t="shared" si="31"/>
        <v>1.1022927689594356E-2</v>
      </c>
      <c r="H2128" s="26">
        <f>[20]Data!AG6405</f>
        <v>6.2256999999999998</v>
      </c>
      <c r="I2128" s="26">
        <f t="shared" si="32"/>
        <v>0.160624508087444</v>
      </c>
      <c r="J2128" s="26">
        <f>[20]Data!AH6405</f>
        <v>30.0395</v>
      </c>
      <c r="K2128" s="26">
        <f t="shared" si="33"/>
        <v>3.3289502155495261E-2</v>
      </c>
      <c r="L2128" s="26">
        <f t="shared" si="34"/>
        <v>1.1682478505781204</v>
      </c>
      <c r="M2128" s="26">
        <f>[20]Data!AJ6405</f>
        <v>53.77</v>
      </c>
      <c r="N2128" s="26">
        <f>[20]Data!AC6404*[20]Data!Z6405</f>
        <v>1089.6158839999998</v>
      </c>
      <c r="O2128" s="27">
        <f>[20]Data!R6405</f>
        <v>1.9855</v>
      </c>
      <c r="P2128" s="28">
        <f>[20]Data!T6405</f>
        <v>9.0197000000000003</v>
      </c>
      <c r="Q2128" s="28">
        <f>[20]Data!V6405</f>
        <v>12.7125</v>
      </c>
    </row>
    <row r="2129" spans="1:17">
      <c r="A2129" s="25">
        <f>[20]Data!A6406</f>
        <v>41304</v>
      </c>
      <c r="B2129" s="26">
        <f>[20]Data!Z6406</f>
        <v>0.73709999999999998</v>
      </c>
      <c r="C2129" s="26">
        <f>[20]Data!Y6406</f>
        <v>1.3566</v>
      </c>
      <c r="D2129" s="26">
        <f t="shared" si="30"/>
        <v>0.63291139240506322</v>
      </c>
      <c r="E2129" s="26">
        <f>[20]Data!B6406</f>
        <v>1.58</v>
      </c>
      <c r="F2129" s="26">
        <f>[20]Data!D6406</f>
        <v>91.07</v>
      </c>
      <c r="G2129" s="26">
        <f t="shared" si="31"/>
        <v>1.0980564401010213E-2</v>
      </c>
      <c r="H2129" s="26">
        <f>[20]Data!AG6406</f>
        <v>6.2199</v>
      </c>
      <c r="I2129" s="26">
        <f t="shared" si="32"/>
        <v>0.160774288975707</v>
      </c>
      <c r="J2129" s="26">
        <f>[20]Data!AH6406</f>
        <v>30.024999999999999</v>
      </c>
      <c r="K2129" s="26">
        <f t="shared" si="33"/>
        <v>3.330557868442964E-2</v>
      </c>
      <c r="L2129" s="26">
        <f t="shared" si="34"/>
        <v>1.1646763968745393</v>
      </c>
      <c r="M2129" s="26">
        <f>[20]Data!AJ6406</f>
        <v>53.3</v>
      </c>
      <c r="N2129" s="26">
        <f>[20]Data!AC6405*[20]Data!Z6406</f>
        <v>1072.9006469999999</v>
      </c>
      <c r="O2129" s="27">
        <f>[20]Data!R6406</f>
        <v>1.988</v>
      </c>
      <c r="P2129" s="28">
        <f>[20]Data!T6406</f>
        <v>9.0221999999999998</v>
      </c>
      <c r="Q2129" s="28">
        <f>[20]Data!V6406</f>
        <v>12.7178</v>
      </c>
    </row>
    <row r="2130" spans="1:17">
      <c r="A2130" s="25">
        <f>[20]Data!A6407</f>
        <v>41305</v>
      </c>
      <c r="B2130" s="26">
        <f>[20]Data!Z6407</f>
        <v>0.73619999999999997</v>
      </c>
      <c r="C2130" s="26">
        <f>[20]Data!Y6407</f>
        <v>1.3578000000000001</v>
      </c>
      <c r="D2130" s="26">
        <f t="shared" si="30"/>
        <v>0.63067608476286585</v>
      </c>
      <c r="E2130" s="26">
        <f>[20]Data!B6407</f>
        <v>1.5855999999999999</v>
      </c>
      <c r="F2130" s="26">
        <f>[20]Data!D6407</f>
        <v>91.71</v>
      </c>
      <c r="G2130" s="26">
        <f t="shared" si="31"/>
        <v>1.0903936321011887E-2</v>
      </c>
      <c r="H2130" s="26">
        <f>[20]Data!AG6407</f>
        <v>6.2184999999999997</v>
      </c>
      <c r="I2130" s="26">
        <f t="shared" si="32"/>
        <v>0.16081048484361182</v>
      </c>
      <c r="J2130" s="26">
        <f>[20]Data!AH6407</f>
        <v>29.998000000000001</v>
      </c>
      <c r="K2130" s="26">
        <f t="shared" si="33"/>
        <v>3.3335555703713576E-2</v>
      </c>
      <c r="L2130" s="26">
        <f t="shared" si="34"/>
        <v>1.1677713949035202</v>
      </c>
      <c r="M2130" s="26">
        <f>[20]Data!AJ6407</f>
        <v>53.22</v>
      </c>
      <c r="N2130" s="26">
        <f>[20]Data!AC6406*[20]Data!Z6407</f>
        <v>1077.7084560000001</v>
      </c>
      <c r="O2130" s="27">
        <f>[20]Data!R6407</f>
        <v>1.9910000000000001</v>
      </c>
      <c r="P2130" s="28">
        <f>[20]Data!T6407</f>
        <v>8.9438999999999993</v>
      </c>
      <c r="Q2130" s="28">
        <f>[20]Data!V6407</f>
        <v>12.705</v>
      </c>
    </row>
    <row r="2131" spans="1:17">
      <c r="A2131" s="25">
        <f>[20]Data!A6408</f>
        <v>41306</v>
      </c>
      <c r="B2131" s="26">
        <f>[20]Data!Z6408</f>
        <v>0.73309999999999997</v>
      </c>
      <c r="C2131" s="26">
        <f>[20]Data!Y6408</f>
        <v>1.3639000000000001</v>
      </c>
      <c r="D2131" s="26">
        <f t="shared" si="30"/>
        <v>0.63726739739994909</v>
      </c>
      <c r="E2131" s="26">
        <f>[20]Data!B6408</f>
        <v>1.5691999999999999</v>
      </c>
      <c r="F2131" s="26">
        <f>[20]Data!D6408</f>
        <v>92.75</v>
      </c>
      <c r="G2131" s="26">
        <f t="shared" si="31"/>
        <v>1.078167115902965E-2</v>
      </c>
      <c r="H2131" s="26">
        <f>[20]Data!AG6408</f>
        <v>6.2264999999999997</v>
      </c>
      <c r="I2131" s="26">
        <f t="shared" si="32"/>
        <v>0.16060387055328035</v>
      </c>
      <c r="J2131" s="26">
        <f>[20]Data!AH6408</f>
        <v>29.846</v>
      </c>
      <c r="K2131" s="26">
        <f t="shared" si="33"/>
        <v>3.3505327347048183E-2</v>
      </c>
      <c r="L2131" s="26">
        <f t="shared" si="34"/>
        <v>1.1505242319818167</v>
      </c>
      <c r="M2131" s="26">
        <f>[20]Data!AJ6408</f>
        <v>53.195</v>
      </c>
      <c r="N2131" s="26">
        <f>[20]Data!AC6407*[20]Data!Z6408</f>
        <v>1083.7050749999999</v>
      </c>
      <c r="O2131" s="27">
        <f>[20]Data!R6408</f>
        <v>1.9877</v>
      </c>
      <c r="P2131" s="28">
        <f>[20]Data!T6408</f>
        <v>8.8149999999999995</v>
      </c>
      <c r="Q2131" s="28">
        <f>[20]Data!V6408</f>
        <v>12.602499999999999</v>
      </c>
    </row>
    <row r="2132" spans="1:17">
      <c r="A2132" s="25">
        <f>[20]Data!A6409</f>
        <v>41309</v>
      </c>
      <c r="B2132" s="26">
        <f>[20]Data!Z6409</f>
        <v>0.74</v>
      </c>
      <c r="C2132" s="26">
        <f>[20]Data!Y6409</f>
        <v>1.3513999999999999</v>
      </c>
      <c r="D2132" s="26">
        <f t="shared" si="30"/>
        <v>0.63455803033187386</v>
      </c>
      <c r="E2132" s="26">
        <f>[20]Data!B6409</f>
        <v>1.5758999999999999</v>
      </c>
      <c r="F2132" s="26">
        <f>[20]Data!D6409</f>
        <v>92.37</v>
      </c>
      <c r="G2132" s="26">
        <f t="shared" si="31"/>
        <v>1.0826025765941322E-2</v>
      </c>
      <c r="H2132" s="26">
        <f>[20]Data!AG6409</f>
        <v>6.2321999999999997</v>
      </c>
      <c r="I2132" s="26">
        <f t="shared" si="32"/>
        <v>0.16045698148326434</v>
      </c>
      <c r="J2132" s="26">
        <f>[20]Data!AH6409</f>
        <v>30.049499999999998</v>
      </c>
      <c r="K2132" s="26">
        <f t="shared" si="33"/>
        <v>3.3278423933842498E-2</v>
      </c>
      <c r="L2132" s="26">
        <f t="shared" si="34"/>
        <v>1.1661240195352967</v>
      </c>
      <c r="M2132" s="26">
        <f>[20]Data!AJ6409</f>
        <v>53.28</v>
      </c>
      <c r="N2132" s="26">
        <f>[20]Data!AC6408*[20]Data!Z6409</f>
        <v>1105.5896</v>
      </c>
      <c r="O2132" s="27">
        <f>[20]Data!R6409</f>
        <v>1.9950999999999999</v>
      </c>
      <c r="P2132" s="28">
        <f>[20]Data!T6409</f>
        <v>8.9011999999999993</v>
      </c>
      <c r="Q2132" s="28">
        <f>[20]Data!V6409</f>
        <v>12.705500000000001</v>
      </c>
    </row>
    <row r="2133" spans="1:17">
      <c r="A2133" s="25">
        <f>[20]Data!A6410</f>
        <v>41310</v>
      </c>
      <c r="B2133" s="26">
        <f>[20]Data!Z6410</f>
        <v>0.73619999999999997</v>
      </c>
      <c r="C2133" s="26">
        <f>[20]Data!Y6410</f>
        <v>1.3583000000000001</v>
      </c>
      <c r="D2133" s="26">
        <f t="shared" si="30"/>
        <v>0.63865116873163885</v>
      </c>
      <c r="E2133" s="26">
        <f>[20]Data!B6410</f>
        <v>1.5657999999999999</v>
      </c>
      <c r="F2133" s="26">
        <f>[20]Data!D6410</f>
        <v>93.62</v>
      </c>
      <c r="G2133" s="26">
        <f t="shared" si="31"/>
        <v>1.0681478316599017E-2</v>
      </c>
      <c r="H2133" s="26">
        <f>[20]Data!AG6410</f>
        <v>6.2304000000000004</v>
      </c>
      <c r="I2133" s="26">
        <f t="shared" si="32"/>
        <v>0.16050333846944015</v>
      </c>
      <c r="J2133" s="26">
        <f>[20]Data!AH6410</f>
        <v>29.950500000000002</v>
      </c>
      <c r="K2133" s="26">
        <f t="shared" si="33"/>
        <v>3.3388424233318309E-2</v>
      </c>
      <c r="L2133" s="26">
        <f t="shared" si="34"/>
        <v>1.1527644850180372</v>
      </c>
      <c r="M2133" s="26">
        <f>[20]Data!AJ6410</f>
        <v>53.13</v>
      </c>
      <c r="N2133" s="26">
        <f>[20]Data!AC6409*[20]Data!Z6410</f>
        <v>1088.228754</v>
      </c>
      <c r="O2133" s="27">
        <f>[20]Data!R6410</f>
        <v>1.9839</v>
      </c>
      <c r="P2133" s="28">
        <f>[20]Data!T6410</f>
        <v>8.8209999999999997</v>
      </c>
      <c r="Q2133" s="28">
        <f>[20]Data!V6410</f>
        <v>12.6286</v>
      </c>
    </row>
    <row r="2134" spans="1:17">
      <c r="A2134" s="25">
        <f>[20]Data!A6411</f>
        <v>41311</v>
      </c>
      <c r="B2134" s="26">
        <f>[20]Data!Z6411</f>
        <v>0.73939999999999995</v>
      </c>
      <c r="C2134" s="26">
        <f>[20]Data!Y6411</f>
        <v>1.3522000000000001</v>
      </c>
      <c r="D2134" s="26">
        <f t="shared" si="30"/>
        <v>0.63852882957665535</v>
      </c>
      <c r="E2134" s="26">
        <f>[20]Data!B6411</f>
        <v>1.5661</v>
      </c>
      <c r="F2134" s="26">
        <f>[20]Data!D6411</f>
        <v>93.63</v>
      </c>
      <c r="G2134" s="26">
        <f t="shared" si="31"/>
        <v>1.0680337498664958E-2</v>
      </c>
      <c r="H2134" s="26">
        <f>[20]Data!AG6411</f>
        <v>6.2313000000000001</v>
      </c>
      <c r="I2134" s="26">
        <f t="shared" si="32"/>
        <v>0.16048015662863288</v>
      </c>
      <c r="J2134" s="26">
        <f>[20]Data!AH6411</f>
        <v>30.077400000000001</v>
      </c>
      <c r="K2134" s="26">
        <f t="shared" si="33"/>
        <v>3.3247554642356056E-2</v>
      </c>
      <c r="L2134" s="26">
        <f t="shared" si="34"/>
        <v>1.1581866587782872</v>
      </c>
      <c r="M2134" s="26">
        <f>[20]Data!AJ6411</f>
        <v>53.16</v>
      </c>
      <c r="N2134" s="26">
        <f>[20]Data!AC6410*[20]Data!Z6411</f>
        <v>1083.5389419999999</v>
      </c>
      <c r="O2134" s="27">
        <f>[20]Data!R6411</f>
        <v>1.9908999999999999</v>
      </c>
      <c r="P2134" s="28">
        <f>[20]Data!T6411</f>
        <v>8.8874999999999993</v>
      </c>
      <c r="Q2134" s="28">
        <f>[20]Data!V6411</f>
        <v>12.678800000000001</v>
      </c>
    </row>
    <row r="2135" spans="1:17">
      <c r="A2135" s="25">
        <f>[20]Data!A6412</f>
        <v>41312</v>
      </c>
      <c r="B2135" s="26">
        <f>[20]Data!Z6412</f>
        <v>0.74629999999999996</v>
      </c>
      <c r="C2135" s="26">
        <f>[20]Data!Y6412</f>
        <v>1.3397000000000001</v>
      </c>
      <c r="D2135" s="26">
        <f t="shared" si="30"/>
        <v>0.63633471205854286</v>
      </c>
      <c r="E2135" s="26">
        <f>[20]Data!B6412</f>
        <v>1.5714999999999999</v>
      </c>
      <c r="F2135" s="26">
        <f>[20]Data!D6412</f>
        <v>93.63</v>
      </c>
      <c r="G2135" s="26">
        <f t="shared" si="31"/>
        <v>1.0680337498664958E-2</v>
      </c>
      <c r="H2135" s="26">
        <f>[20]Data!AG6412</f>
        <v>6.2321999999999997</v>
      </c>
      <c r="I2135" s="26">
        <f t="shared" si="32"/>
        <v>0.16045698148326434</v>
      </c>
      <c r="J2135" s="26">
        <f>[20]Data!AH6412</f>
        <v>30.224699999999999</v>
      </c>
      <c r="K2135" s="26">
        <f t="shared" si="33"/>
        <v>3.3085522767802494E-2</v>
      </c>
      <c r="L2135" s="26">
        <f t="shared" si="34"/>
        <v>1.1730238113010374</v>
      </c>
      <c r="M2135" s="26">
        <f>[20]Data!AJ6412</f>
        <v>53.21</v>
      </c>
      <c r="N2135" s="26">
        <f>[20]Data!AC6411*[20]Data!Z6412</f>
        <v>1100.979075</v>
      </c>
      <c r="O2135" s="27">
        <f>[20]Data!R6412</f>
        <v>1.9661999999999999</v>
      </c>
      <c r="P2135" s="28">
        <f>[20]Data!T6412</f>
        <v>8.8957999999999995</v>
      </c>
      <c r="Q2135" s="28">
        <f>[20]Data!V6412</f>
        <v>12.725999999999999</v>
      </c>
    </row>
    <row r="2136" spans="1:17">
      <c r="A2136" s="25">
        <f>[20]Data!A6413</f>
        <v>41313</v>
      </c>
      <c r="B2136" s="26">
        <f>[20]Data!Z6413</f>
        <v>0.74809999999999999</v>
      </c>
      <c r="C2136" s="26">
        <f>[20]Data!Y6413</f>
        <v>1.3363</v>
      </c>
      <c r="D2136" s="26">
        <f t="shared" si="30"/>
        <v>0.63295145262358388</v>
      </c>
      <c r="E2136" s="26">
        <f>[20]Data!B6413</f>
        <v>1.5798999999999999</v>
      </c>
      <c r="F2136" s="26">
        <f>[20]Data!D6413</f>
        <v>92.65</v>
      </c>
      <c r="G2136" s="26">
        <f t="shared" si="31"/>
        <v>1.0793308148947653E-2</v>
      </c>
      <c r="H2136" s="26">
        <f>[20]Data!AG6413</f>
        <v>6.2347000000000001</v>
      </c>
      <c r="I2136" s="26">
        <f t="shared" si="32"/>
        <v>0.16039264118562241</v>
      </c>
      <c r="J2136" s="26">
        <f>[20]Data!AH6413</f>
        <v>30.1433</v>
      </c>
      <c r="K2136" s="26">
        <f t="shared" si="33"/>
        <v>3.317486804696234E-2</v>
      </c>
      <c r="L2136" s="26">
        <f t="shared" si="34"/>
        <v>1.182294394971189</v>
      </c>
      <c r="M2136" s="26">
        <f>[20]Data!AJ6413</f>
        <v>53.501300000000001</v>
      </c>
      <c r="N2136" s="26">
        <f>[20]Data!AC6412*[20]Data!Z6413</f>
        <v>1100.806707</v>
      </c>
      <c r="O2136" s="27">
        <f>[20]Data!R6413</f>
        <v>1.9723999999999999</v>
      </c>
      <c r="P2136" s="28">
        <f>[20]Data!T6413</f>
        <v>8.8729999999999993</v>
      </c>
      <c r="Q2136" s="28">
        <f>[20]Data!V6413</f>
        <v>12.720700000000001</v>
      </c>
    </row>
    <row r="2137" spans="1:17">
      <c r="A2137" s="25">
        <f>[20]Data!A6414</f>
        <v>41316</v>
      </c>
      <c r="B2137" s="26">
        <f>[20]Data!Z6414</f>
        <v>0.746</v>
      </c>
      <c r="C2137" s="26">
        <f>[20]Data!Y6414</f>
        <v>1.3406</v>
      </c>
      <c r="D2137" s="26">
        <f t="shared" si="30"/>
        <v>0.63865116873163885</v>
      </c>
      <c r="E2137" s="26">
        <f>[20]Data!B6414</f>
        <v>1.5657999999999999</v>
      </c>
      <c r="F2137" s="26">
        <f>[20]Data!D6414</f>
        <v>94.32</v>
      </c>
      <c r="G2137" s="26">
        <f t="shared" si="31"/>
        <v>1.0602205258693809E-2</v>
      </c>
      <c r="H2137" s="26">
        <f>[20]Data!AG6414</f>
        <v>6.2268999999999997</v>
      </c>
      <c r="I2137" s="26">
        <f t="shared" si="32"/>
        <v>0.16059355377475149</v>
      </c>
      <c r="J2137" s="26">
        <f>[20]Data!AH6414</f>
        <v>30.1647</v>
      </c>
      <c r="K2137" s="26">
        <f t="shared" si="33"/>
        <v>3.3151332517810557E-2</v>
      </c>
      <c r="L2137" s="26">
        <f t="shared" si="34"/>
        <v>1.1679844845591525</v>
      </c>
      <c r="M2137" s="26">
        <f>[20]Data!AJ6414</f>
        <v>53.85</v>
      </c>
      <c r="N2137" s="26">
        <f>[20]Data!AC6413*[20]Data!Z6414</f>
        <v>1095.2100599999999</v>
      </c>
      <c r="O2137" s="27">
        <f>[20]Data!R6414</f>
        <v>1.9723999999999999</v>
      </c>
      <c r="P2137" s="28">
        <f>[20]Data!T6414</f>
        <v>8.8964999999999996</v>
      </c>
      <c r="Q2137" s="28">
        <f>[20]Data!V6414</f>
        <v>12.729900000000001</v>
      </c>
    </row>
    <row r="2138" spans="1:17">
      <c r="A2138" s="25">
        <f>[20]Data!A6415</f>
        <v>41317</v>
      </c>
      <c r="B2138" s="26">
        <f>[20]Data!Z6415</f>
        <v>0.74319999999999997</v>
      </c>
      <c r="C2138" s="26">
        <f>[20]Data!Y6415</f>
        <v>1.3452999999999999</v>
      </c>
      <c r="D2138" s="26">
        <f t="shared" si="30"/>
        <v>0.63848806027327287</v>
      </c>
      <c r="E2138" s="26">
        <f>[20]Data!B6415</f>
        <v>1.5662</v>
      </c>
      <c r="F2138" s="26">
        <f>[20]Data!D6415</f>
        <v>93.47</v>
      </c>
      <c r="G2138" s="26">
        <f t="shared" si="31"/>
        <v>1.0698619878035734E-2</v>
      </c>
      <c r="H2138" s="26">
        <f>[20]Data!AG6415</f>
        <v>6.2313000000000001</v>
      </c>
      <c r="I2138" s="26">
        <f t="shared" si="32"/>
        <v>0.16048015662863288</v>
      </c>
      <c r="J2138" s="26">
        <f>[20]Data!AH6415</f>
        <v>30.0425</v>
      </c>
      <c r="K2138" s="26">
        <f t="shared" si="33"/>
        <v>3.3286177914620955E-2</v>
      </c>
      <c r="L2138" s="26">
        <f t="shared" si="34"/>
        <v>1.1642012933918087</v>
      </c>
      <c r="M2138" s="26">
        <f>[20]Data!AJ6415</f>
        <v>53.842500000000001</v>
      </c>
      <c r="N2138" s="26">
        <f>[20]Data!AC6414*[20]Data!Z6415</f>
        <v>1084.484872</v>
      </c>
      <c r="O2138" s="27">
        <f>[20]Data!R6415</f>
        <v>1.9723999999999999</v>
      </c>
      <c r="P2138" s="28">
        <f>[20]Data!T6415</f>
        <v>8.9085000000000001</v>
      </c>
      <c r="Q2138" s="28">
        <f>[20]Data!V6415</f>
        <v>12.6929</v>
      </c>
    </row>
    <row r="2139" spans="1:17">
      <c r="A2139" s="25">
        <f>[20]Data!A6416</f>
        <v>41318</v>
      </c>
      <c r="B2139" s="26">
        <f>[20]Data!Z6416</f>
        <v>0.74339999999999995</v>
      </c>
      <c r="C2139" s="26">
        <f>[20]Data!Y6416</f>
        <v>1.3451</v>
      </c>
      <c r="D2139" s="26">
        <f t="shared" si="30"/>
        <v>0.64345923685734507</v>
      </c>
      <c r="E2139" s="26">
        <f>[20]Data!B6416</f>
        <v>1.5541</v>
      </c>
      <c r="F2139" s="26">
        <f>[20]Data!D6416</f>
        <v>93.38</v>
      </c>
      <c r="G2139" s="26">
        <f t="shared" si="31"/>
        <v>1.0708931248661385E-2</v>
      </c>
      <c r="H2139" s="26">
        <f>[20]Data!AG6416</f>
        <v>6.2314999999999996</v>
      </c>
      <c r="I2139" s="26">
        <f t="shared" si="32"/>
        <v>0.16047500601781273</v>
      </c>
      <c r="J2139" s="26">
        <f>[20]Data!AH6416</f>
        <v>30.048500000000001</v>
      </c>
      <c r="K2139" s="26">
        <f t="shared" si="33"/>
        <v>3.3279531424197546E-2</v>
      </c>
      <c r="L2139" s="26">
        <f t="shared" si="34"/>
        <v>1.1553787822466732</v>
      </c>
      <c r="M2139" s="26">
        <f>[20]Data!AJ6416</f>
        <v>53.81</v>
      </c>
      <c r="N2139" s="26">
        <f>[20]Data!AC6415*[20]Data!Z6416</f>
        <v>1084.7172419999999</v>
      </c>
      <c r="O2139" s="27">
        <f>[20]Data!R6416</f>
        <v>1.9641999999999999</v>
      </c>
      <c r="P2139" s="28">
        <f>[20]Data!T6416</f>
        <v>8.8522999999999996</v>
      </c>
      <c r="Q2139" s="28">
        <f>[20]Data!V6416</f>
        <v>12.682499999999999</v>
      </c>
    </row>
    <row r="2140" spans="1:17">
      <c r="A2140" s="25">
        <f>[20]Data!A6417</f>
        <v>41319</v>
      </c>
      <c r="B2140" s="26">
        <f>[20]Data!Z6417</f>
        <v>0.74839999999999995</v>
      </c>
      <c r="C2140" s="26">
        <f>[20]Data!Y6417</f>
        <v>1.3362000000000001</v>
      </c>
      <c r="D2140" s="26">
        <f t="shared" si="30"/>
        <v>0.64541112688782765</v>
      </c>
      <c r="E2140" s="26">
        <f>[20]Data!B6417</f>
        <v>1.5493999999999999</v>
      </c>
      <c r="F2140" s="26">
        <f>[20]Data!D6417</f>
        <v>92.87</v>
      </c>
      <c r="G2140" s="26">
        <f t="shared" si="31"/>
        <v>1.076773985140519E-2</v>
      </c>
      <c r="H2140" s="26">
        <f>[20]Data!AG6417</f>
        <v>6.2316000000000003</v>
      </c>
      <c r="I2140" s="26">
        <f t="shared" si="32"/>
        <v>0.1604724308363823</v>
      </c>
      <c r="J2140" s="26">
        <f>[20]Data!AH6417</f>
        <v>30.1036</v>
      </c>
      <c r="K2140" s="26">
        <f t="shared" si="33"/>
        <v>3.3218618371224702E-2</v>
      </c>
      <c r="L2140" s="26">
        <f t="shared" si="34"/>
        <v>1.1595569525520131</v>
      </c>
      <c r="M2140" s="26">
        <f>[20]Data!AJ6417</f>
        <v>53.924999999999997</v>
      </c>
      <c r="N2140" s="26">
        <f>[20]Data!AC6416*[20]Data!Z6417</f>
        <v>1093.7042759999999</v>
      </c>
      <c r="O2140" s="27">
        <f>[20]Data!R6417</f>
        <v>1.9572000000000001</v>
      </c>
      <c r="P2140" s="28">
        <f>[20]Data!T6417</f>
        <v>8.77</v>
      </c>
      <c r="Q2140" s="28">
        <f>[20]Data!V6417</f>
        <v>12.692500000000001</v>
      </c>
    </row>
    <row r="2141" spans="1:17">
      <c r="A2141" s="25">
        <f>[20]Data!A6418</f>
        <v>41320</v>
      </c>
      <c r="B2141" s="26">
        <f>[20]Data!Z6418</f>
        <v>0.74819999999999998</v>
      </c>
      <c r="C2141" s="26">
        <f>[20]Data!Y6418</f>
        <v>1.3357999999999999</v>
      </c>
      <c r="D2141" s="26">
        <f t="shared" si="30"/>
        <v>0.64449600412477437</v>
      </c>
      <c r="E2141" s="26">
        <f>[20]Data!B6418</f>
        <v>1.5516000000000001</v>
      </c>
      <c r="F2141" s="26">
        <f>[20]Data!D6418</f>
        <v>93.49</v>
      </c>
      <c r="G2141" s="26">
        <f t="shared" si="31"/>
        <v>1.0696331158412665E-2</v>
      </c>
      <c r="H2141" s="26">
        <f>[20]Data!AG6418</f>
        <v>6.2362000000000002</v>
      </c>
      <c r="I2141" s="26">
        <f t="shared" si="32"/>
        <v>0.1603540617683846</v>
      </c>
      <c r="J2141" s="26">
        <f>[20]Data!AH6418</f>
        <v>30.109200000000001</v>
      </c>
      <c r="K2141" s="26">
        <f t="shared" si="33"/>
        <v>3.3212440051545708E-2</v>
      </c>
      <c r="L2141" s="26">
        <f t="shared" si="34"/>
        <v>1.161551130408744</v>
      </c>
      <c r="M2141" s="26">
        <f>[20]Data!AJ6418</f>
        <v>54.22</v>
      </c>
      <c r="N2141" s="26">
        <f>[20]Data!AC6417*[20]Data!Z6418</f>
        <v>1088.773158</v>
      </c>
      <c r="O2141" s="27">
        <f>[20]Data!R6418</f>
        <v>1.9683000000000002</v>
      </c>
      <c r="P2141" s="28">
        <f>[20]Data!T6418</f>
        <v>8.84</v>
      </c>
      <c r="Q2141" s="28">
        <f>[20]Data!V6418</f>
        <v>12.6806</v>
      </c>
    </row>
    <row r="2142" spans="1:17">
      <c r="A2142" s="25">
        <f>[20]Data!A6419</f>
        <v>41323</v>
      </c>
      <c r="B2142" s="26">
        <f>[20]Data!Z6419</f>
        <v>0.74880000000000002</v>
      </c>
      <c r="C2142" s="26">
        <f>[20]Data!Y6419</f>
        <v>1.335</v>
      </c>
      <c r="D2142" s="26">
        <f t="shared" si="30"/>
        <v>0.64670503783224476</v>
      </c>
      <c r="E2142" s="26">
        <f>[20]Data!B6419</f>
        <v>1.5463</v>
      </c>
      <c r="F2142" s="26">
        <f>[20]Data!D6419</f>
        <v>93.95</v>
      </c>
      <c r="G2142" s="26">
        <f t="shared" si="31"/>
        <v>1.0643959552953698E-2</v>
      </c>
      <c r="H2142" s="26">
        <f>[20]Data!AG6419</f>
        <v>6.2417999999999996</v>
      </c>
      <c r="I2142" s="26">
        <f t="shared" si="32"/>
        <v>0.16021019577685924</v>
      </c>
      <c r="J2142" s="26">
        <f>[20]Data!AH6419</f>
        <v>30.112500000000001</v>
      </c>
      <c r="K2142" s="26">
        <f t="shared" si="33"/>
        <v>3.3208800332088E-2</v>
      </c>
      <c r="L2142" s="26">
        <f t="shared" si="34"/>
        <v>1.1582771535580525</v>
      </c>
      <c r="M2142" s="26">
        <f>[20]Data!AJ6419</f>
        <v>54.195</v>
      </c>
      <c r="N2142" s="26">
        <f>[20]Data!AC6418*[20]Data!Z6419</f>
        <v>1078.1297279999999</v>
      </c>
      <c r="O2142" s="27">
        <f>[20]Data!R6419</f>
        <v>1.9628999999999999</v>
      </c>
      <c r="P2142" s="28">
        <f>[20]Data!T6419</f>
        <v>8.8800000000000008</v>
      </c>
      <c r="Q2142" s="28">
        <f>[20]Data!V6419</f>
        <v>12.6816</v>
      </c>
    </row>
    <row r="2143" spans="1:17">
      <c r="A2143" s="25">
        <f>[20]Data!A6420</f>
        <v>41324</v>
      </c>
      <c r="B2143" s="26">
        <f>[20]Data!Z6420</f>
        <v>0.74680000000000002</v>
      </c>
      <c r="C2143" s="26">
        <f>[20]Data!Y6420</f>
        <v>1.3387</v>
      </c>
      <c r="D2143" s="26">
        <f t="shared" si="30"/>
        <v>0.64834024896265563</v>
      </c>
      <c r="E2143" s="26">
        <f>[20]Data!B6420</f>
        <v>1.5424</v>
      </c>
      <c r="F2143" s="26">
        <f>[20]Data!D6420</f>
        <v>93.57</v>
      </c>
      <c r="G2143" s="26">
        <f t="shared" si="31"/>
        <v>1.0687186063909374E-2</v>
      </c>
      <c r="H2143" s="26">
        <f>[20]Data!AG6420</f>
        <v>6.2436999999999996</v>
      </c>
      <c r="I2143" s="26">
        <f t="shared" si="32"/>
        <v>0.16016144273427615</v>
      </c>
      <c r="J2143" s="26">
        <f>[20]Data!AH6420</f>
        <v>30.074300000000001</v>
      </c>
      <c r="K2143" s="26">
        <f t="shared" si="33"/>
        <v>3.3250981735235732E-2</v>
      </c>
      <c r="L2143" s="26">
        <f t="shared" si="34"/>
        <v>1.1521625457533429</v>
      </c>
      <c r="M2143" s="26">
        <f>[20]Data!AJ6420</f>
        <v>54.195</v>
      </c>
      <c r="N2143" s="26">
        <f>[20]Data!AC6419*[20]Data!Z6420</f>
        <v>1077.938588</v>
      </c>
      <c r="O2143" s="27">
        <f>[20]Data!R6420</f>
        <v>1.9555</v>
      </c>
      <c r="P2143" s="28">
        <f>[20]Data!T6420</f>
        <v>8.8445</v>
      </c>
      <c r="Q2143" s="28">
        <f>[20]Data!V6420</f>
        <v>12.6281</v>
      </c>
    </row>
    <row r="2144" spans="1:17">
      <c r="A2144" s="25">
        <f>[20]Data!A6421</f>
        <v>41325</v>
      </c>
      <c r="B2144" s="26">
        <f>[20]Data!Z6421</f>
        <v>0.75280000000000002</v>
      </c>
      <c r="C2144" s="26">
        <f>[20]Data!Y6421</f>
        <v>1.3283</v>
      </c>
      <c r="D2144" s="26">
        <f t="shared" si="30"/>
        <v>0.65646950699140028</v>
      </c>
      <c r="E2144" s="26">
        <f>[20]Data!B6421</f>
        <v>1.5232999999999999</v>
      </c>
      <c r="F2144" s="26">
        <f>[20]Data!D6421</f>
        <v>93.56</v>
      </c>
      <c r="G2144" s="26">
        <f t="shared" si="31"/>
        <v>1.0688328345446772E-2</v>
      </c>
      <c r="H2144" s="26">
        <f>[20]Data!AG6421</f>
        <v>6.2370999999999999</v>
      </c>
      <c r="I2144" s="26">
        <f t="shared" si="32"/>
        <v>0.16033092302512386</v>
      </c>
      <c r="J2144" s="26">
        <f>[20]Data!AH6421</f>
        <v>30.158799999999999</v>
      </c>
      <c r="K2144" s="26">
        <f t="shared" si="33"/>
        <v>3.3157817950316325E-2</v>
      </c>
      <c r="L2144" s="26">
        <f t="shared" si="34"/>
        <v>1.1468041858014002</v>
      </c>
      <c r="M2144" s="26">
        <f>[20]Data!AJ6421</f>
        <v>54.06</v>
      </c>
      <c r="N2144" s="26">
        <f>[20]Data!AC6420*[20]Data!Z6421</f>
        <v>1086.373208</v>
      </c>
      <c r="O2144" s="27">
        <f>[20]Data!R6421</f>
        <v>1.9609999999999999</v>
      </c>
      <c r="P2144" s="28">
        <f>[20]Data!T6421</f>
        <v>8.8977000000000004</v>
      </c>
      <c r="Q2144" s="28">
        <f>[20]Data!V6421</f>
        <v>12.7226</v>
      </c>
    </row>
    <row r="2145" spans="1:19">
      <c r="A2145" s="25">
        <f>[20]Data!A6422</f>
        <v>41326</v>
      </c>
      <c r="B2145" s="26">
        <f>[20]Data!Z6422</f>
        <v>0.7581</v>
      </c>
      <c r="C2145" s="26">
        <f>[20]Data!Y6422</f>
        <v>1.3189</v>
      </c>
      <c r="D2145" s="26">
        <f t="shared" si="30"/>
        <v>0.65556575324505051</v>
      </c>
      <c r="E2145" s="26">
        <f>[20]Data!B6422</f>
        <v>1.5253999999999999</v>
      </c>
      <c r="F2145" s="26">
        <f>[20]Data!D6422</f>
        <v>93.1</v>
      </c>
      <c r="G2145" s="26">
        <f t="shared" si="31"/>
        <v>1.0741138560687433E-2</v>
      </c>
      <c r="H2145" s="26">
        <f>[20]Data!AG6422</f>
        <v>6.2390999999999996</v>
      </c>
      <c r="I2145" s="26">
        <f t="shared" si="32"/>
        <v>0.16027952749595295</v>
      </c>
      <c r="J2145" s="26">
        <f>[20]Data!AH6422</f>
        <v>30.458100000000002</v>
      </c>
      <c r="K2145" s="26">
        <f t="shared" si="33"/>
        <v>3.2831988863389373E-2</v>
      </c>
      <c r="L2145" s="26">
        <f t="shared" si="34"/>
        <v>1.1565698688300856</v>
      </c>
      <c r="M2145" s="26">
        <f>[20]Data!AJ6422</f>
        <v>54.475000000000001</v>
      </c>
      <c r="N2145" s="26">
        <f>[20]Data!AC6421*[20]Data!Z6422</f>
        <v>1096.3793820000001</v>
      </c>
      <c r="O2145" s="27">
        <f>[20]Data!R6422</f>
        <v>1.9722</v>
      </c>
      <c r="P2145" s="28">
        <f>[20]Data!T6422</f>
        <v>8.8850999999999996</v>
      </c>
      <c r="Q2145" s="28">
        <f>[20]Data!V6422</f>
        <v>12.7423</v>
      </c>
    </row>
    <row r="2146" spans="1:19">
      <c r="A2146" s="25">
        <f>[20]Data!A6423</f>
        <v>41327</v>
      </c>
      <c r="B2146" s="26">
        <f>[20]Data!Z6423</f>
        <v>0.75800000000000001</v>
      </c>
      <c r="C2146" s="26">
        <f>[20]Data!Y6423</f>
        <v>1.3191999999999999</v>
      </c>
      <c r="D2146" s="26">
        <f t="shared" si="30"/>
        <v>0.65958709847635377</v>
      </c>
      <c r="E2146" s="26">
        <f>[20]Data!B6423</f>
        <v>1.5161</v>
      </c>
      <c r="F2146" s="26">
        <f>[20]Data!D6423</f>
        <v>93.41</v>
      </c>
      <c r="G2146" s="26">
        <f t="shared" si="31"/>
        <v>1.0705491917353602E-2</v>
      </c>
      <c r="H2146" s="26">
        <f>[20]Data!AG6423</f>
        <v>6.2382</v>
      </c>
      <c r="I2146" s="26">
        <f t="shared" si="32"/>
        <v>0.16030265140585426</v>
      </c>
      <c r="J2146" s="26">
        <f>[20]Data!AH6423</f>
        <v>30.442</v>
      </c>
      <c r="K2146" s="26">
        <f t="shared" si="33"/>
        <v>3.2849352867748503E-2</v>
      </c>
      <c r="L2146" s="26">
        <f t="shared" si="34"/>
        <v>1.1492571255306248</v>
      </c>
      <c r="M2146" s="26">
        <f>[20]Data!AJ6423</f>
        <v>54.18</v>
      </c>
      <c r="N2146" s="26">
        <f>[20]Data!AC6422*[20]Data!Z6423</f>
        <v>1089.9282000000001</v>
      </c>
      <c r="O2146" s="27">
        <f>[20]Data!R6423</f>
        <v>1.9721</v>
      </c>
      <c r="P2146" s="28">
        <f>[20]Data!T6423</f>
        <v>8.8567999999999998</v>
      </c>
      <c r="Q2146" s="28">
        <f>[20]Data!V6423</f>
        <v>12.6975</v>
      </c>
    </row>
    <row r="2147" spans="1:19">
      <c r="A2147" s="25">
        <f>[20]Data!A6424</f>
        <v>41330</v>
      </c>
      <c r="B2147" s="26">
        <f>[20]Data!Z6424</f>
        <v>0.76549999999999996</v>
      </c>
      <c r="C2147" s="26">
        <f>[20]Data!Y6424</f>
        <v>1.3062</v>
      </c>
      <c r="D2147" s="26">
        <f t="shared" si="30"/>
        <v>0.65954359583168443</v>
      </c>
      <c r="E2147" s="26">
        <f>[20]Data!B6424</f>
        <v>1.5162</v>
      </c>
      <c r="F2147" s="26">
        <f>[20]Data!D6424</f>
        <v>91.81</v>
      </c>
      <c r="G2147" s="26">
        <f t="shared" si="31"/>
        <v>1.0892059688487093E-2</v>
      </c>
      <c r="H2147" s="26">
        <f>[20]Data!AG6424</f>
        <v>6.2324000000000002</v>
      </c>
      <c r="I2147" s="26">
        <f t="shared" si="32"/>
        <v>0.16045183235992555</v>
      </c>
      <c r="J2147" s="26">
        <f>[20]Data!AH6424</f>
        <v>30.430299999999999</v>
      </c>
      <c r="K2147" s="26">
        <f t="shared" si="33"/>
        <v>3.2861982957775641E-2</v>
      </c>
      <c r="L2147" s="26">
        <f t="shared" si="34"/>
        <v>1.1607717041800643</v>
      </c>
      <c r="M2147" s="26">
        <f>[20]Data!AJ6424</f>
        <v>53.87</v>
      </c>
      <c r="N2147" s="26">
        <f>[20]Data!AC6423*[20]Data!Z6424</f>
        <v>1096.7012299999999</v>
      </c>
      <c r="O2147" s="27">
        <f>[20]Data!R6424</f>
        <v>1.9805000000000001</v>
      </c>
      <c r="P2147" s="28">
        <f>[20]Data!T6424</f>
        <v>8.8511000000000006</v>
      </c>
      <c r="Q2147" s="28">
        <f>[20]Data!V6424</f>
        <v>12.7967</v>
      </c>
    </row>
    <row r="2148" spans="1:19">
      <c r="A2148" s="25">
        <f>[20]Data!A6425</f>
        <v>41331</v>
      </c>
      <c r="B2148" s="26">
        <f>[20]Data!Z6425</f>
        <v>0.76559999999999995</v>
      </c>
      <c r="C2148" s="26">
        <f>[20]Data!Y6425</f>
        <v>1.3061</v>
      </c>
      <c r="D2148" s="26">
        <f t="shared" si="30"/>
        <v>0.66120074054482947</v>
      </c>
      <c r="E2148" s="26">
        <f>[20]Data!B6425</f>
        <v>1.5124</v>
      </c>
      <c r="F2148" s="26">
        <f>[20]Data!D6425</f>
        <v>91.97</v>
      </c>
      <c r="G2148" s="26">
        <f t="shared" si="31"/>
        <v>1.0873110796999022E-2</v>
      </c>
      <c r="H2148" s="26">
        <f>[20]Data!AG6425</f>
        <v>6.2286999999999999</v>
      </c>
      <c r="I2148" s="26">
        <f t="shared" si="32"/>
        <v>0.16054714466903205</v>
      </c>
      <c r="J2148" s="26">
        <f>[20]Data!AH6425</f>
        <v>30.673000000000002</v>
      </c>
      <c r="K2148" s="26">
        <f t="shared" si="33"/>
        <v>3.2601962638150815E-2</v>
      </c>
      <c r="L2148" s="26">
        <f t="shared" si="34"/>
        <v>1.1579511522854298</v>
      </c>
      <c r="M2148" s="26">
        <f>[20]Data!AJ6425</f>
        <v>54.09</v>
      </c>
      <c r="N2148" s="26">
        <f>[20]Data!AC6424*[20]Data!Z6425</f>
        <v>1097.7479039999998</v>
      </c>
      <c r="O2148" s="27">
        <f>[20]Data!R6425</f>
        <v>1.9818</v>
      </c>
      <c r="P2148" s="28">
        <f>[20]Data!T6425</f>
        <v>8.8106000000000009</v>
      </c>
      <c r="Q2148" s="28">
        <f>[20]Data!V6425</f>
        <v>12.8405</v>
      </c>
    </row>
    <row r="2149" spans="1:19">
      <c r="A2149" s="25">
        <f>[20]Data!A6426</f>
        <v>41332</v>
      </c>
      <c r="B2149" s="26">
        <f>[20]Data!Z6426</f>
        <v>0.76129999999999998</v>
      </c>
      <c r="C2149" s="26">
        <f>[20]Data!Y6426</f>
        <v>1.3138000000000001</v>
      </c>
      <c r="D2149" s="26">
        <f t="shared" si="30"/>
        <v>0.65971764084971629</v>
      </c>
      <c r="E2149" s="26">
        <f>[20]Data!B6426</f>
        <v>1.5158</v>
      </c>
      <c r="F2149" s="26">
        <f>[20]Data!D6426</f>
        <v>92.23</v>
      </c>
      <c r="G2149" s="26">
        <f t="shared" si="31"/>
        <v>1.0842459069717012E-2</v>
      </c>
      <c r="H2149" s="26">
        <f>[20]Data!AG6426</f>
        <v>6.2262000000000004</v>
      </c>
      <c r="I2149" s="26">
        <f t="shared" si="32"/>
        <v>0.16061160900709903</v>
      </c>
      <c r="J2149" s="26">
        <f>[20]Data!AH6426</f>
        <v>30.536000000000001</v>
      </c>
      <c r="K2149" s="26">
        <f t="shared" si="33"/>
        <v>3.2748231595493844E-2</v>
      </c>
      <c r="L2149" s="26">
        <f t="shared" si="34"/>
        <v>1.1537524737402953</v>
      </c>
      <c r="M2149" s="26">
        <f>[20]Data!AJ6426</f>
        <v>53.87</v>
      </c>
      <c r="N2149" s="26">
        <f>[20]Data!AC6425*[20]Data!Z6426</f>
        <v>1081.7083309999998</v>
      </c>
      <c r="O2149" s="27">
        <f>[20]Data!R6426</f>
        <v>1.972</v>
      </c>
      <c r="P2149" s="28">
        <f>[20]Data!T6426</f>
        <v>8.8102</v>
      </c>
      <c r="Q2149" s="28">
        <f>[20]Data!V6426</f>
        <v>12.7623</v>
      </c>
    </row>
    <row r="2150" spans="1:19">
      <c r="A2150" s="25">
        <f>[20]Data!A6427</f>
        <v>41333</v>
      </c>
      <c r="B2150" s="26">
        <f>[20]Data!Z6427</f>
        <v>0.76549999999999996</v>
      </c>
      <c r="C2150" s="26">
        <f>[20]Data!Y6427</f>
        <v>1.3056000000000001</v>
      </c>
      <c r="D2150" s="26">
        <f t="shared" si="30"/>
        <v>0.65954359583168443</v>
      </c>
      <c r="E2150" s="26">
        <f>[20]Data!B6427</f>
        <v>1.5162</v>
      </c>
      <c r="F2150" s="26">
        <f>[20]Data!D6427</f>
        <v>92.55</v>
      </c>
      <c r="G2150" s="26">
        <f t="shared" si="31"/>
        <v>1.0804970286331712E-2</v>
      </c>
      <c r="H2150" s="26">
        <f>[20]Data!AG6427</f>
        <v>6.2210000000000001</v>
      </c>
      <c r="I2150" s="26">
        <f t="shared" si="32"/>
        <v>0.16074586079408454</v>
      </c>
      <c r="J2150" s="26">
        <f>[20]Data!AH6427</f>
        <v>30.593499999999999</v>
      </c>
      <c r="K2150" s="26">
        <f t="shared" si="33"/>
        <v>3.2686681811495907E-2</v>
      </c>
      <c r="L2150" s="26">
        <f t="shared" si="34"/>
        <v>1.1613051470588234</v>
      </c>
      <c r="M2150" s="26">
        <f>[20]Data!AJ6427</f>
        <v>54.354999999999997</v>
      </c>
      <c r="N2150" s="26">
        <f>[20]Data!AC6426*[20]Data!Z6427</f>
        <v>1084.8359800000001</v>
      </c>
      <c r="O2150" s="27">
        <f>[20]Data!R6427</f>
        <v>1.9782</v>
      </c>
      <c r="P2150" s="28">
        <f>[20]Data!T6427</f>
        <v>9.0183999999999997</v>
      </c>
      <c r="Q2150" s="28">
        <f>[20]Data!V6427</f>
        <v>12.7761</v>
      </c>
    </row>
    <row r="2151" spans="1:19">
      <c r="A2151" s="25">
        <f>[20]Data!A6428</f>
        <v>41334</v>
      </c>
      <c r="B2151" s="26">
        <f>[20]Data!Z6428</f>
        <v>0.76780000000000004</v>
      </c>
      <c r="C2151" s="26">
        <f>[20]Data!Y6428</f>
        <v>1.302</v>
      </c>
      <c r="D2151" s="26">
        <f t="shared" si="30"/>
        <v>0.66502626853760727</v>
      </c>
      <c r="E2151" s="26">
        <f>[20]Data!B6428</f>
        <v>1.5037</v>
      </c>
      <c r="F2151" s="26">
        <f>[20]Data!D6428</f>
        <v>93.58</v>
      </c>
      <c r="G2151" s="26">
        <f t="shared" si="31"/>
        <v>1.068604402650139E-2</v>
      </c>
      <c r="H2151" s="26">
        <f>[20]Data!AG6428</f>
        <v>6.2222</v>
      </c>
      <c r="I2151" s="26">
        <f t="shared" si="32"/>
        <v>0.1607148596959275</v>
      </c>
      <c r="J2151" s="26">
        <f>[20]Data!AH6428</f>
        <v>30.726199999999999</v>
      </c>
      <c r="K2151" s="26">
        <f t="shared" si="33"/>
        <v>3.2545514902591277E-2</v>
      </c>
      <c r="L2151" s="26">
        <f t="shared" si="34"/>
        <v>1.154915514592934</v>
      </c>
      <c r="M2151" s="26">
        <f>[20]Data!AJ6428</f>
        <v>54.9</v>
      </c>
      <c r="N2151" s="26">
        <f>[20]Data!AC6427*[20]Data!Z6428</f>
        <v>1093.1168600000001</v>
      </c>
      <c r="O2151" s="27">
        <f>[20]Data!R6428</f>
        <v>1.9790000000000001</v>
      </c>
      <c r="P2151" s="28">
        <f>[20]Data!T6428</f>
        <v>9.0511999999999997</v>
      </c>
      <c r="Q2151" s="28">
        <f>[20]Data!V6428</f>
        <v>12.751099999999999</v>
      </c>
    </row>
    <row r="2152" spans="1:19">
      <c r="A2152" s="25">
        <f>[20]Data!A6429</f>
        <v>41337</v>
      </c>
      <c r="B2152" s="26">
        <f>[20]Data!Z6429</f>
        <v>0.76770000000000005</v>
      </c>
      <c r="C2152" s="26">
        <f>[20]Data!Y6429</f>
        <v>1.3025</v>
      </c>
      <c r="D2152" s="26">
        <f t="shared" si="30"/>
        <v>0.66159444260668221</v>
      </c>
      <c r="E2152" s="26">
        <f>[20]Data!B6429</f>
        <v>1.5114999999999998</v>
      </c>
      <c r="F2152" s="26">
        <f>[20]Data!D6429</f>
        <v>93.47</v>
      </c>
      <c r="G2152" s="26">
        <f t="shared" si="31"/>
        <v>1.0698619878035734E-2</v>
      </c>
      <c r="H2152" s="26">
        <f>[20]Data!AG6429</f>
        <v>6.2241</v>
      </c>
      <c r="I2152" s="26">
        <f t="shared" si="32"/>
        <v>0.16066579907135167</v>
      </c>
      <c r="J2152" s="26">
        <f>[20]Data!AH6429</f>
        <v>30.779499999999999</v>
      </c>
      <c r="K2152" s="26">
        <f t="shared" si="33"/>
        <v>3.2489156743936709E-2</v>
      </c>
      <c r="L2152" s="26">
        <f t="shared" si="34"/>
        <v>1.1604606525911707</v>
      </c>
      <c r="M2152" s="26">
        <f>[20]Data!AJ6429</f>
        <v>54.86</v>
      </c>
      <c r="N2152" s="26">
        <f>[20]Data!AC6428*[20]Data!Z6429</f>
        <v>1088.6139540000001</v>
      </c>
      <c r="O2152" s="27">
        <f>[20]Data!R6429</f>
        <v>1.9698</v>
      </c>
      <c r="P2152" s="28">
        <f>[20]Data!T6429</f>
        <v>9.0709999999999997</v>
      </c>
      <c r="Q2152" s="28">
        <f>[20]Data!V6429</f>
        <v>12.7403</v>
      </c>
      <c r="S2152" s="27">
        <f t="shared" ref="S2152:S2215" si="35">M2152/H2152</f>
        <v>8.8141257370543524</v>
      </c>
    </row>
    <row r="2153" spans="1:19">
      <c r="A2153" s="25">
        <f>[20]Data!A6430</f>
        <v>41338</v>
      </c>
      <c r="B2153" s="26">
        <f>[20]Data!Z6430</f>
        <v>0.76619999999999999</v>
      </c>
      <c r="C2153" s="26">
        <f>[20]Data!Y6430</f>
        <v>1.3050999999999999</v>
      </c>
      <c r="D2153" s="26">
        <f t="shared" si="30"/>
        <v>0.66111331482216051</v>
      </c>
      <c r="E2153" s="26">
        <f>[20]Data!B6430</f>
        <v>1.5125999999999999</v>
      </c>
      <c r="F2153" s="26">
        <f>[20]Data!D6430</f>
        <v>93.28</v>
      </c>
      <c r="G2153" s="26">
        <f t="shared" si="31"/>
        <v>1.072041166380789E-2</v>
      </c>
      <c r="H2153" s="26">
        <f>[20]Data!AG6430</f>
        <v>6.2203999999999997</v>
      </c>
      <c r="I2153" s="26">
        <f t="shared" si="32"/>
        <v>0.1607613658285641</v>
      </c>
      <c r="J2153" s="26">
        <f>[20]Data!AH6430</f>
        <v>30.6615</v>
      </c>
      <c r="K2153" s="26">
        <f t="shared" si="33"/>
        <v>3.2614190434257943E-2</v>
      </c>
      <c r="L2153" s="26">
        <f t="shared" si="34"/>
        <v>1.158991648149567</v>
      </c>
      <c r="M2153" s="26">
        <f>[20]Data!AJ6430</f>
        <v>54.92</v>
      </c>
      <c r="N2153" s="26">
        <f>[20]Data!AC6429*[20]Data!Z6430</f>
        <v>1090.080402</v>
      </c>
      <c r="O2153" s="27">
        <f>[20]Data!R6430</f>
        <v>1.9638</v>
      </c>
      <c r="P2153" s="28">
        <f>[20]Data!T6430</f>
        <v>9.0291999999999994</v>
      </c>
      <c r="Q2153" s="28">
        <f>[20]Data!V6430</f>
        <v>12.7005</v>
      </c>
      <c r="S2153" s="27">
        <f t="shared" si="35"/>
        <v>8.8290142113047398</v>
      </c>
    </row>
    <row r="2154" spans="1:19">
      <c r="A2154" s="25">
        <f>[20]Data!A6431</f>
        <v>41339</v>
      </c>
      <c r="B2154" s="26">
        <f>[20]Data!Z6431</f>
        <v>0.77129999999999999</v>
      </c>
      <c r="C2154" s="26">
        <f>[20]Data!Y6431</f>
        <v>1.2966</v>
      </c>
      <c r="D2154" s="26">
        <f t="shared" si="30"/>
        <v>0.66591196643803685</v>
      </c>
      <c r="E2154" s="26">
        <f>[20]Data!B6431</f>
        <v>1.5017</v>
      </c>
      <c r="F2154" s="26">
        <f>[20]Data!D6431</f>
        <v>94.07</v>
      </c>
      <c r="G2154" s="26">
        <f t="shared" si="31"/>
        <v>1.0630381630700543E-2</v>
      </c>
      <c r="H2154" s="26">
        <f>[20]Data!AG6431</f>
        <v>6.2172999999999998</v>
      </c>
      <c r="I2154" s="26">
        <f t="shared" si="32"/>
        <v>0.16084152284753833</v>
      </c>
      <c r="J2154" s="26">
        <f>[20]Data!AH6431</f>
        <v>30.738199999999999</v>
      </c>
      <c r="K2154" s="26">
        <f t="shared" si="33"/>
        <v>3.2532809338217596E-2</v>
      </c>
      <c r="L2154" s="26">
        <f t="shared" si="34"/>
        <v>1.158182939996915</v>
      </c>
      <c r="M2154" s="26">
        <f>[20]Data!AJ6431</f>
        <v>54.715000000000003</v>
      </c>
      <c r="N2154" s="26">
        <f>[20]Data!AC6430*[20]Data!Z6431</f>
        <v>1093.5877049999999</v>
      </c>
      <c r="O2154" s="27">
        <f>[20]Data!R6431</f>
        <v>1.9699</v>
      </c>
      <c r="P2154" s="28">
        <f>[20]Data!T6431</f>
        <v>9.1189</v>
      </c>
      <c r="Q2154" s="28">
        <f>[20]Data!V6431</f>
        <v>12.7799</v>
      </c>
      <c r="S2154" s="27">
        <f t="shared" si="35"/>
        <v>8.8004439226030602</v>
      </c>
    </row>
    <row r="2155" spans="1:19">
      <c r="A2155" s="25">
        <f>[20]Data!A6432</f>
        <v>41340</v>
      </c>
      <c r="B2155" s="26">
        <f>[20]Data!Z6432</f>
        <v>0.76290000000000002</v>
      </c>
      <c r="C2155" s="26">
        <f>[20]Data!Y6432</f>
        <v>1.3106</v>
      </c>
      <c r="D2155" s="26">
        <f t="shared" si="30"/>
        <v>0.66608938919603011</v>
      </c>
      <c r="E2155" s="26">
        <f>[20]Data!B6432</f>
        <v>1.5013000000000001</v>
      </c>
      <c r="F2155" s="26">
        <f>[20]Data!D6432</f>
        <v>94.82</v>
      </c>
      <c r="G2155" s="26">
        <f t="shared" si="31"/>
        <v>1.0546298249314492E-2</v>
      </c>
      <c r="H2155" s="26">
        <f>[20]Data!AG6432</f>
        <v>6.2192999999999996</v>
      </c>
      <c r="I2155" s="26">
        <f t="shared" si="32"/>
        <v>0.16078979949512004</v>
      </c>
      <c r="J2155" s="26">
        <f>[20]Data!AH6432</f>
        <v>30.692499999999999</v>
      </c>
      <c r="K2155" s="26">
        <f t="shared" si="33"/>
        <v>3.258124949091798E-2</v>
      </c>
      <c r="L2155" s="26">
        <f t="shared" si="34"/>
        <v>1.1455058751716771</v>
      </c>
      <c r="M2155" s="26">
        <f>[20]Data!AJ6432</f>
        <v>54.56</v>
      </c>
      <c r="N2155" s="26">
        <f>[20]Data!AC6431*[20]Data!Z6432</f>
        <v>1078.8855510000001</v>
      </c>
      <c r="O2155" s="27">
        <f>[20]Data!R6432</f>
        <v>1.958</v>
      </c>
      <c r="P2155" s="28">
        <f>[20]Data!T6432</f>
        <v>9.1378000000000004</v>
      </c>
      <c r="Q2155" s="28">
        <f>[20]Data!V6432</f>
        <v>12.7563</v>
      </c>
      <c r="S2155" s="27">
        <f t="shared" si="35"/>
        <v>8.7726914604537498</v>
      </c>
    </row>
    <row r="2156" spans="1:19">
      <c r="A2156" s="25">
        <f>[20]Data!A6433</f>
        <v>41341</v>
      </c>
      <c r="B2156" s="26">
        <f>[20]Data!Z6433</f>
        <v>0.76900000000000002</v>
      </c>
      <c r="C2156" s="26">
        <f>[20]Data!Y6433</f>
        <v>1.3004</v>
      </c>
      <c r="D2156" s="26">
        <f t="shared" si="30"/>
        <v>0.67010654694096361</v>
      </c>
      <c r="E2156" s="26">
        <f>[20]Data!B6433</f>
        <v>1.4923</v>
      </c>
      <c r="F2156" s="26">
        <f>[20]Data!D6433</f>
        <v>96</v>
      </c>
      <c r="G2156" s="26">
        <f t="shared" si="31"/>
        <v>1.0416666666666666E-2</v>
      </c>
      <c r="H2156" s="26">
        <f>[20]Data!AG6433</f>
        <v>6.2154999999999996</v>
      </c>
      <c r="I2156" s="26">
        <f t="shared" si="32"/>
        <v>0.16088810232483308</v>
      </c>
      <c r="J2156" s="26">
        <f>[20]Data!AH6433</f>
        <v>30.764499999999998</v>
      </c>
      <c r="K2156" s="26">
        <f t="shared" si="33"/>
        <v>3.250499764338767E-2</v>
      </c>
      <c r="L2156" s="26">
        <f t="shared" si="34"/>
        <v>1.1475699784681637</v>
      </c>
      <c r="M2156" s="26">
        <f>[20]Data!AJ6433</f>
        <v>54.287500000000001</v>
      </c>
      <c r="N2156" s="26">
        <f>[20]Data!AC6432*[20]Data!Z6433</f>
        <v>1086.0279399999999</v>
      </c>
      <c r="O2156" s="27">
        <f>[20]Data!R6433</f>
        <v>1.9435</v>
      </c>
      <c r="P2156" s="28">
        <f>[20]Data!T6433</f>
        <v>9.0780999999999992</v>
      </c>
      <c r="Q2156" s="28">
        <f>[20]Data!V6433</f>
        <v>12.625</v>
      </c>
      <c r="S2156" s="27">
        <f t="shared" si="35"/>
        <v>8.7342128549593774</v>
      </c>
    </row>
    <row r="2157" spans="1:19">
      <c r="A2157" s="25">
        <f>[20]Data!A6434</f>
        <v>41344</v>
      </c>
      <c r="B2157" s="26">
        <f>[20]Data!Z6434</f>
        <v>0.76649999999999996</v>
      </c>
      <c r="C2157" s="26">
        <f>[20]Data!Y6434</f>
        <v>1.3046</v>
      </c>
      <c r="D2157" s="26">
        <f t="shared" si="30"/>
        <v>0.67051092932814804</v>
      </c>
      <c r="E2157" s="26">
        <f>[20]Data!B6434</f>
        <v>1.4914000000000001</v>
      </c>
      <c r="F2157" s="26">
        <f>[20]Data!D6434</f>
        <v>96.28</v>
      </c>
      <c r="G2157" s="26">
        <f t="shared" si="31"/>
        <v>1.038637307852098E-2</v>
      </c>
      <c r="H2157" s="26">
        <f>[20]Data!AG6434</f>
        <v>6.218</v>
      </c>
      <c r="I2157" s="26">
        <f t="shared" si="32"/>
        <v>0.16082341588935348</v>
      </c>
      <c r="J2157" s="26">
        <f>[20]Data!AH6434</f>
        <v>30.7363</v>
      </c>
      <c r="K2157" s="26">
        <f t="shared" si="33"/>
        <v>3.2534820391524027E-2</v>
      </c>
      <c r="L2157" s="26">
        <f t="shared" si="34"/>
        <v>1.1431856507741838</v>
      </c>
      <c r="M2157" s="26">
        <f>[20]Data!AJ6434</f>
        <v>54.405000000000001</v>
      </c>
      <c r="N2157" s="26">
        <f>[20]Data!AC6433*[20]Data!Z6434</f>
        <v>1093.8874799999999</v>
      </c>
      <c r="O2157" s="27">
        <f>[20]Data!R6434</f>
        <v>1.956</v>
      </c>
      <c r="P2157" s="28">
        <f>[20]Data!T6434</f>
        <v>9.0897000000000006</v>
      </c>
      <c r="Q2157" s="28">
        <f>[20]Data!V6434</f>
        <v>12.5365</v>
      </c>
      <c r="S2157" s="27">
        <f t="shared" si="35"/>
        <v>8.7495979414602765</v>
      </c>
    </row>
    <row r="2158" spans="1:19">
      <c r="A2158" s="25">
        <f>[20]Data!A6435</f>
        <v>41345</v>
      </c>
      <c r="B2158" s="26">
        <f>[20]Data!Z6435</f>
        <v>0.76729999999999998</v>
      </c>
      <c r="C2158" s="26">
        <f>[20]Data!Y6435</f>
        <v>1.3033000000000001</v>
      </c>
      <c r="D2158" s="26">
        <f t="shared" ref="D2158:D2221" si="36">1/E2158</f>
        <v>0.67105086565561667</v>
      </c>
      <c r="E2158" s="26">
        <f>[20]Data!B6435</f>
        <v>1.4902</v>
      </c>
      <c r="F2158" s="26">
        <f>[20]Data!D6435</f>
        <v>96.08</v>
      </c>
      <c r="G2158" s="26">
        <f t="shared" ref="G2158:G2221" si="37">1/F2158</f>
        <v>1.0407993338884263E-2</v>
      </c>
      <c r="H2158" s="26">
        <f>[20]Data!AG6435</f>
        <v>6.2154999999999996</v>
      </c>
      <c r="I2158" s="26">
        <f t="shared" ref="I2158:I2221" si="38">1/H2158</f>
        <v>0.16088810232483308</v>
      </c>
      <c r="J2158" s="26">
        <f>[20]Data!AH6435</f>
        <v>30.706499999999998</v>
      </c>
      <c r="K2158" s="26">
        <f t="shared" ref="K2158:K2221" si="39">1/J2158</f>
        <v>3.2566394737270611E-2</v>
      </c>
      <c r="L2158" s="26">
        <f t="shared" ref="L2158:L2221" si="40">E2158/C2158</f>
        <v>1.1434052021790837</v>
      </c>
      <c r="M2158" s="26">
        <f>[20]Data!AJ6435</f>
        <v>54.1875</v>
      </c>
      <c r="N2158" s="26">
        <f>[20]Data!AC6434*[20]Data!Z6435</f>
        <v>1091.94463</v>
      </c>
      <c r="O2158" s="27">
        <f>[20]Data!R6435</f>
        <v>1.9641999999999999</v>
      </c>
      <c r="P2158" s="28">
        <f>[20]Data!T6435</f>
        <v>9.1649999999999991</v>
      </c>
      <c r="Q2158" s="28">
        <f>[20]Data!V6435</f>
        <v>12.443</v>
      </c>
      <c r="S2158" s="27">
        <f t="shared" si="35"/>
        <v>8.7181240447268937</v>
      </c>
    </row>
    <row r="2159" spans="1:19">
      <c r="A2159" s="25">
        <f>[20]Data!A6436</f>
        <v>41346</v>
      </c>
      <c r="B2159" s="26">
        <f>[20]Data!Z6436</f>
        <v>0.77149999999999996</v>
      </c>
      <c r="C2159" s="26">
        <f>[20]Data!Y6436</f>
        <v>1.2961</v>
      </c>
      <c r="D2159" s="26">
        <f t="shared" si="36"/>
        <v>0.67015145422865574</v>
      </c>
      <c r="E2159" s="26">
        <f>[20]Data!B6436</f>
        <v>1.4922</v>
      </c>
      <c r="F2159" s="26">
        <f>[20]Data!D6436</f>
        <v>96.12</v>
      </c>
      <c r="G2159" s="26">
        <f t="shared" si="37"/>
        <v>1.0403662089055347E-2</v>
      </c>
      <c r="H2159" s="26">
        <f>[20]Data!AG6436</f>
        <v>6.2134</v>
      </c>
      <c r="I2159" s="26">
        <f t="shared" si="38"/>
        <v>0.16094247915794896</v>
      </c>
      <c r="J2159" s="26">
        <f>[20]Data!AH6436</f>
        <v>30.808</v>
      </c>
      <c r="K2159" s="26">
        <f t="shared" si="39"/>
        <v>3.2459101532069594E-2</v>
      </c>
      <c r="L2159" s="26">
        <f t="shared" si="40"/>
        <v>1.1513000540081784</v>
      </c>
      <c r="M2159" s="26">
        <f>[20]Data!AJ6436</f>
        <v>54.302500000000002</v>
      </c>
      <c r="N2159" s="26">
        <f>[20]Data!AC6435*[20]Data!Z6436</f>
        <v>1100.5910399999998</v>
      </c>
      <c r="O2159" s="27">
        <f>[20]Data!R6436</f>
        <v>1.9710000000000001</v>
      </c>
      <c r="P2159" s="28">
        <f>[20]Data!T6436</f>
        <v>9.2569999999999997</v>
      </c>
      <c r="Q2159" s="28">
        <f>[20]Data!V6436</f>
        <v>12.430199999999999</v>
      </c>
      <c r="S2159" s="27">
        <f t="shared" si="35"/>
        <v>8.7395789744745223</v>
      </c>
    </row>
    <row r="2160" spans="1:19">
      <c r="A2160" s="25">
        <f>[20]Data!A6437</f>
        <v>41347</v>
      </c>
      <c r="B2160" s="26">
        <f>[20]Data!Z6437</f>
        <v>0.76890000000000003</v>
      </c>
      <c r="C2160" s="26">
        <f>[20]Data!Y6437</f>
        <v>1.3004</v>
      </c>
      <c r="D2160" s="26">
        <f t="shared" si="36"/>
        <v>0.6630420368651373</v>
      </c>
      <c r="E2160" s="26">
        <f>[20]Data!B6437</f>
        <v>1.5082</v>
      </c>
      <c r="F2160" s="26">
        <f>[20]Data!D6437</f>
        <v>96.11</v>
      </c>
      <c r="G2160" s="26">
        <f t="shared" si="37"/>
        <v>1.0404744563520965E-2</v>
      </c>
      <c r="H2160" s="26">
        <f>[20]Data!AG6437</f>
        <v>6.2150999999999996</v>
      </c>
      <c r="I2160" s="26">
        <f t="shared" si="38"/>
        <v>0.16089845698379754</v>
      </c>
      <c r="J2160" s="26">
        <f>[20]Data!AH6437</f>
        <v>30.718</v>
      </c>
      <c r="K2160" s="26">
        <f t="shared" si="39"/>
        <v>3.2554202747574715E-2</v>
      </c>
      <c r="L2160" s="26">
        <f t="shared" si="40"/>
        <v>1.1597969855429098</v>
      </c>
      <c r="M2160" s="26">
        <f>[20]Data!AJ6437</f>
        <v>54.36</v>
      </c>
      <c r="N2160" s="26">
        <f>[20]Data!AC6436*[20]Data!Z6437</f>
        <v>1100.2113210000002</v>
      </c>
      <c r="O2160" s="27">
        <f>[20]Data!R6437</f>
        <v>1.9712000000000001</v>
      </c>
      <c r="P2160" s="28">
        <f>[20]Data!T6437</f>
        <v>9.1697000000000006</v>
      </c>
      <c r="Q2160" s="28">
        <f>[20]Data!V6437</f>
        <v>12.42</v>
      </c>
      <c r="S2160" s="27">
        <f t="shared" si="35"/>
        <v>8.7464401216392336</v>
      </c>
    </row>
    <row r="2161" spans="1:19">
      <c r="A2161" s="25">
        <f>[20]Data!A6438</f>
        <v>41348</v>
      </c>
      <c r="B2161" s="26">
        <f>[20]Data!Z6438</f>
        <v>0.76449999999999996</v>
      </c>
      <c r="C2161" s="26">
        <f>[20]Data!Y6438</f>
        <v>1.3075000000000001</v>
      </c>
      <c r="D2161" s="26">
        <f t="shared" si="36"/>
        <v>0.66172578083642131</v>
      </c>
      <c r="E2161" s="26">
        <f>[20]Data!B6438</f>
        <v>1.5112000000000001</v>
      </c>
      <c r="F2161" s="26">
        <f>[20]Data!D6438</f>
        <v>95.27</v>
      </c>
      <c r="G2161" s="26">
        <f t="shared" si="37"/>
        <v>1.0496483677967881E-2</v>
      </c>
      <c r="H2161" s="26">
        <f>[20]Data!AG6438</f>
        <v>6.2163000000000004</v>
      </c>
      <c r="I2161" s="26">
        <f t="shared" si="38"/>
        <v>0.16086739700464905</v>
      </c>
      <c r="J2161" s="26">
        <f>[20]Data!AH6438</f>
        <v>30.6343</v>
      </c>
      <c r="K2161" s="26">
        <f t="shared" si="39"/>
        <v>3.2643148366373644E-2</v>
      </c>
      <c r="L2161" s="26">
        <f t="shared" si="40"/>
        <v>1.1557934990439771</v>
      </c>
      <c r="M2161" s="26">
        <f>[20]Data!AJ6438</f>
        <v>54.017499999999998</v>
      </c>
      <c r="N2161" s="26">
        <f>[20]Data!AC6437*[20]Data!Z6438</f>
        <v>1098.0742849999999</v>
      </c>
      <c r="O2161" s="27">
        <f>[20]Data!R6438</f>
        <v>1.982</v>
      </c>
      <c r="P2161" s="28">
        <f>[20]Data!T6438</f>
        <v>9.1796000000000006</v>
      </c>
      <c r="Q2161" s="28">
        <f>[20]Data!V6438</f>
        <v>12.43</v>
      </c>
      <c r="S2161" s="27">
        <f t="shared" si="35"/>
        <v>8.6896546176986309</v>
      </c>
    </row>
    <row r="2162" spans="1:19">
      <c r="A2162" s="25">
        <f>[20]Data!A6439</f>
        <v>41351</v>
      </c>
      <c r="B2162" s="26">
        <f>[20]Data!Z6439</f>
        <v>0.77180000000000004</v>
      </c>
      <c r="C2162" s="26">
        <f>[20]Data!Y6439</f>
        <v>1.2955999999999999</v>
      </c>
      <c r="D2162" s="26">
        <f t="shared" si="36"/>
        <v>0.66198861379584262</v>
      </c>
      <c r="E2162" s="26">
        <f>[20]Data!B6439</f>
        <v>1.5106000000000002</v>
      </c>
      <c r="F2162" s="26">
        <f>[20]Data!D6439</f>
        <v>95.21</v>
      </c>
      <c r="G2162" s="26">
        <f t="shared" si="37"/>
        <v>1.0503098414032141E-2</v>
      </c>
      <c r="H2162" s="26">
        <f>[20]Data!AG6439</f>
        <v>6.2137000000000002</v>
      </c>
      <c r="I2162" s="26">
        <f t="shared" si="38"/>
        <v>0.16093470878864444</v>
      </c>
      <c r="J2162" s="26">
        <f>[20]Data!AH6439</f>
        <v>30.7622</v>
      </c>
      <c r="K2162" s="26">
        <f t="shared" si="39"/>
        <v>3.2507427947285956E-2</v>
      </c>
      <c r="L2162" s="26">
        <f t="shared" si="40"/>
        <v>1.1659462797159619</v>
      </c>
      <c r="M2162" s="26">
        <f>[20]Data!AJ6439</f>
        <v>54.17</v>
      </c>
      <c r="N2162" s="26">
        <f>[20]Data!AC6438*[20]Data!Z6439</f>
        <v>1116.0691079999999</v>
      </c>
      <c r="O2162" s="27">
        <f>[20]Data!R6439</f>
        <v>1.9815</v>
      </c>
      <c r="P2162" s="28">
        <f>[20]Data!T6439</f>
        <v>9.1635000000000009</v>
      </c>
      <c r="Q2162" s="28">
        <f>[20]Data!V6439</f>
        <v>12.405100000000001</v>
      </c>
      <c r="S2162" s="27">
        <f t="shared" si="35"/>
        <v>8.7178331750808695</v>
      </c>
    </row>
    <row r="2163" spans="1:19">
      <c r="A2163" s="25">
        <f>[20]Data!A6440</f>
        <v>41352</v>
      </c>
      <c r="B2163" s="26">
        <f>[20]Data!Z6440</f>
        <v>0.7762</v>
      </c>
      <c r="C2163" s="26">
        <f>[20]Data!Y6440</f>
        <v>1.2882</v>
      </c>
      <c r="D2163" s="26">
        <f t="shared" si="36"/>
        <v>0.6622955162593549</v>
      </c>
      <c r="E2163" s="26">
        <f>[20]Data!B6440</f>
        <v>1.5099</v>
      </c>
      <c r="F2163" s="26">
        <f>[20]Data!D6440</f>
        <v>95.15</v>
      </c>
      <c r="G2163" s="26">
        <f t="shared" si="37"/>
        <v>1.0509721492380452E-2</v>
      </c>
      <c r="H2163" s="26">
        <f>[20]Data!AG6440</f>
        <v>6.2150999999999996</v>
      </c>
      <c r="I2163" s="26">
        <f t="shared" si="38"/>
        <v>0.16089845698379754</v>
      </c>
      <c r="J2163" s="26">
        <f>[20]Data!AH6440</f>
        <v>30.971299999999999</v>
      </c>
      <c r="K2163" s="26">
        <f t="shared" si="39"/>
        <v>3.2287956914950296E-2</v>
      </c>
      <c r="L2163" s="26">
        <f t="shared" si="40"/>
        <v>1.172100605496041</v>
      </c>
      <c r="M2163" s="26">
        <f>[20]Data!AJ6440</f>
        <v>54.37</v>
      </c>
      <c r="N2163" s="26">
        <f>[20]Data!AC6439*[20]Data!Z6440</f>
        <v>1115.3062560000001</v>
      </c>
      <c r="O2163" s="27">
        <f>[20]Data!R6440</f>
        <v>1.9826999999999999</v>
      </c>
      <c r="P2163" s="28">
        <f>[20]Data!T6440</f>
        <v>9.2415000000000003</v>
      </c>
      <c r="Q2163" s="28">
        <f>[20]Data!V6440</f>
        <v>12.4367</v>
      </c>
      <c r="S2163" s="27">
        <f t="shared" si="35"/>
        <v>8.7480491062090717</v>
      </c>
    </row>
    <row r="2164" spans="1:19">
      <c r="A2164" s="25">
        <f>[20]Data!A6441</f>
        <v>41353</v>
      </c>
      <c r="B2164" s="26">
        <f>[20]Data!Z6441</f>
        <v>0.7732</v>
      </c>
      <c r="C2164" s="26">
        <f>[20]Data!Y6441</f>
        <v>1.2932000000000001</v>
      </c>
      <c r="D2164" s="26">
        <f t="shared" si="36"/>
        <v>0.66225165562913912</v>
      </c>
      <c r="E2164" s="26">
        <f>[20]Data!B6441</f>
        <v>1.51</v>
      </c>
      <c r="F2164" s="26">
        <f>[20]Data!D6441</f>
        <v>96.01</v>
      </c>
      <c r="G2164" s="26">
        <f t="shared" si="37"/>
        <v>1.0415581710238516E-2</v>
      </c>
      <c r="H2164" s="26">
        <f>[20]Data!AG6441</f>
        <v>6.2110000000000003</v>
      </c>
      <c r="I2164" s="26">
        <f t="shared" si="38"/>
        <v>0.16100466913540493</v>
      </c>
      <c r="J2164" s="26">
        <f>[20]Data!AH6441</f>
        <v>30.851400000000002</v>
      </c>
      <c r="K2164" s="26">
        <f t="shared" si="39"/>
        <v>3.2413439908723751E-2</v>
      </c>
      <c r="L2164" s="26">
        <f t="shared" si="40"/>
        <v>1.1676461490875347</v>
      </c>
      <c r="M2164" s="26">
        <f>[20]Data!AJ6441</f>
        <v>54.36</v>
      </c>
      <c r="N2164" s="26">
        <f>[20]Data!AC6440*[20]Data!Z6441</f>
        <v>1112.039436</v>
      </c>
      <c r="O2164" s="27">
        <f>[20]Data!R6441</f>
        <v>1.9895</v>
      </c>
      <c r="P2164" s="28">
        <f>[20]Data!T6441</f>
        <v>9.3228000000000009</v>
      </c>
      <c r="Q2164" s="28">
        <f>[20]Data!V6441</f>
        <v>12.3453</v>
      </c>
      <c r="S2164" s="27">
        <f t="shared" si="35"/>
        <v>8.7522138142006121</v>
      </c>
    </row>
    <row r="2165" spans="1:19">
      <c r="A2165" s="25">
        <f>[20]Data!A6442</f>
        <v>41354</v>
      </c>
      <c r="B2165" s="26">
        <f>[20]Data!Z6442</f>
        <v>0.7752</v>
      </c>
      <c r="C2165" s="26">
        <f>[20]Data!Y6442</f>
        <v>1.2898000000000001</v>
      </c>
      <c r="D2165" s="26">
        <f t="shared" si="36"/>
        <v>0.65910888478776697</v>
      </c>
      <c r="E2165" s="26">
        <f>[20]Data!B6442</f>
        <v>1.5171999999999999</v>
      </c>
      <c r="F2165" s="26">
        <f>[20]Data!D6442</f>
        <v>94.9</v>
      </c>
      <c r="G2165" s="26">
        <f t="shared" si="37"/>
        <v>1.053740779768177E-2</v>
      </c>
      <c r="H2165" s="26">
        <f>[20]Data!AG6442</f>
        <v>6.2138</v>
      </c>
      <c r="I2165" s="26">
        <f t="shared" si="38"/>
        <v>0.16093211883227654</v>
      </c>
      <c r="J2165" s="26">
        <f>[20]Data!AH6442</f>
        <v>30.904</v>
      </c>
      <c r="K2165" s="26">
        <f t="shared" si="39"/>
        <v>3.2358270774009837E-2</v>
      </c>
      <c r="L2165" s="26">
        <f t="shared" si="40"/>
        <v>1.1763064040936577</v>
      </c>
      <c r="M2165" s="26">
        <f>[20]Data!AJ6442</f>
        <v>54.277500000000003</v>
      </c>
      <c r="N2165" s="26">
        <f>[20]Data!AC6441*[20]Data!Z6442</f>
        <v>1114.2802320000001</v>
      </c>
      <c r="O2165" s="27">
        <f>[20]Data!R6442</f>
        <v>2.0078</v>
      </c>
      <c r="P2165" s="28">
        <f>[20]Data!T6442</f>
        <v>9.3162000000000003</v>
      </c>
      <c r="Q2165" s="28">
        <f>[20]Data!V6442</f>
        <v>12.422000000000001</v>
      </c>
      <c r="S2165" s="27">
        <f t="shared" si="35"/>
        <v>8.7349930799188904</v>
      </c>
    </row>
    <row r="2166" spans="1:19">
      <c r="A2166" s="25">
        <f>[20]Data!A6443</f>
        <v>41355</v>
      </c>
      <c r="B2166" s="26">
        <f>[20]Data!Z6443</f>
        <v>0.76959999999999995</v>
      </c>
      <c r="C2166" s="26">
        <f>[20]Data!Y6443</f>
        <v>1.2988</v>
      </c>
      <c r="D2166" s="26">
        <f t="shared" si="36"/>
        <v>0.65668505384817433</v>
      </c>
      <c r="E2166" s="26">
        <f>[20]Data!B6443</f>
        <v>1.5228000000000002</v>
      </c>
      <c r="F2166" s="26">
        <f>[20]Data!D6443</f>
        <v>94.44</v>
      </c>
      <c r="G2166" s="26">
        <f t="shared" si="37"/>
        <v>1.0588733587462939E-2</v>
      </c>
      <c r="H2166" s="26">
        <f>[20]Data!AG6443</f>
        <v>6.2110000000000003</v>
      </c>
      <c r="I2166" s="26">
        <f t="shared" si="38"/>
        <v>0.16100466913540493</v>
      </c>
      <c r="J2166" s="26">
        <f>[20]Data!AH6443</f>
        <v>30.809000000000001</v>
      </c>
      <c r="K2166" s="26">
        <f t="shared" si="39"/>
        <v>3.2458047972994904E-2</v>
      </c>
      <c r="L2166" s="26">
        <f t="shared" si="40"/>
        <v>1.172466892516169</v>
      </c>
      <c r="M2166" s="26">
        <f>[20]Data!AJ6443</f>
        <v>54.335000000000001</v>
      </c>
      <c r="N2166" s="26">
        <f>[20]Data!AC6442*[20]Data!Z6443</f>
        <v>1111.45632</v>
      </c>
      <c r="O2166" s="27">
        <f>[20]Data!R6443</f>
        <v>2.0087999999999999</v>
      </c>
      <c r="P2166" s="28">
        <f>[20]Data!T6443</f>
        <v>9.2844999999999995</v>
      </c>
      <c r="Q2166" s="28">
        <f>[20]Data!V6443</f>
        <v>12.3482</v>
      </c>
      <c r="S2166" s="27">
        <f t="shared" si="35"/>
        <v>8.7481886974722265</v>
      </c>
    </row>
    <row r="2167" spans="1:19">
      <c r="A2167" s="25">
        <f>[20]Data!A6444</f>
        <v>41358</v>
      </c>
      <c r="B2167" s="26">
        <f>[20]Data!Z6444</f>
        <v>0.77800000000000002</v>
      </c>
      <c r="C2167" s="26">
        <f>[20]Data!Y6444</f>
        <v>1.2852000000000001</v>
      </c>
      <c r="D2167" s="26">
        <f t="shared" si="36"/>
        <v>0.65906544519870824</v>
      </c>
      <c r="E2167" s="26">
        <f>[20]Data!B6444</f>
        <v>1.5173000000000001</v>
      </c>
      <c r="F2167" s="26">
        <f>[20]Data!D6444</f>
        <v>94.17</v>
      </c>
      <c r="G2167" s="26">
        <f t="shared" si="37"/>
        <v>1.0619093129446745E-2</v>
      </c>
      <c r="H2167" s="26">
        <f>[20]Data!AG6444</f>
        <v>6.2102000000000004</v>
      </c>
      <c r="I2167" s="26">
        <f t="shared" si="38"/>
        <v>0.16102540980966795</v>
      </c>
      <c r="J2167" s="26">
        <f>[20]Data!AH6444</f>
        <v>30.926200000000001</v>
      </c>
      <c r="K2167" s="26">
        <f t="shared" si="39"/>
        <v>3.2335042779261594E-2</v>
      </c>
      <c r="L2167" s="26">
        <f t="shared" si="40"/>
        <v>1.1805944600062246</v>
      </c>
      <c r="M2167" s="26">
        <f>[20]Data!AJ6444</f>
        <v>54.174999999999997</v>
      </c>
      <c r="N2167" s="26">
        <f>[20]Data!AC6443*[20]Data!Z6444</f>
        <v>1122.4283800000001</v>
      </c>
      <c r="O2167" s="27">
        <f>[20]Data!R6444</f>
        <v>2.012</v>
      </c>
      <c r="P2167" s="28">
        <f>[20]Data!T6444</f>
        <v>9.2908000000000008</v>
      </c>
      <c r="Q2167" s="28">
        <f>[20]Data!V6444</f>
        <v>12.347</v>
      </c>
      <c r="S2167" s="27">
        <f t="shared" si="35"/>
        <v>8.7235515764387603</v>
      </c>
    </row>
    <row r="2168" spans="1:19">
      <c r="A2168" s="25">
        <f>[20]Data!A6445</f>
        <v>41359</v>
      </c>
      <c r="B2168" s="26">
        <f>[20]Data!Z6445</f>
        <v>0.77749999999999997</v>
      </c>
      <c r="C2168" s="26">
        <f>[20]Data!Y6445</f>
        <v>1.286</v>
      </c>
      <c r="D2168" s="26">
        <f t="shared" si="36"/>
        <v>0.65967412098423373</v>
      </c>
      <c r="E2168" s="26">
        <f>[20]Data!B6445</f>
        <v>1.5159</v>
      </c>
      <c r="F2168" s="26">
        <f>[20]Data!D6445</f>
        <v>94.44</v>
      </c>
      <c r="G2168" s="26">
        <f t="shared" si="37"/>
        <v>1.0588733587462939E-2</v>
      </c>
      <c r="H2168" s="26">
        <f>[20]Data!AG6445</f>
        <v>6.2112999999999996</v>
      </c>
      <c r="I2168" s="26">
        <f t="shared" si="38"/>
        <v>0.16099689275996976</v>
      </c>
      <c r="J2168" s="26">
        <f>[20]Data!AH6445</f>
        <v>30.896000000000001</v>
      </c>
      <c r="K2168" s="26">
        <f t="shared" si="39"/>
        <v>3.2366649404453648E-2</v>
      </c>
      <c r="L2168" s="26">
        <f t="shared" si="40"/>
        <v>1.1787713841368586</v>
      </c>
      <c r="M2168" s="26">
        <f>[20]Data!AJ6445</f>
        <v>54.36</v>
      </c>
      <c r="N2168" s="26">
        <f>[20]Data!AC6444*[20]Data!Z6445</f>
        <v>1125.936625</v>
      </c>
      <c r="O2168" s="27">
        <f>[20]Data!R6445</f>
        <v>2.0169999999999999</v>
      </c>
      <c r="P2168" s="28">
        <f>[20]Data!T6445</f>
        <v>9.2322000000000006</v>
      </c>
      <c r="Q2168" s="28">
        <f>[20]Data!V6445</f>
        <v>12.3485</v>
      </c>
      <c r="S2168" s="27">
        <f t="shared" si="35"/>
        <v>8.751791090431956</v>
      </c>
    </row>
    <row r="2169" spans="1:19">
      <c r="A2169" s="25">
        <f>[20]Data!A6446</f>
        <v>41360</v>
      </c>
      <c r="B2169" s="26">
        <f>[20]Data!Z6446</f>
        <v>0.78239999999999998</v>
      </c>
      <c r="C2169" s="26">
        <f>[20]Data!Y6446</f>
        <v>1.278</v>
      </c>
      <c r="D2169" s="26">
        <f t="shared" si="36"/>
        <v>0.66098221957829328</v>
      </c>
      <c r="E2169" s="26">
        <f>[20]Data!B6446</f>
        <v>1.5129000000000001</v>
      </c>
      <c r="F2169" s="26">
        <f>[20]Data!D6446</f>
        <v>94.45</v>
      </c>
      <c r="G2169" s="26">
        <f t="shared" si="37"/>
        <v>1.0587612493382742E-2</v>
      </c>
      <c r="H2169" s="26">
        <f>[20]Data!AG6446</f>
        <v>6.2133000000000003</v>
      </c>
      <c r="I2169" s="26">
        <f t="shared" si="38"/>
        <v>0.16094506944779746</v>
      </c>
      <c r="J2169" s="26">
        <f>[20]Data!AH6446</f>
        <v>31.048500000000001</v>
      </c>
      <c r="K2169" s="26">
        <f t="shared" si="39"/>
        <v>3.2207675088973702E-2</v>
      </c>
      <c r="L2169" s="26">
        <f t="shared" si="40"/>
        <v>1.1838028169014085</v>
      </c>
      <c r="M2169" s="26">
        <f>[20]Data!AJ6446</f>
        <v>54.36</v>
      </c>
      <c r="N2169" s="26">
        <f>[20]Data!AC6445*[20]Data!Z6446</f>
        <v>1113.1908959999998</v>
      </c>
      <c r="O2169" s="27">
        <f>[20]Data!R6446</f>
        <v>2.0104000000000002</v>
      </c>
      <c r="P2169" s="28">
        <f>[20]Data!T6446</f>
        <v>9.2569999999999997</v>
      </c>
      <c r="Q2169" s="28">
        <f>[20]Data!V6446</f>
        <v>12.33</v>
      </c>
      <c r="S2169" s="27">
        <f t="shared" si="35"/>
        <v>8.7489739751822704</v>
      </c>
    </row>
    <row r="2170" spans="1:19">
      <c r="A2170" s="25">
        <f>[20]Data!A6447</f>
        <v>41361</v>
      </c>
      <c r="B2170" s="26">
        <f>[20]Data!Z6447</f>
        <v>0.7802</v>
      </c>
      <c r="C2170" s="26">
        <f>[20]Data!Y6447</f>
        <v>1.2814999999999999</v>
      </c>
      <c r="D2170" s="26">
        <f t="shared" si="36"/>
        <v>0.65824117956819372</v>
      </c>
      <c r="E2170" s="26">
        <f>[20]Data!B6447</f>
        <v>1.5192000000000001</v>
      </c>
      <c r="F2170" s="26">
        <f>[20]Data!D6447</f>
        <v>94.14</v>
      </c>
      <c r="G2170" s="26">
        <f t="shared" si="37"/>
        <v>1.0622477161674103E-2</v>
      </c>
      <c r="H2170" s="26">
        <f>[20]Data!AG6447</f>
        <v>6.2138</v>
      </c>
      <c r="I2170" s="26">
        <f t="shared" si="38"/>
        <v>0.16093211883227654</v>
      </c>
      <c r="J2170" s="26">
        <f>[20]Data!AH6447</f>
        <v>31.086200000000002</v>
      </c>
      <c r="K2170" s="26">
        <f t="shared" si="39"/>
        <v>3.2168615012449255E-2</v>
      </c>
      <c r="L2170" s="26">
        <f t="shared" si="40"/>
        <v>1.185485758876317</v>
      </c>
      <c r="M2170" s="26">
        <f>[20]Data!AJ6447</f>
        <v>54.274999999999999</v>
      </c>
      <c r="N2170" s="26">
        <f>[20]Data!AC6446*[20]Data!Z6447</f>
        <v>1113.8993419999999</v>
      </c>
      <c r="O2170" s="27">
        <f>[20]Data!R6447</f>
        <v>2.0209999999999999</v>
      </c>
      <c r="P2170" s="28">
        <f>[20]Data!T6447</f>
        <v>9.1999999999999993</v>
      </c>
      <c r="Q2170" s="28">
        <f>[20]Data!V6447</f>
        <v>12.3506</v>
      </c>
      <c r="S2170" s="27">
        <f t="shared" si="35"/>
        <v>8.7345907496218089</v>
      </c>
    </row>
    <row r="2171" spans="1:19">
      <c r="A2171" s="25">
        <f>[20]Data!A6448</f>
        <v>41362</v>
      </c>
      <c r="B2171" s="26">
        <f>[20]Data!Z6448</f>
        <v>0.78</v>
      </c>
      <c r="C2171" s="26">
        <f>[20]Data!Y6448</f>
        <v>1.2818000000000001</v>
      </c>
      <c r="D2171" s="26">
        <f t="shared" si="36"/>
        <v>0.65802461012041846</v>
      </c>
      <c r="E2171" s="26">
        <f>[20]Data!B6448</f>
        <v>1.5197000000000001</v>
      </c>
      <c r="F2171" s="26">
        <f>[20]Data!D6448</f>
        <v>94.15</v>
      </c>
      <c r="G2171" s="26">
        <f t="shared" si="37"/>
        <v>1.0621348911311735E-2</v>
      </c>
      <c r="H2171" s="26">
        <f>[20]Data!AG6448</f>
        <v>6.2096999999999998</v>
      </c>
      <c r="I2171" s="26">
        <f t="shared" si="38"/>
        <v>0.16103837544486851</v>
      </c>
      <c r="J2171" s="26">
        <f>[20]Data!AH6448</f>
        <v>31.040900000000001</v>
      </c>
      <c r="K2171" s="26">
        <f t="shared" si="39"/>
        <v>3.2215560760158371E-2</v>
      </c>
      <c r="L2171" s="26">
        <f t="shared" si="40"/>
        <v>1.1855983772819472</v>
      </c>
      <c r="M2171" s="26">
        <f>[20]Data!AJ6448</f>
        <v>54.274999999999999</v>
      </c>
      <c r="N2171" s="26">
        <f>[20]Data!AC6447*[20]Data!Z6448</f>
        <v>1110.4782</v>
      </c>
      <c r="O2171" s="27">
        <f>[20]Data!R6448</f>
        <v>2.0209999999999999</v>
      </c>
      <c r="P2171" s="28">
        <f>[20]Data!T6448</f>
        <v>9.2150999999999996</v>
      </c>
      <c r="Q2171" s="28">
        <f>[20]Data!V6448</f>
        <v>12.29</v>
      </c>
      <c r="S2171" s="27">
        <f t="shared" si="35"/>
        <v>8.7403578272702394</v>
      </c>
    </row>
    <row r="2172" spans="1:19">
      <c r="A2172" s="25">
        <f>[20]Data!A6449</f>
        <v>41365</v>
      </c>
      <c r="B2172" s="26">
        <f>[20]Data!Z6449</f>
        <v>0.77829999999999999</v>
      </c>
      <c r="C2172" s="26">
        <f>[20]Data!Y6449</f>
        <v>1.2847999999999999</v>
      </c>
      <c r="D2172" s="26">
        <f t="shared" si="36"/>
        <v>0.65668505384817433</v>
      </c>
      <c r="E2172" s="26">
        <f>[20]Data!B6449</f>
        <v>1.5228000000000002</v>
      </c>
      <c r="F2172" s="26">
        <f>[20]Data!D6449</f>
        <v>93.22</v>
      </c>
      <c r="G2172" s="26">
        <f t="shared" si="37"/>
        <v>1.0727311735679038E-2</v>
      </c>
      <c r="H2172" s="26">
        <f>[20]Data!AG6449</f>
        <v>6.2077999999999998</v>
      </c>
      <c r="I2172" s="26">
        <f t="shared" si="38"/>
        <v>0.16108766390669804</v>
      </c>
      <c r="J2172" s="26">
        <f>[20]Data!AH6449</f>
        <v>31.068999999999999</v>
      </c>
      <c r="K2172" s="26">
        <f t="shared" si="39"/>
        <v>3.2186423766455308E-2</v>
      </c>
      <c r="L2172" s="26">
        <f t="shared" si="40"/>
        <v>1.1852428393524286</v>
      </c>
      <c r="M2172" s="26">
        <f>[20]Data!AJ6449</f>
        <v>54.274999999999999</v>
      </c>
      <c r="N2172" s="26">
        <f>[20]Data!AC6448*[20]Data!Z6449</f>
        <v>1107.217363</v>
      </c>
      <c r="O2172" s="27">
        <f>[20]Data!R6449</f>
        <v>2.0198</v>
      </c>
      <c r="P2172" s="28">
        <f>[20]Data!T6449</f>
        <v>9.1865000000000006</v>
      </c>
      <c r="Q2172" s="28">
        <f>[20]Data!V6449</f>
        <v>12.361499999999999</v>
      </c>
      <c r="S2172" s="27">
        <f t="shared" si="35"/>
        <v>8.7430329585360358</v>
      </c>
    </row>
    <row r="2173" spans="1:19">
      <c r="A2173" s="25">
        <f>[20]Data!A6450</f>
        <v>41366</v>
      </c>
      <c r="B2173" s="26">
        <f>[20]Data!Z6450</f>
        <v>0.78010000000000002</v>
      </c>
      <c r="C2173" s="26">
        <f>[20]Data!Y6450</f>
        <v>1.282</v>
      </c>
      <c r="D2173" s="26">
        <f t="shared" si="36"/>
        <v>0.66212010858769776</v>
      </c>
      <c r="E2173" s="26">
        <f>[20]Data!B6450</f>
        <v>1.5103</v>
      </c>
      <c r="F2173" s="26">
        <f>[20]Data!D6450</f>
        <v>93.43</v>
      </c>
      <c r="G2173" s="26">
        <f t="shared" si="37"/>
        <v>1.0703200256876806E-2</v>
      </c>
      <c r="H2173" s="26">
        <f>[20]Data!AG6450</f>
        <v>6.1992000000000003</v>
      </c>
      <c r="I2173" s="26">
        <f t="shared" si="38"/>
        <v>0.16131113692089302</v>
      </c>
      <c r="J2173" s="26">
        <f>[20]Data!AH6450</f>
        <v>31.286000000000001</v>
      </c>
      <c r="K2173" s="26">
        <f t="shared" si="39"/>
        <v>3.1963178418461934E-2</v>
      </c>
      <c r="L2173" s="26">
        <f t="shared" si="40"/>
        <v>1.1780811232449298</v>
      </c>
      <c r="M2173" s="26">
        <f>[20]Data!AJ6450</f>
        <v>54.262500000000003</v>
      </c>
      <c r="N2173" s="26">
        <f>[20]Data!AC6449*[20]Data!Z6450</f>
        <v>1112.1027589999999</v>
      </c>
      <c r="O2173" s="27">
        <f>[20]Data!R6450</f>
        <v>2.0186000000000002</v>
      </c>
      <c r="P2173" s="28">
        <f>[20]Data!T6450</f>
        <v>9.2478999999999996</v>
      </c>
      <c r="Q2173" s="28">
        <f>[20]Data!V6450</f>
        <v>12.2728</v>
      </c>
      <c r="S2173" s="27">
        <f t="shared" si="35"/>
        <v>8.7531455671699572</v>
      </c>
    </row>
    <row r="2174" spans="1:19">
      <c r="A2174" s="25">
        <f>[20]Data!A6451</f>
        <v>41367</v>
      </c>
      <c r="B2174" s="26">
        <f>[20]Data!Z6451</f>
        <v>0.77800000000000002</v>
      </c>
      <c r="C2174" s="26">
        <f>[20]Data!Y6451</f>
        <v>1.2848999999999999</v>
      </c>
      <c r="D2174" s="26">
        <f t="shared" si="36"/>
        <v>0.66098221957829328</v>
      </c>
      <c r="E2174" s="26">
        <f>[20]Data!B6451</f>
        <v>1.5129000000000001</v>
      </c>
      <c r="F2174" s="26">
        <f>[20]Data!D6451</f>
        <v>93.03</v>
      </c>
      <c r="G2174" s="26">
        <f t="shared" si="37"/>
        <v>1.0749220681500591E-2</v>
      </c>
      <c r="H2174" s="26">
        <f>[20]Data!AG6451</f>
        <v>6.1962000000000002</v>
      </c>
      <c r="I2174" s="26">
        <f t="shared" si="38"/>
        <v>0.16138923856557244</v>
      </c>
      <c r="J2174" s="26">
        <f>[20]Data!AH6451</f>
        <v>31.584</v>
      </c>
      <c r="K2174" s="26">
        <f t="shared" si="39"/>
        <v>3.1661600810536983E-2</v>
      </c>
      <c r="L2174" s="26">
        <f t="shared" si="40"/>
        <v>1.1774457156198928</v>
      </c>
      <c r="M2174" s="26">
        <f>[20]Data!AJ6451</f>
        <v>54.435000000000002</v>
      </c>
      <c r="N2174" s="26">
        <f>[20]Data!AC6450*[20]Data!Z6451</f>
        <v>1117.8304000000001</v>
      </c>
      <c r="O2174" s="27">
        <f>[20]Data!R6451</f>
        <v>2.0232000000000001</v>
      </c>
      <c r="P2174" s="28">
        <f>[20]Data!T6451</f>
        <v>9.2200000000000006</v>
      </c>
      <c r="Q2174" s="28">
        <f>[20]Data!V6451</f>
        <v>12.3415</v>
      </c>
      <c r="S2174" s="27">
        <f t="shared" si="35"/>
        <v>8.7852232013169367</v>
      </c>
    </row>
    <row r="2175" spans="1:19">
      <c r="A2175" s="25">
        <f>[20]Data!A6452</f>
        <v>41368</v>
      </c>
      <c r="B2175" s="26">
        <f>[20]Data!Z6452</f>
        <v>0.77300000000000002</v>
      </c>
      <c r="C2175" s="26">
        <f>[20]Data!Y6452</f>
        <v>1.2934999999999999</v>
      </c>
      <c r="D2175" s="26">
        <f t="shared" si="36"/>
        <v>0.65642641459892337</v>
      </c>
      <c r="E2175" s="26">
        <f>[20]Data!B6452</f>
        <v>1.5234000000000001</v>
      </c>
      <c r="F2175" s="26">
        <f>[20]Data!D6452</f>
        <v>96.33</v>
      </c>
      <c r="G2175" s="26">
        <f t="shared" si="37"/>
        <v>1.0380982040901069E-2</v>
      </c>
      <c r="H2175" s="26">
        <f>[20]Data!AG6452</f>
        <v>6.2004999999999999</v>
      </c>
      <c r="I2175" s="26">
        <f t="shared" si="38"/>
        <v>0.161277316345456</v>
      </c>
      <c r="J2175" s="26">
        <f>[20]Data!AH6452</f>
        <v>31.625</v>
      </c>
      <c r="K2175" s="26">
        <f t="shared" si="39"/>
        <v>3.1620553359683792E-2</v>
      </c>
      <c r="L2175" s="26">
        <f t="shared" si="40"/>
        <v>1.1777348279860844</v>
      </c>
      <c r="M2175" s="26">
        <f>[20]Data!AJ6452</f>
        <v>54.88</v>
      </c>
      <c r="N2175" s="26">
        <f>[20]Data!AC6451*[20]Data!Z6452</f>
        <v>1106.0547799999999</v>
      </c>
      <c r="O2175" s="27">
        <f>[20]Data!R6452</f>
        <v>2.0148000000000001</v>
      </c>
      <c r="P2175" s="28">
        <f>[20]Data!T6452</f>
        <v>9.1374999999999993</v>
      </c>
      <c r="Q2175" s="28">
        <f>[20]Data!V6452</f>
        <v>12.303000000000001</v>
      </c>
      <c r="S2175" s="27">
        <f t="shared" si="35"/>
        <v>8.8508991210386263</v>
      </c>
    </row>
    <row r="2176" spans="1:19">
      <c r="A2176" s="25">
        <f>[20]Data!A6453</f>
        <v>41369</v>
      </c>
      <c r="B2176" s="26">
        <f>[20]Data!Z6453</f>
        <v>0.76949999999999996</v>
      </c>
      <c r="C2176" s="26">
        <f>[20]Data!Y6453</f>
        <v>1.2989999999999999</v>
      </c>
      <c r="D2176" s="26">
        <f t="shared" si="36"/>
        <v>0.65210303227910005</v>
      </c>
      <c r="E2176" s="26">
        <f>[20]Data!B6453</f>
        <v>1.5335000000000001</v>
      </c>
      <c r="F2176" s="26">
        <f>[20]Data!D6453</f>
        <v>97.52</v>
      </c>
      <c r="G2176" s="26">
        <f t="shared" si="37"/>
        <v>1.0254306808859722E-2</v>
      </c>
      <c r="H2176" s="26">
        <f>[20]Data!AG6453</f>
        <v>6.2004999999999999</v>
      </c>
      <c r="I2176" s="26">
        <f t="shared" si="38"/>
        <v>0.161277316345456</v>
      </c>
      <c r="J2176" s="26">
        <f>[20]Data!AH6453</f>
        <v>31.535499999999999</v>
      </c>
      <c r="K2176" s="26">
        <f t="shared" si="39"/>
        <v>3.1710294747189678E-2</v>
      </c>
      <c r="L2176" s="26">
        <f t="shared" si="40"/>
        <v>1.1805234795996922</v>
      </c>
      <c r="M2176" s="26">
        <f>[20]Data!AJ6453</f>
        <v>54.807499999999997</v>
      </c>
      <c r="N2176" s="26">
        <f>[20]Data!AC6452*[20]Data!Z6453</f>
        <v>1109.4804899999999</v>
      </c>
      <c r="O2176" s="27">
        <f>[20]Data!R6453</f>
        <v>1.9845999999999999</v>
      </c>
      <c r="P2176" s="28">
        <f>[20]Data!T6453</f>
        <v>9.0939999999999994</v>
      </c>
      <c r="Q2176" s="28">
        <f>[20]Data!V6453</f>
        <v>12.1717</v>
      </c>
      <c r="S2176" s="27">
        <f t="shared" si="35"/>
        <v>8.8392065156035802</v>
      </c>
    </row>
    <row r="2177" spans="1:19">
      <c r="A2177" s="25">
        <f>[20]Data!A6454</f>
        <v>41372</v>
      </c>
      <c r="B2177" s="26">
        <f>[20]Data!Z6454</f>
        <v>0.76870000000000005</v>
      </c>
      <c r="C2177" s="26">
        <f>[20]Data!Y6454</f>
        <v>1.3008</v>
      </c>
      <c r="D2177" s="26">
        <f t="shared" si="36"/>
        <v>0.65552277941658466</v>
      </c>
      <c r="E2177" s="26">
        <f>[20]Data!B6454</f>
        <v>1.5255000000000001</v>
      </c>
      <c r="F2177" s="26">
        <f>[20]Data!D6454</f>
        <v>99.35</v>
      </c>
      <c r="G2177" s="26">
        <f t="shared" si="37"/>
        <v>1.0065425264217413E-2</v>
      </c>
      <c r="H2177" s="26">
        <f>[20]Data!AG6454</f>
        <v>6.2032999999999996</v>
      </c>
      <c r="I2177" s="26">
        <f t="shared" si="38"/>
        <v>0.16120452017474571</v>
      </c>
      <c r="J2177" s="26">
        <f>[20]Data!AH6454</f>
        <v>31.256</v>
      </c>
      <c r="K2177" s="26">
        <f t="shared" si="39"/>
        <v>3.1993857179421548E-2</v>
      </c>
      <c r="L2177" s="26">
        <f t="shared" si="40"/>
        <v>1.1727398523985242</v>
      </c>
      <c r="M2177" s="26">
        <f>[20]Data!AJ6454</f>
        <v>54.57</v>
      </c>
      <c r="N2177" s="26">
        <f>[20]Data!AC6453*[20]Data!Z6454</f>
        <v>1123.777904</v>
      </c>
      <c r="O2177" s="27">
        <f>[20]Data!R6454</f>
        <v>1.9914000000000001</v>
      </c>
      <c r="P2177" s="28">
        <f>[20]Data!T6454</f>
        <v>8.9855999999999998</v>
      </c>
      <c r="Q2177" s="28">
        <f>[20]Data!V6454</f>
        <v>12.188599999999999</v>
      </c>
      <c r="S2177" s="27">
        <f t="shared" si="35"/>
        <v>8.7969306659358733</v>
      </c>
    </row>
    <row r="2178" spans="1:19">
      <c r="A2178" s="25">
        <f>[20]Data!A6455</f>
        <v>41373</v>
      </c>
      <c r="B2178" s="26">
        <f>[20]Data!Z6455</f>
        <v>0.76439999999999997</v>
      </c>
      <c r="C2178" s="26">
        <f>[20]Data!Y6455</f>
        <v>1.3082</v>
      </c>
      <c r="D2178" s="26">
        <f t="shared" si="36"/>
        <v>0.65265631118652923</v>
      </c>
      <c r="E2178" s="26">
        <f>[20]Data!B6455</f>
        <v>1.5322</v>
      </c>
      <c r="F2178" s="26">
        <f>[20]Data!D6455</f>
        <v>99.02</v>
      </c>
      <c r="G2178" s="26">
        <f t="shared" si="37"/>
        <v>1.0098969905069683E-2</v>
      </c>
      <c r="H2178" s="26">
        <f>[20]Data!AG6455</f>
        <v>6.2018000000000004</v>
      </c>
      <c r="I2178" s="26">
        <f t="shared" si="38"/>
        <v>0.16124350994872455</v>
      </c>
      <c r="J2178" s="26">
        <f>[20]Data!AH6455</f>
        <v>31.015000000000001</v>
      </c>
      <c r="K2178" s="26">
        <f t="shared" si="39"/>
        <v>3.2242463324197966E-2</v>
      </c>
      <c r="L2178" s="26">
        <f t="shared" si="40"/>
        <v>1.1712276410334812</v>
      </c>
      <c r="M2178" s="26">
        <f>[20]Data!AJ6455</f>
        <v>54.58</v>
      </c>
      <c r="N2178" s="26">
        <f>[20]Data!AC6454*[20]Data!Z6455</f>
        <v>1131.15912</v>
      </c>
      <c r="O2178" s="27">
        <f>[20]Data!R6455</f>
        <v>1.9807000000000001</v>
      </c>
      <c r="P2178" s="28">
        <f>[20]Data!T6455</f>
        <v>8.9224999999999994</v>
      </c>
      <c r="Q2178" s="28">
        <f>[20]Data!V6455</f>
        <v>12.141500000000001</v>
      </c>
      <c r="S2178" s="27">
        <f t="shared" si="35"/>
        <v>8.8006707730013858</v>
      </c>
    </row>
    <row r="2179" spans="1:19">
      <c r="A2179" s="25">
        <f>[20]Data!A6456</f>
        <v>41374</v>
      </c>
      <c r="B2179" s="26">
        <f>[20]Data!Z6456</f>
        <v>0.7651</v>
      </c>
      <c r="C2179" s="26">
        <f>[20]Data!Y6456</f>
        <v>1.3069999999999999</v>
      </c>
      <c r="D2179" s="26">
        <f t="shared" si="36"/>
        <v>0.65223062875032611</v>
      </c>
      <c r="E2179" s="26">
        <f>[20]Data!B6456</f>
        <v>1.5331999999999999</v>
      </c>
      <c r="F2179" s="26">
        <f>[20]Data!D6456</f>
        <v>99.77</v>
      </c>
      <c r="G2179" s="26">
        <f t="shared" si="37"/>
        <v>1.0023053021950487E-2</v>
      </c>
      <c r="H2179" s="26">
        <f>[20]Data!AG6456</f>
        <v>6.1933999999999996</v>
      </c>
      <c r="I2179" s="26">
        <f t="shared" si="38"/>
        <v>0.16146220169858239</v>
      </c>
      <c r="J2179" s="26">
        <f>[20]Data!AH6456</f>
        <v>30.866</v>
      </c>
      <c r="K2179" s="26">
        <f t="shared" si="39"/>
        <v>3.2398107950495691E-2</v>
      </c>
      <c r="L2179" s="26">
        <f t="shared" si="40"/>
        <v>1.1730680948737566</v>
      </c>
      <c r="M2179" s="26">
        <f>[20]Data!AJ6456</f>
        <v>54.52</v>
      </c>
      <c r="N2179" s="26">
        <f>[20]Data!AC6455*[20]Data!Z6456</f>
        <v>1135.9057150000001</v>
      </c>
      <c r="O2179" s="27">
        <f>[20]Data!R6456</f>
        <v>1.9716</v>
      </c>
      <c r="P2179" s="28">
        <f>[20]Data!T6456</f>
        <v>8.9001999999999999</v>
      </c>
      <c r="Q2179" s="28">
        <f>[20]Data!V6456</f>
        <v>12.1037</v>
      </c>
      <c r="S2179" s="27">
        <f t="shared" si="35"/>
        <v>8.8029192366067122</v>
      </c>
    </row>
    <row r="2180" spans="1:19">
      <c r="A2180" s="25">
        <f>[20]Data!A6457</f>
        <v>41375</v>
      </c>
      <c r="B2180" s="26">
        <f>[20]Data!Z6457</f>
        <v>0.76319999999999999</v>
      </c>
      <c r="C2180" s="26">
        <f>[20]Data!Y6457</f>
        <v>1.3099000000000001</v>
      </c>
      <c r="D2180" s="26">
        <f t="shared" si="36"/>
        <v>0.6499837504062399</v>
      </c>
      <c r="E2180" s="26">
        <f>[20]Data!B6457</f>
        <v>1.5385</v>
      </c>
      <c r="F2180" s="26">
        <f>[20]Data!D6457</f>
        <v>99.67</v>
      </c>
      <c r="G2180" s="26">
        <f t="shared" si="37"/>
        <v>1.0033109260559848E-2</v>
      </c>
      <c r="H2180" s="26">
        <f>[20]Data!AG6457</f>
        <v>6.1957000000000004</v>
      </c>
      <c r="I2180" s="26">
        <f t="shared" si="38"/>
        <v>0.16140226285972528</v>
      </c>
      <c r="J2180" s="26">
        <f>[20]Data!AH6457</f>
        <v>30.817499999999999</v>
      </c>
      <c r="K2180" s="26">
        <f t="shared" si="39"/>
        <v>3.2449095481463457E-2</v>
      </c>
      <c r="L2180" s="26">
        <f t="shared" si="40"/>
        <v>1.1745171387128788</v>
      </c>
      <c r="M2180" s="26">
        <f>[20]Data!AJ6457</f>
        <v>54.52</v>
      </c>
      <c r="N2180" s="26">
        <f>[20]Data!AC6456*[20]Data!Z6457</f>
        <v>1133.397792</v>
      </c>
      <c r="O2180" s="27">
        <f>[20]Data!R6457</f>
        <v>1.9752999999999998</v>
      </c>
      <c r="P2180" s="28">
        <f>[20]Data!T6457</f>
        <v>8.8939000000000004</v>
      </c>
      <c r="Q2180" s="28">
        <f>[20]Data!V6457</f>
        <v>12.0428</v>
      </c>
      <c r="S2180" s="27">
        <f t="shared" si="35"/>
        <v>8.7996513711122226</v>
      </c>
    </row>
    <row r="2181" spans="1:19">
      <c r="A2181" s="25">
        <f>[20]Data!A6458</f>
        <v>41376</v>
      </c>
      <c r="B2181" s="26">
        <f>[20]Data!Z6458</f>
        <v>0.76239999999999997</v>
      </c>
      <c r="C2181" s="26">
        <f>[20]Data!Y6458</f>
        <v>1.3111999999999999</v>
      </c>
      <c r="D2181" s="26">
        <f t="shared" si="36"/>
        <v>0.6518479890489538</v>
      </c>
      <c r="E2181" s="26">
        <f>[20]Data!B6458</f>
        <v>1.5341</v>
      </c>
      <c r="F2181" s="26">
        <f>[20]Data!D6458</f>
        <v>98.36</v>
      </c>
      <c r="G2181" s="26">
        <f t="shared" si="37"/>
        <v>1.0166734444896299E-2</v>
      </c>
      <c r="H2181" s="26">
        <f>[20]Data!AG6458</f>
        <v>6.1868999999999996</v>
      </c>
      <c r="I2181" s="26">
        <f t="shared" si="38"/>
        <v>0.16163183500622283</v>
      </c>
      <c r="J2181" s="26">
        <f>[20]Data!AH6458</f>
        <v>31.073</v>
      </c>
      <c r="K2181" s="26">
        <f t="shared" si="39"/>
        <v>3.2182280436391722E-2</v>
      </c>
      <c r="L2181" s="26">
        <f t="shared" si="40"/>
        <v>1.1699969493593656</v>
      </c>
      <c r="M2181" s="26">
        <f>[20]Data!AJ6458</f>
        <v>54.52</v>
      </c>
      <c r="N2181" s="26">
        <f>[20]Data!AC6457*[20]Data!Z6458</f>
        <v>1125.027936</v>
      </c>
      <c r="O2181" s="27">
        <f>[20]Data!R6458</f>
        <v>1.968</v>
      </c>
      <c r="P2181" s="28">
        <f>[20]Data!T6458</f>
        <v>8.9366000000000003</v>
      </c>
      <c r="Q2181" s="28">
        <f>[20]Data!V6458</f>
        <v>12.070499999999999</v>
      </c>
      <c r="S2181" s="27">
        <f t="shared" si="35"/>
        <v>8.8121676445392687</v>
      </c>
    </row>
    <row r="2182" spans="1:19">
      <c r="A2182" s="25">
        <f>[20]Data!A6459</f>
        <v>41379</v>
      </c>
      <c r="B2182" s="26">
        <f>[20]Data!Z6459</f>
        <v>0.7671</v>
      </c>
      <c r="C2182" s="26">
        <f>[20]Data!Y6459</f>
        <v>1.3035000000000001</v>
      </c>
      <c r="D2182" s="26">
        <f t="shared" si="36"/>
        <v>0.65427898455901601</v>
      </c>
      <c r="E2182" s="26">
        <f>[20]Data!B6459</f>
        <v>1.5284</v>
      </c>
      <c r="F2182" s="26">
        <f>[20]Data!D6459</f>
        <v>96.75</v>
      </c>
      <c r="G2182" s="26">
        <f t="shared" si="37"/>
        <v>1.0335917312661499E-2</v>
      </c>
      <c r="H2182" s="26">
        <f>[20]Data!AG6459</f>
        <v>6.1863999999999999</v>
      </c>
      <c r="I2182" s="26">
        <f t="shared" si="38"/>
        <v>0.16164489848700375</v>
      </c>
      <c r="J2182" s="26">
        <f>[20]Data!AH6459</f>
        <v>31.401199999999999</v>
      </c>
      <c r="K2182" s="26">
        <f t="shared" si="39"/>
        <v>3.1845916716558606E-2</v>
      </c>
      <c r="L2182" s="26">
        <f t="shared" si="40"/>
        <v>1.1725354813962408</v>
      </c>
      <c r="M2182" s="26">
        <f>[20]Data!AJ6459</f>
        <v>54.625</v>
      </c>
      <c r="N2182" s="26">
        <f>[20]Data!AC6458*[20]Data!Z6459</f>
        <v>1135.9140090000001</v>
      </c>
      <c r="O2182" s="27">
        <f>[20]Data!R6459</f>
        <v>2.0004</v>
      </c>
      <c r="P2182" s="28">
        <f>[20]Data!T6459</f>
        <v>9.1989999999999998</v>
      </c>
      <c r="Q2182" s="28">
        <f>[20]Data!V6459</f>
        <v>12.2799</v>
      </c>
      <c r="S2182" s="27">
        <f t="shared" si="35"/>
        <v>8.8298525798525809</v>
      </c>
    </row>
    <row r="2183" spans="1:19">
      <c r="A2183" s="25">
        <f>[20]Data!A6460</f>
        <v>41380</v>
      </c>
      <c r="B2183" s="26">
        <f>[20]Data!Z6460</f>
        <v>0.75890000000000002</v>
      </c>
      <c r="C2183" s="26">
        <f>[20]Data!Y6460</f>
        <v>1.3176999999999999</v>
      </c>
      <c r="D2183" s="26">
        <f t="shared" si="36"/>
        <v>0.65099928390078765</v>
      </c>
      <c r="E2183" s="26">
        <f>[20]Data!B6460</f>
        <v>1.5361</v>
      </c>
      <c r="F2183" s="26">
        <f>[20]Data!D6460</f>
        <v>97.53</v>
      </c>
      <c r="G2183" s="26">
        <f t="shared" si="37"/>
        <v>1.0253255408592227E-2</v>
      </c>
      <c r="H2183" s="26">
        <f>[20]Data!AG6460</f>
        <v>6.1826999999999996</v>
      </c>
      <c r="I2183" s="26">
        <f t="shared" si="38"/>
        <v>0.1617416339139858</v>
      </c>
      <c r="J2183" s="26">
        <f>[20]Data!AH6460</f>
        <v>31.297000000000001</v>
      </c>
      <c r="K2183" s="26">
        <f t="shared" si="39"/>
        <v>3.1951944275809184E-2</v>
      </c>
      <c r="L2183" s="26">
        <f t="shared" si="40"/>
        <v>1.1657433406693483</v>
      </c>
      <c r="M2183" s="26">
        <f>[20]Data!AJ6460</f>
        <v>54.14</v>
      </c>
      <c r="N2183" s="26">
        <f>[20]Data!AC6459*[20]Data!Z6460</f>
        <v>1111.6974320000002</v>
      </c>
      <c r="O2183" s="27">
        <f>[20]Data!R6460</f>
        <v>1.9866000000000001</v>
      </c>
      <c r="P2183" s="28">
        <f>[20]Data!T6460</f>
        <v>9.1198999999999995</v>
      </c>
      <c r="Q2183" s="28">
        <f>[20]Data!V6460</f>
        <v>12.144</v>
      </c>
      <c r="S2183" s="27">
        <f t="shared" si="35"/>
        <v>8.756692060103191</v>
      </c>
    </row>
    <row r="2184" spans="1:19">
      <c r="A2184" s="25">
        <f>[20]Data!A6461</f>
        <v>41381</v>
      </c>
      <c r="B2184" s="26">
        <f>[20]Data!Z6461</f>
        <v>0.76729999999999998</v>
      </c>
      <c r="C2184" s="26">
        <f>[20]Data!Y6461</f>
        <v>1.3031999999999999</v>
      </c>
      <c r="D2184" s="26">
        <f t="shared" si="36"/>
        <v>0.65629717135919141</v>
      </c>
      <c r="E2184" s="26">
        <f>[20]Data!B6461</f>
        <v>1.5237000000000001</v>
      </c>
      <c r="F2184" s="26">
        <f>[20]Data!D6461</f>
        <v>98.11</v>
      </c>
      <c r="G2184" s="26">
        <f t="shared" si="37"/>
        <v>1.0192640913260626E-2</v>
      </c>
      <c r="H2184" s="26">
        <f>[20]Data!AG6461</f>
        <v>6.1722000000000001</v>
      </c>
      <c r="I2184" s="26">
        <f t="shared" si="38"/>
        <v>0.16201678493891966</v>
      </c>
      <c r="J2184" s="26">
        <f>[20]Data!AH6461</f>
        <v>31.829799999999999</v>
      </c>
      <c r="K2184" s="26">
        <f t="shared" si="39"/>
        <v>3.1417099699024183E-2</v>
      </c>
      <c r="L2184" s="26">
        <f t="shared" si="40"/>
        <v>1.1691988950276244</v>
      </c>
      <c r="M2184" s="26">
        <f>[20]Data!AJ6461</f>
        <v>54.2</v>
      </c>
      <c r="N2184" s="26">
        <f>[20]Data!AC6460*[20]Data!Z6461</f>
        <v>1118.585286</v>
      </c>
      <c r="O2184" s="27">
        <f>[20]Data!R6461</f>
        <v>2.0002</v>
      </c>
      <c r="P2184" s="28">
        <f>[20]Data!T6461</f>
        <v>9.1694999999999993</v>
      </c>
      <c r="Q2184" s="28">
        <f>[20]Data!V6461</f>
        <v>12.206300000000001</v>
      </c>
      <c r="S2184" s="27">
        <f t="shared" si="35"/>
        <v>8.7813097436894463</v>
      </c>
    </row>
    <row r="2185" spans="1:19">
      <c r="A2185" s="25">
        <f>[20]Data!A6462</f>
        <v>41382</v>
      </c>
      <c r="B2185" s="26">
        <f>[20]Data!Z6462</f>
        <v>0.7661</v>
      </c>
      <c r="C2185" s="26">
        <f>[20]Data!Y6462</f>
        <v>1.3049999999999999</v>
      </c>
      <c r="D2185" s="26">
        <f t="shared" si="36"/>
        <v>0.65453593402277788</v>
      </c>
      <c r="E2185" s="26">
        <f>[20]Data!B6462</f>
        <v>1.5278</v>
      </c>
      <c r="F2185" s="26">
        <f>[20]Data!D6462</f>
        <v>98.17</v>
      </c>
      <c r="G2185" s="26">
        <f t="shared" si="37"/>
        <v>1.0186411327289396E-2</v>
      </c>
      <c r="H2185" s="26">
        <f>[20]Data!AG6462</f>
        <v>6.1806000000000001</v>
      </c>
      <c r="I2185" s="26">
        <f t="shared" si="38"/>
        <v>0.16179658932789698</v>
      </c>
      <c r="J2185" s="26">
        <f>[20]Data!AH6462</f>
        <v>31.569299999999998</v>
      </c>
      <c r="K2185" s="26">
        <f t="shared" si="39"/>
        <v>3.1676343789694417E-2</v>
      </c>
      <c r="L2185" s="26">
        <f t="shared" si="40"/>
        <v>1.1707279693486592</v>
      </c>
      <c r="M2185" s="26">
        <f>[20]Data!AJ6462</f>
        <v>53.965000000000003</v>
      </c>
      <c r="N2185" s="26">
        <f>[20]Data!AC6461*[20]Data!Z6462</f>
        <v>1128.8023840000001</v>
      </c>
      <c r="O2185" s="27">
        <f>[20]Data!R6462</f>
        <v>2.0185</v>
      </c>
      <c r="P2185" s="28">
        <f>[20]Data!T6462</f>
        <v>9.1875</v>
      </c>
      <c r="Q2185" s="28">
        <f>[20]Data!V6462</f>
        <v>12.271000000000001</v>
      </c>
      <c r="S2185" s="27">
        <f t="shared" si="35"/>
        <v>8.7313529430799601</v>
      </c>
    </row>
    <row r="2186" spans="1:19">
      <c r="A2186" s="25">
        <f>[20]Data!A6463</f>
        <v>41383</v>
      </c>
      <c r="B2186" s="26">
        <f>[20]Data!Z6463</f>
        <v>0.7661</v>
      </c>
      <c r="C2186" s="26">
        <f>[20]Data!Y6463</f>
        <v>1.3050999999999999</v>
      </c>
      <c r="D2186" s="26">
        <f t="shared" si="36"/>
        <v>0.65659881812212728</v>
      </c>
      <c r="E2186" s="26">
        <f>[20]Data!B6463</f>
        <v>1.5230000000000001</v>
      </c>
      <c r="F2186" s="26">
        <f>[20]Data!D6463</f>
        <v>99.51</v>
      </c>
      <c r="G2186" s="26">
        <f t="shared" si="37"/>
        <v>1.0049241282283187E-2</v>
      </c>
      <c r="H2186" s="26">
        <f>[20]Data!AG6463</f>
        <v>6.1772</v>
      </c>
      <c r="I2186" s="26">
        <f t="shared" si="38"/>
        <v>0.16188564398109176</v>
      </c>
      <c r="J2186" s="26">
        <f>[20]Data!AH6463</f>
        <v>31.709299999999999</v>
      </c>
      <c r="K2186" s="26">
        <f t="shared" si="39"/>
        <v>3.1536489294938713E-2</v>
      </c>
      <c r="L2186" s="26">
        <f t="shared" si="40"/>
        <v>1.1669603861773046</v>
      </c>
      <c r="M2186" s="26">
        <f>[20]Data!AJ6463</f>
        <v>53.801600000000001</v>
      </c>
      <c r="N2186" s="26">
        <f>[20]Data!AC6462*[20]Data!Z6463</f>
        <v>1123.3094470000001</v>
      </c>
      <c r="O2186" s="27">
        <f>[20]Data!R6463</f>
        <v>2.0105</v>
      </c>
      <c r="P2186" s="28">
        <f>[20]Data!T6463</f>
        <v>9.2192000000000007</v>
      </c>
      <c r="Q2186" s="28">
        <f>[20]Data!V6463</f>
        <v>12.259</v>
      </c>
      <c r="S2186" s="27">
        <f t="shared" si="35"/>
        <v>8.7097066632131064</v>
      </c>
    </row>
    <row r="2187" spans="1:19">
      <c r="A2187" s="25">
        <f>[20]Data!A6464</f>
        <v>41386</v>
      </c>
      <c r="B2187" s="26">
        <f>[20]Data!Z6464</f>
        <v>0.76529999999999998</v>
      </c>
      <c r="C2187" s="26">
        <f>[20]Data!Y6464</f>
        <v>1.3066</v>
      </c>
      <c r="D2187" s="26">
        <f t="shared" si="36"/>
        <v>0.6540650140623977</v>
      </c>
      <c r="E2187" s="26">
        <f>[20]Data!B6464</f>
        <v>1.5289000000000001</v>
      </c>
      <c r="F2187" s="26">
        <f>[20]Data!D6464</f>
        <v>99.22</v>
      </c>
      <c r="G2187" s="26">
        <f t="shared" si="37"/>
        <v>1.0078613182826043E-2</v>
      </c>
      <c r="H2187" s="26">
        <f>[20]Data!AG6464</f>
        <v>6.1813000000000002</v>
      </c>
      <c r="I2187" s="26">
        <f t="shared" si="38"/>
        <v>0.1617782667076505</v>
      </c>
      <c r="J2187" s="26">
        <f>[20]Data!AH6464</f>
        <v>31.568000000000001</v>
      </c>
      <c r="K2187" s="26">
        <f t="shared" si="39"/>
        <v>3.1677648251393818E-2</v>
      </c>
      <c r="L2187" s="26">
        <f t="shared" si="40"/>
        <v>1.1701362314403798</v>
      </c>
      <c r="M2187" s="26">
        <f>[20]Data!AJ6464</f>
        <v>54.142499999999998</v>
      </c>
      <c r="N2187" s="26">
        <f>[20]Data!AC6463*[20]Data!Z6464</f>
        <v>1116.090561</v>
      </c>
      <c r="O2187" s="27">
        <f>[20]Data!R6464</f>
        <v>2.0207000000000002</v>
      </c>
      <c r="P2187" s="28">
        <f>[20]Data!T6464</f>
        <v>9.2251999999999992</v>
      </c>
      <c r="Q2187" s="28">
        <f>[20]Data!V6464</f>
        <v>12.272600000000001</v>
      </c>
      <c r="S2187" s="27">
        <f t="shared" si="35"/>
        <v>8.7590798052189669</v>
      </c>
    </row>
    <row r="2188" spans="1:19">
      <c r="A2188" s="25">
        <f>[20]Data!A6465</f>
        <v>41387</v>
      </c>
      <c r="B2188" s="26">
        <f>[20]Data!Z6465</f>
        <v>0.76919999999999999</v>
      </c>
      <c r="C2188" s="26">
        <f>[20]Data!Y6465</f>
        <v>1.2995000000000001</v>
      </c>
      <c r="D2188" s="26">
        <f t="shared" si="36"/>
        <v>0.65621103746965026</v>
      </c>
      <c r="E2188" s="26">
        <f>[20]Data!B6465</f>
        <v>1.5239</v>
      </c>
      <c r="F2188" s="26">
        <f>[20]Data!D6465</f>
        <v>99.47</v>
      </c>
      <c r="G2188" s="26">
        <f t="shared" si="37"/>
        <v>1.0053282396702523E-2</v>
      </c>
      <c r="H2188" s="26">
        <f>[20]Data!AG6465</f>
        <v>6.1784999999999997</v>
      </c>
      <c r="I2188" s="26">
        <f t="shared" si="38"/>
        <v>0.16185158209921502</v>
      </c>
      <c r="J2188" s="26">
        <f>[20]Data!AH6465</f>
        <v>31.596</v>
      </c>
      <c r="K2188" s="26">
        <f t="shared" si="39"/>
        <v>3.1649575895682999E-2</v>
      </c>
      <c r="L2188" s="26">
        <f t="shared" si="40"/>
        <v>1.1726818006925741</v>
      </c>
      <c r="M2188" s="26">
        <f>[20]Data!AJ6465</f>
        <v>54.38</v>
      </c>
      <c r="N2188" s="26">
        <f>[20]Data!AC6464*[20]Data!Z6465</f>
        <v>1125.0396119999998</v>
      </c>
      <c r="O2188" s="27">
        <f>[20]Data!R6465</f>
        <v>2.0211000000000001</v>
      </c>
      <c r="P2188" s="28">
        <f>[20]Data!T6465</f>
        <v>9.1997</v>
      </c>
      <c r="Q2188" s="28">
        <f>[20]Data!V6465</f>
        <v>12.242100000000001</v>
      </c>
      <c r="S2188" s="27">
        <f t="shared" si="35"/>
        <v>8.8014890345553134</v>
      </c>
    </row>
    <row r="2189" spans="1:19">
      <c r="A2189" s="25">
        <f>[20]Data!A6466</f>
        <v>41388</v>
      </c>
      <c r="B2189" s="26">
        <f>[20]Data!Z6466</f>
        <v>0.76829999999999998</v>
      </c>
      <c r="C2189" s="26">
        <f>[20]Data!Y6466</f>
        <v>1.3014999999999999</v>
      </c>
      <c r="D2189" s="26">
        <f t="shared" si="36"/>
        <v>0.65505043888379411</v>
      </c>
      <c r="E2189" s="26">
        <f>[20]Data!B6466</f>
        <v>1.5266</v>
      </c>
      <c r="F2189" s="26">
        <f>[20]Data!D6466</f>
        <v>99.5</v>
      </c>
      <c r="G2189" s="26">
        <f t="shared" si="37"/>
        <v>1.0050251256281407E-2</v>
      </c>
      <c r="H2189" s="26">
        <f>[20]Data!AG6466</f>
        <v>6.1776</v>
      </c>
      <c r="I2189" s="26">
        <f t="shared" si="38"/>
        <v>0.16187516187516188</v>
      </c>
      <c r="J2189" s="26">
        <f>[20]Data!AH6466</f>
        <v>31.458500000000001</v>
      </c>
      <c r="K2189" s="26">
        <f t="shared" si="39"/>
        <v>3.1787911057424859E-2</v>
      </c>
      <c r="L2189" s="26">
        <f t="shared" si="40"/>
        <v>1.1729542835190165</v>
      </c>
      <c r="M2189" s="26">
        <f>[20]Data!AJ6466</f>
        <v>54.069699999999997</v>
      </c>
      <c r="N2189" s="26">
        <f>[20]Data!AC6465*[20]Data!Z6466</f>
        <v>1123.377528</v>
      </c>
      <c r="O2189" s="27">
        <f>[20]Data!R6466</f>
        <v>2.0097999999999998</v>
      </c>
      <c r="P2189" s="28">
        <f>[20]Data!T6466</f>
        <v>9.1287000000000003</v>
      </c>
      <c r="Q2189" s="28">
        <f>[20]Data!V6466</f>
        <v>12.1685</v>
      </c>
      <c r="S2189" s="27">
        <f t="shared" si="35"/>
        <v>8.7525414400414405</v>
      </c>
    </row>
    <row r="2190" spans="1:19">
      <c r="A2190" s="25">
        <f>[20]Data!A6467</f>
        <v>41389</v>
      </c>
      <c r="B2190" s="26">
        <f>[20]Data!Z6467</f>
        <v>0.76849999999999996</v>
      </c>
      <c r="C2190" s="26">
        <f>[20]Data!Y6467</f>
        <v>1.3010999999999999</v>
      </c>
      <c r="D2190" s="26">
        <f t="shared" si="36"/>
        <v>0.64796215900991383</v>
      </c>
      <c r="E2190" s="26">
        <f>[20]Data!B6467</f>
        <v>1.5432999999999999</v>
      </c>
      <c r="F2190" s="26">
        <f>[20]Data!D6467</f>
        <v>99.25</v>
      </c>
      <c r="G2190" s="26">
        <f t="shared" si="37"/>
        <v>1.0075566750629723E-2</v>
      </c>
      <c r="H2190" s="26">
        <f>[20]Data!AG6467</f>
        <v>6.1700999999999997</v>
      </c>
      <c r="I2190" s="26">
        <f t="shared" si="38"/>
        <v>0.16207192752143401</v>
      </c>
      <c r="J2190" s="26">
        <f>[20]Data!AH6467</f>
        <v>31.130099999999999</v>
      </c>
      <c r="K2190" s="26">
        <f t="shared" si="39"/>
        <v>3.2123250487470327E-2</v>
      </c>
      <c r="L2190" s="26">
        <f t="shared" si="40"/>
        <v>1.1861501806164014</v>
      </c>
      <c r="M2190" s="26">
        <f>[20]Data!AJ6467</f>
        <v>54.22</v>
      </c>
      <c r="N2190" s="26">
        <f>[20]Data!AC6466*[20]Data!Z6467</f>
        <v>1116.8687349999998</v>
      </c>
      <c r="O2190" s="27">
        <f>[20]Data!R6467</f>
        <v>2.0009999999999999</v>
      </c>
      <c r="P2190" s="28">
        <f>[20]Data!T6467</f>
        <v>9.0936000000000003</v>
      </c>
      <c r="Q2190" s="28">
        <f>[20]Data!V6467</f>
        <v>12.1654</v>
      </c>
      <c r="S2190" s="27">
        <f t="shared" si="35"/>
        <v>8.7875399102121516</v>
      </c>
    </row>
    <row r="2191" spans="1:19">
      <c r="A2191" s="25">
        <f>[20]Data!A6468</f>
        <v>41390</v>
      </c>
      <c r="B2191" s="26">
        <f>[20]Data!Z6468</f>
        <v>0.76739999999999997</v>
      </c>
      <c r="C2191" s="26">
        <f>[20]Data!Y6468</f>
        <v>1.3029999999999999</v>
      </c>
      <c r="D2191" s="26">
        <f t="shared" si="36"/>
        <v>0.64632885211995861</v>
      </c>
      <c r="E2191" s="26">
        <f>[20]Data!B6468</f>
        <v>1.5472000000000001</v>
      </c>
      <c r="F2191" s="26">
        <f>[20]Data!D6468</f>
        <v>98.02</v>
      </c>
      <c r="G2191" s="26">
        <f t="shared" si="37"/>
        <v>1.0201999591920016E-2</v>
      </c>
      <c r="H2191" s="26">
        <f>[20]Data!AG6468</f>
        <v>6.1646000000000001</v>
      </c>
      <c r="I2191" s="26">
        <f t="shared" si="38"/>
        <v>0.16221652661973202</v>
      </c>
      <c r="J2191" s="26">
        <f>[20]Data!AH6468</f>
        <v>31.257000000000001</v>
      </c>
      <c r="K2191" s="26">
        <f t="shared" si="39"/>
        <v>3.1992833605272421E-2</v>
      </c>
      <c r="L2191" s="26">
        <f t="shared" si="40"/>
        <v>1.187413660782809</v>
      </c>
      <c r="M2191" s="26">
        <f>[20]Data!AJ6468</f>
        <v>54.37</v>
      </c>
      <c r="N2191" s="26">
        <f>[20]Data!AC6467*[20]Data!Z6468</f>
        <v>1113.1520699999999</v>
      </c>
      <c r="O2191" s="27">
        <f>[20]Data!R6468</f>
        <v>1.9986999999999999</v>
      </c>
      <c r="P2191" s="28">
        <f>[20]Data!T6468</f>
        <v>9.0815999999999999</v>
      </c>
      <c r="Q2191" s="28">
        <f>[20]Data!V6468</f>
        <v>12.1409</v>
      </c>
      <c r="S2191" s="27">
        <f t="shared" si="35"/>
        <v>8.8197125523148294</v>
      </c>
    </row>
    <row r="2192" spans="1:19">
      <c r="A2192" s="25">
        <f>[20]Data!A6469</f>
        <v>41393</v>
      </c>
      <c r="B2192" s="26">
        <f>[20]Data!Z6469</f>
        <v>0.76339999999999997</v>
      </c>
      <c r="C2192" s="26">
        <f>[20]Data!Y6469</f>
        <v>1.3098000000000001</v>
      </c>
      <c r="D2192" s="26">
        <f t="shared" si="36"/>
        <v>0.64520291631718174</v>
      </c>
      <c r="E2192" s="26">
        <f>[20]Data!B6469</f>
        <v>1.5499000000000001</v>
      </c>
      <c r="F2192" s="26">
        <f>[20]Data!D6469</f>
        <v>97.75</v>
      </c>
      <c r="G2192" s="26">
        <f t="shared" si="37"/>
        <v>1.0230179028132993E-2</v>
      </c>
      <c r="H2192" s="26">
        <f>[20]Data!AG6469</f>
        <v>6.1550000000000002</v>
      </c>
      <c r="I2192" s="26">
        <f t="shared" si="38"/>
        <v>0.16246953696181965</v>
      </c>
      <c r="J2192" s="26">
        <f>[20]Data!AH6469</f>
        <v>30.930499999999999</v>
      </c>
      <c r="K2192" s="26">
        <f t="shared" si="39"/>
        <v>3.2330547517822217E-2</v>
      </c>
      <c r="L2192" s="26">
        <f t="shared" si="40"/>
        <v>1.1833104290731409</v>
      </c>
      <c r="M2192" s="26">
        <f>[20]Data!AJ6469</f>
        <v>54.24</v>
      </c>
      <c r="N2192" s="26">
        <f>[20]Data!AC6468*[20]Data!Z6469</f>
        <v>1104.98333</v>
      </c>
      <c r="O2192" s="27">
        <f>[20]Data!R6469</f>
        <v>2.0066000000000002</v>
      </c>
      <c r="P2192" s="28">
        <f>[20]Data!T6469</f>
        <v>8.9901999999999997</v>
      </c>
      <c r="Q2192" s="28">
        <f>[20]Data!V6469</f>
        <v>12.204700000000001</v>
      </c>
      <c r="S2192" s="27">
        <f t="shared" si="35"/>
        <v>8.8123476848090991</v>
      </c>
    </row>
    <row r="2193" spans="1:19">
      <c r="A2193" s="25">
        <f>[20]Data!A6470</f>
        <v>41394</v>
      </c>
      <c r="B2193" s="26">
        <f>[20]Data!Z6470</f>
        <v>0.75939999999999996</v>
      </c>
      <c r="C2193" s="26">
        <f>[20]Data!Y6470</f>
        <v>1.3167</v>
      </c>
      <c r="D2193" s="26">
        <f t="shared" si="36"/>
        <v>0.64387354323610835</v>
      </c>
      <c r="E2193" s="26">
        <f>[20]Data!B6470</f>
        <v>1.5531000000000001</v>
      </c>
      <c r="F2193" s="26">
        <f>[20]Data!D6470</f>
        <v>97.45</v>
      </c>
      <c r="G2193" s="26">
        <f t="shared" si="37"/>
        <v>1.0261672652642381E-2</v>
      </c>
      <c r="H2193" s="26">
        <f>[20]Data!AG6470</f>
        <v>6.1654999999999998</v>
      </c>
      <c r="I2193" s="26">
        <f t="shared" si="38"/>
        <v>0.16219284729543429</v>
      </c>
      <c r="J2193" s="26">
        <f>[20]Data!AH6470</f>
        <v>31.050999999999998</v>
      </c>
      <c r="K2193" s="26">
        <f t="shared" si="39"/>
        <v>3.2205081961933592E-2</v>
      </c>
      <c r="L2193" s="26">
        <f t="shared" si="40"/>
        <v>1.179539758487127</v>
      </c>
      <c r="M2193" s="26">
        <f>[20]Data!AJ6470</f>
        <v>53.8</v>
      </c>
      <c r="N2193" s="26">
        <f>[20]Data!AC6469*[20]Data!Z6470</f>
        <v>1096.7254800000001</v>
      </c>
      <c r="O2193" s="27">
        <f>[20]Data!R6470</f>
        <v>2.0009999999999999</v>
      </c>
      <c r="P2193" s="28">
        <f>[20]Data!T6470</f>
        <v>8.9639000000000006</v>
      </c>
      <c r="Q2193" s="28">
        <f>[20]Data!V6470</f>
        <v>12.132</v>
      </c>
      <c r="S2193" s="27">
        <f t="shared" si="35"/>
        <v>8.7259751844943629</v>
      </c>
    </row>
    <row r="2194" spans="1:19">
      <c r="A2194" s="25">
        <f>[20]Data!A6471</f>
        <v>41395</v>
      </c>
      <c r="B2194" s="26">
        <f>[20]Data!Z6471</f>
        <v>0.75870000000000004</v>
      </c>
      <c r="C2194" s="26">
        <f>[20]Data!Y6471</f>
        <v>1.3179000000000001</v>
      </c>
      <c r="D2194" s="26">
        <f t="shared" si="36"/>
        <v>0.64292143500064292</v>
      </c>
      <c r="E2194" s="26">
        <f>[20]Data!B6471</f>
        <v>1.5554000000000001</v>
      </c>
      <c r="F2194" s="26">
        <f>[20]Data!D6471</f>
        <v>97.39</v>
      </c>
      <c r="G2194" s="26">
        <f t="shared" si="37"/>
        <v>1.0267994660642776E-2</v>
      </c>
      <c r="H2194" s="26">
        <f>[20]Data!AG6471</f>
        <v>6.2099000000000002</v>
      </c>
      <c r="I2194" s="26">
        <f t="shared" si="38"/>
        <v>0.16103318894024057</v>
      </c>
      <c r="J2194" s="26">
        <f>[20]Data!AH6471</f>
        <v>31.313099999999999</v>
      </c>
      <c r="K2194" s="26">
        <f t="shared" si="39"/>
        <v>3.1935515806483551E-2</v>
      </c>
      <c r="L2194" s="26">
        <f t="shared" si="40"/>
        <v>1.1802109416495941</v>
      </c>
      <c r="M2194" s="26">
        <f>[20]Data!AJ6471</f>
        <v>53.646900000000002</v>
      </c>
      <c r="N2194" s="26">
        <f>[20]Data!AC6470*[20]Data!Z6471</f>
        <v>1095.1910370000001</v>
      </c>
      <c r="O2194" s="27" t="e">
        <f>[20]Data!R6471</f>
        <v>#N/A</v>
      </c>
      <c r="P2194" s="28">
        <f>[20]Data!T6471</f>
        <v>9.0139999999999993</v>
      </c>
      <c r="Q2194" s="28">
        <f>[20]Data!V6471</f>
        <v>12.194100000000001</v>
      </c>
      <c r="S2194" s="27">
        <f t="shared" si="35"/>
        <v>8.6389313837581927</v>
      </c>
    </row>
    <row r="2195" spans="1:19">
      <c r="A2195" s="25">
        <f>[20]Data!A6472</f>
        <v>41396</v>
      </c>
      <c r="B2195" s="26">
        <f>[20]Data!Z6472</f>
        <v>0.76539999999999997</v>
      </c>
      <c r="C2195" s="26">
        <f>[20]Data!Y6472</f>
        <v>1.3065</v>
      </c>
      <c r="D2195" s="26">
        <f t="shared" si="36"/>
        <v>0.64374919531350594</v>
      </c>
      <c r="E2195" s="26">
        <f>[20]Data!B6472</f>
        <v>1.5533999999999999</v>
      </c>
      <c r="F2195" s="26">
        <f>[20]Data!D6472</f>
        <v>97.93</v>
      </c>
      <c r="G2195" s="26">
        <f t="shared" si="37"/>
        <v>1.0211375472276114E-2</v>
      </c>
      <c r="H2195" s="26">
        <f>[20]Data!AG6472</f>
        <v>6.1551</v>
      </c>
      <c r="I2195" s="26">
        <f t="shared" si="38"/>
        <v>0.16246689736966094</v>
      </c>
      <c r="J2195" s="26">
        <f>[20]Data!AH6472</f>
        <v>31.1845</v>
      </c>
      <c r="K2195" s="26">
        <f t="shared" si="39"/>
        <v>3.206721287819269E-2</v>
      </c>
      <c r="L2195" s="26">
        <f t="shared" si="40"/>
        <v>1.1889781859931112</v>
      </c>
      <c r="M2195" s="26">
        <f>[20]Data!AJ6472</f>
        <v>53.81</v>
      </c>
      <c r="N2195" s="26">
        <f>[20]Data!AC6471*[20]Data!Z6472</f>
        <v>1109.5697640000001</v>
      </c>
      <c r="O2195" s="27">
        <f>[20]Data!R6472</f>
        <v>2.0089000000000001</v>
      </c>
      <c r="P2195" s="28">
        <f>[20]Data!T6472</f>
        <v>8.9359999999999999</v>
      </c>
      <c r="Q2195" s="28">
        <f>[20]Data!V6472</f>
        <v>12.170299999999999</v>
      </c>
      <c r="S2195" s="27">
        <f t="shared" si="35"/>
        <v>8.7423437474614545</v>
      </c>
    </row>
    <row r="2196" spans="1:19">
      <c r="A2196" s="25">
        <f>[20]Data!A6473</f>
        <v>41397</v>
      </c>
      <c r="B2196" s="26">
        <f>[20]Data!Z6473</f>
        <v>0.76229999999999998</v>
      </c>
      <c r="C2196" s="26">
        <f>[20]Data!Y6473</f>
        <v>1.3113999999999999</v>
      </c>
      <c r="D2196" s="26">
        <f t="shared" si="36"/>
        <v>0.64213703204263783</v>
      </c>
      <c r="E2196" s="26">
        <f>[20]Data!B6473</f>
        <v>1.5573000000000001</v>
      </c>
      <c r="F2196" s="26">
        <f>[20]Data!D6473</f>
        <v>98.98</v>
      </c>
      <c r="G2196" s="26">
        <f t="shared" si="37"/>
        <v>1.0103051121438673E-2</v>
      </c>
      <c r="H2196" s="26">
        <f>[20]Data!AG6473</f>
        <v>6.1557000000000004</v>
      </c>
      <c r="I2196" s="26">
        <f t="shared" si="38"/>
        <v>0.16245106161768766</v>
      </c>
      <c r="J2196" s="26">
        <f>[20]Data!AH6473</f>
        <v>31.029499999999999</v>
      </c>
      <c r="K2196" s="26">
        <f t="shared" si="39"/>
        <v>3.2227396509772958E-2</v>
      </c>
      <c r="L2196" s="26">
        <f t="shared" si="40"/>
        <v>1.1875095317980786</v>
      </c>
      <c r="M2196" s="26">
        <f>[20]Data!AJ6473</f>
        <v>53.93</v>
      </c>
      <c r="N2196" s="26">
        <f>[20]Data!AC6472*[20]Data!Z6473</f>
        <v>1106.135415</v>
      </c>
      <c r="O2196" s="27">
        <f>[20]Data!R6473</f>
        <v>2.0084</v>
      </c>
      <c r="P2196" s="28">
        <f>[20]Data!T6473</f>
        <v>8.8980999999999995</v>
      </c>
      <c r="Q2196" s="28">
        <f>[20]Data!V6473</f>
        <v>12.0662</v>
      </c>
      <c r="S2196" s="27">
        <f t="shared" si="35"/>
        <v>8.7609857530418953</v>
      </c>
    </row>
    <row r="2197" spans="1:19">
      <c r="A2197" s="25">
        <f>[20]Data!A6474</f>
        <v>41400</v>
      </c>
      <c r="B2197" s="26">
        <f>[20]Data!Z6474</f>
        <v>0.76470000000000005</v>
      </c>
      <c r="C2197" s="26">
        <f>[20]Data!Y6474</f>
        <v>1.3075999999999999</v>
      </c>
      <c r="D2197" s="26">
        <f t="shared" si="36"/>
        <v>0.64358347277641914</v>
      </c>
      <c r="E2197" s="26">
        <f>[20]Data!B6474</f>
        <v>1.5537999999999998</v>
      </c>
      <c r="F2197" s="26">
        <f>[20]Data!D6474</f>
        <v>99.32</v>
      </c>
      <c r="G2197" s="26">
        <f t="shared" si="37"/>
        <v>1.0068465565847765E-2</v>
      </c>
      <c r="H2197" s="26">
        <f>[20]Data!AG6474</f>
        <v>6.1661000000000001</v>
      </c>
      <c r="I2197" s="26">
        <f t="shared" si="38"/>
        <v>0.16217706491947909</v>
      </c>
      <c r="J2197" s="26">
        <f>[20]Data!AH6474</f>
        <v>31.032</v>
      </c>
      <c r="K2197" s="26">
        <f t="shared" si="39"/>
        <v>3.2224800206238718E-2</v>
      </c>
      <c r="L2197" s="26">
        <f t="shared" si="40"/>
        <v>1.1882838788620373</v>
      </c>
      <c r="M2197" s="26">
        <f>[20]Data!AJ6474</f>
        <v>54.185000000000002</v>
      </c>
      <c r="N2197" s="26">
        <f>[20]Data!AC6473*[20]Data!Z6474</f>
        <v>1096.6945050000002</v>
      </c>
      <c r="O2197" s="27">
        <f>[20]Data!R6474</f>
        <v>2.0081000000000002</v>
      </c>
      <c r="P2197" s="28">
        <f>[20]Data!T6474</f>
        <v>8.9923999999999999</v>
      </c>
      <c r="Q2197" s="28">
        <f>[20]Data!V6474</f>
        <v>12.105600000000001</v>
      </c>
      <c r="S2197" s="27">
        <f t="shared" si="35"/>
        <v>8.7875642626619737</v>
      </c>
    </row>
    <row r="2198" spans="1:19">
      <c r="A2198" s="25">
        <f>[20]Data!A6475</f>
        <v>41401</v>
      </c>
      <c r="B2198" s="26">
        <f>[20]Data!Z6475</f>
        <v>0.76459999999999995</v>
      </c>
      <c r="C2198" s="26">
        <f>[20]Data!Y6475</f>
        <v>1.3078000000000001</v>
      </c>
      <c r="D2198" s="26">
        <f t="shared" si="36"/>
        <v>0.64586966350190533</v>
      </c>
      <c r="E2198" s="26">
        <f>[20]Data!B6475</f>
        <v>1.5483</v>
      </c>
      <c r="F2198" s="26">
        <f>[20]Data!D6475</f>
        <v>98.99</v>
      </c>
      <c r="G2198" s="26">
        <f t="shared" si="37"/>
        <v>1.0102030508132135E-2</v>
      </c>
      <c r="H2198" s="26">
        <f>[20]Data!AG6475</f>
        <v>6.1532</v>
      </c>
      <c r="I2198" s="26">
        <f t="shared" si="38"/>
        <v>0.16251706429175064</v>
      </c>
      <c r="J2198" s="26">
        <f>[20]Data!AH6475</f>
        <v>31.036300000000001</v>
      </c>
      <c r="K2198" s="26">
        <f t="shared" si="39"/>
        <v>3.2220335542574342E-2</v>
      </c>
      <c r="L2198" s="26">
        <f t="shared" si="40"/>
        <v>1.1838966202783299</v>
      </c>
      <c r="M2198" s="26">
        <f>[20]Data!AJ6475</f>
        <v>54.14</v>
      </c>
      <c r="N2198" s="26">
        <f>[20]Data!AC6474*[20]Data!Z6475</f>
        <v>1097.6903440000001</v>
      </c>
      <c r="O2198" s="27">
        <f>[20]Data!R6475</f>
        <v>2.0072000000000001</v>
      </c>
      <c r="P2198" s="28">
        <f>[20]Data!T6475</f>
        <v>9.0264000000000006</v>
      </c>
      <c r="Q2198" s="28">
        <f>[20]Data!V6475</f>
        <v>12.027799999999999</v>
      </c>
      <c r="S2198" s="27">
        <f t="shared" si="35"/>
        <v>8.7986738607553789</v>
      </c>
    </row>
    <row r="2199" spans="1:19">
      <c r="A2199" s="25">
        <f>[20]Data!A6476</f>
        <v>41402</v>
      </c>
      <c r="B2199" s="26">
        <f>[20]Data!Z6476</f>
        <v>0.76029999999999998</v>
      </c>
      <c r="C2199" s="26">
        <f>[20]Data!Y6476</f>
        <v>1.3151999999999999</v>
      </c>
      <c r="D2199" s="26">
        <f t="shared" si="36"/>
        <v>0.64379063928410474</v>
      </c>
      <c r="E2199" s="26">
        <f>[20]Data!B6476</f>
        <v>1.5533000000000001</v>
      </c>
      <c r="F2199" s="26">
        <f>[20]Data!D6476</f>
        <v>99</v>
      </c>
      <c r="G2199" s="26">
        <f t="shared" si="37"/>
        <v>1.0101010101010102E-2</v>
      </c>
      <c r="H2199" s="26">
        <f>[20]Data!AG6476</f>
        <v>6.1407999999999996</v>
      </c>
      <c r="I2199" s="26">
        <f t="shared" si="38"/>
        <v>0.16284523189161024</v>
      </c>
      <c r="J2199" s="26">
        <f>[20]Data!AH6476</f>
        <v>31.087199999999999</v>
      </c>
      <c r="K2199" s="26">
        <f t="shared" si="39"/>
        <v>3.2167580225945083E-2</v>
      </c>
      <c r="L2199" s="26">
        <f t="shared" si="40"/>
        <v>1.1810371046228711</v>
      </c>
      <c r="M2199" s="26">
        <f>[20]Data!AJ6476</f>
        <v>54.16</v>
      </c>
      <c r="N2199" s="26">
        <f>[20]Data!AC6475*[20]Data!Z6476</f>
        <v>1085.7540179999999</v>
      </c>
      <c r="O2199" s="27">
        <f>[20]Data!R6476</f>
        <v>2.0049000000000001</v>
      </c>
      <c r="P2199" s="28">
        <f>[20]Data!T6476</f>
        <v>9.0014000000000003</v>
      </c>
      <c r="Q2199" s="28">
        <f>[20]Data!V6476</f>
        <v>11.975199999999999</v>
      </c>
      <c r="S2199" s="27">
        <f t="shared" si="35"/>
        <v>8.8196977592496086</v>
      </c>
    </row>
    <row r="2200" spans="1:19">
      <c r="A2200" s="25">
        <f>[20]Data!A6477</f>
        <v>41403</v>
      </c>
      <c r="B2200" s="26">
        <f>[20]Data!Z6477</f>
        <v>0.76659999999999995</v>
      </c>
      <c r="C2200" s="26">
        <f>[20]Data!Y6477</f>
        <v>1.3043</v>
      </c>
      <c r="D2200" s="26">
        <f t="shared" si="36"/>
        <v>0.64733298808907302</v>
      </c>
      <c r="E2200" s="26">
        <f>[20]Data!B6477</f>
        <v>1.5448</v>
      </c>
      <c r="F2200" s="26">
        <f>[20]Data!D6477</f>
        <v>100.59</v>
      </c>
      <c r="G2200" s="26">
        <f t="shared" si="37"/>
        <v>9.9413460582562872E-3</v>
      </c>
      <c r="H2200" s="26">
        <f>[20]Data!AG6477</f>
        <v>6.1303999999999998</v>
      </c>
      <c r="I2200" s="26">
        <f t="shared" si="38"/>
        <v>0.16312149288790292</v>
      </c>
      <c r="J2200" s="26">
        <f>[20]Data!AH6477</f>
        <v>31.118500000000001</v>
      </c>
      <c r="K2200" s="26">
        <f t="shared" si="39"/>
        <v>3.2135225026913253E-2</v>
      </c>
      <c r="L2200" s="26">
        <f t="shared" si="40"/>
        <v>1.1843900943034578</v>
      </c>
      <c r="M2200" s="26">
        <f>[20]Data!AJ6477</f>
        <v>54.24</v>
      </c>
      <c r="N2200" s="26">
        <f>[20]Data!AC6476*[20]Data!Z6477</f>
        <v>1090.5804919999998</v>
      </c>
      <c r="O2200" s="27">
        <f>[20]Data!R6477</f>
        <v>2.0123000000000002</v>
      </c>
      <c r="P2200" s="28">
        <f>[20]Data!T6477</f>
        <v>9.0190000000000001</v>
      </c>
      <c r="Q2200" s="28">
        <f>[20]Data!V6477</f>
        <v>11.9946</v>
      </c>
      <c r="S2200" s="27">
        <f t="shared" si="35"/>
        <v>8.8477097742398545</v>
      </c>
    </row>
    <row r="2201" spans="1:19">
      <c r="A2201" s="25">
        <f>[20]Data!A6478</f>
        <v>41404</v>
      </c>
      <c r="B2201" s="26">
        <f>[20]Data!Z6478</f>
        <v>0.76980000000000004</v>
      </c>
      <c r="C2201" s="26">
        <f>[20]Data!Y6478</f>
        <v>1.2988</v>
      </c>
      <c r="D2201" s="26">
        <f t="shared" si="36"/>
        <v>0.65121125293045057</v>
      </c>
      <c r="E2201" s="26">
        <f>[20]Data!B6478</f>
        <v>1.5356000000000001</v>
      </c>
      <c r="F2201" s="26">
        <f>[20]Data!D6478</f>
        <v>101.61</v>
      </c>
      <c r="G2201" s="26">
        <f t="shared" si="37"/>
        <v>9.8415510284420825E-3</v>
      </c>
      <c r="H2201" s="26">
        <f>[20]Data!AG6478</f>
        <v>6.1411999999999995</v>
      </c>
      <c r="I2201" s="26">
        <f t="shared" si="38"/>
        <v>0.16283462515469291</v>
      </c>
      <c r="J2201" s="26">
        <f>[20]Data!AH6478</f>
        <v>31.395399999999999</v>
      </c>
      <c r="K2201" s="26">
        <f t="shared" si="39"/>
        <v>3.1851799945214906E-2</v>
      </c>
      <c r="L2201" s="26">
        <f t="shared" si="40"/>
        <v>1.1823221435170927</v>
      </c>
      <c r="M2201" s="26">
        <f>[20]Data!AJ6478</f>
        <v>54.795000000000002</v>
      </c>
      <c r="N2201" s="26">
        <f>[20]Data!AC6477*[20]Data!Z6478</f>
        <v>1105.0402020000001</v>
      </c>
      <c r="O2201" s="27">
        <f>[20]Data!R6478</f>
        <v>2.0200999999999998</v>
      </c>
      <c r="P2201" s="28">
        <f>[20]Data!T6478</f>
        <v>9.0921000000000003</v>
      </c>
      <c r="Q2201" s="28">
        <f>[20]Data!V6478</f>
        <v>12.0799</v>
      </c>
      <c r="S2201" s="27">
        <f t="shared" si="35"/>
        <v>8.9225232853513976</v>
      </c>
    </row>
    <row r="2202" spans="1:19">
      <c r="A2202" s="25">
        <f>[20]Data!A6479</f>
        <v>41407</v>
      </c>
      <c r="B2202" s="26">
        <f>[20]Data!Z6479</f>
        <v>0.77070000000000005</v>
      </c>
      <c r="C2202" s="26">
        <f>[20]Data!Y6479</f>
        <v>1.2974000000000001</v>
      </c>
      <c r="D2202" s="26">
        <f t="shared" si="36"/>
        <v>0.65368021963655376</v>
      </c>
      <c r="E2202" s="26">
        <f>[20]Data!B6479</f>
        <v>1.5298</v>
      </c>
      <c r="F2202" s="26">
        <f>[20]Data!D6479</f>
        <v>101.82</v>
      </c>
      <c r="G2202" s="26">
        <f t="shared" si="37"/>
        <v>9.8212531919072872E-3</v>
      </c>
      <c r="H2202" s="26">
        <f>[20]Data!AG6479</f>
        <v>6.1458000000000004</v>
      </c>
      <c r="I2202" s="26">
        <f t="shared" si="38"/>
        <v>0.16271274691659343</v>
      </c>
      <c r="J2202" s="26">
        <f>[20]Data!AH6479</f>
        <v>31.324000000000002</v>
      </c>
      <c r="K2202" s="26">
        <f t="shared" si="39"/>
        <v>3.1924403013663644E-2</v>
      </c>
      <c r="L2202" s="26">
        <f t="shared" si="40"/>
        <v>1.1791274857407121</v>
      </c>
      <c r="M2202" s="26">
        <f>[20]Data!AJ6479</f>
        <v>54.73</v>
      </c>
      <c r="N2202" s="26">
        <f>[20]Data!AC6478*[20]Data!Z6479</f>
        <v>1112.050737</v>
      </c>
      <c r="O2202" s="27">
        <f>[20]Data!R6479</f>
        <v>2.0078</v>
      </c>
      <c r="P2202" s="28">
        <f>[20]Data!T6479</f>
        <v>9.1559000000000008</v>
      </c>
      <c r="Q2202" s="28">
        <f>[20]Data!V6479</f>
        <v>12.1623</v>
      </c>
      <c r="S2202" s="27">
        <f t="shared" si="35"/>
        <v>8.9052686387451576</v>
      </c>
    </row>
    <row r="2203" spans="1:19">
      <c r="A2203" s="25">
        <f>[20]Data!A6480</f>
        <v>41408</v>
      </c>
      <c r="B2203" s="26">
        <f>[20]Data!Z6480</f>
        <v>0.77400000000000002</v>
      </c>
      <c r="C2203" s="26">
        <f>[20]Data!Y6480</f>
        <v>1.2919</v>
      </c>
      <c r="D2203" s="26">
        <f t="shared" si="36"/>
        <v>0.65754865860073652</v>
      </c>
      <c r="E2203" s="26">
        <f>[20]Data!B6480</f>
        <v>1.5207999999999999</v>
      </c>
      <c r="F2203" s="26">
        <f>[20]Data!D6480</f>
        <v>102.41</v>
      </c>
      <c r="G2203" s="26">
        <f t="shared" si="37"/>
        <v>9.7646714188067574E-3</v>
      </c>
      <c r="H2203" s="26">
        <f>[20]Data!AG6480</f>
        <v>6.1424000000000003</v>
      </c>
      <c r="I2203" s="26">
        <f t="shared" si="38"/>
        <v>0.16280281323261264</v>
      </c>
      <c r="J2203" s="26">
        <f>[20]Data!AH6480</f>
        <v>31.328099999999999</v>
      </c>
      <c r="K2203" s="26">
        <f t="shared" si="39"/>
        <v>3.1920224973745616E-2</v>
      </c>
      <c r="L2203" s="26">
        <f t="shared" si="40"/>
        <v>1.177180896354207</v>
      </c>
      <c r="M2203" s="26">
        <f>[20]Data!AJ6480</f>
        <v>54.8125</v>
      </c>
      <c r="N2203" s="26">
        <f>[20]Data!AC6479*[20]Data!Z6480</f>
        <v>1117.2303000000002</v>
      </c>
      <c r="O2203" s="27">
        <f>[20]Data!R6480</f>
        <v>2.0205000000000002</v>
      </c>
      <c r="P2203" s="28">
        <f>[20]Data!T6480</f>
        <v>9.2296999999999993</v>
      </c>
      <c r="Q2203" s="28">
        <f>[20]Data!V6480</f>
        <v>12.193199999999999</v>
      </c>
      <c r="S2203" s="27">
        <f t="shared" si="35"/>
        <v>8.9236292003125808</v>
      </c>
    </row>
    <row r="2204" spans="1:19">
      <c r="A2204" s="25">
        <f>[20]Data!A6481</f>
        <v>41409</v>
      </c>
      <c r="B2204" s="26">
        <f>[20]Data!Z6481</f>
        <v>0.77600000000000002</v>
      </c>
      <c r="C2204" s="26">
        <f>[20]Data!Y6481</f>
        <v>1.2886</v>
      </c>
      <c r="D2204" s="26">
        <f t="shared" si="36"/>
        <v>0.65646950699140028</v>
      </c>
      <c r="E2204" s="26">
        <f>[20]Data!B6481</f>
        <v>1.5232999999999999</v>
      </c>
      <c r="F2204" s="26">
        <f>[20]Data!D6481</f>
        <v>102.25</v>
      </c>
      <c r="G2204" s="26">
        <f t="shared" si="37"/>
        <v>9.7799511002444987E-3</v>
      </c>
      <c r="H2204" s="26">
        <f>[20]Data!AG6481</f>
        <v>6.1456</v>
      </c>
      <c r="I2204" s="26">
        <f t="shared" si="38"/>
        <v>0.16271804217651653</v>
      </c>
      <c r="J2204" s="26">
        <f>[20]Data!AH6481</f>
        <v>31.494199999999999</v>
      </c>
      <c r="K2204" s="26">
        <f t="shared" si="39"/>
        <v>3.175187812359101E-2</v>
      </c>
      <c r="L2204" s="26">
        <f t="shared" si="40"/>
        <v>1.1821356510942107</v>
      </c>
      <c r="M2204" s="26">
        <f>[20]Data!AJ6481</f>
        <v>54.777500000000003</v>
      </c>
      <c r="N2204" s="26">
        <f>[20]Data!AC6480*[20]Data!Z6481</f>
        <v>1116.6795199999999</v>
      </c>
      <c r="O2204" s="27">
        <f>[20]Data!R6481</f>
        <v>2.0215999999999998</v>
      </c>
      <c r="P2204" s="28">
        <f>[20]Data!T6481</f>
        <v>9.2516999999999996</v>
      </c>
      <c r="Q2204" s="28">
        <f>[20]Data!V6481</f>
        <v>12.1995</v>
      </c>
      <c r="S2204" s="27">
        <f t="shared" si="35"/>
        <v>8.9132875553241355</v>
      </c>
    </row>
    <row r="2205" spans="1:19">
      <c r="A2205" s="25">
        <f>[20]Data!A6482</f>
        <v>41410</v>
      </c>
      <c r="B2205" s="26">
        <f>[20]Data!Z6482</f>
        <v>0.77629999999999999</v>
      </c>
      <c r="C2205" s="26">
        <f>[20]Data!Y6482</f>
        <v>1.2881</v>
      </c>
      <c r="D2205" s="26">
        <f t="shared" si="36"/>
        <v>0.65492173685244615</v>
      </c>
      <c r="E2205" s="26">
        <f>[20]Data!B6482</f>
        <v>1.5268999999999999</v>
      </c>
      <c r="F2205" s="26">
        <f>[20]Data!D6482</f>
        <v>102.25</v>
      </c>
      <c r="G2205" s="26">
        <f t="shared" si="37"/>
        <v>9.7799511002444987E-3</v>
      </c>
      <c r="H2205" s="26">
        <f>[20]Data!AG6482</f>
        <v>6.1485000000000003</v>
      </c>
      <c r="I2205" s="26">
        <f t="shared" si="38"/>
        <v>0.1626412946247052</v>
      </c>
      <c r="J2205" s="26">
        <f>[20]Data!AH6482</f>
        <v>31.332699999999999</v>
      </c>
      <c r="K2205" s="26">
        <f t="shared" si="39"/>
        <v>3.1915538718335794E-2</v>
      </c>
      <c r="L2205" s="26">
        <f t="shared" si="40"/>
        <v>1.1853893331263099</v>
      </c>
      <c r="M2205" s="26">
        <f>[20]Data!AJ6482</f>
        <v>54.78</v>
      </c>
      <c r="N2205" s="26">
        <f>[20]Data!AC6481*[20]Data!Z6482</f>
        <v>1118.5706700000001</v>
      </c>
      <c r="O2205" s="27">
        <f>[20]Data!R6482</f>
        <v>2.0257999999999998</v>
      </c>
      <c r="P2205" s="28">
        <f>[20]Data!T6482</f>
        <v>9.3176000000000005</v>
      </c>
      <c r="Q2205" s="28">
        <f>[20]Data!V6482</f>
        <v>12.2742</v>
      </c>
      <c r="S2205" s="27">
        <f t="shared" si="35"/>
        <v>8.9094901195413509</v>
      </c>
    </row>
    <row r="2206" spans="1:19">
      <c r="A2206" s="25">
        <f>[20]Data!A6483</f>
        <v>41411</v>
      </c>
      <c r="B2206" s="26">
        <f>[20]Data!Z6483</f>
        <v>0.77900000000000003</v>
      </c>
      <c r="C2206" s="26">
        <f>[20]Data!Y6483</f>
        <v>1.2838000000000001</v>
      </c>
      <c r="D2206" s="26">
        <f t="shared" si="36"/>
        <v>0.65928270042194093</v>
      </c>
      <c r="E2206" s="26">
        <f>[20]Data!B6483</f>
        <v>1.5167999999999999</v>
      </c>
      <c r="F2206" s="26">
        <f>[20]Data!D6483</f>
        <v>103.2</v>
      </c>
      <c r="G2206" s="26">
        <f t="shared" si="37"/>
        <v>9.6899224806201549E-3</v>
      </c>
      <c r="H2206" s="26">
        <f>[20]Data!AG6483</f>
        <v>6.1406999999999998</v>
      </c>
      <c r="I2206" s="26">
        <f t="shared" si="38"/>
        <v>0.16284788379175014</v>
      </c>
      <c r="J2206" s="26">
        <f>[20]Data!AH6483</f>
        <v>31.425799999999999</v>
      </c>
      <c r="K2206" s="26">
        <f t="shared" si="39"/>
        <v>3.1820987850746843E-2</v>
      </c>
      <c r="L2206" s="26">
        <f t="shared" si="40"/>
        <v>1.1814924443059664</v>
      </c>
      <c r="M2206" s="26">
        <f>[20]Data!AJ6483</f>
        <v>54.88</v>
      </c>
      <c r="N2206" s="26">
        <f>[20]Data!AC6482*[20]Data!Z6483</f>
        <v>1119.08024</v>
      </c>
      <c r="O2206" s="27">
        <f>[20]Data!R6483</f>
        <v>2.0345</v>
      </c>
      <c r="P2206" s="28">
        <f>[20]Data!T6483</f>
        <v>9.3992000000000004</v>
      </c>
      <c r="Q2206" s="28">
        <f>[20]Data!V6483</f>
        <v>12.344200000000001</v>
      </c>
      <c r="S2206" s="27">
        <f t="shared" si="35"/>
        <v>8.937091862491247</v>
      </c>
    </row>
    <row r="2207" spans="1:19">
      <c r="A2207" s="25">
        <f>[20]Data!A6484</f>
        <v>41414</v>
      </c>
      <c r="B2207" s="26">
        <f>[20]Data!Z6484</f>
        <v>0.7762</v>
      </c>
      <c r="C2207" s="26">
        <f>[20]Data!Y6484</f>
        <v>1.2882</v>
      </c>
      <c r="D2207" s="26">
        <f t="shared" si="36"/>
        <v>0.65552277941658466</v>
      </c>
      <c r="E2207" s="26">
        <f>[20]Data!B6484</f>
        <v>1.5255000000000001</v>
      </c>
      <c r="F2207" s="26">
        <f>[20]Data!D6484</f>
        <v>102.26</v>
      </c>
      <c r="G2207" s="26">
        <f t="shared" si="37"/>
        <v>9.7789947193428518E-3</v>
      </c>
      <c r="H2207" s="26">
        <f>[20]Data!AG6484</f>
        <v>6.1387999999999998</v>
      </c>
      <c r="I2207" s="26">
        <f t="shared" si="38"/>
        <v>0.16289828631002803</v>
      </c>
      <c r="J2207" s="26">
        <f>[20]Data!AH6484</f>
        <v>31.2423</v>
      </c>
      <c r="K2207" s="26">
        <f t="shared" si="39"/>
        <v>3.2007886743293544E-2</v>
      </c>
      <c r="L2207" s="26">
        <f t="shared" si="40"/>
        <v>1.1842105263157896</v>
      </c>
      <c r="M2207" s="26">
        <f>[20]Data!AJ6484</f>
        <v>55.107500000000002</v>
      </c>
      <c r="N2207" s="26">
        <f>[20]Data!AC6483*[20]Data!Z6484</f>
        <v>1114.8094880000001</v>
      </c>
      <c r="O2207" s="27">
        <f>[20]Data!R6484</f>
        <v>2.0373000000000001</v>
      </c>
      <c r="P2207" s="28">
        <f>[20]Data!T6484</f>
        <v>9.4366000000000003</v>
      </c>
      <c r="Q2207" s="28">
        <f>[20]Data!V6484</f>
        <v>12.2951</v>
      </c>
      <c r="S2207" s="27">
        <f t="shared" si="35"/>
        <v>8.9769173128298689</v>
      </c>
    </row>
    <row r="2208" spans="1:19">
      <c r="A2208" s="25">
        <f>[20]Data!A6485</f>
        <v>41415</v>
      </c>
      <c r="B2208" s="26">
        <f>[20]Data!Z6485</f>
        <v>0.77470000000000006</v>
      </c>
      <c r="C2208" s="26">
        <f>[20]Data!Y6485</f>
        <v>1.2906</v>
      </c>
      <c r="D2208" s="26">
        <f t="shared" si="36"/>
        <v>0.65993532633801888</v>
      </c>
      <c r="E2208" s="26">
        <f>[20]Data!B6485</f>
        <v>1.5152999999999999</v>
      </c>
      <c r="F2208" s="26">
        <f>[20]Data!D6485</f>
        <v>102.49</v>
      </c>
      <c r="G2208" s="26">
        <f t="shared" si="37"/>
        <v>9.757049468240804E-3</v>
      </c>
      <c r="H2208" s="26">
        <f>[20]Data!AG6485</f>
        <v>6.1365999999999996</v>
      </c>
      <c r="I2208" s="26">
        <f t="shared" si="38"/>
        <v>0.16295668611283121</v>
      </c>
      <c r="J2208" s="26">
        <f>[20]Data!AH6485</f>
        <v>31.1998</v>
      </c>
      <c r="K2208" s="26">
        <f t="shared" si="39"/>
        <v>3.205148750953532E-2</v>
      </c>
      <c r="L2208" s="26">
        <f t="shared" si="40"/>
        <v>1.1741050674105067</v>
      </c>
      <c r="M2208" s="26">
        <f>[20]Data!AJ6485</f>
        <v>55.405000000000001</v>
      </c>
      <c r="N2208" s="26">
        <f>[20]Data!AC6484*[20]Data!Z6485</f>
        <v>1110.6564020000001</v>
      </c>
      <c r="O2208" s="27">
        <f>[20]Data!R6485</f>
        <v>2.0392999999999999</v>
      </c>
      <c r="P2208" s="28">
        <f>[20]Data!T6485</f>
        <v>9.5237999999999996</v>
      </c>
      <c r="Q2208" s="28">
        <f>[20]Data!V6485</f>
        <v>12.331</v>
      </c>
      <c r="S2208" s="27">
        <f t="shared" si="35"/>
        <v>9.0286151940814143</v>
      </c>
    </row>
    <row r="2209" spans="1:19">
      <c r="A2209" s="25">
        <f>[20]Data!A6486</f>
        <v>41416</v>
      </c>
      <c r="B2209" s="26">
        <f>[20]Data!Z6486</f>
        <v>0.77769999999999995</v>
      </c>
      <c r="C2209" s="26">
        <f>[20]Data!Y6486</f>
        <v>1.2858000000000001</v>
      </c>
      <c r="D2209" s="26">
        <f t="shared" si="36"/>
        <v>0.66449597979932218</v>
      </c>
      <c r="E2209" s="26">
        <f>[20]Data!B6486</f>
        <v>1.5049000000000001</v>
      </c>
      <c r="F2209" s="26">
        <f>[20]Data!D6486</f>
        <v>103.15</v>
      </c>
      <c r="G2209" s="26">
        <f t="shared" si="37"/>
        <v>9.6946194861851666E-3</v>
      </c>
      <c r="H2209" s="26">
        <f>[20]Data!AG6486</f>
        <v>6.1307</v>
      </c>
      <c r="I2209" s="26">
        <f t="shared" si="38"/>
        <v>0.16311351069209062</v>
      </c>
      <c r="J2209" s="26">
        <f>[20]Data!AH6486</f>
        <v>31.269500000000001</v>
      </c>
      <c r="K2209" s="26">
        <f t="shared" si="39"/>
        <v>3.198004445226179E-2</v>
      </c>
      <c r="L2209" s="26">
        <f t="shared" si="40"/>
        <v>1.1703997511277027</v>
      </c>
      <c r="M2209" s="26">
        <f>[20]Data!AJ6486</f>
        <v>55.47</v>
      </c>
      <c r="N2209" s="26">
        <f>[20]Data!AC6485*[20]Data!Z6486</f>
        <v>1113.3630969999999</v>
      </c>
      <c r="O2209" s="27">
        <f>[20]Data!R6486</f>
        <v>2.0493999999999999</v>
      </c>
      <c r="P2209" s="28">
        <f>[20]Data!T6486</f>
        <v>9.5661000000000005</v>
      </c>
      <c r="Q2209" s="28">
        <f>[20]Data!V6486</f>
        <v>12.4192</v>
      </c>
      <c r="S2209" s="27">
        <f t="shared" si="35"/>
        <v>9.0479064380902674</v>
      </c>
    </row>
    <row r="2210" spans="1:19">
      <c r="A2210" s="25">
        <f>[20]Data!A6487</f>
        <v>41417</v>
      </c>
      <c r="B2210" s="26">
        <f>[20]Data!Z6487</f>
        <v>0.77310000000000001</v>
      </c>
      <c r="C2210" s="26">
        <f>[20]Data!Y6487</f>
        <v>1.2932999999999999</v>
      </c>
      <c r="D2210" s="26">
        <f t="shared" si="36"/>
        <v>0.6619447938041968</v>
      </c>
      <c r="E2210" s="26">
        <f>[20]Data!B6487</f>
        <v>1.5106999999999999</v>
      </c>
      <c r="F2210" s="26">
        <f>[20]Data!D6487</f>
        <v>102.01</v>
      </c>
      <c r="G2210" s="26">
        <f t="shared" si="37"/>
        <v>9.8029604940692086E-3</v>
      </c>
      <c r="H2210" s="26">
        <f>[20]Data!AG6487</f>
        <v>6.1340000000000003</v>
      </c>
      <c r="I2210" s="26">
        <f t="shared" si="38"/>
        <v>0.16302575806977501</v>
      </c>
      <c r="J2210" s="26">
        <f>[20]Data!AH6487</f>
        <v>31.380400000000002</v>
      </c>
      <c r="K2210" s="26">
        <f t="shared" si="39"/>
        <v>3.1867025276924449E-2</v>
      </c>
      <c r="L2210" s="26">
        <f t="shared" si="40"/>
        <v>1.1680971159050491</v>
      </c>
      <c r="M2210" s="26">
        <f>[20]Data!AJ6487</f>
        <v>55.58</v>
      </c>
      <c r="N2210" s="26">
        <f>[20]Data!AC6486*[20]Data!Z6487</f>
        <v>1111.416291</v>
      </c>
      <c r="O2210" s="27">
        <f>[20]Data!R6487</f>
        <v>2.0436000000000001</v>
      </c>
      <c r="P2210" s="28">
        <f>[20]Data!T6487</f>
        <v>9.5207999999999995</v>
      </c>
      <c r="Q2210" s="28">
        <f>[20]Data!V6487</f>
        <v>12.385999999999999</v>
      </c>
      <c r="S2210" s="27">
        <f t="shared" si="35"/>
        <v>9.0609716335180952</v>
      </c>
    </row>
    <row r="2211" spans="1:19">
      <c r="A2211" s="25">
        <f>[20]Data!A6488</f>
        <v>41418</v>
      </c>
      <c r="B2211" s="26">
        <f>[20]Data!Z6488</f>
        <v>0.77310000000000001</v>
      </c>
      <c r="C2211" s="26">
        <f>[20]Data!Y6488</f>
        <v>1.2930999999999999</v>
      </c>
      <c r="D2211" s="26">
        <f t="shared" si="36"/>
        <v>0.66111331482216051</v>
      </c>
      <c r="E2211" s="26">
        <f>[20]Data!B6488</f>
        <v>1.5125999999999999</v>
      </c>
      <c r="F2211" s="26">
        <f>[20]Data!D6488</f>
        <v>101.3</v>
      </c>
      <c r="G2211" s="26">
        <f t="shared" si="37"/>
        <v>9.8716683119447184E-3</v>
      </c>
      <c r="H2211" s="26">
        <f>[20]Data!AG6488</f>
        <v>6.1322999999999999</v>
      </c>
      <c r="I2211" s="26">
        <f t="shared" si="38"/>
        <v>0.16307095217128972</v>
      </c>
      <c r="J2211" s="26">
        <f>[20]Data!AH6488</f>
        <v>31.372</v>
      </c>
      <c r="K2211" s="26">
        <f t="shared" si="39"/>
        <v>3.1875557822261889E-2</v>
      </c>
      <c r="L2211" s="26">
        <f t="shared" si="40"/>
        <v>1.1697471193256517</v>
      </c>
      <c r="M2211" s="26">
        <f>[20]Data!AJ6488</f>
        <v>55.637500000000003</v>
      </c>
      <c r="N2211" s="26">
        <f>[20]Data!AC6487*[20]Data!Z6488</f>
        <v>1119.974508</v>
      </c>
      <c r="O2211" s="27">
        <f>[20]Data!R6488</f>
        <v>2.0508000000000002</v>
      </c>
      <c r="P2211" s="28">
        <f>[20]Data!T6488</f>
        <v>9.5673999999999992</v>
      </c>
      <c r="Q2211" s="28">
        <f>[20]Data!V6488</f>
        <v>12.532999999999999</v>
      </c>
      <c r="S2211" s="27">
        <f t="shared" si="35"/>
        <v>9.0728601014301322</v>
      </c>
    </row>
    <row r="2212" spans="1:19">
      <c r="A2212" s="25">
        <f>[20]Data!A6489</f>
        <v>41421</v>
      </c>
      <c r="B2212" s="26">
        <f>[20]Data!Z6489</f>
        <v>0.77329999999999999</v>
      </c>
      <c r="C2212" s="26">
        <f>[20]Data!Y6489</f>
        <v>1.2929999999999999</v>
      </c>
      <c r="D2212" s="26">
        <f t="shared" si="36"/>
        <v>0.66233938269969528</v>
      </c>
      <c r="E2212" s="26">
        <f>[20]Data!B6489</f>
        <v>1.5098</v>
      </c>
      <c r="F2212" s="26">
        <f>[20]Data!D6489</f>
        <v>100.95</v>
      </c>
      <c r="G2212" s="26">
        <f t="shared" si="37"/>
        <v>9.9058940069341253E-3</v>
      </c>
      <c r="H2212" s="26">
        <f>[20]Data!AG6489</f>
        <v>6.1205999999999996</v>
      </c>
      <c r="I2212" s="26">
        <f t="shared" si="38"/>
        <v>0.16338267490115349</v>
      </c>
      <c r="J2212" s="26">
        <f>[20]Data!AH6489</f>
        <v>31.338999999999999</v>
      </c>
      <c r="K2212" s="26">
        <f t="shared" si="39"/>
        <v>3.1909122818213731E-2</v>
      </c>
      <c r="L2212" s="26">
        <f t="shared" si="40"/>
        <v>1.1676720804331013</v>
      </c>
      <c r="M2212" s="26">
        <f>[20]Data!AJ6489</f>
        <v>55.57</v>
      </c>
      <c r="N2212" s="26">
        <f>[20]Data!AC6488*[20]Data!Z6489</f>
        <v>1126.7986290000001</v>
      </c>
      <c r="O2212" s="27">
        <f>[20]Data!R6489</f>
        <v>2.0567000000000002</v>
      </c>
      <c r="P2212" s="28">
        <f>[20]Data!T6489</f>
        <v>9.5861000000000001</v>
      </c>
      <c r="Q2212" s="28">
        <f>[20]Data!V6489</f>
        <v>12.466799999999999</v>
      </c>
      <c r="S2212" s="27">
        <f t="shared" si="35"/>
        <v>9.0791752442570992</v>
      </c>
    </row>
    <row r="2213" spans="1:19">
      <c r="A2213" s="25">
        <f>[20]Data!A6490</f>
        <v>41422</v>
      </c>
      <c r="B2213" s="26">
        <f>[20]Data!Z6490</f>
        <v>0.77780000000000005</v>
      </c>
      <c r="C2213" s="26">
        <f>[20]Data!Y6490</f>
        <v>1.2854999999999999</v>
      </c>
      <c r="D2213" s="26">
        <f t="shared" si="36"/>
        <v>0.66498204548477191</v>
      </c>
      <c r="E2213" s="26">
        <f>[20]Data!B6490</f>
        <v>1.5038</v>
      </c>
      <c r="F2213" s="26">
        <f>[20]Data!D6490</f>
        <v>102.37</v>
      </c>
      <c r="G2213" s="26">
        <f t="shared" si="37"/>
        <v>9.7684868613851714E-3</v>
      </c>
      <c r="H2213" s="26">
        <f>[20]Data!AG6490</f>
        <v>6.1212999999999997</v>
      </c>
      <c r="I2213" s="26">
        <f t="shared" si="38"/>
        <v>0.16336399130903567</v>
      </c>
      <c r="J2213" s="26">
        <f>[20]Data!AH6490</f>
        <v>31.48</v>
      </c>
      <c r="K2213" s="26">
        <f t="shared" si="39"/>
        <v>3.176620076238882E-2</v>
      </c>
      <c r="L2213" s="26">
        <f t="shared" si="40"/>
        <v>1.1698171917541813</v>
      </c>
      <c r="M2213" s="26">
        <f>[20]Data!AJ6490</f>
        <v>55.96</v>
      </c>
      <c r="N2213" s="26">
        <f>[20]Data!AC6489*[20]Data!Z6490</f>
        <v>1128.7200260000002</v>
      </c>
      <c r="O2213" s="27">
        <f>[20]Data!R6490</f>
        <v>2.0747</v>
      </c>
      <c r="P2213" s="28">
        <f>[20]Data!T6490</f>
        <v>9.7735000000000003</v>
      </c>
      <c r="Q2213" s="28">
        <f>[20]Data!V6490</f>
        <v>12.630700000000001</v>
      </c>
      <c r="S2213" s="27">
        <f t="shared" si="35"/>
        <v>9.1418489536536356</v>
      </c>
    </row>
    <row r="2214" spans="1:19">
      <c r="A2214" s="25">
        <f>[20]Data!A6491</f>
        <v>41423</v>
      </c>
      <c r="B2214" s="26">
        <f>[20]Data!Z6491</f>
        <v>0.77280000000000004</v>
      </c>
      <c r="C2214" s="26">
        <f>[20]Data!Y6491</f>
        <v>1.294</v>
      </c>
      <c r="D2214" s="26">
        <f t="shared" si="36"/>
        <v>0.66093853271645742</v>
      </c>
      <c r="E2214" s="26">
        <f>[20]Data!B6491</f>
        <v>1.5129999999999999</v>
      </c>
      <c r="F2214" s="26">
        <f>[20]Data!D6491</f>
        <v>101.15</v>
      </c>
      <c r="G2214" s="26">
        <f t="shared" si="37"/>
        <v>9.8863074641621345E-3</v>
      </c>
      <c r="H2214" s="26">
        <f>[20]Data!AG6491</f>
        <v>6.1264000000000003</v>
      </c>
      <c r="I2214" s="26">
        <f t="shared" si="38"/>
        <v>0.16322799686602246</v>
      </c>
      <c r="J2214" s="26">
        <f>[20]Data!AH6491</f>
        <v>31.6175</v>
      </c>
      <c r="K2214" s="26">
        <f t="shared" si="39"/>
        <v>3.1628054083972484E-2</v>
      </c>
      <c r="L2214" s="26">
        <f t="shared" si="40"/>
        <v>1.169242658423493</v>
      </c>
      <c r="M2214" s="26">
        <f>[20]Data!AJ6491</f>
        <v>56.164999999999999</v>
      </c>
      <c r="N2214" s="26">
        <f>[20]Data!AC6490*[20]Data!Z6491</f>
        <v>1125.3977280000001</v>
      </c>
      <c r="O2214" s="27">
        <f>[20]Data!R6491</f>
        <v>2.1101999999999999</v>
      </c>
      <c r="P2214" s="28">
        <f>[20]Data!T6491</f>
        <v>9.8176000000000005</v>
      </c>
      <c r="Q2214" s="28">
        <f>[20]Data!V6491</f>
        <v>12.647600000000001</v>
      </c>
      <c r="S2214" s="27">
        <f t="shared" si="35"/>
        <v>9.1677004439801504</v>
      </c>
    </row>
    <row r="2215" spans="1:19">
      <c r="A2215" s="25">
        <f>[20]Data!A6492</f>
        <v>41424</v>
      </c>
      <c r="B2215" s="26">
        <f>[20]Data!Z6492</f>
        <v>0.7661</v>
      </c>
      <c r="C2215" s="26">
        <f>[20]Data!Y6492</f>
        <v>1.3048999999999999</v>
      </c>
      <c r="D2215" s="26">
        <f t="shared" si="36"/>
        <v>0.65655570875188762</v>
      </c>
      <c r="E2215" s="26">
        <f>[20]Data!B6492</f>
        <v>1.5230999999999999</v>
      </c>
      <c r="F2215" s="26">
        <f>[20]Data!D6492</f>
        <v>100.73</v>
      </c>
      <c r="G2215" s="26">
        <f t="shared" si="37"/>
        <v>9.9275290380224351E-3</v>
      </c>
      <c r="H2215" s="26">
        <f>[20]Data!AG6492</f>
        <v>6.1310000000000002</v>
      </c>
      <c r="I2215" s="26">
        <f t="shared" si="38"/>
        <v>0.16310552927744251</v>
      </c>
      <c r="J2215" s="26">
        <f>[20]Data!AH6492</f>
        <v>31.6965</v>
      </c>
      <c r="K2215" s="26">
        <f t="shared" si="39"/>
        <v>3.1549224677803543E-2</v>
      </c>
      <c r="L2215" s="26">
        <f t="shared" si="40"/>
        <v>1.1672158786113878</v>
      </c>
      <c r="M2215" s="26">
        <f>[20]Data!AJ6492</f>
        <v>56.37</v>
      </c>
      <c r="N2215" s="26">
        <f>[20]Data!AC6491*[20]Data!Z6492</f>
        <v>1114.897669</v>
      </c>
      <c r="O2215" s="27" t="e">
        <f>[20]Data!R6492</f>
        <v>#N/A</v>
      </c>
      <c r="P2215" s="28">
        <f>[20]Data!T6492</f>
        <v>10.033099999999999</v>
      </c>
      <c r="Q2215" s="28">
        <f>[20]Data!V6492</f>
        <v>12.778600000000001</v>
      </c>
      <c r="S2215" s="27">
        <f t="shared" si="35"/>
        <v>9.1942586853694337</v>
      </c>
    </row>
    <row r="2216" spans="1:19">
      <c r="A2216" s="25">
        <f>[20]Data!A6493</f>
        <v>41425</v>
      </c>
      <c r="B2216" s="26">
        <f>[20]Data!Z6493</f>
        <v>0.76929999999999998</v>
      </c>
      <c r="C2216" s="26">
        <f>[20]Data!Y6493</f>
        <v>1.2998000000000001</v>
      </c>
      <c r="D2216" s="26">
        <f t="shared" si="36"/>
        <v>0.65802461012041846</v>
      </c>
      <c r="E2216" s="26">
        <f>[20]Data!B6493</f>
        <v>1.5197000000000001</v>
      </c>
      <c r="F2216" s="26">
        <f>[20]Data!D6493</f>
        <v>100.44</v>
      </c>
      <c r="G2216" s="26">
        <f t="shared" si="37"/>
        <v>9.9561927518916765E-3</v>
      </c>
      <c r="H2216" s="26">
        <f>[20]Data!AG6493</f>
        <v>6.1340000000000003</v>
      </c>
      <c r="I2216" s="26">
        <f t="shared" si="38"/>
        <v>0.16302575806977501</v>
      </c>
      <c r="J2216" s="26">
        <f>[20]Data!AH6493</f>
        <v>31.865500000000001</v>
      </c>
      <c r="K2216" s="26">
        <f t="shared" si="39"/>
        <v>3.1381902057083681E-2</v>
      </c>
      <c r="L2216" s="26">
        <f t="shared" si="40"/>
        <v>1.1691798738267425</v>
      </c>
      <c r="M2216" s="26">
        <f>[20]Data!AJ6493</f>
        <v>56.5</v>
      </c>
      <c r="N2216" s="26">
        <f>[20]Data!AC6492*[20]Data!Z6493</f>
        <v>1125.0704780000001</v>
      </c>
      <c r="O2216" s="27">
        <f>[20]Data!R6493</f>
        <v>2.1396000000000002</v>
      </c>
      <c r="P2216" s="28">
        <f>[20]Data!T6493</f>
        <v>10.0471</v>
      </c>
      <c r="Q2216" s="28">
        <f>[20]Data!V6493</f>
        <v>12.798</v>
      </c>
      <c r="S2216" s="27">
        <f t="shared" ref="S2216:S2236" si="41">M2216/H2216</f>
        <v>9.2109553309422889</v>
      </c>
    </row>
    <row r="2217" spans="1:19">
      <c r="A2217" s="25">
        <f>[20]Data!A6494</f>
        <v>41428</v>
      </c>
      <c r="B2217" s="26">
        <f>[20]Data!Z6494</f>
        <v>0.76480000000000004</v>
      </c>
      <c r="C2217" s="26">
        <f>[20]Data!Y6494</f>
        <v>1.3075000000000001</v>
      </c>
      <c r="D2217" s="26">
        <f t="shared" si="36"/>
        <v>0.65269890999282032</v>
      </c>
      <c r="E2217" s="26">
        <f>[20]Data!B6494</f>
        <v>1.5321</v>
      </c>
      <c r="F2217" s="26">
        <f>[20]Data!D6494</f>
        <v>99.52</v>
      </c>
      <c r="G2217" s="26">
        <f t="shared" si="37"/>
        <v>1.004823151125402E-2</v>
      </c>
      <c r="H2217" s="26">
        <f>[20]Data!AG6494</f>
        <v>6.1307999999999998</v>
      </c>
      <c r="I2217" s="26">
        <f t="shared" si="38"/>
        <v>0.1631108501337509</v>
      </c>
      <c r="J2217" s="26">
        <f>[20]Data!AH6494</f>
        <v>31.779</v>
      </c>
      <c r="K2217" s="26">
        <f t="shared" si="39"/>
        <v>3.1467321186947353E-2</v>
      </c>
      <c r="L2217" s="26">
        <f t="shared" si="40"/>
        <v>1.1717782026768642</v>
      </c>
      <c r="M2217" s="26">
        <f>[20]Data!AJ6494</f>
        <v>56.76</v>
      </c>
      <c r="N2217" s="26">
        <f>[20]Data!AC6493*[20]Data!Z6494</f>
        <v>1125.6402880000001</v>
      </c>
      <c r="O2217" s="27">
        <f>[20]Data!R6494</f>
        <v>2.1234999999999999</v>
      </c>
      <c r="P2217" s="28">
        <f>[20]Data!T6494</f>
        <v>9.8092000000000006</v>
      </c>
      <c r="Q2217" s="28">
        <f>[20]Data!V6494</f>
        <v>12.733700000000001</v>
      </c>
      <c r="S2217" s="27">
        <f t="shared" si="41"/>
        <v>9.2581718535917013</v>
      </c>
    </row>
    <row r="2218" spans="1:19">
      <c r="A2218" s="25">
        <f>[20]Data!A6495</f>
        <v>41429</v>
      </c>
      <c r="B2218" s="26">
        <f>[20]Data!Z6495</f>
        <v>0.76449999999999996</v>
      </c>
      <c r="C2218" s="26">
        <f>[20]Data!Y6495</f>
        <v>1.3080000000000001</v>
      </c>
      <c r="D2218" s="26">
        <f t="shared" si="36"/>
        <v>0.6530825496342737</v>
      </c>
      <c r="E2218" s="26">
        <f>[20]Data!B6495</f>
        <v>1.5312000000000001</v>
      </c>
      <c r="F2218" s="26">
        <f>[20]Data!D6495</f>
        <v>100.02</v>
      </c>
      <c r="G2218" s="26">
        <f t="shared" si="37"/>
        <v>9.9980003999200172E-3</v>
      </c>
      <c r="H2218" s="26">
        <f>[20]Data!AG6495</f>
        <v>6.1281999999999996</v>
      </c>
      <c r="I2218" s="26">
        <f t="shared" si="38"/>
        <v>0.16318005287033713</v>
      </c>
      <c r="J2218" s="26">
        <f>[20]Data!AH6495</f>
        <v>31.9391</v>
      </c>
      <c r="K2218" s="26">
        <f t="shared" si="39"/>
        <v>3.1309586055962756E-2</v>
      </c>
      <c r="L2218" s="26">
        <f t="shared" si="40"/>
        <v>1.1706422018348623</v>
      </c>
      <c r="M2218" s="26">
        <f>[20]Data!AJ6495</f>
        <v>56.447499999999998</v>
      </c>
      <c r="N2218" s="26">
        <f>[20]Data!AC6494*[20]Data!Z6495</f>
        <v>1122.25542</v>
      </c>
      <c r="O2218" s="27">
        <f>[20]Data!R6495</f>
        <v>2.1244999999999998</v>
      </c>
      <c r="P2218" s="28">
        <f>[20]Data!T6495</f>
        <v>9.8201000000000001</v>
      </c>
      <c r="Q2218" s="28">
        <f>[20]Data!V6495</f>
        <v>12.708600000000001</v>
      </c>
      <c r="S2218" s="27">
        <f t="shared" si="41"/>
        <v>9.2111060343983553</v>
      </c>
    </row>
    <row r="2219" spans="1:19">
      <c r="A2219" s="25">
        <f>[20]Data!A6496</f>
        <v>41430</v>
      </c>
      <c r="B2219" s="26">
        <f>[20]Data!Z6496</f>
        <v>0.76359999999999995</v>
      </c>
      <c r="C2219" s="26">
        <f>[20]Data!Y6496</f>
        <v>1.3092999999999999</v>
      </c>
      <c r="D2219" s="26">
        <f t="shared" si="36"/>
        <v>0.64913988964621872</v>
      </c>
      <c r="E2219" s="26">
        <f>[20]Data!B6496</f>
        <v>1.5405</v>
      </c>
      <c r="F2219" s="26">
        <f>[20]Data!D6496</f>
        <v>99.05</v>
      </c>
      <c r="G2219" s="26">
        <f t="shared" si="37"/>
        <v>1.0095911155981827E-2</v>
      </c>
      <c r="H2219" s="26">
        <f>[20]Data!AG6496</f>
        <v>6.1269999999999998</v>
      </c>
      <c r="I2219" s="26">
        <f t="shared" si="38"/>
        <v>0.16321201240411295</v>
      </c>
      <c r="J2219" s="26">
        <f>[20]Data!AH6496</f>
        <v>32.162700000000001</v>
      </c>
      <c r="K2219" s="26">
        <f t="shared" si="39"/>
        <v>3.1091917034328585E-2</v>
      </c>
      <c r="L2219" s="26">
        <f t="shared" si="40"/>
        <v>1.1765829068968152</v>
      </c>
      <c r="M2219" s="26">
        <f>[20]Data!AJ6496</f>
        <v>56.727499999999999</v>
      </c>
      <c r="N2219" s="26">
        <f>[20]Data!AC6495*[20]Data!Z6496</f>
        <v>1119.5979559999998</v>
      </c>
      <c r="O2219" s="27">
        <f>[20]Data!R6496</f>
        <v>2.1261000000000001</v>
      </c>
      <c r="P2219" s="28">
        <f>[20]Data!T6496</f>
        <v>9.9983000000000004</v>
      </c>
      <c r="Q2219" s="28">
        <f>[20]Data!V6496</f>
        <v>12.852399999999999</v>
      </c>
      <c r="S2219" s="27">
        <f t="shared" si="41"/>
        <v>9.2586094336543177</v>
      </c>
    </row>
    <row r="2220" spans="1:19">
      <c r="A2220" s="25">
        <f>[20]Data!A6497</f>
        <v>41431</v>
      </c>
      <c r="B2220" s="26">
        <f>[20]Data!Z6497</f>
        <v>0.75490000000000002</v>
      </c>
      <c r="C2220" s="26">
        <f>[20]Data!Y6497</f>
        <v>1.3245</v>
      </c>
      <c r="D2220" s="26">
        <f t="shared" si="36"/>
        <v>0.64106673504711842</v>
      </c>
      <c r="E2220" s="26">
        <f>[20]Data!B6497</f>
        <v>1.5598999999999998</v>
      </c>
      <c r="F2220" s="26">
        <f>[20]Data!D6497</f>
        <v>96.96</v>
      </c>
      <c r="G2220" s="26">
        <f t="shared" si="37"/>
        <v>1.0313531353135313E-2</v>
      </c>
      <c r="H2220" s="26">
        <f>[20]Data!AG6497</f>
        <v>6.1355000000000004</v>
      </c>
      <c r="I2220" s="26">
        <f t="shared" si="38"/>
        <v>0.16298590171950125</v>
      </c>
      <c r="J2220" s="26">
        <f>[20]Data!AH6497</f>
        <v>32.182000000000002</v>
      </c>
      <c r="K2220" s="26">
        <f t="shared" si="39"/>
        <v>3.1073270772481509E-2</v>
      </c>
      <c r="L2220" s="26">
        <f t="shared" si="40"/>
        <v>1.1777274443186108</v>
      </c>
      <c r="M2220" s="26">
        <f>[20]Data!AJ6497</f>
        <v>56.842500000000001</v>
      </c>
      <c r="N2220" s="26">
        <f>[20]Data!AC6496*[20]Data!Z6497</f>
        <v>1101.987922</v>
      </c>
      <c r="O2220" s="27">
        <f>[20]Data!R6497</f>
        <v>2.1291000000000002</v>
      </c>
      <c r="P2220" s="28">
        <f>[20]Data!T6497</f>
        <v>9.8536999999999999</v>
      </c>
      <c r="Q2220" s="28">
        <f>[20]Data!V6497</f>
        <v>12.799900000000001</v>
      </c>
      <c r="S2220" s="27">
        <f t="shared" si="41"/>
        <v>9.2645261184907497</v>
      </c>
    </row>
    <row r="2221" spans="1:19">
      <c r="A2221" s="25">
        <f>[20]Data!A6498</f>
        <v>41432</v>
      </c>
      <c r="B2221" s="26">
        <f>[20]Data!Z6498</f>
        <v>0.75649999999999995</v>
      </c>
      <c r="C2221" s="26">
        <f>[20]Data!Y6498</f>
        <v>1.3216999999999999</v>
      </c>
      <c r="D2221" s="26">
        <f t="shared" si="36"/>
        <v>0.64283877603497042</v>
      </c>
      <c r="E2221" s="26">
        <f>[20]Data!B6498</f>
        <v>1.5556000000000001</v>
      </c>
      <c r="F2221" s="26">
        <f>[20]Data!D6498</f>
        <v>97.54</v>
      </c>
      <c r="G2221" s="26">
        <f t="shared" si="37"/>
        <v>1.0252204223908139E-2</v>
      </c>
      <c r="H2221" s="26">
        <f>[20]Data!AG6498</f>
        <v>6.1326999999999998</v>
      </c>
      <c r="I2221" s="26">
        <f t="shared" si="38"/>
        <v>0.16306031601089244</v>
      </c>
      <c r="J2221" s="26">
        <f>[20]Data!AH6498</f>
        <v>32.135599999999997</v>
      </c>
      <c r="K2221" s="26">
        <f t="shared" si="39"/>
        <v>3.1118136894907833E-2</v>
      </c>
      <c r="L2221" s="26">
        <f t="shared" si="40"/>
        <v>1.1769690550049181</v>
      </c>
      <c r="M2221" s="26">
        <f>[20]Data!AJ6498</f>
        <v>57.06</v>
      </c>
      <c r="N2221" s="26">
        <f>[20]Data!AC6497*[20]Data!Z6498</f>
        <v>1108.5297099999998</v>
      </c>
      <c r="O2221" s="27">
        <f>[20]Data!R6498</f>
        <v>2.1309</v>
      </c>
      <c r="P2221" s="28">
        <f>[20]Data!T6498</f>
        <v>9.9487000000000005</v>
      </c>
      <c r="Q2221" s="28">
        <f>[20]Data!V6498</f>
        <v>12.757</v>
      </c>
      <c r="S2221" s="27">
        <f t="shared" si="41"/>
        <v>9.3042216315815232</v>
      </c>
    </row>
    <row r="2222" spans="1:19">
      <c r="A2222" s="25">
        <f>[20]Data!A6499</f>
        <v>41435</v>
      </c>
      <c r="B2222" s="26">
        <f>[20]Data!Z6499</f>
        <v>0.75429999999999997</v>
      </c>
      <c r="C2222" s="26">
        <f>[20]Data!Y6499</f>
        <v>1.3256999999999999</v>
      </c>
      <c r="D2222" s="26">
        <f t="shared" ref="D2222:D2257" si="42">1/E2222</f>
        <v>0.6421782686873877</v>
      </c>
      <c r="E2222" s="26">
        <f>[20]Data!B6499</f>
        <v>1.5571999999999999</v>
      </c>
      <c r="F2222" s="26">
        <f>[20]Data!D6499</f>
        <v>98.76</v>
      </c>
      <c r="G2222" s="26">
        <f t="shared" ref="G2222:G2257" si="43">1/F2222</f>
        <v>1.012555690562981E-2</v>
      </c>
      <c r="H2222" s="26">
        <f>[20]Data!AG6499</f>
        <v>6.1619000000000002</v>
      </c>
      <c r="I2222" s="26">
        <f t="shared" ref="I2222:I2257" si="44">1/H2222</f>
        <v>0.16228760609552248</v>
      </c>
      <c r="J2222" s="26">
        <f>[20]Data!AH6499</f>
        <v>32.281500000000001</v>
      </c>
      <c r="K2222" s="26">
        <f t="shared" ref="K2222:K2257" si="45">1/J2222</f>
        <v>3.0977494849991481E-2</v>
      </c>
      <c r="L2222" s="26">
        <f t="shared" ref="L2222:L2257" si="46">E2222/C2222</f>
        <v>1.1746247265595535</v>
      </c>
      <c r="M2222" s="26">
        <f>[20]Data!AJ6499</f>
        <v>58.134999999999998</v>
      </c>
      <c r="N2222" s="26">
        <f>[20]Data!AC6498*[20]Data!Z6499</f>
        <v>1115.98685</v>
      </c>
      <c r="O2222" s="27">
        <f>[20]Data!R6499</f>
        <v>2.1463000000000001</v>
      </c>
      <c r="P2222" s="28">
        <f>[20]Data!T6499</f>
        <v>10.175000000000001</v>
      </c>
      <c r="Q2222" s="28">
        <f>[20]Data!V6499</f>
        <v>12.9116</v>
      </c>
      <c r="S2222" s="27">
        <f t="shared" si="41"/>
        <v>9.4345899803631994</v>
      </c>
    </row>
    <row r="2223" spans="1:19">
      <c r="A2223" s="25">
        <f>[20]Data!A6500</f>
        <v>41436</v>
      </c>
      <c r="B2223" s="26">
        <f>[20]Data!Z6500</f>
        <v>0.75080000000000002</v>
      </c>
      <c r="C2223" s="26">
        <f>[20]Data!Y6500</f>
        <v>1.3312999999999999</v>
      </c>
      <c r="D2223" s="26">
        <f t="shared" si="42"/>
        <v>0.6391818472355385</v>
      </c>
      <c r="E2223" s="26">
        <f>[20]Data!B6500</f>
        <v>1.5645</v>
      </c>
      <c r="F2223" s="26">
        <f>[20]Data!D6500</f>
        <v>96.02</v>
      </c>
      <c r="G2223" s="26">
        <f t="shared" si="43"/>
        <v>1.0414496979795877E-2</v>
      </c>
      <c r="H2223" s="26">
        <f>[20]Data!AG6500</f>
        <v>6.133</v>
      </c>
      <c r="I2223" s="26">
        <f t="shared" si="44"/>
        <v>0.16305233980107614</v>
      </c>
      <c r="J2223" s="26">
        <f>[20]Data!AH6500</f>
        <v>32.401299999999999</v>
      </c>
      <c r="K2223" s="26">
        <f t="shared" si="45"/>
        <v>3.0862959202254233E-2</v>
      </c>
      <c r="L2223" s="26">
        <f t="shared" si="46"/>
        <v>1.1751671298730564</v>
      </c>
      <c r="M2223" s="26">
        <f>[20]Data!AJ6500</f>
        <v>58.39</v>
      </c>
      <c r="N2223" s="26">
        <f>[20]Data!AC6499*[20]Data!Z6500</f>
        <v>1116.9126040000001</v>
      </c>
      <c r="O2223" s="27">
        <f>[20]Data!R6500</f>
        <v>2.1316000000000002</v>
      </c>
      <c r="P2223" s="28">
        <f>[20]Data!T6500</f>
        <v>10.066000000000001</v>
      </c>
      <c r="Q2223" s="28">
        <f>[20]Data!V6500</f>
        <v>12.8286</v>
      </c>
      <c r="S2223" s="27">
        <f t="shared" si="41"/>
        <v>9.5206261209848364</v>
      </c>
    </row>
    <row r="2224" spans="1:19">
      <c r="A2224" s="25">
        <f>[20]Data!A6501</f>
        <v>41437</v>
      </c>
      <c r="B2224" s="26">
        <f>[20]Data!Z6501</f>
        <v>0.74980000000000002</v>
      </c>
      <c r="C2224" s="26">
        <f>[20]Data!Y6501</f>
        <v>1.3336999999999999</v>
      </c>
      <c r="D2224" s="26">
        <f t="shared" si="42"/>
        <v>0.63775510204081631</v>
      </c>
      <c r="E2224" s="26">
        <f>[20]Data!B6501</f>
        <v>1.5680000000000001</v>
      </c>
      <c r="F2224" s="26">
        <f>[20]Data!D6501</f>
        <v>96.02</v>
      </c>
      <c r="G2224" s="26">
        <f t="shared" si="43"/>
        <v>1.0414496979795877E-2</v>
      </c>
      <c r="H2224" s="26">
        <f>[20]Data!AG6501</f>
        <v>6.1673999999999998</v>
      </c>
      <c r="I2224" s="26">
        <f t="shared" si="44"/>
        <v>0.16214288030612575</v>
      </c>
      <c r="J2224" s="26">
        <f>[20]Data!AH6501</f>
        <v>32.172499999999999</v>
      </c>
      <c r="K2224" s="26">
        <f t="shared" si="45"/>
        <v>3.1082446188515037E-2</v>
      </c>
      <c r="L2224" s="26">
        <f t="shared" si="46"/>
        <v>1.1756766889105497</v>
      </c>
      <c r="M2224" s="26">
        <f>[20]Data!AJ6501</f>
        <v>57.784999999999997</v>
      </c>
      <c r="N2224" s="26">
        <f>[20]Data!AC6500*[20]Data!Z6501</f>
        <v>1127.406778</v>
      </c>
      <c r="O2224" s="27">
        <f>[20]Data!R6501</f>
        <v>2.1554000000000002</v>
      </c>
      <c r="P2224" s="28">
        <f>[20]Data!T6501</f>
        <v>10.086600000000001</v>
      </c>
      <c r="Q2224" s="28">
        <f>[20]Data!V6501</f>
        <v>12.92</v>
      </c>
      <c r="S2224" s="27">
        <f t="shared" si="41"/>
        <v>9.3694263384894771</v>
      </c>
    </row>
    <row r="2225" spans="1:19">
      <c r="A2225" s="25">
        <f>[20]Data!A6502</f>
        <v>41438</v>
      </c>
      <c r="B2225" s="26">
        <f>[20]Data!Z6502</f>
        <v>0.74760000000000004</v>
      </c>
      <c r="C2225" s="26">
        <f>[20]Data!Y6502</f>
        <v>1.3373999999999999</v>
      </c>
      <c r="D2225" s="26">
        <f t="shared" si="42"/>
        <v>0.63617278452827797</v>
      </c>
      <c r="E2225" s="26">
        <f>[20]Data!B6502</f>
        <v>1.5718999999999999</v>
      </c>
      <c r="F2225" s="26">
        <f>[20]Data!D6502</f>
        <v>95.37</v>
      </c>
      <c r="G2225" s="26">
        <f t="shared" si="43"/>
        <v>1.0485477613505295E-2</v>
      </c>
      <c r="H2225" s="26">
        <f>[20]Data!AG6502</f>
        <v>6.1346999999999996</v>
      </c>
      <c r="I2225" s="26">
        <f t="shared" si="44"/>
        <v>0.16300715601414903</v>
      </c>
      <c r="J2225" s="26">
        <f>[20]Data!AH6502</f>
        <v>31.9542</v>
      </c>
      <c r="K2225" s="26">
        <f t="shared" si="45"/>
        <v>3.1294790669145214E-2</v>
      </c>
      <c r="L2225" s="26">
        <f t="shared" si="46"/>
        <v>1.1753402123523253</v>
      </c>
      <c r="M2225" s="26">
        <f>[20]Data!AJ6502</f>
        <v>57.984999999999999</v>
      </c>
      <c r="N2225" s="26">
        <f>[20]Data!AC6501*[20]Data!Z6502</f>
        <v>1126.685532</v>
      </c>
      <c r="O2225" s="27">
        <f>[20]Data!R6502</f>
        <v>2.1200999999999999</v>
      </c>
      <c r="P2225" s="28">
        <f>[20]Data!T6502</f>
        <v>9.8356999999999992</v>
      </c>
      <c r="Q2225" s="28">
        <f>[20]Data!V6502</f>
        <v>12.62</v>
      </c>
      <c r="S2225" s="27">
        <f t="shared" si="41"/>
        <v>9.4519699414804315</v>
      </c>
    </row>
    <row r="2226" spans="1:19">
      <c r="A2226" s="25">
        <f>[20]Data!A6503</f>
        <v>41439</v>
      </c>
      <c r="B2226" s="26">
        <f>[20]Data!Z6503</f>
        <v>0.74929999999999997</v>
      </c>
      <c r="C2226" s="26">
        <f>[20]Data!Y6503</f>
        <v>1.3345</v>
      </c>
      <c r="D2226" s="26">
        <f t="shared" si="42"/>
        <v>0.63669935056666238</v>
      </c>
      <c r="E2226" s="26">
        <f>[20]Data!B6503</f>
        <v>1.5706</v>
      </c>
      <c r="F2226" s="26">
        <f>[20]Data!D6503</f>
        <v>94.3</v>
      </c>
      <c r="G2226" s="26">
        <f t="shared" si="43"/>
        <v>1.0604453870625663E-2</v>
      </c>
      <c r="H2226" s="26">
        <f>[20]Data!AG6503</f>
        <v>6.1303999999999998</v>
      </c>
      <c r="I2226" s="26">
        <f t="shared" si="44"/>
        <v>0.16312149288790292</v>
      </c>
      <c r="J2226" s="26">
        <f>[20]Data!AH6503</f>
        <v>31.708500000000001</v>
      </c>
      <c r="K2226" s="26">
        <f t="shared" si="45"/>
        <v>3.153728495513821E-2</v>
      </c>
      <c r="L2226" s="26">
        <f t="shared" si="46"/>
        <v>1.176920194829524</v>
      </c>
      <c r="M2226" s="26">
        <f>[20]Data!AJ6503</f>
        <v>57.52</v>
      </c>
      <c r="N2226" s="26">
        <f>[20]Data!AC6502*[20]Data!Z6503</f>
        <v>1135.4142899999999</v>
      </c>
      <c r="O2226" s="27">
        <f>[20]Data!R6503</f>
        <v>2.1497000000000002</v>
      </c>
      <c r="P2226" s="28">
        <f>[20]Data!T6503</f>
        <v>9.9283999999999999</v>
      </c>
      <c r="Q2226" s="28">
        <f>[20]Data!V6503</f>
        <v>12.7073</v>
      </c>
      <c r="S2226" s="27">
        <f t="shared" si="41"/>
        <v>9.3827482709121757</v>
      </c>
    </row>
    <row r="2227" spans="1:19">
      <c r="A2227" s="25">
        <f>[20]Data!A6504</f>
        <v>41442</v>
      </c>
      <c r="B2227" s="26">
        <f>[20]Data!Z6504</f>
        <v>0.74809999999999999</v>
      </c>
      <c r="C2227" s="26">
        <f>[20]Data!Y6504</f>
        <v>1.3366</v>
      </c>
      <c r="D2227" s="26">
        <f t="shared" si="42"/>
        <v>0.63609185166338023</v>
      </c>
      <c r="E2227" s="26">
        <f>[20]Data!B6504</f>
        <v>1.5721000000000001</v>
      </c>
      <c r="F2227" s="26">
        <f>[20]Data!D6504</f>
        <v>94.5</v>
      </c>
      <c r="G2227" s="26">
        <f t="shared" si="43"/>
        <v>1.0582010582010581E-2</v>
      </c>
      <c r="H2227" s="26">
        <f>[20]Data!AG6504</f>
        <v>6.1238999999999999</v>
      </c>
      <c r="I2227" s="26">
        <f t="shared" si="44"/>
        <v>0.16329463250542955</v>
      </c>
      <c r="J2227" s="26">
        <f>[20]Data!AH6504</f>
        <v>31.734000000000002</v>
      </c>
      <c r="K2227" s="26">
        <f t="shared" si="45"/>
        <v>3.1511943026407009E-2</v>
      </c>
      <c r="L2227" s="26">
        <f t="shared" si="46"/>
        <v>1.1761933263504414</v>
      </c>
      <c r="M2227" s="26">
        <f>[20]Data!AJ6504</f>
        <v>57.857500000000002</v>
      </c>
      <c r="N2227" s="26">
        <f>[20]Data!AC6503*[20]Data!Z6504</f>
        <v>1124.708502</v>
      </c>
      <c r="O2227" s="27">
        <f>[20]Data!R6504</f>
        <v>2.1707999999999998</v>
      </c>
      <c r="P2227" s="28">
        <f>[20]Data!T6504</f>
        <v>9.9685000000000006</v>
      </c>
      <c r="Q2227" s="28">
        <f>[20]Data!V6504</f>
        <v>12.831899999999999</v>
      </c>
      <c r="S2227" s="27">
        <f t="shared" si="41"/>
        <v>9.4478192001828898</v>
      </c>
    </row>
    <row r="2228" spans="1:19">
      <c r="A2228" s="25">
        <f>[20]Data!A6505</f>
        <v>41443</v>
      </c>
      <c r="B2228" s="26">
        <f>[20]Data!Z6505</f>
        <v>0.74660000000000004</v>
      </c>
      <c r="C2228" s="26">
        <f>[20]Data!Y6505</f>
        <v>1.3391999999999999</v>
      </c>
      <c r="D2228" s="26">
        <f t="shared" si="42"/>
        <v>0.63930443677279114</v>
      </c>
      <c r="E2228" s="26">
        <f>[20]Data!B6505</f>
        <v>1.5642</v>
      </c>
      <c r="F2228" s="26">
        <f>[20]Data!D6505</f>
        <v>95.32</v>
      </c>
      <c r="G2228" s="26">
        <f t="shared" si="43"/>
        <v>1.0490977759127152E-2</v>
      </c>
      <c r="H2228" s="26">
        <f>[20]Data!AG6505</f>
        <v>6.1281999999999996</v>
      </c>
      <c r="I2228" s="26">
        <f t="shared" si="44"/>
        <v>0.16318005287033713</v>
      </c>
      <c r="J2228" s="26">
        <f>[20]Data!AH6505</f>
        <v>31.977499999999999</v>
      </c>
      <c r="K2228" s="26">
        <f t="shared" si="45"/>
        <v>3.1271988116644514E-2</v>
      </c>
      <c r="L2228" s="26">
        <f t="shared" si="46"/>
        <v>1.1680107526881722</v>
      </c>
      <c r="M2228" s="26">
        <f>[20]Data!AJ6505</f>
        <v>58.765000000000001</v>
      </c>
      <c r="N2228" s="26">
        <f>[20]Data!AC6504*[20]Data!Z6505</f>
        <v>1120.5943380000001</v>
      </c>
      <c r="O2228" s="27">
        <f>[20]Data!R6505</f>
        <v>2.181</v>
      </c>
      <c r="P2228" s="28">
        <f>[20]Data!T6505</f>
        <v>9.9712999999999994</v>
      </c>
      <c r="Q2228" s="28">
        <f>[20]Data!V6505</f>
        <v>12.8912</v>
      </c>
      <c r="S2228" s="27">
        <f t="shared" si="41"/>
        <v>9.5892758069253627</v>
      </c>
    </row>
    <row r="2229" spans="1:19">
      <c r="A2229" s="25">
        <f>[20]Data!A6506</f>
        <v>41444</v>
      </c>
      <c r="B2229" s="26">
        <f>[20]Data!Z6506</f>
        <v>0.75209999999999999</v>
      </c>
      <c r="C2229" s="26">
        <f>[20]Data!Y6506</f>
        <v>1.3294000000000001</v>
      </c>
      <c r="D2229" s="26">
        <f t="shared" si="42"/>
        <v>0.64586966350190533</v>
      </c>
      <c r="E2229" s="26">
        <f>[20]Data!B6506</f>
        <v>1.5483</v>
      </c>
      <c r="F2229" s="26">
        <f>[20]Data!D6506</f>
        <v>96.44</v>
      </c>
      <c r="G2229" s="26">
        <f t="shared" si="43"/>
        <v>1.0369141435089175E-2</v>
      </c>
      <c r="H2229" s="26">
        <f>[20]Data!AG6506</f>
        <v>6.1268000000000002</v>
      </c>
      <c r="I2229" s="26">
        <f t="shared" si="44"/>
        <v>0.16321734021022394</v>
      </c>
      <c r="J2229" s="26">
        <f>[20]Data!AH6506</f>
        <v>32.238</v>
      </c>
      <c r="K2229" s="26">
        <f t="shared" si="45"/>
        <v>3.1019294000868541E-2</v>
      </c>
      <c r="L2229" s="26">
        <f t="shared" si="46"/>
        <v>1.1646607492101699</v>
      </c>
      <c r="M2229" s="26">
        <f>[20]Data!AJ6506</f>
        <v>58.71</v>
      </c>
      <c r="N2229" s="26">
        <f>[20]Data!AC6505*[20]Data!Z6506</f>
        <v>1135.3626389999999</v>
      </c>
      <c r="O2229" s="27">
        <f>[20]Data!R6506</f>
        <v>2.2242999999999999</v>
      </c>
      <c r="P2229" s="28">
        <f>[20]Data!T6506</f>
        <v>10.175800000000001</v>
      </c>
      <c r="Q2229" s="28">
        <f>[20]Data!V6506</f>
        <v>13.2415</v>
      </c>
      <c r="S2229" s="27">
        <f t="shared" si="41"/>
        <v>9.5824900437422471</v>
      </c>
    </row>
    <row r="2230" spans="1:19">
      <c r="A2230" s="25">
        <f>[20]Data!A6507</f>
        <v>41445</v>
      </c>
      <c r="B2230" s="26">
        <f>[20]Data!Z6507</f>
        <v>0.75639999999999996</v>
      </c>
      <c r="C2230" s="26">
        <f>[20]Data!Y6507</f>
        <v>1.3219000000000001</v>
      </c>
      <c r="D2230" s="26">
        <f t="shared" si="42"/>
        <v>0.64482847562548362</v>
      </c>
      <c r="E2230" s="26">
        <f>[20]Data!B6507</f>
        <v>1.5508</v>
      </c>
      <c r="F2230" s="26">
        <f>[20]Data!D6507</f>
        <v>97.28</v>
      </c>
      <c r="G2230" s="26">
        <f t="shared" si="43"/>
        <v>1.0279605263157895E-2</v>
      </c>
      <c r="H2230" s="26">
        <f>[20]Data!AG6507</f>
        <v>6.1280999999999999</v>
      </c>
      <c r="I2230" s="26">
        <f t="shared" si="44"/>
        <v>0.16318271568675446</v>
      </c>
      <c r="J2230" s="26">
        <f>[20]Data!AH6507</f>
        <v>32.83</v>
      </c>
      <c r="K2230" s="26">
        <f t="shared" si="45"/>
        <v>3.0459945172098692E-2</v>
      </c>
      <c r="L2230" s="26">
        <f t="shared" si="46"/>
        <v>1.1731598456766774</v>
      </c>
      <c r="M2230" s="26">
        <f>[20]Data!AJ6507</f>
        <v>59.57</v>
      </c>
      <c r="N2230" s="26">
        <f>[20]Data!AC6506*[20]Data!Z6507</f>
        <v>1145.2349839999999</v>
      </c>
      <c r="O2230" s="27">
        <f>[20]Data!R6507</f>
        <v>2.2568999999999999</v>
      </c>
      <c r="P2230" s="28">
        <f>[20]Data!T6507</f>
        <v>10.206799999999999</v>
      </c>
      <c r="Q2230" s="28">
        <f>[20]Data!V6507</f>
        <v>13.3628</v>
      </c>
      <c r="S2230" s="27">
        <f t="shared" si="41"/>
        <v>9.7207943734599631</v>
      </c>
    </row>
    <row r="2231" spans="1:19">
      <c r="A2231" s="25">
        <f>[20]Data!A6508</f>
        <v>41446</v>
      </c>
      <c r="B2231" s="26">
        <f>[20]Data!Z6508</f>
        <v>0.7621</v>
      </c>
      <c r="C2231" s="26">
        <f>[20]Data!Y6508</f>
        <v>1.3121</v>
      </c>
      <c r="D2231" s="26">
        <f t="shared" si="42"/>
        <v>0.64863462411623529</v>
      </c>
      <c r="E2231" s="26">
        <f>[20]Data!B6508</f>
        <v>1.5417000000000001</v>
      </c>
      <c r="F2231" s="26">
        <f>[20]Data!D6508</f>
        <v>97.89</v>
      </c>
      <c r="G2231" s="26">
        <f t="shared" si="43"/>
        <v>1.0215548064153642E-2</v>
      </c>
      <c r="H2231" s="26">
        <f>[20]Data!AG6508</f>
        <v>6.1323999999999996</v>
      </c>
      <c r="I2231" s="26">
        <f t="shared" si="44"/>
        <v>0.16306829300110887</v>
      </c>
      <c r="J2231" s="26">
        <f>[20]Data!AH6508</f>
        <v>32.811399999999999</v>
      </c>
      <c r="K2231" s="26">
        <f t="shared" si="45"/>
        <v>3.0477212188446699E-2</v>
      </c>
      <c r="L2231" s="26">
        <f t="shared" si="46"/>
        <v>1.1749866626019358</v>
      </c>
      <c r="M2231" s="26">
        <f>[20]Data!AJ6508</f>
        <v>59.26</v>
      </c>
      <c r="N2231" s="26">
        <f>[20]Data!AC6507*[20]Data!Z6508</f>
        <v>1156.997357</v>
      </c>
      <c r="O2231" s="27">
        <f>[20]Data!R6508</f>
        <v>2.2416999999999998</v>
      </c>
      <c r="P2231" s="28">
        <f>[20]Data!T6508</f>
        <v>10.1454</v>
      </c>
      <c r="Q2231" s="28">
        <f>[20]Data!V6508</f>
        <v>13.29</v>
      </c>
      <c r="S2231" s="27">
        <f t="shared" si="41"/>
        <v>9.6634270432457114</v>
      </c>
    </row>
    <row r="2232" spans="1:19">
      <c r="A2232" s="25">
        <f>[20]Data!A6509</f>
        <v>41449</v>
      </c>
      <c r="B2232" s="26">
        <f>[20]Data!Z6509</f>
        <v>0.7621</v>
      </c>
      <c r="C2232" s="26">
        <f>[20]Data!Y6509</f>
        <v>1.3119000000000001</v>
      </c>
      <c r="D2232" s="26">
        <f t="shared" si="42"/>
        <v>0.64796215900991383</v>
      </c>
      <c r="E2232" s="26">
        <f>[20]Data!B6509</f>
        <v>1.5432999999999999</v>
      </c>
      <c r="F2232" s="26">
        <f>[20]Data!D6509</f>
        <v>97.72</v>
      </c>
      <c r="G2232" s="26">
        <f t="shared" si="43"/>
        <v>1.0233319688907082E-2</v>
      </c>
      <c r="H2232" s="26">
        <f>[20]Data!AG6509</f>
        <v>6.1440000000000001</v>
      </c>
      <c r="I2232" s="26">
        <f t="shared" si="44"/>
        <v>0.16276041666666666</v>
      </c>
      <c r="J2232" s="26">
        <f>[20]Data!AH6509</f>
        <v>32.912999999999997</v>
      </c>
      <c r="K2232" s="26">
        <f t="shared" si="45"/>
        <v>3.0383131285510286E-2</v>
      </c>
      <c r="L2232" s="26">
        <f t="shared" si="46"/>
        <v>1.1763853952282948</v>
      </c>
      <c r="M2232" s="26">
        <f>[20]Data!AJ6509</f>
        <v>59.67</v>
      </c>
      <c r="N2232" s="26">
        <f>[20]Data!AC6508*[20]Data!Z6509</f>
        <v>1164.153476</v>
      </c>
      <c r="O2232" s="27">
        <f>[20]Data!R6509</f>
        <v>2.2258</v>
      </c>
      <c r="P2232" s="28">
        <f>[20]Data!T6509</f>
        <v>10.0656</v>
      </c>
      <c r="Q2232" s="28">
        <f>[20]Data!V6509</f>
        <v>13.2897</v>
      </c>
      <c r="S2232" s="27">
        <f t="shared" si="41"/>
        <v>9.7119140625</v>
      </c>
    </row>
    <row r="2233" spans="1:19">
      <c r="A2233" s="25">
        <f>[20]Data!A6510</f>
        <v>41450</v>
      </c>
      <c r="B2233" s="26">
        <f>[20]Data!Z6510</f>
        <v>0.76439999999999997</v>
      </c>
      <c r="C2233" s="26">
        <f>[20]Data!Y6510</f>
        <v>1.3077000000000001</v>
      </c>
      <c r="D2233" s="26">
        <f t="shared" si="42"/>
        <v>0.64846637701835164</v>
      </c>
      <c r="E2233" s="26">
        <f>[20]Data!B6510</f>
        <v>1.5421</v>
      </c>
      <c r="F2233" s="26">
        <f>[20]Data!D6510</f>
        <v>97.81</v>
      </c>
      <c r="G2233" s="26">
        <f t="shared" si="43"/>
        <v>1.0223903486351089E-2</v>
      </c>
      <c r="H2233" s="26">
        <f>[20]Data!AG6510</f>
        <v>6.1444000000000001</v>
      </c>
      <c r="I2233" s="26">
        <f t="shared" si="44"/>
        <v>0.16274982097519691</v>
      </c>
      <c r="J2233" s="26">
        <f>[20]Data!AH6510</f>
        <v>32.822000000000003</v>
      </c>
      <c r="K2233" s="26">
        <f t="shared" si="45"/>
        <v>3.0467369447321917E-2</v>
      </c>
      <c r="L2233" s="26">
        <f t="shared" si="46"/>
        <v>1.1792460044352679</v>
      </c>
      <c r="M2233" s="26">
        <f>[20]Data!AJ6510</f>
        <v>59.67</v>
      </c>
      <c r="N2233" s="26">
        <f>[20]Data!AC6509*[20]Data!Z6510</f>
        <v>1162.3925039999999</v>
      </c>
      <c r="O2233" s="27">
        <f>[20]Data!R6510</f>
        <v>2.2128999999999999</v>
      </c>
      <c r="P2233" s="28">
        <f>[20]Data!T6510</f>
        <v>10.089</v>
      </c>
      <c r="Q2233" s="28">
        <f>[20]Data!V6510</f>
        <v>13.2157</v>
      </c>
      <c r="S2233" s="27">
        <f t="shared" si="41"/>
        <v>9.7112818175900006</v>
      </c>
    </row>
    <row r="2234" spans="1:19">
      <c r="A2234" s="25">
        <f>[20]Data!A6511</f>
        <v>41451</v>
      </c>
      <c r="B2234" s="26">
        <f>[20]Data!Z6511</f>
        <v>0.76849999999999996</v>
      </c>
      <c r="C2234" s="26">
        <f>[20]Data!Y6511</f>
        <v>1.3010999999999999</v>
      </c>
      <c r="D2234" s="26">
        <f t="shared" si="42"/>
        <v>0.65303990073793516</v>
      </c>
      <c r="E2234" s="26">
        <f>[20]Data!B6511</f>
        <v>1.5312999999999999</v>
      </c>
      <c r="F2234" s="26">
        <f>[20]Data!D6511</f>
        <v>97.72</v>
      </c>
      <c r="G2234" s="26">
        <f t="shared" si="43"/>
        <v>1.0233319688907082E-2</v>
      </c>
      <c r="H2234" s="26">
        <f>[20]Data!AG6511</f>
        <v>6.1471</v>
      </c>
      <c r="I2234" s="26">
        <f t="shared" si="44"/>
        <v>0.1626783361259781</v>
      </c>
      <c r="J2234" s="26">
        <f>[20]Data!AH6511</f>
        <v>32.9392</v>
      </c>
      <c r="K2234" s="26">
        <f t="shared" si="45"/>
        <v>3.0358964395006557E-2</v>
      </c>
      <c r="L2234" s="26">
        <f t="shared" si="46"/>
        <v>1.176927215433095</v>
      </c>
      <c r="M2234" s="26">
        <f>[20]Data!AJ6511</f>
        <v>60.72</v>
      </c>
      <c r="N2234" s="26">
        <f>[20]Data!AC6510*[20]Data!Z6511</f>
        <v>1168.4811950000001</v>
      </c>
      <c r="O2234" s="27">
        <f>[20]Data!R6511</f>
        <v>2.1863000000000001</v>
      </c>
      <c r="P2234" s="28">
        <f>[20]Data!T6511</f>
        <v>10.091200000000001</v>
      </c>
      <c r="Q2234" s="28">
        <f>[20]Data!V6511</f>
        <v>13.158200000000001</v>
      </c>
      <c r="S2234" s="27">
        <f t="shared" si="41"/>
        <v>9.8778285695693899</v>
      </c>
    </row>
    <row r="2235" spans="1:19">
      <c r="A2235" s="25">
        <f>[20]Data!A6512</f>
        <v>41452</v>
      </c>
      <c r="B2235" s="26">
        <f>[20]Data!Z6512</f>
        <v>0.76700000000000002</v>
      </c>
      <c r="C2235" s="26">
        <f>[20]Data!Y6512</f>
        <v>1.3038000000000001</v>
      </c>
      <c r="D2235" s="26">
        <f t="shared" si="42"/>
        <v>0.65535094042859954</v>
      </c>
      <c r="E2235" s="26">
        <f>[20]Data!B6512</f>
        <v>1.5259</v>
      </c>
      <c r="F2235" s="26">
        <f>[20]Data!D6512</f>
        <v>98.35</v>
      </c>
      <c r="G2235" s="26">
        <f t="shared" si="43"/>
        <v>1.0167768174885614E-2</v>
      </c>
      <c r="H2235" s="26">
        <f>[20]Data!AG6512</f>
        <v>6.1486999999999998</v>
      </c>
      <c r="I2235" s="26">
        <f t="shared" si="44"/>
        <v>0.16263600435864492</v>
      </c>
      <c r="J2235" s="26">
        <f>[20]Data!AH6512</f>
        <v>32.748100000000001</v>
      </c>
      <c r="K2235" s="26">
        <f t="shared" si="45"/>
        <v>3.0536122706355483E-2</v>
      </c>
      <c r="L2235" s="26">
        <f t="shared" si="46"/>
        <v>1.1703482129160914</v>
      </c>
      <c r="M2235" s="26">
        <f>[20]Data!AJ6512</f>
        <v>60.19</v>
      </c>
      <c r="N2235" s="26">
        <f>[20]Data!AC6511*[20]Data!Z6512</f>
        <v>1157.3799900000001</v>
      </c>
      <c r="O2235" s="27">
        <f>[20]Data!R6512</f>
        <v>2.1983000000000001</v>
      </c>
      <c r="P2235" s="28">
        <f>[20]Data!T6512</f>
        <v>9.9335000000000004</v>
      </c>
      <c r="Q2235" s="28">
        <f>[20]Data!V6512</f>
        <v>13.018599999999999</v>
      </c>
      <c r="S2235" s="27">
        <f t="shared" si="41"/>
        <v>9.789061102346837</v>
      </c>
    </row>
    <row r="2236" spans="1:19">
      <c r="A2236" s="25">
        <f>[20]Data!A6513</f>
        <v>41453</v>
      </c>
      <c r="B2236" s="26">
        <f>[20]Data!Z6513</f>
        <v>0.76859999999999995</v>
      </c>
      <c r="C2236" s="26">
        <f>[20]Data!Y6513</f>
        <v>1.3008999999999999</v>
      </c>
      <c r="D2236" s="26">
        <f t="shared" si="42"/>
        <v>0.65737575598211939</v>
      </c>
      <c r="E2236" s="26">
        <f>[20]Data!B6513</f>
        <v>1.5211999999999999</v>
      </c>
      <c r="F2236" s="26">
        <f>[20]Data!D6513</f>
        <v>99.13</v>
      </c>
      <c r="G2236" s="26">
        <f t="shared" si="43"/>
        <v>1.0087763542822557E-2</v>
      </c>
      <c r="H2236" s="26">
        <f>[20]Data!AG6513</f>
        <v>6.1370000000000005</v>
      </c>
      <c r="I2236" s="26">
        <f t="shared" si="44"/>
        <v>0.1629460648525338</v>
      </c>
      <c r="J2236" s="26">
        <f>[20]Data!AH6513</f>
        <v>32.823500000000003</v>
      </c>
      <c r="K2236" s="26">
        <f t="shared" si="45"/>
        <v>3.0465977120051179E-2</v>
      </c>
      <c r="L2236" s="26">
        <f t="shared" si="46"/>
        <v>1.1693443000999308</v>
      </c>
      <c r="M2236" s="26">
        <f>[20]Data!AJ6513</f>
        <v>59.38</v>
      </c>
      <c r="N2236" s="26">
        <f>[20]Data!AC6512*[20]Data!Z6513</f>
        <v>1151.347428</v>
      </c>
      <c r="O2236" s="27">
        <f>[20]Data!R6513</f>
        <v>2.2309000000000001</v>
      </c>
      <c r="P2236" s="28">
        <f>[20]Data!T6513</f>
        <v>9.8656000000000006</v>
      </c>
      <c r="Q2236" s="28">
        <f>[20]Data!V6513</f>
        <v>12.9032</v>
      </c>
      <c r="S2236" s="27">
        <f t="shared" si="41"/>
        <v>9.6757373309434573</v>
      </c>
    </row>
    <row r="2237" spans="1:19">
      <c r="A2237" s="25">
        <f>[20]Data!A6514</f>
        <v>41456</v>
      </c>
      <c r="B2237" s="26">
        <f>[20]Data!Z6514</f>
        <v>0.76549999999999996</v>
      </c>
      <c r="C2237" s="26">
        <f>[20]Data!Y6514</f>
        <v>1.3063</v>
      </c>
      <c r="D2237" s="26">
        <f t="shared" si="42"/>
        <v>0.65720294426919035</v>
      </c>
      <c r="E2237" s="26">
        <f>[20]Data!B6514</f>
        <v>1.5215999999999998</v>
      </c>
      <c r="F2237" s="26">
        <f>[20]Data!D6514</f>
        <v>99.65</v>
      </c>
      <c r="G2237" s="26">
        <f t="shared" si="43"/>
        <v>1.0035122930255895E-2</v>
      </c>
      <c r="H2237" s="26">
        <f>[20]Data!AG6514</f>
        <v>6.1327999999999996</v>
      </c>
      <c r="I2237" s="26">
        <f t="shared" si="44"/>
        <v>0.16305765718758153</v>
      </c>
      <c r="J2237" s="26">
        <f>[20]Data!AH6514</f>
        <v>32.943800000000003</v>
      </c>
      <c r="K2237" s="26">
        <f t="shared" si="45"/>
        <v>3.0354725320090575E-2</v>
      </c>
      <c r="L2237" s="26">
        <f t="shared" si="46"/>
        <v>1.164816657735589</v>
      </c>
      <c r="M2237" s="26">
        <f>[20]Data!AJ6514</f>
        <v>59.52</v>
      </c>
      <c r="N2237" s="26">
        <f>[20]Data!AC6513*[20]Data!Z6514</f>
        <v>1142.8532250000001</v>
      </c>
      <c r="O2237" s="27">
        <f>[20]Data!R6514</f>
        <v>2.2280000000000002</v>
      </c>
      <c r="P2237" s="28">
        <f>[20]Data!T6514</f>
        <v>9.9268000000000001</v>
      </c>
      <c r="Q2237" s="28">
        <f>[20]Data!V6514</f>
        <v>12.957000000000001</v>
      </c>
      <c r="S2237" s="27">
        <f>M2237/H2237</f>
        <v>9.7051917558048544</v>
      </c>
    </row>
    <row r="2238" spans="1:19">
      <c r="A2238" s="25">
        <f>[20]Data!A6515</f>
        <v>41457</v>
      </c>
      <c r="B2238" s="26">
        <f>[20]Data!Z6515</f>
        <v>0.77049999999999996</v>
      </c>
      <c r="C2238" s="26">
        <f>[20]Data!Y6515</f>
        <v>1.2979000000000001</v>
      </c>
      <c r="D2238" s="26">
        <f t="shared" si="42"/>
        <v>0.65980469780944839</v>
      </c>
      <c r="E2238" s="26">
        <f>[20]Data!B6515</f>
        <v>1.5156000000000001</v>
      </c>
      <c r="F2238" s="26">
        <f>[20]Data!D6515</f>
        <v>100.62</v>
      </c>
      <c r="G2238" s="26">
        <f t="shared" si="43"/>
        <v>9.9383820314052872E-3</v>
      </c>
      <c r="H2238" s="26">
        <f>[20]Data!AG6515</f>
        <v>6.1326999999999998</v>
      </c>
      <c r="I2238" s="26">
        <f t="shared" si="44"/>
        <v>0.16306031601089244</v>
      </c>
      <c r="J2238" s="26">
        <f>[20]Data!AH6515</f>
        <v>33.093800000000002</v>
      </c>
      <c r="K2238" s="26">
        <f t="shared" si="45"/>
        <v>3.0217140370703877E-2</v>
      </c>
      <c r="L2238" s="26">
        <f t="shared" si="46"/>
        <v>1.1677324909469142</v>
      </c>
      <c r="M2238" s="26">
        <f>[20]Data!AJ6515</f>
        <v>59.66</v>
      </c>
      <c r="N2238" s="26">
        <f>[20]Data!AC6514*[20]Data!Z6515</f>
        <v>1136.5183199999999</v>
      </c>
      <c r="O2238" s="27">
        <f>[20]Data!R6515</f>
        <v>2.2542</v>
      </c>
      <c r="P2238" s="28">
        <f>[20]Data!T6515</f>
        <v>9.9846000000000004</v>
      </c>
      <c r="Q2238" s="28">
        <f>[20]Data!V6515</f>
        <v>13.0464</v>
      </c>
      <c r="S2238" s="27">
        <f t="shared" ref="S2238:S2257" si="47">M2238/H2238</f>
        <v>9.7281784532098428</v>
      </c>
    </row>
    <row r="2239" spans="1:19">
      <c r="A2239" s="25">
        <f>[20]Data!A6516</f>
        <v>41458</v>
      </c>
      <c r="B2239" s="26">
        <f>[20]Data!Z6516</f>
        <v>0.76859999999999995</v>
      </c>
      <c r="C2239" s="26">
        <f>[20]Data!Y6516</f>
        <v>1.3008</v>
      </c>
      <c r="D2239" s="26">
        <f t="shared" si="42"/>
        <v>0.65436461196178508</v>
      </c>
      <c r="E2239" s="26">
        <f>[20]Data!B6516</f>
        <v>1.5282</v>
      </c>
      <c r="F2239" s="26">
        <f>[20]Data!D6516</f>
        <v>99.9</v>
      </c>
      <c r="G2239" s="26">
        <f t="shared" si="43"/>
        <v>1.001001001001001E-2</v>
      </c>
      <c r="H2239" s="26">
        <f>[20]Data!AG6516</f>
        <v>6.1300999999999997</v>
      </c>
      <c r="I2239" s="26">
        <f t="shared" si="44"/>
        <v>0.16312947586499404</v>
      </c>
      <c r="J2239" s="26">
        <f>[20]Data!AH6516</f>
        <v>33.126800000000003</v>
      </c>
      <c r="K2239" s="26">
        <f t="shared" si="45"/>
        <v>3.0187038892980907E-2</v>
      </c>
      <c r="L2239" s="26">
        <f t="shared" si="46"/>
        <v>1.1748154981549817</v>
      </c>
      <c r="M2239" s="26">
        <f>[20]Data!AJ6516</f>
        <v>60.21</v>
      </c>
      <c r="N2239" s="26">
        <f>[20]Data!AC6515*[20]Data!Z6516</f>
        <v>1138.557924</v>
      </c>
      <c r="O2239" s="27">
        <f>[20]Data!R6516</f>
        <v>2.2675000000000001</v>
      </c>
      <c r="P2239" s="28">
        <f>[20]Data!T6516</f>
        <v>10.085000000000001</v>
      </c>
      <c r="Q2239" s="28">
        <f>[20]Data!V6516</f>
        <v>12.9495</v>
      </c>
      <c r="S2239" s="27">
        <f t="shared" si="47"/>
        <v>9.8220257418312915</v>
      </c>
    </row>
    <row r="2240" spans="1:19">
      <c r="A2240" s="25">
        <f>[20]Data!A6517</f>
        <v>41459</v>
      </c>
      <c r="B2240" s="26">
        <f>[20]Data!Z6517</f>
        <v>0.7742</v>
      </c>
      <c r="C2240" s="26">
        <f>[20]Data!Y6517</f>
        <v>1.2913000000000001</v>
      </c>
      <c r="D2240" s="26">
        <f t="shared" si="42"/>
        <v>0.66352597704200122</v>
      </c>
      <c r="E2240" s="26">
        <f>[20]Data!B6517</f>
        <v>1.5070999999999999</v>
      </c>
      <c r="F2240" s="26">
        <f>[20]Data!D6517</f>
        <v>100.03</v>
      </c>
      <c r="G2240" s="26">
        <f t="shared" si="43"/>
        <v>9.997000899730081E-3</v>
      </c>
      <c r="H2240" s="26">
        <f>[20]Data!AG6517</f>
        <v>6.1249000000000002</v>
      </c>
      <c r="I2240" s="26">
        <f t="shared" si="44"/>
        <v>0.16326797172198729</v>
      </c>
      <c r="J2240" s="26">
        <f>[20]Data!AH6517</f>
        <v>33.187800000000003</v>
      </c>
      <c r="K2240" s="26">
        <f t="shared" si="45"/>
        <v>3.0131554366363542E-2</v>
      </c>
      <c r="L2240" s="26">
        <f t="shared" si="46"/>
        <v>1.1671184078060868</v>
      </c>
      <c r="M2240" s="26">
        <f>[20]Data!AJ6517</f>
        <v>60.125</v>
      </c>
      <c r="N2240" s="26">
        <f>[20]Data!AC6516*[20]Data!Z6517</f>
        <v>1147.875372</v>
      </c>
      <c r="O2240" s="27">
        <f>[20]Data!R6517</f>
        <v>2.2475000000000001</v>
      </c>
      <c r="P2240" s="28">
        <f>[20]Data!T6517</f>
        <v>10.0273</v>
      </c>
      <c r="Q2240" s="28">
        <f>[20]Data!V6517</f>
        <v>12.901999999999999</v>
      </c>
      <c r="S2240" s="27">
        <f t="shared" si="47"/>
        <v>9.8164867997844851</v>
      </c>
    </row>
    <row r="2241" spans="1:19">
      <c r="A2241" s="25">
        <f>[20]Data!A6518</f>
        <v>41460</v>
      </c>
      <c r="B2241" s="26">
        <f>[20]Data!Z6518</f>
        <v>0.77929999999999999</v>
      </c>
      <c r="C2241" s="26">
        <f>[20]Data!Y6518</f>
        <v>1.2827999999999999</v>
      </c>
      <c r="D2241" s="26">
        <f t="shared" si="42"/>
        <v>0.67163677883000872</v>
      </c>
      <c r="E2241" s="26">
        <f>[20]Data!B6518</f>
        <v>1.4889000000000001</v>
      </c>
      <c r="F2241" s="26">
        <f>[20]Data!D6518</f>
        <v>101.19</v>
      </c>
      <c r="G2241" s="26">
        <f t="shared" si="43"/>
        <v>9.8823994465856314E-3</v>
      </c>
      <c r="H2241" s="26">
        <f>[20]Data!AG6518</f>
        <v>6.1322999999999999</v>
      </c>
      <c r="I2241" s="26">
        <f t="shared" si="44"/>
        <v>0.16307095217128972</v>
      </c>
      <c r="J2241" s="26">
        <f>[20]Data!AH6518</f>
        <v>33.305300000000003</v>
      </c>
      <c r="K2241" s="26">
        <f t="shared" si="45"/>
        <v>3.0025251236289716E-2</v>
      </c>
      <c r="L2241" s="26">
        <f t="shared" si="46"/>
        <v>1.1606641721234801</v>
      </c>
      <c r="M2241" s="26">
        <f>[20]Data!AJ6518</f>
        <v>60.23</v>
      </c>
      <c r="N2241" s="26">
        <f>[20]Data!AC6517*[20]Data!Z6518</f>
        <v>1152.966557</v>
      </c>
      <c r="O2241" s="27">
        <f>[20]Data!R6518</f>
        <v>2.2500999999999998</v>
      </c>
      <c r="P2241" s="28">
        <f>[20]Data!T6518</f>
        <v>10.1876</v>
      </c>
      <c r="Q2241" s="28">
        <f>[20]Data!V6518</f>
        <v>13.0723</v>
      </c>
      <c r="S2241" s="27">
        <f t="shared" si="47"/>
        <v>9.82176344927678</v>
      </c>
    </row>
    <row r="2242" spans="1:19">
      <c r="A2242" s="25">
        <f>[20]Data!A6519</f>
        <v>41463</v>
      </c>
      <c r="B2242" s="26">
        <f>[20]Data!Z6519</f>
        <v>0.77700000000000002</v>
      </c>
      <c r="C2242" s="26">
        <f>[20]Data!Y6519</f>
        <v>1.2869999999999999</v>
      </c>
      <c r="D2242" s="26">
        <f t="shared" si="42"/>
        <v>0.66894106629205974</v>
      </c>
      <c r="E2242" s="26">
        <f>[20]Data!B6519</f>
        <v>1.4948999999999999</v>
      </c>
      <c r="F2242" s="26">
        <f>[20]Data!D6519</f>
        <v>100.96</v>
      </c>
      <c r="G2242" s="26">
        <f t="shared" si="43"/>
        <v>9.9049128367670377E-3</v>
      </c>
      <c r="H2242" s="26">
        <f>[20]Data!AG6519</f>
        <v>6.1333000000000002</v>
      </c>
      <c r="I2242" s="26">
        <f t="shared" si="44"/>
        <v>0.16304436437154549</v>
      </c>
      <c r="J2242" s="26">
        <f>[20]Data!AH6519</f>
        <v>33.195799999999998</v>
      </c>
      <c r="K2242" s="26">
        <f t="shared" si="45"/>
        <v>3.0124292832225764E-2</v>
      </c>
      <c r="L2242" s="26">
        <f t="shared" si="46"/>
        <v>1.1615384615384616</v>
      </c>
      <c r="M2242" s="26">
        <f>[20]Data!AJ6519</f>
        <v>60.61</v>
      </c>
      <c r="N2242" s="26">
        <f>[20]Data!AC6518*[20]Data!Z6519</f>
        <v>1144.6142399999999</v>
      </c>
      <c r="O2242" s="27">
        <f>[20]Data!R6519</f>
        <v>2.2627000000000002</v>
      </c>
      <c r="P2242" s="28">
        <f>[20]Data!T6519</f>
        <v>10.1591</v>
      </c>
      <c r="Q2242" s="28">
        <f>[20]Data!V6519</f>
        <v>12.8705</v>
      </c>
      <c r="S2242" s="27">
        <f t="shared" si="47"/>
        <v>9.8821189245593715</v>
      </c>
    </row>
    <row r="2243" spans="1:19">
      <c r="A2243" s="25">
        <f>[20]Data!A6520</f>
        <v>41464</v>
      </c>
      <c r="B2243" s="26">
        <f>[20]Data!Z6520</f>
        <v>0.78239999999999998</v>
      </c>
      <c r="C2243" s="26">
        <f>[20]Data!Y6520</f>
        <v>1.2781</v>
      </c>
      <c r="D2243" s="26">
        <f t="shared" si="42"/>
        <v>0.67267590474909189</v>
      </c>
      <c r="E2243" s="26">
        <f>[20]Data!B6520</f>
        <v>1.4865999999999999</v>
      </c>
      <c r="F2243" s="26">
        <f>[20]Data!D6520</f>
        <v>101.15</v>
      </c>
      <c r="G2243" s="26">
        <f t="shared" si="43"/>
        <v>9.8863074641621345E-3</v>
      </c>
      <c r="H2243" s="26">
        <f>[20]Data!AG6520</f>
        <v>6.1292999999999997</v>
      </c>
      <c r="I2243" s="26">
        <f t="shared" si="44"/>
        <v>0.16315076762436168</v>
      </c>
      <c r="J2243" s="26">
        <f>[20]Data!AH6520</f>
        <v>33.013800000000003</v>
      </c>
      <c r="K2243" s="26">
        <f t="shared" si="45"/>
        <v>3.0290363423780355E-2</v>
      </c>
      <c r="L2243" s="26">
        <f t="shared" si="46"/>
        <v>1.163132775213207</v>
      </c>
      <c r="M2243" s="26">
        <f>[20]Data!AJ6520</f>
        <v>60.14</v>
      </c>
      <c r="N2243" s="26">
        <f>[20]Data!AC6519*[20]Data!Z6520</f>
        <v>1155.6908639999999</v>
      </c>
      <c r="O2243" s="27">
        <f>[20]Data!R6520</f>
        <v>2.2585999999999999</v>
      </c>
      <c r="P2243" s="28">
        <f>[20]Data!T6520</f>
        <v>10.016400000000001</v>
      </c>
      <c r="Q2243" s="28">
        <f>[20]Data!V6520</f>
        <v>12.8942</v>
      </c>
      <c r="S2243" s="27">
        <f t="shared" si="47"/>
        <v>9.8118871649291108</v>
      </c>
    </row>
    <row r="2244" spans="1:19">
      <c r="A2244" s="25">
        <f>[20]Data!A6521</f>
        <v>41465</v>
      </c>
      <c r="B2244" s="26">
        <f>[20]Data!Z6521</f>
        <v>0.77059999999999995</v>
      </c>
      <c r="C2244" s="26">
        <f>[20]Data!Y6521</f>
        <v>1.2977000000000001</v>
      </c>
      <c r="D2244" s="26">
        <f t="shared" si="42"/>
        <v>0.66604502464366599</v>
      </c>
      <c r="E2244" s="26">
        <f>[20]Data!B6521</f>
        <v>1.5013999999999998</v>
      </c>
      <c r="F2244" s="26">
        <f>[20]Data!D6521</f>
        <v>99.68</v>
      </c>
      <c r="G2244" s="26">
        <f t="shared" si="43"/>
        <v>1.0032102728731942E-2</v>
      </c>
      <c r="H2244" s="26">
        <f>[20]Data!AG6521</f>
        <v>6.1340000000000003</v>
      </c>
      <c r="I2244" s="26">
        <f t="shared" si="44"/>
        <v>0.16302575806977501</v>
      </c>
      <c r="J2244" s="26">
        <f>[20]Data!AH6521</f>
        <v>32.900700000000001</v>
      </c>
      <c r="K2244" s="26">
        <f t="shared" si="45"/>
        <v>3.0394490086837058E-2</v>
      </c>
      <c r="L2244" s="26">
        <f t="shared" si="46"/>
        <v>1.1569700238884177</v>
      </c>
      <c r="M2244" s="26">
        <f>[20]Data!AJ6521</f>
        <v>59.65</v>
      </c>
      <c r="N2244" s="26">
        <f>[20]Data!AC6520*[20]Data!Z6521</f>
        <v>1133.4601279999999</v>
      </c>
      <c r="O2244" s="27">
        <f>[20]Data!R6521</f>
        <v>2.2639</v>
      </c>
      <c r="P2244" s="28">
        <f>[20]Data!T6521</f>
        <v>9.9712999999999994</v>
      </c>
      <c r="Q2244" s="28">
        <f>[20]Data!V6521</f>
        <v>12.895</v>
      </c>
      <c r="S2244" s="27">
        <f t="shared" si="47"/>
        <v>9.7244864688620787</v>
      </c>
    </row>
    <row r="2245" spans="1:19">
      <c r="A2245" s="25">
        <f>[20]Data!A6522</f>
        <v>41466</v>
      </c>
      <c r="B2245" s="26">
        <f>[20]Data!Z6522</f>
        <v>0.76359999999999995</v>
      </c>
      <c r="C2245" s="26">
        <f>[20]Data!Y6522</f>
        <v>1.3096000000000001</v>
      </c>
      <c r="D2245" s="26">
        <f t="shared" si="42"/>
        <v>0.65863136402555489</v>
      </c>
      <c r="E2245" s="26">
        <f>[20]Data!B6522</f>
        <v>1.5183</v>
      </c>
      <c r="F2245" s="26">
        <f>[20]Data!D6522</f>
        <v>98.96</v>
      </c>
      <c r="G2245" s="26">
        <f t="shared" si="43"/>
        <v>1.0105092966855295E-2</v>
      </c>
      <c r="H2245" s="26">
        <f>[20]Data!AG6522</f>
        <v>6.1276000000000002</v>
      </c>
      <c r="I2245" s="26">
        <f t="shared" si="44"/>
        <v>0.16319603107252431</v>
      </c>
      <c r="J2245" s="26">
        <f>[20]Data!AH6522</f>
        <v>32.566800000000001</v>
      </c>
      <c r="K2245" s="26">
        <f t="shared" si="45"/>
        <v>3.070611788692779E-2</v>
      </c>
      <c r="L2245" s="26">
        <f t="shared" si="46"/>
        <v>1.1593616371411117</v>
      </c>
      <c r="M2245" s="26">
        <f>[20]Data!AJ6522</f>
        <v>59.674999999999997</v>
      </c>
      <c r="N2245" s="26">
        <f>[20]Data!AC6521*[20]Data!Z6522</f>
        <v>1109.3199</v>
      </c>
      <c r="O2245" s="27">
        <f>[20]Data!R6522</f>
        <v>2.2545000000000002</v>
      </c>
      <c r="P2245" s="28">
        <f>[20]Data!T6522</f>
        <v>9.9838000000000005</v>
      </c>
      <c r="Q2245" s="28">
        <f>[20]Data!V6522</f>
        <v>12.799900000000001</v>
      </c>
      <c r="S2245" s="27">
        <f t="shared" si="47"/>
        <v>9.738723154252888</v>
      </c>
    </row>
    <row r="2246" spans="1:19">
      <c r="A2246" s="25">
        <f>[20]Data!A6523</f>
        <v>41467</v>
      </c>
      <c r="B2246" s="26">
        <f>[20]Data!Z6523</f>
        <v>0.7651</v>
      </c>
      <c r="C2246" s="26">
        <f>[20]Data!Y6523</f>
        <v>1.3067</v>
      </c>
      <c r="D2246" s="26">
        <f t="shared" si="42"/>
        <v>0.6619447938041968</v>
      </c>
      <c r="E2246" s="26">
        <f>[20]Data!B6523</f>
        <v>1.5106999999999999</v>
      </c>
      <c r="F2246" s="26">
        <f>[20]Data!D6523</f>
        <v>99.21</v>
      </c>
      <c r="G2246" s="26">
        <f t="shared" si="43"/>
        <v>1.0079629069650238E-2</v>
      </c>
      <c r="H2246" s="26">
        <f>[20]Data!AG6523</f>
        <v>6.1376999999999997</v>
      </c>
      <c r="I2246" s="26">
        <f t="shared" si="44"/>
        <v>0.1629274809782166</v>
      </c>
      <c r="J2246" s="26">
        <f>[20]Data!AH6523</f>
        <v>32.610300000000002</v>
      </c>
      <c r="K2246" s="26">
        <f t="shared" si="45"/>
        <v>3.0665157940895974E-2</v>
      </c>
      <c r="L2246" s="26">
        <f t="shared" si="46"/>
        <v>1.1561184663656539</v>
      </c>
      <c r="M2246" s="26">
        <f>[20]Data!AJ6523</f>
        <v>59.62</v>
      </c>
      <c r="N2246" s="26">
        <f>[20]Data!AC6522*[20]Data!Z6523</f>
        <v>1126.602099</v>
      </c>
      <c r="O2246" s="27">
        <f>[20]Data!R6523</f>
        <v>2.2664</v>
      </c>
      <c r="P2246" s="28">
        <f>[20]Data!T6523</f>
        <v>9.9641999999999999</v>
      </c>
      <c r="Q2246" s="28">
        <f>[20]Data!V6523</f>
        <v>12.8093</v>
      </c>
      <c r="S2246" s="27">
        <f t="shared" si="47"/>
        <v>9.7137364159212733</v>
      </c>
    </row>
    <row r="2247" spans="1:19">
      <c r="A2247" s="25">
        <f>[20]Data!A6524</f>
        <v>41470</v>
      </c>
      <c r="B2247" s="26">
        <f>[20]Data!Z6524</f>
        <v>0.76549999999999996</v>
      </c>
      <c r="C2247" s="26">
        <f>[20]Data!Y6524</f>
        <v>1.3062</v>
      </c>
      <c r="D2247" s="26">
        <f t="shared" si="42"/>
        <v>0.6622955162593549</v>
      </c>
      <c r="E2247" s="26">
        <f>[20]Data!B6524</f>
        <v>1.5099</v>
      </c>
      <c r="F2247" s="26">
        <f>[20]Data!D6524</f>
        <v>99.86</v>
      </c>
      <c r="G2247" s="26">
        <f t="shared" si="43"/>
        <v>1.0014019627478469E-2</v>
      </c>
      <c r="H2247" s="26">
        <f>[20]Data!AG6524</f>
        <v>6.1372999999999998</v>
      </c>
      <c r="I2247" s="26">
        <f t="shared" si="44"/>
        <v>0.16293809981587995</v>
      </c>
      <c r="J2247" s="26">
        <f>[20]Data!AH6524</f>
        <v>32.585000000000001</v>
      </c>
      <c r="K2247" s="26">
        <f t="shared" si="45"/>
        <v>3.0688967316249809E-2</v>
      </c>
      <c r="L2247" s="26">
        <f t="shared" si="46"/>
        <v>1.1559485530546623</v>
      </c>
      <c r="M2247" s="26">
        <f>[20]Data!AJ6524</f>
        <v>59.89</v>
      </c>
      <c r="N2247" s="26">
        <f>[20]Data!AC6523*[20]Data!Z6524</f>
        <v>1125.2543799999999</v>
      </c>
      <c r="O2247" s="27">
        <f>[20]Data!R6524</f>
        <v>2.2195</v>
      </c>
      <c r="P2247" s="28">
        <f>[20]Data!T6524</f>
        <v>9.8657000000000004</v>
      </c>
      <c r="Q2247" s="28">
        <f>[20]Data!V6524</f>
        <v>12.664400000000001</v>
      </c>
      <c r="S2247" s="27">
        <f t="shared" si="47"/>
        <v>9.7583627979730512</v>
      </c>
    </row>
    <row r="2248" spans="1:19">
      <c r="A2248" s="25">
        <f>[20]Data!A6525</f>
        <v>41471</v>
      </c>
      <c r="B2248" s="26">
        <f>[20]Data!Z6525</f>
        <v>0.75980000000000003</v>
      </c>
      <c r="C2248" s="26">
        <f>[20]Data!Y6525</f>
        <v>1.3162</v>
      </c>
      <c r="D2248" s="26">
        <f t="shared" si="42"/>
        <v>0.65963060686015829</v>
      </c>
      <c r="E2248" s="26">
        <f>[20]Data!B6525</f>
        <v>1.516</v>
      </c>
      <c r="F2248" s="26">
        <f>[20]Data!D6525</f>
        <v>99.09</v>
      </c>
      <c r="G2248" s="26">
        <f t="shared" si="43"/>
        <v>1.0091835704914724E-2</v>
      </c>
      <c r="H2248" s="26">
        <f>[20]Data!AG6525</f>
        <v>6.1345999999999998</v>
      </c>
      <c r="I2248" s="26">
        <f t="shared" si="44"/>
        <v>0.16300981319075408</v>
      </c>
      <c r="J2248" s="26">
        <f>[20]Data!AH6525</f>
        <v>32.407699999999998</v>
      </c>
      <c r="K2248" s="26">
        <f t="shared" si="45"/>
        <v>3.0856864263739792E-2</v>
      </c>
      <c r="L2248" s="26">
        <f t="shared" si="46"/>
        <v>1.1518006382008814</v>
      </c>
      <c r="M2248" s="26">
        <f>[20]Data!AJ6525</f>
        <v>59.31</v>
      </c>
      <c r="N2248" s="26">
        <f>[20]Data!AC6524*[20]Data!Z6525</f>
        <v>1114.13273</v>
      </c>
      <c r="O2248" s="27">
        <f>[20]Data!R6525</f>
        <v>2.2530999999999999</v>
      </c>
      <c r="P2248" s="28">
        <f>[20]Data!T6525</f>
        <v>9.8470999999999993</v>
      </c>
      <c r="Q2248" s="28">
        <f>[20]Data!V6525</f>
        <v>12.62</v>
      </c>
      <c r="S2248" s="27">
        <f t="shared" si="47"/>
        <v>9.6681120203436262</v>
      </c>
    </row>
    <row r="2249" spans="1:19">
      <c r="A2249" s="25">
        <f>[20]Data!A6526</f>
        <v>41472</v>
      </c>
      <c r="B2249" s="26">
        <f>[20]Data!Z6526</f>
        <v>0.76190000000000002</v>
      </c>
      <c r="C2249" s="26">
        <f>[20]Data!Y6526</f>
        <v>1.3124</v>
      </c>
      <c r="D2249" s="26">
        <f t="shared" si="42"/>
        <v>0.65737575598211939</v>
      </c>
      <c r="E2249" s="26">
        <f>[20]Data!B6526</f>
        <v>1.5211999999999999</v>
      </c>
      <c r="F2249" s="26">
        <f>[20]Data!D6526</f>
        <v>99.58</v>
      </c>
      <c r="G2249" s="26">
        <f t="shared" si="43"/>
        <v>1.004217714400482E-2</v>
      </c>
      <c r="H2249" s="26">
        <f>[20]Data!AG6526</f>
        <v>6.1342999999999996</v>
      </c>
      <c r="I2249" s="26">
        <f t="shared" si="44"/>
        <v>0.16301778524036972</v>
      </c>
      <c r="J2249" s="26">
        <f>[20]Data!AH6526</f>
        <v>32.3294</v>
      </c>
      <c r="K2249" s="26">
        <f t="shared" si="45"/>
        <v>3.0931597864482484E-2</v>
      </c>
      <c r="L2249" s="26">
        <f t="shared" si="46"/>
        <v>1.1590978360256019</v>
      </c>
      <c r="M2249" s="26">
        <f>[20]Data!AJ6526</f>
        <v>59.34</v>
      </c>
      <c r="N2249" s="26">
        <f>[20]Data!AC6525*[20]Data!Z6526</f>
        <v>1114.8196990000001</v>
      </c>
      <c r="O2249" s="27">
        <f>[20]Data!R6526</f>
        <v>2.2246000000000001</v>
      </c>
      <c r="P2249" s="28">
        <f>[20]Data!T6526</f>
        <v>9.8094000000000001</v>
      </c>
      <c r="Q2249" s="28">
        <f>[20]Data!V6526</f>
        <v>12.454800000000001</v>
      </c>
      <c r="S2249" s="27">
        <f t="shared" si="47"/>
        <v>9.673475376163541</v>
      </c>
    </row>
    <row r="2250" spans="1:19">
      <c r="A2250" s="25">
        <f>[20]Data!A6527</f>
        <v>41473</v>
      </c>
      <c r="B2250" s="26">
        <f>[20]Data!Z6527</f>
        <v>0.76280000000000003</v>
      </c>
      <c r="C2250" s="26">
        <f>[20]Data!Y6527</f>
        <v>1.3109</v>
      </c>
      <c r="D2250" s="26">
        <f t="shared" si="42"/>
        <v>0.65677131222908181</v>
      </c>
      <c r="E2250" s="26">
        <f>[20]Data!B6527</f>
        <v>1.5226</v>
      </c>
      <c r="F2250" s="26">
        <f>[20]Data!D6527</f>
        <v>100.42</v>
      </c>
      <c r="G2250" s="26">
        <f t="shared" si="43"/>
        <v>9.9581756622186806E-3</v>
      </c>
      <c r="H2250" s="26">
        <f>[20]Data!AG6527</f>
        <v>6.1406999999999998</v>
      </c>
      <c r="I2250" s="26">
        <f t="shared" si="44"/>
        <v>0.16284788379175014</v>
      </c>
      <c r="J2250" s="26">
        <f>[20]Data!AH6527</f>
        <v>32.451900000000002</v>
      </c>
      <c r="K2250" s="26">
        <f t="shared" si="45"/>
        <v>3.0814836727587596E-2</v>
      </c>
      <c r="L2250" s="26">
        <f t="shared" si="46"/>
        <v>1.1614921046609199</v>
      </c>
      <c r="M2250" s="26">
        <f>[20]Data!AJ6527</f>
        <v>59.67</v>
      </c>
      <c r="N2250" s="26">
        <f>[20]Data!AC6526*[20]Data!Z6527</f>
        <v>1123.1314640000001</v>
      </c>
      <c r="O2250" s="27">
        <f>[20]Data!R6527</f>
        <v>2.2271000000000001</v>
      </c>
      <c r="P2250" s="28">
        <f>[20]Data!T6527</f>
        <v>9.9222999999999999</v>
      </c>
      <c r="Q2250" s="28">
        <f>[20]Data!V6527</f>
        <v>12.493</v>
      </c>
      <c r="S2250" s="27">
        <f t="shared" si="47"/>
        <v>9.7171332258537308</v>
      </c>
    </row>
    <row r="2251" spans="1:19">
      <c r="A2251" s="25">
        <f>[20]Data!A6528</f>
        <v>41474</v>
      </c>
      <c r="B2251" s="26">
        <f>[20]Data!Z6528</f>
        <v>0.76080000000000003</v>
      </c>
      <c r="C2251" s="26">
        <f>[20]Data!Y6528</f>
        <v>1.3142</v>
      </c>
      <c r="D2251" s="26">
        <f t="shared" si="42"/>
        <v>0.65509335080248932</v>
      </c>
      <c r="E2251" s="26">
        <f>[20]Data!B6528</f>
        <v>1.5265</v>
      </c>
      <c r="F2251" s="26">
        <f>[20]Data!D6528</f>
        <v>100.64</v>
      </c>
      <c r="G2251" s="26">
        <f t="shared" si="43"/>
        <v>9.9364069952305248E-3</v>
      </c>
      <c r="H2251" s="26">
        <f>[20]Data!AG6528</f>
        <v>6.1379999999999999</v>
      </c>
      <c r="I2251" s="26">
        <f t="shared" si="44"/>
        <v>0.16291951775822744</v>
      </c>
      <c r="J2251" s="26">
        <f>[20]Data!AH6528</f>
        <v>32.356499999999997</v>
      </c>
      <c r="K2251" s="26">
        <f t="shared" si="45"/>
        <v>3.0905691283049777E-2</v>
      </c>
      <c r="L2251" s="26">
        <f t="shared" si="46"/>
        <v>1.1615431441180946</v>
      </c>
      <c r="M2251" s="26">
        <f>[20]Data!AJ6528</f>
        <v>59.344999999999999</v>
      </c>
      <c r="N2251" s="26">
        <f>[20]Data!AC6527*[20]Data!Z6528</f>
        <v>1121.974584</v>
      </c>
      <c r="O2251" s="27">
        <f>[20]Data!R6528</f>
        <v>2.2467999999999999</v>
      </c>
      <c r="P2251" s="28">
        <f>[20]Data!T6528</f>
        <v>9.8492999999999995</v>
      </c>
      <c r="Q2251" s="28">
        <f>[20]Data!V6528</f>
        <v>12.527799999999999</v>
      </c>
      <c r="S2251" s="27">
        <f t="shared" si="47"/>
        <v>9.6684587813620073</v>
      </c>
    </row>
    <row r="2252" spans="1:19">
      <c r="A2252" s="25">
        <f>[20]Data!A6529</f>
        <v>41477</v>
      </c>
      <c r="B2252" s="26">
        <f>[20]Data!Z6529</f>
        <v>0.75839999999999996</v>
      </c>
      <c r="C2252" s="26">
        <f>[20]Data!Y6529</f>
        <v>1.3185</v>
      </c>
      <c r="D2252" s="26">
        <f t="shared" si="42"/>
        <v>0.65104166666666663</v>
      </c>
      <c r="E2252" s="26">
        <f>[20]Data!B6529</f>
        <v>1.536</v>
      </c>
      <c r="F2252" s="26">
        <f>[20]Data!D6529</f>
        <v>99.66</v>
      </c>
      <c r="G2252" s="26">
        <f t="shared" si="43"/>
        <v>1.0034115994380895E-2</v>
      </c>
      <c r="H2252" s="26">
        <f>[20]Data!AG6529</f>
        <v>6.1407999999999996</v>
      </c>
      <c r="I2252" s="26">
        <f t="shared" si="44"/>
        <v>0.16284523189161024</v>
      </c>
      <c r="J2252" s="26">
        <f>[20]Data!AH6529</f>
        <v>32.299999999999997</v>
      </c>
      <c r="K2252" s="26">
        <f t="shared" si="45"/>
        <v>3.0959752321981428E-2</v>
      </c>
      <c r="L2252" s="26">
        <f t="shared" si="46"/>
        <v>1.1649601820250284</v>
      </c>
      <c r="M2252" s="26">
        <f>[20]Data!AJ6529</f>
        <v>59.715000000000003</v>
      </c>
      <c r="N2252" s="26">
        <f>[20]Data!AC6528*[20]Data!Z6529</f>
        <v>1117.3279679999998</v>
      </c>
      <c r="O2252" s="27">
        <f>[20]Data!R6529</f>
        <v>2.2319</v>
      </c>
      <c r="P2252" s="28">
        <f>[20]Data!T6529</f>
        <v>9.7996999999999996</v>
      </c>
      <c r="Q2252" s="28">
        <f>[20]Data!V6529</f>
        <v>12.4986</v>
      </c>
      <c r="S2252" s="27">
        <f t="shared" si="47"/>
        <v>9.724303022407506</v>
      </c>
    </row>
    <row r="2253" spans="1:19">
      <c r="A2253" s="25">
        <f>[20]Data!A6530</f>
        <v>41478</v>
      </c>
      <c r="B2253" s="26">
        <f>[20]Data!Z6530</f>
        <v>0.75629999999999997</v>
      </c>
      <c r="C2253" s="26">
        <f>[20]Data!Y6530</f>
        <v>1.3222</v>
      </c>
      <c r="D2253" s="26">
        <f t="shared" si="42"/>
        <v>0.65074510314309886</v>
      </c>
      <c r="E2253" s="26">
        <f>[20]Data!B6530</f>
        <v>1.5367</v>
      </c>
      <c r="F2253" s="26">
        <f>[20]Data!D6530</f>
        <v>99.42</v>
      </c>
      <c r="G2253" s="26">
        <f t="shared" si="43"/>
        <v>1.0058338362502514E-2</v>
      </c>
      <c r="H2253" s="26">
        <f>[20]Data!AG6530</f>
        <v>6.1368999999999998</v>
      </c>
      <c r="I2253" s="26">
        <f t="shared" si="44"/>
        <v>0.16294872003780411</v>
      </c>
      <c r="J2253" s="26">
        <f>[20]Data!AH6530</f>
        <v>32.323</v>
      </c>
      <c r="K2253" s="26">
        <f t="shared" si="45"/>
        <v>3.0937722364879496E-2</v>
      </c>
      <c r="L2253" s="26">
        <f t="shared" si="46"/>
        <v>1.1622296173044924</v>
      </c>
      <c r="M2253" s="26">
        <f>[20]Data!AJ6530</f>
        <v>59.7575</v>
      </c>
      <c r="N2253" s="26">
        <f>[20]Data!AC6529*[20]Data!Z6530</f>
        <v>1112.6307449999999</v>
      </c>
      <c r="O2253" s="27">
        <f>[20]Data!R6530</f>
        <v>2.2132000000000001</v>
      </c>
      <c r="P2253" s="28">
        <f>[20]Data!T6530</f>
        <v>9.6708999999999996</v>
      </c>
      <c r="Q2253" s="28">
        <f>[20]Data!V6530</f>
        <v>12.4923</v>
      </c>
      <c r="S2253" s="27">
        <f t="shared" si="47"/>
        <v>9.7374081376590791</v>
      </c>
    </row>
    <row r="2254" spans="1:19">
      <c r="A2254" s="25">
        <f>[20]Data!A6531</f>
        <v>41479</v>
      </c>
      <c r="B2254" s="26">
        <f>[20]Data!Z6531</f>
        <v>0.75749999999999995</v>
      </c>
      <c r="C2254" s="26">
        <f>[20]Data!Y6531</f>
        <v>1.32</v>
      </c>
      <c r="D2254" s="26">
        <f t="shared" si="42"/>
        <v>0.65299725741151882</v>
      </c>
      <c r="E2254" s="26">
        <f>[20]Data!B6531</f>
        <v>1.5314000000000001</v>
      </c>
      <c r="F2254" s="26">
        <f>[20]Data!D6531</f>
        <v>100.26</v>
      </c>
      <c r="G2254" s="26">
        <f t="shared" si="43"/>
        <v>9.9740674246957903E-3</v>
      </c>
      <c r="H2254" s="26">
        <f>[20]Data!AG6531</f>
        <v>6.1353999999999997</v>
      </c>
      <c r="I2254" s="26">
        <f t="shared" si="44"/>
        <v>0.16298855820321415</v>
      </c>
      <c r="J2254" s="26">
        <f>[20]Data!AH6531</f>
        <v>32.444499999999998</v>
      </c>
      <c r="K2254" s="26">
        <f t="shared" si="45"/>
        <v>3.0821865031053032E-2</v>
      </c>
      <c r="L2254" s="26">
        <f t="shared" si="46"/>
        <v>1.1601515151515152</v>
      </c>
      <c r="M2254" s="26">
        <f>[20]Data!AJ6531</f>
        <v>59.12</v>
      </c>
      <c r="N2254" s="26">
        <f>[20]Data!AC6530*[20]Data!Z6531</f>
        <v>1115.8126499999998</v>
      </c>
      <c r="O2254" s="27">
        <f>[20]Data!R6531</f>
        <v>2.2492999999999999</v>
      </c>
      <c r="P2254" s="28">
        <f>[20]Data!T6531</f>
        <v>9.7722999999999995</v>
      </c>
      <c r="Q2254" s="28">
        <f>[20]Data!V6531</f>
        <v>12.614800000000001</v>
      </c>
      <c r="S2254" s="27">
        <f t="shared" si="47"/>
        <v>9.635883560974019</v>
      </c>
    </row>
    <row r="2255" spans="1:19">
      <c r="A2255" s="25">
        <f>[20]Data!A6532</f>
        <v>41480</v>
      </c>
      <c r="B2255" s="34">
        <f>[20]Data!Z6532</f>
        <v>0.75319999999999998</v>
      </c>
      <c r="C2255" s="26">
        <f>[20]Data!Y6532</f>
        <v>1.3277000000000001</v>
      </c>
      <c r="D2255" s="26">
        <f t="shared" si="42"/>
        <v>0.6498148027812074</v>
      </c>
      <c r="E2255" s="26">
        <f>[20]Data!B6532</f>
        <v>1.5388999999999999</v>
      </c>
      <c r="F2255" s="26">
        <f>[20]Data!D6532</f>
        <v>99.28</v>
      </c>
      <c r="G2255" s="26">
        <f t="shared" si="43"/>
        <v>1.0072522159548751E-2</v>
      </c>
      <c r="H2255" s="26">
        <f>[20]Data!AG6532</f>
        <v>6.1342999999999996</v>
      </c>
      <c r="I2255" s="26">
        <f t="shared" si="44"/>
        <v>0.16301778524036972</v>
      </c>
      <c r="J2255" s="26">
        <f>[20]Data!AH6532</f>
        <v>32.679299999999998</v>
      </c>
      <c r="K2255" s="26">
        <f t="shared" si="45"/>
        <v>3.0600410657511026E-2</v>
      </c>
      <c r="L2255" s="26">
        <f t="shared" si="46"/>
        <v>1.1590720795360396</v>
      </c>
      <c r="M2255" s="26">
        <f>[20]Data!AJ6532</f>
        <v>59.102499999999999</v>
      </c>
      <c r="N2255" s="26">
        <f>[20]Data!AC6531*[20]Data!Z6532</f>
        <v>1106.4959919999999</v>
      </c>
      <c r="O2255" s="27">
        <f>[20]Data!R6532</f>
        <v>2.2421000000000002</v>
      </c>
      <c r="P2255" s="28">
        <f>[20]Data!T6532</f>
        <v>9.7051999999999996</v>
      </c>
      <c r="Q2255" s="28">
        <f>[20]Data!V6532</f>
        <v>12.6006</v>
      </c>
      <c r="S2255" s="27">
        <f t="shared" si="47"/>
        <v>9.6347586521689514</v>
      </c>
    </row>
    <row r="2256" spans="1:19">
      <c r="A2256" s="25">
        <f>[20]Data!A6533</f>
        <v>41481</v>
      </c>
      <c r="B2256" s="26">
        <f>[20]Data!Z6533</f>
        <v>0.75280000000000002</v>
      </c>
      <c r="C2256" s="26">
        <f>[20]Data!Y6533</f>
        <v>1.3277999999999999</v>
      </c>
      <c r="D2256" s="26">
        <f t="shared" si="42"/>
        <v>0.65015278590468761</v>
      </c>
      <c r="E2256" s="26">
        <f>[20]Data!B6533</f>
        <v>1.5381</v>
      </c>
      <c r="F2256" s="26">
        <f>[20]Data!D6533</f>
        <v>98.2</v>
      </c>
      <c r="G2256" s="26">
        <f t="shared" si="43"/>
        <v>1.0183299389002037E-2</v>
      </c>
      <c r="H2256" s="26">
        <f>[20]Data!AG6533</f>
        <v>6.1311</v>
      </c>
      <c r="I2256" s="26">
        <f t="shared" si="44"/>
        <v>0.16310286897946535</v>
      </c>
      <c r="J2256" s="26">
        <f>[20]Data!AH6533</f>
        <v>32.810699999999997</v>
      </c>
      <c r="K2256" s="26">
        <f t="shared" si="45"/>
        <v>3.047786240464239E-2</v>
      </c>
      <c r="L2256" s="26">
        <f t="shared" si="46"/>
        <v>1.1583822864889293</v>
      </c>
      <c r="M2256" s="26">
        <f>[20]Data!AJ6533</f>
        <v>59.04</v>
      </c>
      <c r="N2256" s="26">
        <f>[20]Data!AC6532*[20]Data!Z6533</f>
        <v>1110.0864079999999</v>
      </c>
      <c r="O2256" s="27">
        <f>[20]Data!R6533</f>
        <v>2.2547999999999999</v>
      </c>
      <c r="P2256" s="28">
        <f>[20]Data!T6533</f>
        <v>9.7401999999999997</v>
      </c>
      <c r="Q2256" s="28">
        <f>[20]Data!V6533</f>
        <v>12.65</v>
      </c>
      <c r="S2256" s="27">
        <f t="shared" si="47"/>
        <v>9.6295933845476345</v>
      </c>
    </row>
    <row r="2257" spans="1:19">
      <c r="A2257" s="25">
        <f>[20]Data!A6534</f>
        <v>41484</v>
      </c>
      <c r="B2257" s="26">
        <f>[20]Data!Z6534</f>
        <v>0.754</v>
      </c>
      <c r="C2257" s="26">
        <f>[20]Data!Y6534</f>
        <v>1.3262</v>
      </c>
      <c r="D2257" s="26">
        <f t="shared" si="42"/>
        <v>0.6519754857217368</v>
      </c>
      <c r="E2257" s="26">
        <f>[20]Data!B6534</f>
        <v>1.5338000000000001</v>
      </c>
      <c r="F2257" s="26">
        <f>[20]Data!D6534</f>
        <v>97.95</v>
      </c>
      <c r="G2257" s="26">
        <f t="shared" si="43"/>
        <v>1.0209290454313425E-2</v>
      </c>
      <c r="H2257" s="26">
        <f>[20]Data!AG6534</f>
        <v>6.1318999999999999</v>
      </c>
      <c r="I2257" s="26">
        <f t="shared" si="44"/>
        <v>0.16308158971933659</v>
      </c>
      <c r="J2257" s="26">
        <f>[20]Data!AH6534</f>
        <v>32.8005</v>
      </c>
      <c r="K2257" s="26">
        <f t="shared" si="45"/>
        <v>3.0487340132010182E-2</v>
      </c>
      <c r="L2257" s="26">
        <f t="shared" si="46"/>
        <v>1.1565374754938924</v>
      </c>
      <c r="M2257" s="26">
        <f>[20]Data!AJ6534</f>
        <v>59.417499999999997</v>
      </c>
      <c r="N2257" s="26">
        <f>[20]Data!AC6533*[20]Data!Z6534</f>
        <v>1112.4893</v>
      </c>
      <c r="O2257" s="27">
        <f>[20]Data!R6534</f>
        <v>2.2675000000000001</v>
      </c>
      <c r="P2257" s="28">
        <f>[20]Data!T6534</f>
        <v>9.7791999999999994</v>
      </c>
      <c r="Q2257" s="28">
        <f>[20]Data!V6534</f>
        <v>12.751799999999999</v>
      </c>
      <c r="S2257" s="27">
        <f t="shared" si="47"/>
        <v>9.6899003571486819</v>
      </c>
    </row>
    <row r="2258" spans="1:19">
      <c r="A2258" s="25">
        <f>[20]Data!A6535</f>
        <v>41485</v>
      </c>
      <c r="B2258" s="26">
        <f>[20]Data!Z6535</f>
        <v>0.754</v>
      </c>
      <c r="C2258" s="26">
        <f>[20]Data!Y6535</f>
        <v>1.3262</v>
      </c>
      <c r="D2258" s="26">
        <f t="shared" ref="D2258" si="48">1/E2258</f>
        <v>0.65629717135919141</v>
      </c>
      <c r="E2258" s="26">
        <f>[20]Data!B6535</f>
        <v>1.5237000000000001</v>
      </c>
      <c r="F2258" s="26">
        <f>[20]Data!D6535</f>
        <v>98.02</v>
      </c>
      <c r="G2258" s="26">
        <f t="shared" ref="G2258" si="49">1/F2258</f>
        <v>1.0201999591920016E-2</v>
      </c>
      <c r="H2258" s="26">
        <f>[20]Data!AG6535</f>
        <v>6.1310000000000002</v>
      </c>
      <c r="I2258" s="26">
        <f t="shared" ref="I2258" si="50">1/H2258</f>
        <v>0.16310552927744251</v>
      </c>
      <c r="J2258" s="26">
        <f>[20]Data!AH6535</f>
        <v>32.948700000000002</v>
      </c>
      <c r="K2258" s="26">
        <f t="shared" ref="K2258" si="51">1/J2258</f>
        <v>3.0350211085718098E-2</v>
      </c>
      <c r="L2258" s="26">
        <f t="shared" ref="L2258" si="52">E2258/C2258</f>
        <v>1.1489217312622531</v>
      </c>
      <c r="M2258" s="26">
        <f>[20]Data!AJ6535</f>
        <v>60.48</v>
      </c>
      <c r="N2258" s="26">
        <f>[20]Data!AC6534*[20]Data!Z6535</f>
        <v>1111.9011800000001</v>
      </c>
      <c r="O2258" s="27">
        <f>[20]Data!R6535</f>
        <v>2.2812000000000001</v>
      </c>
      <c r="P2258" s="28">
        <f>[20]Data!T6535</f>
        <v>9.7940000000000005</v>
      </c>
      <c r="Q2258" s="28">
        <f>[20]Data!V6535</f>
        <v>12.761200000000001</v>
      </c>
      <c r="S2258" s="27">
        <f t="shared" ref="S2258" si="53">M2258/H2258</f>
        <v>9.864622410699722</v>
      </c>
    </row>
    <row r="2259" spans="1:19">
      <c r="A2259" s="25">
        <f>[20]Data!A6536</f>
        <v>41486</v>
      </c>
      <c r="B2259" s="26">
        <f>[20]Data!Z6536</f>
        <v>0.75170000000000003</v>
      </c>
      <c r="C2259" s="26">
        <f>[20]Data!Y6536</f>
        <v>1.3302</v>
      </c>
      <c r="D2259" s="26">
        <f t="shared" ref="D2259:D2260" si="54">1/E2259</f>
        <v>0.65763514402209655</v>
      </c>
      <c r="E2259" s="26">
        <f>[20]Data!B6536</f>
        <v>1.5206</v>
      </c>
      <c r="F2259" s="26">
        <f>[20]Data!D6536</f>
        <v>97.87</v>
      </c>
      <c r="G2259" s="26">
        <f t="shared" ref="G2259:G2260" si="55">1/F2259</f>
        <v>1.0217635639113109E-2</v>
      </c>
      <c r="H2259" s="26">
        <f>[20]Data!AG6536</f>
        <v>6.1284000000000001</v>
      </c>
      <c r="I2259" s="26">
        <f t="shared" ref="I2259:I2260" si="56">1/H2259</f>
        <v>0.16317472749820508</v>
      </c>
      <c r="J2259" s="26">
        <f>[20]Data!AH6536</f>
        <v>32.993299999999998</v>
      </c>
      <c r="K2259" s="26">
        <f t="shared" ref="K2259:K2260" si="57">1/J2259</f>
        <v>3.0309183985839552E-2</v>
      </c>
      <c r="L2259" s="26">
        <f t="shared" ref="L2259:L2260" si="58">E2259/C2259</f>
        <v>1.1431363704706059</v>
      </c>
      <c r="M2259" s="26">
        <f>[20]Data!AJ6536</f>
        <v>60.344999999999999</v>
      </c>
      <c r="N2259" s="26">
        <f>[20]Data!AC6535*[20]Data!Z6536</f>
        <v>1109.8474650000001</v>
      </c>
      <c r="O2259" s="27">
        <f>[20]Data!R6536</f>
        <v>2.2751999999999999</v>
      </c>
      <c r="P2259" s="28">
        <f>[20]Data!T6536</f>
        <v>9.8489000000000004</v>
      </c>
      <c r="Q2259" s="28">
        <f>[20]Data!V6536</f>
        <v>12.728999999999999</v>
      </c>
      <c r="S2259" s="27">
        <f t="shared" ref="S2259:S2260" si="59">M2259/H2259</f>
        <v>9.8467789308791858</v>
      </c>
    </row>
    <row r="2260" spans="1:19">
      <c r="A2260" s="25">
        <f>[20]Data!A6537</f>
        <v>41487</v>
      </c>
      <c r="B2260" s="26">
        <f>[20]Data!Z6537</f>
        <v>0.7571</v>
      </c>
      <c r="C2260" s="26">
        <f>[20]Data!Y6537</f>
        <v>1.3206</v>
      </c>
      <c r="D2260" s="26">
        <f t="shared" si="54"/>
        <v>0.66137566137566139</v>
      </c>
      <c r="E2260" s="26">
        <f>[20]Data!B6537</f>
        <v>1.512</v>
      </c>
      <c r="F2260" s="26">
        <f>[20]Data!D6537</f>
        <v>99.54</v>
      </c>
      <c r="G2260" s="26">
        <f t="shared" si="55"/>
        <v>1.0046212577858147E-2</v>
      </c>
      <c r="H2260" s="26">
        <f>[20]Data!AG6537</f>
        <v>6.1299000000000001</v>
      </c>
      <c r="I2260" s="26">
        <f t="shared" si="56"/>
        <v>0.16313479828382191</v>
      </c>
      <c r="J2260" s="26">
        <f>[20]Data!AH6537</f>
        <v>33.077500000000001</v>
      </c>
      <c r="K2260" s="26">
        <f t="shared" si="57"/>
        <v>3.0232030836671454E-2</v>
      </c>
      <c r="L2260" s="26">
        <f t="shared" si="58"/>
        <v>1.1449341208541572</v>
      </c>
      <c r="M2260" s="26">
        <f>[20]Data!AJ6537</f>
        <v>60.432499999999997</v>
      </c>
      <c r="N2260" s="26">
        <f>[20]Data!AC6536*[20]Data!Z6537</f>
        <v>1127.011489</v>
      </c>
      <c r="O2260" s="27">
        <f>[20]Data!R6537</f>
        <v>2.3035999999999999</v>
      </c>
      <c r="P2260" s="28">
        <f>[20]Data!T6537</f>
        <v>9.9649999999999999</v>
      </c>
      <c r="Q2260" s="28">
        <f>[20]Data!V6537</f>
        <v>12.8203</v>
      </c>
      <c r="S2260" s="27">
        <f t="shared" si="59"/>
        <v>9.8586436972870679</v>
      </c>
    </row>
    <row r="2261" spans="1:19">
      <c r="A2261" s="25">
        <f>[20]Data!A6538</f>
        <v>41488</v>
      </c>
      <c r="B2261" s="26">
        <f>[20]Data!Z6538</f>
        <v>0.75290000000000001</v>
      </c>
      <c r="C2261" s="26">
        <f>[20]Data!Y6538</f>
        <v>1.3275000000000001</v>
      </c>
      <c r="D2261" s="26">
        <f t="shared" ref="D2261:D2267" si="60">1/E2261</f>
        <v>0.65385118347064208</v>
      </c>
      <c r="E2261" s="26">
        <f>[20]Data!B6538</f>
        <v>1.5293999999999999</v>
      </c>
      <c r="F2261" s="26">
        <f>[20]Data!D6538</f>
        <v>98.94</v>
      </c>
      <c r="G2261" s="26">
        <f t="shared" ref="G2261:G2267" si="61">1/F2261</f>
        <v>1.0107135637760259E-2</v>
      </c>
      <c r="H2261" s="26">
        <f>[20]Data!AG6538</f>
        <v>6.1292999999999997</v>
      </c>
      <c r="I2261" s="26">
        <f t="shared" ref="I2261:I2267" si="62">1/H2261</f>
        <v>0.16315076762436168</v>
      </c>
      <c r="J2261" s="26">
        <f>[20]Data!AH6538</f>
        <v>32.808999999999997</v>
      </c>
      <c r="K2261" s="26">
        <f t="shared" ref="K2261:K2267" si="63">1/J2261</f>
        <v>3.0479441616629587E-2</v>
      </c>
      <c r="L2261" s="26">
        <f t="shared" ref="L2261:L2267" si="64">E2261/C2261</f>
        <v>1.1520903954802257</v>
      </c>
      <c r="M2261" s="26">
        <f>[20]Data!AJ6538</f>
        <v>61.09</v>
      </c>
      <c r="N2261" s="26">
        <f>[20]Data!AC6537*[20]Data!Z6538</f>
        <v>1122.5136680000001</v>
      </c>
      <c r="O2261" s="27">
        <f>[20]Data!R6538</f>
        <v>2.2867999999999999</v>
      </c>
      <c r="P2261" s="28">
        <f>[20]Data!T6538</f>
        <v>9.8262</v>
      </c>
      <c r="Q2261" s="28">
        <f>[20]Data!V6538</f>
        <v>12.655799999999999</v>
      </c>
      <c r="S2261" s="27">
        <f t="shared" ref="S2261:S2267" si="65">M2261/H2261</f>
        <v>9.9668803941722555</v>
      </c>
    </row>
    <row r="2262" spans="1:19">
      <c r="A2262" s="25">
        <f>[20]Data!A6539</f>
        <v>41491</v>
      </c>
      <c r="B2262" s="26">
        <f>[20]Data!Z6539</f>
        <v>0.75419999999999998</v>
      </c>
      <c r="C2262" s="26">
        <f>[20]Data!Y6539</f>
        <v>1.3258000000000001</v>
      </c>
      <c r="D2262" s="26">
        <f t="shared" si="60"/>
        <v>0.65125366330185608</v>
      </c>
      <c r="E2262" s="26">
        <f>[20]Data!B6539</f>
        <v>1.5354999999999999</v>
      </c>
      <c r="F2262" s="26">
        <f>[20]Data!D6539</f>
        <v>98.29</v>
      </c>
      <c r="G2262" s="26">
        <f t="shared" si="61"/>
        <v>1.0173974972021568E-2</v>
      </c>
      <c r="H2262" s="26">
        <f>[20]Data!AG6539</f>
        <v>6.1242000000000001</v>
      </c>
      <c r="I2262" s="26">
        <f t="shared" si="62"/>
        <v>0.16328663335619345</v>
      </c>
      <c r="J2262" s="26">
        <f>[20]Data!AH6539</f>
        <v>32.9133</v>
      </c>
      <c r="K2262" s="26">
        <f t="shared" si="63"/>
        <v>3.0382854347634543E-2</v>
      </c>
      <c r="L2262" s="26">
        <f t="shared" si="64"/>
        <v>1.1581686528888218</v>
      </c>
      <c r="M2262" s="26">
        <f>[20]Data!AJ6539</f>
        <v>60.87</v>
      </c>
      <c r="N2262" s="26">
        <f>[20]Data!AC6538*[20]Data!Z6539</f>
        <v>1119.655152</v>
      </c>
      <c r="O2262" s="27">
        <f>[20]Data!R6539</f>
        <v>2.3056000000000001</v>
      </c>
      <c r="P2262" s="28">
        <f>[20]Data!T6539</f>
        <v>9.8343000000000007</v>
      </c>
      <c r="Q2262" s="28">
        <f>[20]Data!V6539</f>
        <v>12.642300000000001</v>
      </c>
      <c r="S2262" s="27">
        <f t="shared" si="65"/>
        <v>9.939257372391495</v>
      </c>
    </row>
    <row r="2263" spans="1:19">
      <c r="A2263" s="25">
        <f>[20]Data!A6540</f>
        <v>41492</v>
      </c>
      <c r="B2263" s="26">
        <f>[20]Data!Z6540</f>
        <v>0.75160000000000005</v>
      </c>
      <c r="C2263" s="26">
        <f>[20]Data!Y6540</f>
        <v>1.3304</v>
      </c>
      <c r="D2263" s="26">
        <f t="shared" si="60"/>
        <v>0.65155069064373206</v>
      </c>
      <c r="E2263" s="26">
        <f>[20]Data!B6540</f>
        <v>1.5348000000000002</v>
      </c>
      <c r="F2263" s="26">
        <f>[20]Data!D6540</f>
        <v>97.73</v>
      </c>
      <c r="G2263" s="26">
        <f t="shared" si="61"/>
        <v>1.0232272587741738E-2</v>
      </c>
      <c r="H2263" s="26">
        <f>[20]Data!AG6540</f>
        <v>6.1211000000000002</v>
      </c>
      <c r="I2263" s="26">
        <f t="shared" si="62"/>
        <v>0.16336932904216561</v>
      </c>
      <c r="J2263" s="26">
        <f>[20]Data!AH6540</f>
        <v>32.948</v>
      </c>
      <c r="K2263" s="26">
        <f t="shared" si="63"/>
        <v>3.0350855894136216E-2</v>
      </c>
      <c r="L2263" s="26">
        <f t="shared" si="64"/>
        <v>1.1536380036079377</v>
      </c>
      <c r="M2263" s="26">
        <f>[20]Data!AJ6540</f>
        <v>60.797499999999999</v>
      </c>
      <c r="N2263" s="26">
        <f>[20]Data!AC6539*[20]Data!Z6540</f>
        <v>1111.8418799999999</v>
      </c>
      <c r="O2263" s="27">
        <f>[20]Data!R6540</f>
        <v>2.298</v>
      </c>
      <c r="P2263" s="28">
        <f>[20]Data!T6540</f>
        <v>9.9260000000000002</v>
      </c>
      <c r="Q2263" s="28">
        <f>[20]Data!V6540</f>
        <v>12.6203</v>
      </c>
      <c r="S2263" s="27">
        <f t="shared" si="65"/>
        <v>9.9324467824410636</v>
      </c>
    </row>
    <row r="2264" spans="1:19">
      <c r="A2264" s="25">
        <f>[20]Data!A6541</f>
        <v>41493</v>
      </c>
      <c r="B2264" s="26">
        <f>[20]Data!Z6541</f>
        <v>0.74980000000000002</v>
      </c>
      <c r="C2264" s="26">
        <f>[20]Data!Y6541</f>
        <v>1.3334999999999999</v>
      </c>
      <c r="D2264" s="26">
        <f t="shared" si="60"/>
        <v>0.64566115702479343</v>
      </c>
      <c r="E2264" s="26">
        <f>[20]Data!B6541</f>
        <v>1.5488</v>
      </c>
      <c r="F2264" s="26">
        <f>[20]Data!D6541</f>
        <v>96.33</v>
      </c>
      <c r="G2264" s="26">
        <f t="shared" si="61"/>
        <v>1.0380982040901069E-2</v>
      </c>
      <c r="H2264" s="26">
        <f>[20]Data!AG6541</f>
        <v>6.1189999999999998</v>
      </c>
      <c r="I2264" s="26">
        <f t="shared" si="62"/>
        <v>0.16342539630658606</v>
      </c>
      <c r="J2264" s="26">
        <f>[20]Data!AH6541</f>
        <v>32.961599999999997</v>
      </c>
      <c r="K2264" s="26">
        <f t="shared" si="63"/>
        <v>3.0338333090626671E-2</v>
      </c>
      <c r="L2264" s="26">
        <f t="shared" si="64"/>
        <v>1.1614548181477315</v>
      </c>
      <c r="M2264" s="26">
        <f>[20]Data!AJ6541</f>
        <v>61.29</v>
      </c>
      <c r="N2264" s="26">
        <f>[20]Data!AC6540*[20]Data!Z6541</f>
        <v>1108.4368380000001</v>
      </c>
      <c r="O2264" s="27">
        <f>[20]Data!R6541</f>
        <v>2.3125999999999998</v>
      </c>
      <c r="P2264" s="28">
        <f>[20]Data!T6541</f>
        <v>9.9580000000000002</v>
      </c>
      <c r="Q2264" s="28">
        <f>[20]Data!V6541</f>
        <v>12.7035</v>
      </c>
      <c r="S2264" s="27">
        <f t="shared" si="65"/>
        <v>10.016342539630658</v>
      </c>
    </row>
    <row r="2265" spans="1:19">
      <c r="A2265" s="25">
        <f>[20]Data!A6542</f>
        <v>41494</v>
      </c>
      <c r="B2265" s="26">
        <f>[20]Data!Z6542</f>
        <v>0.74719999999999998</v>
      </c>
      <c r="C2265" s="26">
        <f>[20]Data!Y6542</f>
        <v>1.3380000000000001</v>
      </c>
      <c r="D2265" s="26">
        <f t="shared" si="60"/>
        <v>0.64358347277641914</v>
      </c>
      <c r="E2265" s="26">
        <f>[20]Data!B6542</f>
        <v>1.5537999999999998</v>
      </c>
      <c r="F2265" s="26">
        <f>[20]Data!D6542</f>
        <v>96.66</v>
      </c>
      <c r="G2265" s="26">
        <f t="shared" si="61"/>
        <v>1.0345541071798055E-2</v>
      </c>
      <c r="H2265" s="26">
        <f>[20]Data!AG6542</f>
        <v>6.1200999999999999</v>
      </c>
      <c r="I2265" s="26">
        <f t="shared" si="62"/>
        <v>0.16339602294080163</v>
      </c>
      <c r="J2265" s="26">
        <f>[20]Data!AH6542</f>
        <v>32.801099999999998</v>
      </c>
      <c r="K2265" s="26">
        <f t="shared" si="63"/>
        <v>3.0486782455466436E-2</v>
      </c>
      <c r="L2265" s="26">
        <f t="shared" si="64"/>
        <v>1.1612855007473839</v>
      </c>
      <c r="M2265" s="26">
        <f>[20]Data!AJ6542</f>
        <v>60.854999999999997</v>
      </c>
      <c r="N2265" s="26">
        <f>[20]Data!AC6541*[20]Data!Z6542</f>
        <v>1112.0727039999999</v>
      </c>
      <c r="O2265" s="27">
        <f>[20]Data!R6542</f>
        <v>2.2843</v>
      </c>
      <c r="P2265" s="28">
        <f>[20]Data!T6542</f>
        <v>9.8576999999999995</v>
      </c>
      <c r="Q2265" s="28">
        <f>[20]Data!V6542</f>
        <v>12.5976</v>
      </c>
      <c r="S2265" s="27">
        <f t="shared" si="65"/>
        <v>9.9434649760624829</v>
      </c>
    </row>
    <row r="2266" spans="1:19">
      <c r="A2266" s="25">
        <f>[20]Data!A6543</f>
        <v>41495</v>
      </c>
      <c r="B2266" s="26">
        <f>[20]Data!Z6543</f>
        <v>0.74939999999999996</v>
      </c>
      <c r="C2266" s="26">
        <f>[20]Data!Y6543</f>
        <v>1.3342000000000001</v>
      </c>
      <c r="D2266" s="26">
        <f t="shared" si="60"/>
        <v>0.64524454768357209</v>
      </c>
      <c r="E2266" s="26">
        <f>[20]Data!B6543</f>
        <v>1.5497999999999998</v>
      </c>
      <c r="F2266" s="26">
        <f>[20]Data!D6543</f>
        <v>96.19</v>
      </c>
      <c r="G2266" s="26">
        <f t="shared" si="61"/>
        <v>1.0396091069757772E-2</v>
      </c>
      <c r="H2266" s="26">
        <f>[20]Data!AG6543</f>
        <v>6.1215000000000002</v>
      </c>
      <c r="I2266" s="26">
        <f t="shared" si="62"/>
        <v>0.16335865392469165</v>
      </c>
      <c r="J2266" s="26">
        <f>[20]Data!AH6543</f>
        <v>32.851999999999997</v>
      </c>
      <c r="K2266" s="26">
        <f t="shared" si="63"/>
        <v>3.0439547059539756E-2</v>
      </c>
      <c r="L2266" s="26">
        <f t="shared" si="64"/>
        <v>1.1615949632738718</v>
      </c>
      <c r="M2266" s="26" t="e">
        <f>[20]Data!AJ6543</f>
        <v>#N/A</v>
      </c>
      <c r="N2266" s="26">
        <f>[20]Data!AC6542*[20]Data!Z6543</f>
        <v>1112.993892</v>
      </c>
      <c r="O2266" s="27">
        <f>[20]Data!R6543</f>
        <v>2.2713000000000001</v>
      </c>
      <c r="P2266" s="28">
        <f>[20]Data!T6543</f>
        <v>9.7978000000000005</v>
      </c>
      <c r="Q2266" s="28">
        <f>[20]Data!V6543</f>
        <v>12.6137</v>
      </c>
      <c r="S2266" s="27" t="e">
        <f t="shared" si="65"/>
        <v>#N/A</v>
      </c>
    </row>
    <row r="2267" spans="1:19">
      <c r="A2267" s="25">
        <f>[20]Data!A6544</f>
        <v>41498</v>
      </c>
      <c r="B2267" s="26">
        <f>[20]Data!Z6544</f>
        <v>0.75190000000000001</v>
      </c>
      <c r="C2267" s="26">
        <f>[20]Data!Y6544</f>
        <v>1.33</v>
      </c>
      <c r="D2267" s="26">
        <f t="shared" si="60"/>
        <v>0.64683053040103489</v>
      </c>
      <c r="E2267" s="26">
        <f>[20]Data!B6544</f>
        <v>1.546</v>
      </c>
      <c r="F2267" s="26">
        <f>[20]Data!D6544</f>
        <v>96.9</v>
      </c>
      <c r="G2267" s="26">
        <f t="shared" si="61"/>
        <v>1.0319917440660475E-2</v>
      </c>
      <c r="H2267" s="26">
        <f>[20]Data!AG6544</f>
        <v>6.1215999999999999</v>
      </c>
      <c r="I2267" s="26">
        <f t="shared" si="62"/>
        <v>0.1633559853633037</v>
      </c>
      <c r="J2267" s="26">
        <f>[20]Data!AH6544</f>
        <v>32.989899999999999</v>
      </c>
      <c r="K2267" s="26">
        <f t="shared" si="63"/>
        <v>3.0312307706297989E-2</v>
      </c>
      <c r="L2267" s="26">
        <f t="shared" si="64"/>
        <v>1.1624060150375939</v>
      </c>
      <c r="M2267" s="26">
        <f>[20]Data!AJ6544</f>
        <v>61.27</v>
      </c>
      <c r="N2267" s="26">
        <f>[20]Data!AC6543*[20]Data!Z6544</f>
        <v>1119.188112</v>
      </c>
      <c r="O2267" s="27">
        <f>[20]Data!R6544</f>
        <v>2.2873000000000001</v>
      </c>
      <c r="P2267" s="28">
        <f>[20]Data!T6544</f>
        <v>9.8741000000000003</v>
      </c>
      <c r="Q2267" s="28">
        <f>[20]Data!V6544</f>
        <v>12.678699999999999</v>
      </c>
      <c r="S2267" s="27">
        <f t="shared" si="65"/>
        <v>10.008821223209619</v>
      </c>
    </row>
    <row r="2268" spans="1:19">
      <c r="A2268" s="25">
        <f>[20]Data!A6545</f>
        <v>41499</v>
      </c>
      <c r="B2268" s="26">
        <f>[20]Data!Z6545</f>
        <v>0.754</v>
      </c>
      <c r="C2268" s="26">
        <f>[20]Data!Y6545</f>
        <v>1.3263</v>
      </c>
      <c r="D2268" s="26">
        <f t="shared" ref="D2268:D2279" si="66">1/E2268</f>
        <v>0.64733298808907302</v>
      </c>
      <c r="E2268" s="26">
        <f>[20]Data!B6545</f>
        <v>1.5448</v>
      </c>
      <c r="F2268" s="26">
        <f>[20]Data!D6545</f>
        <v>98.2</v>
      </c>
      <c r="G2268" s="26">
        <f t="shared" ref="G2268:G2279" si="67">1/F2268</f>
        <v>1.0183299389002037E-2</v>
      </c>
      <c r="H2268" s="26">
        <f>[20]Data!AG6545</f>
        <v>6.1212</v>
      </c>
      <c r="I2268" s="26">
        <f t="shared" ref="I2268:I2279" si="68">1/H2268</f>
        <v>0.16336666013200027</v>
      </c>
      <c r="J2268" s="26">
        <f>[20]Data!AH6545</f>
        <v>33.081299999999999</v>
      </c>
      <c r="K2268" s="26">
        <f t="shared" ref="K2268:K2279" si="69">1/J2268</f>
        <v>3.0228558128005855E-2</v>
      </c>
      <c r="L2268" s="26">
        <f t="shared" ref="L2268:L2279" si="70">E2268/C2268</f>
        <v>1.164744024730453</v>
      </c>
      <c r="M2268" s="26">
        <f>[20]Data!AJ6545</f>
        <v>61.19</v>
      </c>
      <c r="N2268" s="26">
        <f>[20]Data!AC6544*[20]Data!Z6545</f>
        <v>1118.61932</v>
      </c>
      <c r="O2268" s="27">
        <f>[20]Data!R6545</f>
        <v>2.3140999999999998</v>
      </c>
      <c r="P2268" s="28">
        <f>[20]Data!T6545</f>
        <v>9.9893999999999998</v>
      </c>
      <c r="Q2268" s="28">
        <f>[20]Data!V6545</f>
        <v>12.718999999999999</v>
      </c>
      <c r="S2268" s="27">
        <f t="shared" ref="S2268:S2279" si="71">M2268/H2268</f>
        <v>9.9964059334770958</v>
      </c>
    </row>
    <row r="2269" spans="1:19">
      <c r="A2269" s="25">
        <f>[20]Data!A6546</f>
        <v>41500</v>
      </c>
      <c r="B2269" s="26">
        <f>[20]Data!Z6546</f>
        <v>0.75439999999999996</v>
      </c>
      <c r="C2269" s="26">
        <f>[20]Data!Y6546</f>
        <v>1.3254999999999999</v>
      </c>
      <c r="D2269" s="26">
        <f t="shared" si="66"/>
        <v>0.64516129032258063</v>
      </c>
      <c r="E2269" s="26">
        <f>[20]Data!B6546</f>
        <v>1.55</v>
      </c>
      <c r="F2269" s="26">
        <f>[20]Data!D6546</f>
        <v>98.13</v>
      </c>
      <c r="G2269" s="26">
        <f t="shared" si="67"/>
        <v>1.0190563538163661E-2</v>
      </c>
      <c r="H2269" s="26">
        <f>[20]Data!AG6546</f>
        <v>6.1189999999999998</v>
      </c>
      <c r="I2269" s="26">
        <f t="shared" si="68"/>
        <v>0.16342539630658606</v>
      </c>
      <c r="J2269" s="26">
        <f>[20]Data!AH6546</f>
        <v>33.075800000000001</v>
      </c>
      <c r="K2269" s="26">
        <f t="shared" si="69"/>
        <v>3.0233584675200598E-2</v>
      </c>
      <c r="L2269" s="26">
        <f t="shared" si="70"/>
        <v>1.1693700490380989</v>
      </c>
      <c r="M2269" s="26">
        <f>[20]Data!AJ6546</f>
        <v>61.4375</v>
      </c>
      <c r="N2269" s="26">
        <f>[20]Data!AC6545*[20]Data!Z6546</f>
        <v>1119.19012</v>
      </c>
      <c r="O2269" s="27">
        <f>[20]Data!R6546</f>
        <v>2.3245</v>
      </c>
      <c r="P2269" s="28">
        <f>[20]Data!T6546</f>
        <v>9.9625000000000004</v>
      </c>
      <c r="Q2269" s="28">
        <f>[20]Data!V6546</f>
        <v>12.734500000000001</v>
      </c>
      <c r="S2269" s="27">
        <f t="shared" si="71"/>
        <v>10.040447785585881</v>
      </c>
    </row>
    <row r="2270" spans="1:19">
      <c r="A2270" s="25">
        <f>[20]Data!A6547</f>
        <v>41501</v>
      </c>
      <c r="B2270" s="26">
        <f>[20]Data!Z6547</f>
        <v>0.74929999999999997</v>
      </c>
      <c r="C2270" s="26">
        <f>[20]Data!Y6547</f>
        <v>1.3347</v>
      </c>
      <c r="D2270" s="26">
        <f t="shared" si="66"/>
        <v>0.63926356836923859</v>
      </c>
      <c r="E2270" s="26">
        <f>[20]Data!B6547</f>
        <v>1.5643</v>
      </c>
      <c r="F2270" s="26">
        <f>[20]Data!D6547</f>
        <v>97.36</v>
      </c>
      <c r="G2270" s="26">
        <f t="shared" si="67"/>
        <v>1.0271158586688579E-2</v>
      </c>
      <c r="H2270" s="26">
        <f>[20]Data!AG6547</f>
        <v>6.1123000000000003</v>
      </c>
      <c r="I2270" s="26">
        <f t="shared" si="68"/>
        <v>0.16360453511771345</v>
      </c>
      <c r="J2270" s="26">
        <f>[20]Data!AH6547</f>
        <v>32.968499999999999</v>
      </c>
      <c r="K2270" s="26">
        <f t="shared" si="69"/>
        <v>3.0331983560064911E-2</v>
      </c>
      <c r="L2270" s="26">
        <f t="shared" si="70"/>
        <v>1.1720236757323743</v>
      </c>
      <c r="M2270" s="26" t="e">
        <f>[20]Data!AJ6547</f>
        <v>#N/A</v>
      </c>
      <c r="N2270" s="26">
        <f>[20]Data!AC6546*[20]Data!Z6547</f>
        <v>1112.6505560000001</v>
      </c>
      <c r="O2270" s="27">
        <f>[20]Data!R6547</f>
        <v>2.3401999999999998</v>
      </c>
      <c r="P2270" s="28">
        <f>[20]Data!T6547</f>
        <v>9.9853000000000005</v>
      </c>
      <c r="Q2270" s="28">
        <f>[20]Data!V6547</f>
        <v>12.8149</v>
      </c>
      <c r="S2270" s="27" t="e">
        <f t="shared" si="71"/>
        <v>#N/A</v>
      </c>
    </row>
    <row r="2271" spans="1:19">
      <c r="A2271" s="25">
        <f>[20]Data!A6548</f>
        <v>41502</v>
      </c>
      <c r="B2271" s="26">
        <f>[20]Data!Z6548</f>
        <v>0.75029999999999997</v>
      </c>
      <c r="C2271" s="26">
        <f>[20]Data!Y6548</f>
        <v>1.3329</v>
      </c>
      <c r="D2271" s="26">
        <f t="shared" si="66"/>
        <v>0.63987714358843106</v>
      </c>
      <c r="E2271" s="26">
        <f>[20]Data!B6548</f>
        <v>1.5628</v>
      </c>
      <c r="F2271" s="26">
        <f>[20]Data!D6548</f>
        <v>97.53</v>
      </c>
      <c r="G2271" s="26">
        <f t="shared" si="67"/>
        <v>1.0253255408592227E-2</v>
      </c>
      <c r="H2271" s="26">
        <f>[20]Data!AG6548</f>
        <v>6.1138000000000003</v>
      </c>
      <c r="I2271" s="26">
        <f t="shared" si="68"/>
        <v>0.16356439530243055</v>
      </c>
      <c r="J2271" s="26">
        <f>[20]Data!AH6548</f>
        <v>32.917499999999997</v>
      </c>
      <c r="K2271" s="26">
        <f t="shared" si="69"/>
        <v>3.0378977747398804E-2</v>
      </c>
      <c r="L2271" s="26">
        <f t="shared" si="70"/>
        <v>1.1724810563433117</v>
      </c>
      <c r="M2271" s="26">
        <f>[20]Data!AJ6548</f>
        <v>61.65</v>
      </c>
      <c r="N2271" s="26">
        <f>[20]Data!AC6547*[20]Data!Z6548</f>
        <v>1114.0754519999998</v>
      </c>
      <c r="O2271" s="27">
        <f>[20]Data!R6548</f>
        <v>2.3912</v>
      </c>
      <c r="P2271" s="28">
        <f>[20]Data!T6548</f>
        <v>10.081799999999999</v>
      </c>
      <c r="Q2271" s="28">
        <f>[20]Data!V6548</f>
        <v>12.9079</v>
      </c>
      <c r="S2271" s="27">
        <f t="shared" si="71"/>
        <v>10.083744970394843</v>
      </c>
    </row>
    <row r="2272" spans="1:19">
      <c r="A2272" s="25">
        <f>[20]Data!A6549</f>
        <v>41505</v>
      </c>
      <c r="B2272" s="26">
        <f>[20]Data!Z6549</f>
        <v>0.74990000000000001</v>
      </c>
      <c r="C2272" s="26">
        <f>[20]Data!Y6549</f>
        <v>1.3333999999999999</v>
      </c>
      <c r="D2272" s="26">
        <f t="shared" si="66"/>
        <v>0.63910014699303386</v>
      </c>
      <c r="E2272" s="26">
        <f>[20]Data!B6549</f>
        <v>1.5647</v>
      </c>
      <c r="F2272" s="26">
        <f>[20]Data!D6549</f>
        <v>97.55</v>
      </c>
      <c r="G2272" s="26">
        <f t="shared" si="67"/>
        <v>1.0251153254741159E-2</v>
      </c>
      <c r="H2272" s="26">
        <f>[20]Data!AG6549</f>
        <v>6.1222000000000003</v>
      </c>
      <c r="I2272" s="26">
        <f t="shared" si="68"/>
        <v>0.16333997582568358</v>
      </c>
      <c r="J2272" s="26">
        <f>[20]Data!AH6549</f>
        <v>32.9375</v>
      </c>
      <c r="K2272" s="26">
        <f t="shared" si="69"/>
        <v>3.0360531309297913E-2</v>
      </c>
      <c r="L2272" s="26">
        <f t="shared" si="70"/>
        <v>1.1734663266836658</v>
      </c>
      <c r="M2272" s="26">
        <f>[20]Data!AJ6549</f>
        <v>63.12</v>
      </c>
      <c r="N2272" s="26">
        <f>[20]Data!AC6548*[20]Data!Z6549</f>
        <v>1113.668991</v>
      </c>
      <c r="O2272" s="27">
        <f>[20]Data!R6549</f>
        <v>2.4121000000000001</v>
      </c>
      <c r="P2272" s="28">
        <f>[20]Data!T6549</f>
        <v>10.197800000000001</v>
      </c>
      <c r="Q2272" s="28">
        <f>[20]Data!V6549</f>
        <v>13.074999999999999</v>
      </c>
      <c r="S2272" s="27">
        <f t="shared" si="71"/>
        <v>10.310019274117147</v>
      </c>
    </row>
    <row r="2273" spans="1:19">
      <c r="A2273" s="25">
        <f>[20]Data!A6550</f>
        <v>41506</v>
      </c>
      <c r="B2273" s="26">
        <f>[20]Data!Z6550</f>
        <v>0.74529999999999996</v>
      </c>
      <c r="C2273" s="26">
        <f>[20]Data!Y6550</f>
        <v>1.3416999999999999</v>
      </c>
      <c r="D2273" s="26">
        <f t="shared" si="66"/>
        <v>0.63832503510787697</v>
      </c>
      <c r="E2273" s="26">
        <f>[20]Data!B6550</f>
        <v>1.5666</v>
      </c>
      <c r="F2273" s="26">
        <f>[20]Data!D6550</f>
        <v>97.26</v>
      </c>
      <c r="G2273" s="26">
        <f t="shared" si="67"/>
        <v>1.0281719103434093E-2</v>
      </c>
      <c r="H2273" s="26">
        <f>[20]Data!AG6550</f>
        <v>6.1196000000000002</v>
      </c>
      <c r="I2273" s="26">
        <f t="shared" si="68"/>
        <v>0.16340937316164456</v>
      </c>
      <c r="J2273" s="26">
        <f>[20]Data!AH6550</f>
        <v>32.9176</v>
      </c>
      <c r="K2273" s="26">
        <f t="shared" si="69"/>
        <v>3.0378885459450264E-2</v>
      </c>
      <c r="L2273" s="26">
        <f t="shared" si="70"/>
        <v>1.1676231646418724</v>
      </c>
      <c r="M2273" s="26">
        <f>[20]Data!AJ6550</f>
        <v>63.21</v>
      </c>
      <c r="N2273" s="26">
        <f>[20]Data!AC6549*[20]Data!Z6550</f>
        <v>1107.9555269999998</v>
      </c>
      <c r="O2273" s="27">
        <f>[20]Data!R6550</f>
        <v>2.3929</v>
      </c>
      <c r="P2273" s="28">
        <f>[20]Data!T6550</f>
        <v>10.153</v>
      </c>
      <c r="Q2273" s="28">
        <f>[20]Data!V6550</f>
        <v>12.97</v>
      </c>
      <c r="S2273" s="27">
        <f t="shared" si="71"/>
        <v>10.329106477547551</v>
      </c>
    </row>
    <row r="2274" spans="1:19">
      <c r="A2274" s="25">
        <f>[20]Data!A6551</f>
        <v>41507</v>
      </c>
      <c r="B2274" s="26">
        <f>[20]Data!Z6551</f>
        <v>0.74870000000000003</v>
      </c>
      <c r="C2274" s="26">
        <f>[20]Data!Y6551</f>
        <v>1.3353999999999999</v>
      </c>
      <c r="D2274" s="26">
        <f t="shared" si="66"/>
        <v>0.63836578359399931</v>
      </c>
      <c r="E2274" s="26">
        <f>[20]Data!B6551</f>
        <v>1.5665</v>
      </c>
      <c r="F2274" s="26">
        <f>[20]Data!D6551</f>
        <v>97.67</v>
      </c>
      <c r="G2274" s="26">
        <f t="shared" si="67"/>
        <v>1.0238558410975734E-2</v>
      </c>
      <c r="H2274" s="26">
        <f>[20]Data!AG6551</f>
        <v>6.1234999999999999</v>
      </c>
      <c r="I2274" s="26">
        <f t="shared" si="68"/>
        <v>0.16330529925696088</v>
      </c>
      <c r="J2274" s="26">
        <f>[20]Data!AH6551</f>
        <v>33.101300000000002</v>
      </c>
      <c r="K2274" s="26">
        <f t="shared" si="69"/>
        <v>3.0210293855528331E-2</v>
      </c>
      <c r="L2274" s="26">
        <f t="shared" si="70"/>
        <v>1.1730567620188708</v>
      </c>
      <c r="M2274" s="26">
        <f>[20]Data!AJ6551</f>
        <v>64.03</v>
      </c>
      <c r="N2274" s="26">
        <f>[20]Data!AC6550*[20]Data!Z6551</f>
        <v>1120.5193939999999</v>
      </c>
      <c r="O2274" s="27">
        <f>[20]Data!R6551</f>
        <v>2.4539</v>
      </c>
      <c r="P2274" s="28">
        <f>[20]Data!T6551</f>
        <v>10.378500000000001</v>
      </c>
      <c r="Q2274" s="28">
        <f>[20]Data!V6551</f>
        <v>13.2544</v>
      </c>
      <c r="S2274" s="27">
        <f t="shared" si="71"/>
        <v>10.456438311423206</v>
      </c>
    </row>
    <row r="2275" spans="1:19">
      <c r="A2275" s="25">
        <f>[20]Data!A6552</f>
        <v>41508</v>
      </c>
      <c r="B2275" s="26">
        <f>[20]Data!Z6552</f>
        <v>0.74870000000000003</v>
      </c>
      <c r="C2275" s="26">
        <f>[20]Data!Y6552</f>
        <v>1.3355999999999999</v>
      </c>
      <c r="D2275" s="26">
        <f t="shared" si="66"/>
        <v>0.64151911726969468</v>
      </c>
      <c r="E2275" s="26">
        <f>[20]Data!B6552</f>
        <v>1.5588</v>
      </c>
      <c r="F2275" s="26">
        <f>[20]Data!D6552</f>
        <v>98.72</v>
      </c>
      <c r="G2275" s="26">
        <f t="shared" si="67"/>
        <v>1.0129659643435981E-2</v>
      </c>
      <c r="H2275" s="26">
        <f>[20]Data!AG6552</f>
        <v>6.1193999999999997</v>
      </c>
      <c r="I2275" s="26">
        <f t="shared" si="68"/>
        <v>0.16341471386083603</v>
      </c>
      <c r="J2275" s="26">
        <f>[20]Data!AH6552</f>
        <v>33.0306</v>
      </c>
      <c r="K2275" s="26">
        <f t="shared" si="69"/>
        <v>3.0274957160935617E-2</v>
      </c>
      <c r="L2275" s="26">
        <f t="shared" si="70"/>
        <v>1.1671159029649596</v>
      </c>
      <c r="M2275" s="26">
        <f>[20]Data!AJ6552</f>
        <v>64.625</v>
      </c>
      <c r="N2275" s="26">
        <f>[20]Data!AC6551*[20]Data!Z6552</f>
        <v>1121.9494110000001</v>
      </c>
      <c r="O2275" s="27">
        <f>[20]Data!R6552</f>
        <v>2.4338000000000002</v>
      </c>
      <c r="P2275" s="28">
        <f>[20]Data!T6552</f>
        <v>10.274100000000001</v>
      </c>
      <c r="Q2275" s="28">
        <f>[20]Data!V6552</f>
        <v>13.086</v>
      </c>
      <c r="S2275" s="27">
        <f t="shared" si="71"/>
        <v>10.560675883256529</v>
      </c>
    </row>
    <row r="2276" spans="1:19">
      <c r="A2276" s="25">
        <f>[20]Data!A6553</f>
        <v>41509</v>
      </c>
      <c r="B2276" s="26">
        <f>[20]Data!Z6553</f>
        <v>0.74729999999999996</v>
      </c>
      <c r="C2276" s="26">
        <f>[20]Data!Y6553</f>
        <v>1.3383</v>
      </c>
      <c r="D2276" s="26">
        <f t="shared" si="66"/>
        <v>0.64234326824254884</v>
      </c>
      <c r="E2276" s="26">
        <f>[20]Data!B6553</f>
        <v>1.5568</v>
      </c>
      <c r="F2276" s="26">
        <f>[20]Data!D6553</f>
        <v>98.72</v>
      </c>
      <c r="G2276" s="26">
        <f t="shared" si="67"/>
        <v>1.0129659643435981E-2</v>
      </c>
      <c r="H2276" s="26">
        <f>[20]Data!AG6553</f>
        <v>6.1216999999999997</v>
      </c>
      <c r="I2276" s="26">
        <f t="shared" si="68"/>
        <v>0.16335331688909943</v>
      </c>
      <c r="J2276" s="26">
        <f>[20]Data!AH6553</f>
        <v>32.990699999999997</v>
      </c>
      <c r="K2276" s="26">
        <f t="shared" si="69"/>
        <v>3.0311572655324078E-2</v>
      </c>
      <c r="L2276" s="26">
        <f t="shared" si="70"/>
        <v>1.1632668310543226</v>
      </c>
      <c r="M2276" s="26">
        <f>[20]Data!AJ6553</f>
        <v>63.33</v>
      </c>
      <c r="N2276" s="26">
        <f>[20]Data!AC6552*[20]Data!Z6553</f>
        <v>1119.2984669999998</v>
      </c>
      <c r="O2276" s="27">
        <f>[20]Data!R6553</f>
        <v>2.3481999999999998</v>
      </c>
      <c r="P2276" s="28">
        <f>[20]Data!T6553</f>
        <v>10.231999999999999</v>
      </c>
      <c r="Q2276" s="28">
        <f>[20]Data!V6553</f>
        <v>12.9536</v>
      </c>
      <c r="S2276" s="27">
        <f t="shared" si="71"/>
        <v>10.345165558586668</v>
      </c>
    </row>
    <row r="2277" spans="1:19">
      <c r="A2277" s="25">
        <f>[20]Data!A6554</f>
        <v>41512</v>
      </c>
      <c r="B2277" s="26">
        <f>[20]Data!Z6554</f>
        <v>0.748</v>
      </c>
      <c r="C2277" s="26">
        <f>[20]Data!Y6554</f>
        <v>1.3367</v>
      </c>
      <c r="D2277" s="26">
        <f t="shared" si="66"/>
        <v>0.64201335387776071</v>
      </c>
      <c r="E2277" s="26">
        <f>[20]Data!B6554</f>
        <v>1.5575999999999999</v>
      </c>
      <c r="F2277" s="26">
        <f>[20]Data!D6554</f>
        <v>98.51</v>
      </c>
      <c r="G2277" s="26">
        <f t="shared" si="67"/>
        <v>1.0151253679829459E-2</v>
      </c>
      <c r="H2277" s="26">
        <f>[20]Data!AG6554</f>
        <v>6.1203000000000003</v>
      </c>
      <c r="I2277" s="26">
        <f t="shared" si="68"/>
        <v>0.16339068346322891</v>
      </c>
      <c r="J2277" s="26">
        <f>[20]Data!AH6554</f>
        <v>33.025799999999997</v>
      </c>
      <c r="K2277" s="26">
        <f t="shared" si="69"/>
        <v>3.0279357350919588E-2</v>
      </c>
      <c r="L2277" s="26">
        <f t="shared" si="70"/>
        <v>1.165257724246278</v>
      </c>
      <c r="M2277" s="26">
        <f>[20]Data!AJ6554</f>
        <v>64.295000000000002</v>
      </c>
      <c r="N2277" s="26">
        <f>[20]Data!AC6553*[20]Data!Z6554</f>
        <v>1114.6322</v>
      </c>
      <c r="O2277" s="27">
        <f>[20]Data!R6554</f>
        <v>2.3782000000000001</v>
      </c>
      <c r="P2277" s="28">
        <f>[20]Data!T6554</f>
        <v>10.3192</v>
      </c>
      <c r="Q2277" s="28">
        <f>[20]Data!V6554</f>
        <v>13.181100000000001</v>
      </c>
      <c r="S2277" s="27">
        <f t="shared" si="71"/>
        <v>10.505203993268303</v>
      </c>
    </row>
    <row r="2278" spans="1:19">
      <c r="A2278" s="25">
        <f>[20]Data!A6555</f>
        <v>41513</v>
      </c>
      <c r="B2278" s="26">
        <f>[20]Data!Z6555</f>
        <v>0.74660000000000004</v>
      </c>
      <c r="C2278" s="26">
        <f>[20]Data!Y6555</f>
        <v>1.3392999999999999</v>
      </c>
      <c r="D2278" s="26">
        <f t="shared" si="66"/>
        <v>0.64321090885701426</v>
      </c>
      <c r="E2278" s="26">
        <f>[20]Data!B6555</f>
        <v>1.5547</v>
      </c>
      <c r="F2278" s="26">
        <f>[20]Data!D6555</f>
        <v>97.03</v>
      </c>
      <c r="G2278" s="26">
        <f t="shared" si="67"/>
        <v>1.0306090899721735E-2</v>
      </c>
      <c r="H2278" s="26">
        <f>[20]Data!AG6555</f>
        <v>6.1208</v>
      </c>
      <c r="I2278" s="26">
        <f t="shared" si="68"/>
        <v>0.16337733629590903</v>
      </c>
      <c r="J2278" s="26">
        <f>[20]Data!AH6555</f>
        <v>33.142699999999998</v>
      </c>
      <c r="K2278" s="26">
        <f t="shared" si="69"/>
        <v>3.0172556852640253E-2</v>
      </c>
      <c r="L2278" s="26">
        <f t="shared" si="70"/>
        <v>1.1608302844769656</v>
      </c>
      <c r="M2278" s="26">
        <f>[20]Data!AJ6555</f>
        <v>66.180000000000007</v>
      </c>
      <c r="N2278" s="26">
        <f>[20]Data!AC6554*[20]Data!Z6555</f>
        <v>1111.61274</v>
      </c>
      <c r="O2278" s="27">
        <f>[20]Data!R6555</f>
        <v>2.3713000000000002</v>
      </c>
      <c r="P2278" s="28">
        <f>[20]Data!T6555</f>
        <v>10.383100000000001</v>
      </c>
      <c r="Q2278" s="28">
        <f>[20]Data!V6555</f>
        <v>13.2295</v>
      </c>
      <c r="S2278" s="27">
        <f t="shared" si="71"/>
        <v>10.812312116063261</v>
      </c>
    </row>
    <row r="2279" spans="1:19">
      <c r="A2279" s="25">
        <f>[20]Data!A6556</f>
        <v>41514</v>
      </c>
      <c r="B2279" s="26">
        <f>[20]Data!Z6556</f>
        <v>0.74970000000000003</v>
      </c>
      <c r="C2279" s="26">
        <f>[20]Data!Y6556</f>
        <v>1.3338999999999999</v>
      </c>
      <c r="D2279" s="26">
        <f t="shared" si="66"/>
        <v>0.64412238325281801</v>
      </c>
      <c r="E2279" s="26">
        <f>[20]Data!B6556</f>
        <v>1.5525</v>
      </c>
      <c r="F2279" s="26">
        <f>[20]Data!D6556</f>
        <v>97.63</v>
      </c>
      <c r="G2279" s="26">
        <f t="shared" si="67"/>
        <v>1.0242753252074159E-2</v>
      </c>
      <c r="H2279" s="26">
        <f>[20]Data!AG6556</f>
        <v>6.1193</v>
      </c>
      <c r="I2279" s="26">
        <f t="shared" si="68"/>
        <v>0.16341738434134623</v>
      </c>
      <c r="J2279" s="26">
        <f>[20]Data!AH6556</f>
        <v>33.161499999999997</v>
      </c>
      <c r="K2279" s="26">
        <f t="shared" si="69"/>
        <v>3.0155451351718109E-2</v>
      </c>
      <c r="L2279" s="26">
        <f t="shared" si="70"/>
        <v>1.1638803508508886</v>
      </c>
      <c r="M2279" s="26">
        <f>[20]Data!AJ6556</f>
        <v>68.8</v>
      </c>
      <c r="N2279" s="26">
        <f>[20]Data!AC6555*[20]Data!Z6556</f>
        <v>1118.6273699999999</v>
      </c>
      <c r="O2279" s="27">
        <f>[20]Data!R6556</f>
        <v>2.3437000000000001</v>
      </c>
      <c r="P2279" s="28">
        <f>[20]Data!T6556</f>
        <v>10.3033</v>
      </c>
      <c r="Q2279" s="28">
        <f>[20]Data!V6556</f>
        <v>13.312099999999999</v>
      </c>
      <c r="S2279" s="27">
        <f t="shared" si="71"/>
        <v>11.243116042684621</v>
      </c>
    </row>
    <row r="2280" spans="1:19">
      <c r="A2280" s="25">
        <f>[20]Data!A6557</f>
        <v>41515</v>
      </c>
      <c r="B2280" s="26">
        <f>[20]Data!Z6557</f>
        <v>0.75519999999999998</v>
      </c>
      <c r="C2280" s="26">
        <f>[20]Data!Y6557</f>
        <v>1.3240000000000001</v>
      </c>
      <c r="D2280" s="26">
        <f t="shared" ref="D2280:D2287" si="72">1/E2280</f>
        <v>0.64499484004127972</v>
      </c>
      <c r="E2280" s="26">
        <f>[20]Data!B6557</f>
        <v>1.5504</v>
      </c>
      <c r="F2280" s="26">
        <f>[20]Data!D6557</f>
        <v>98.34</v>
      </c>
      <c r="G2280" s="26">
        <f t="shared" ref="G2280:G2287" si="73">1/F2280</f>
        <v>1.016880211511084E-2</v>
      </c>
      <c r="H2280" s="26">
        <f>[20]Data!AG6557</f>
        <v>6.12</v>
      </c>
      <c r="I2280" s="26">
        <f t="shared" ref="I2280:I2287" si="74">1/H2280</f>
        <v>0.16339869281045752</v>
      </c>
      <c r="J2280" s="26">
        <f>[20]Data!AH6557</f>
        <v>33.200000000000003</v>
      </c>
      <c r="K2280" s="26">
        <f t="shared" ref="K2280:K2287" si="75">1/J2280</f>
        <v>3.012048192771084E-2</v>
      </c>
      <c r="L2280" s="26">
        <f t="shared" ref="L2280:L2287" si="76">E2280/C2280</f>
        <v>1.1709969788519636</v>
      </c>
      <c r="M2280" s="26">
        <f>[20]Data!AJ6557</f>
        <v>66.59</v>
      </c>
      <c r="N2280" s="26">
        <f>[20]Data!AC6556*[20]Data!Z6557</f>
        <v>1126.6526719999999</v>
      </c>
      <c r="O2280" s="27">
        <f>[20]Data!R6557</f>
        <v>2.3589000000000002</v>
      </c>
      <c r="P2280" s="28">
        <f>[20]Data!T6557</f>
        <v>10.3521</v>
      </c>
      <c r="Q2280" s="28">
        <f>[20]Data!V6557</f>
        <v>13.351900000000001</v>
      </c>
      <c r="S2280" s="27">
        <f t="shared" ref="S2280:S2287" si="77">M2280/H2280</f>
        <v>10.880718954248366</v>
      </c>
    </row>
    <row r="2281" spans="1:19">
      <c r="A2281" s="25">
        <f>[20]Data!A6558</f>
        <v>41516</v>
      </c>
      <c r="B2281" s="26">
        <f>[20]Data!Z6558</f>
        <v>0.75639999999999996</v>
      </c>
      <c r="C2281" s="26">
        <f>[20]Data!Y6558</f>
        <v>1.3222</v>
      </c>
      <c r="D2281" s="26">
        <f t="shared" si="72"/>
        <v>0.64503644455911757</v>
      </c>
      <c r="E2281" s="26">
        <f>[20]Data!B6558</f>
        <v>1.5503</v>
      </c>
      <c r="F2281" s="26">
        <f>[20]Data!D6558</f>
        <v>98.14</v>
      </c>
      <c r="G2281" s="26">
        <f t="shared" si="73"/>
        <v>1.0189525168127165E-2</v>
      </c>
      <c r="H2281" s="26">
        <f>[20]Data!AG6558</f>
        <v>6.12</v>
      </c>
      <c r="I2281" s="26">
        <f t="shared" si="74"/>
        <v>0.16339869281045752</v>
      </c>
      <c r="J2281" s="26">
        <f>[20]Data!AH6558</f>
        <v>33.274999999999999</v>
      </c>
      <c r="K2281" s="26">
        <f t="shared" si="75"/>
        <v>3.005259203606311E-2</v>
      </c>
      <c r="L2281" s="26">
        <f t="shared" si="76"/>
        <v>1.1725155044622599</v>
      </c>
      <c r="M2281" s="26">
        <f>[20]Data!AJ6558</f>
        <v>65.7</v>
      </c>
      <c r="N2281" s="26">
        <f>[20]Data!AC6557*[20]Data!Z6558</f>
        <v>1116.7565239999999</v>
      </c>
      <c r="O2281" s="27">
        <f>[20]Data!R6558</f>
        <v>2.3847</v>
      </c>
      <c r="P2281" s="28">
        <f>[20]Data!T6558</f>
        <v>10.2674</v>
      </c>
      <c r="Q2281" s="28">
        <f>[20]Data!V6558</f>
        <v>13.37</v>
      </c>
      <c r="S2281" s="27">
        <f t="shared" si="77"/>
        <v>10.73529411764706</v>
      </c>
    </row>
    <row r="2282" spans="1:19">
      <c r="A2282" s="25">
        <f>[20]Data!A6559</f>
        <v>41519</v>
      </c>
      <c r="B2282" s="26">
        <f>[20]Data!Z6559</f>
        <v>0.75780000000000003</v>
      </c>
      <c r="C2282" s="26">
        <f>[20]Data!Y6559</f>
        <v>1.3190999999999999</v>
      </c>
      <c r="D2282" s="26">
        <f t="shared" si="72"/>
        <v>0.64337643955478352</v>
      </c>
      <c r="E2282" s="26">
        <f>[20]Data!B6559</f>
        <v>1.5543</v>
      </c>
      <c r="F2282" s="26">
        <f>[20]Data!D6559</f>
        <v>99.33</v>
      </c>
      <c r="G2282" s="26">
        <f t="shared" si="73"/>
        <v>1.0067451927917045E-2</v>
      </c>
      <c r="H2282" s="26">
        <f>[20]Data!AG6559</f>
        <v>6.1196000000000002</v>
      </c>
      <c r="I2282" s="26">
        <f t="shared" si="74"/>
        <v>0.16340937316164456</v>
      </c>
      <c r="J2282" s="26">
        <f>[20]Data!AH6559</f>
        <v>33.358199999999997</v>
      </c>
      <c r="K2282" s="26">
        <f t="shared" si="75"/>
        <v>2.9977636683034461E-2</v>
      </c>
      <c r="L2282" s="26">
        <f t="shared" si="76"/>
        <v>1.1783033886740961</v>
      </c>
      <c r="M2282" s="26">
        <f>[20]Data!AJ6559</f>
        <v>66.010000000000005</v>
      </c>
      <c r="N2282" s="26">
        <f>[20]Data!AC6558*[20]Data!Z6559</f>
        <v>1113.7462380000002</v>
      </c>
      <c r="O2282" s="27">
        <f>[20]Data!R6559</f>
        <v>2.3767</v>
      </c>
      <c r="P2282" s="28">
        <f>[20]Data!T6559</f>
        <v>10.2746</v>
      </c>
      <c r="Q2282" s="28">
        <f>[20]Data!V6559</f>
        <v>13.325100000000001</v>
      </c>
      <c r="S2282" s="27">
        <f t="shared" si="77"/>
        <v>10.786652722400158</v>
      </c>
    </row>
    <row r="2283" spans="1:19">
      <c r="A2283" s="25">
        <f>[20]Data!A6560</f>
        <v>41520</v>
      </c>
      <c r="B2283" s="26">
        <f>[20]Data!Z6560</f>
        <v>0.75929999999999997</v>
      </c>
      <c r="C2283" s="26">
        <f>[20]Data!Y6560</f>
        <v>1.3169999999999999</v>
      </c>
      <c r="D2283" s="26">
        <f t="shared" si="72"/>
        <v>0.64279745452208015</v>
      </c>
      <c r="E2283" s="26">
        <f>[20]Data!B6560</f>
        <v>1.5556999999999999</v>
      </c>
      <c r="F2283" s="26">
        <f>[20]Data!D6560</f>
        <v>99.56</v>
      </c>
      <c r="G2283" s="26">
        <f t="shared" si="73"/>
        <v>1.0044194455604661E-2</v>
      </c>
      <c r="H2283" s="26">
        <f>[20]Data!AG6560</f>
        <v>6.12</v>
      </c>
      <c r="I2283" s="26">
        <f t="shared" si="74"/>
        <v>0.16339869281045752</v>
      </c>
      <c r="J2283" s="26">
        <f>[20]Data!AH6560</f>
        <v>33.5075</v>
      </c>
      <c r="K2283" s="26">
        <f t="shared" si="75"/>
        <v>2.9844064761620534E-2</v>
      </c>
      <c r="L2283" s="26">
        <f t="shared" si="76"/>
        <v>1.1812452543659833</v>
      </c>
      <c r="M2283" s="26">
        <f>[20]Data!AJ6560</f>
        <v>67.709999999999994</v>
      </c>
      <c r="N2283" s="26">
        <f>[20]Data!AC6559*[20]Data!Z6560</f>
        <v>1103.756445</v>
      </c>
      <c r="O2283" s="27">
        <f>[20]Data!R6560</f>
        <v>2.3582999999999998</v>
      </c>
      <c r="P2283" s="28">
        <f>[20]Data!T6560</f>
        <v>10.319900000000001</v>
      </c>
      <c r="Q2283" s="28">
        <f>[20]Data!V6560</f>
        <v>13.3835</v>
      </c>
      <c r="S2283" s="27">
        <f t="shared" si="77"/>
        <v>11.063725490196077</v>
      </c>
    </row>
    <row r="2284" spans="1:19">
      <c r="A2284" s="25">
        <f>[20]Data!A6561</f>
        <v>41521</v>
      </c>
      <c r="B2284" s="26">
        <f>[20]Data!Z6561</f>
        <v>0.7571</v>
      </c>
      <c r="C2284" s="26">
        <f>[20]Data!Y6561</f>
        <v>1.3207</v>
      </c>
      <c r="D2284" s="26">
        <f t="shared" si="72"/>
        <v>0.63995904262127223</v>
      </c>
      <c r="E2284" s="26">
        <f>[20]Data!B6561</f>
        <v>1.5626</v>
      </c>
      <c r="F2284" s="26">
        <f>[20]Data!D6561</f>
        <v>99.73</v>
      </c>
      <c r="G2284" s="26">
        <f t="shared" si="73"/>
        <v>1.0027073097362879E-2</v>
      </c>
      <c r="H2284" s="26">
        <f>[20]Data!AG6561</f>
        <v>6.1189999999999998</v>
      </c>
      <c r="I2284" s="26">
        <f t="shared" si="74"/>
        <v>0.16342539630658606</v>
      </c>
      <c r="J2284" s="26">
        <f>[20]Data!AH6561</f>
        <v>33.304699999999997</v>
      </c>
      <c r="K2284" s="26">
        <f t="shared" si="75"/>
        <v>3.0025792155461545E-2</v>
      </c>
      <c r="L2284" s="26">
        <f t="shared" si="76"/>
        <v>1.1831604452184448</v>
      </c>
      <c r="M2284" s="26">
        <f>[20]Data!AJ6561</f>
        <v>67.08</v>
      </c>
      <c r="N2284" s="26">
        <f>[20]Data!AC6560*[20]Data!Z6561</f>
        <v>1095.0088719999999</v>
      </c>
      <c r="O2284" s="27">
        <f>[20]Data!R6561</f>
        <v>2.3586999999999998</v>
      </c>
      <c r="P2284" s="28">
        <f>[20]Data!T6561</f>
        <v>10.234999999999999</v>
      </c>
      <c r="Q2284" s="28">
        <f>[20]Data!V6561</f>
        <v>13.3035</v>
      </c>
      <c r="S2284" s="27">
        <f t="shared" si="77"/>
        <v>10.962575584245792</v>
      </c>
    </row>
    <row r="2285" spans="1:19">
      <c r="A2285" s="25">
        <f>[20]Data!A6562</f>
        <v>41522</v>
      </c>
      <c r="B2285" s="26">
        <f>[20]Data!Z6562</f>
        <v>0.76219999999999999</v>
      </c>
      <c r="C2285" s="26">
        <f>[20]Data!Y6562</f>
        <v>1.3120000000000001</v>
      </c>
      <c r="D2285" s="26">
        <f t="shared" si="72"/>
        <v>0.64147796523189426</v>
      </c>
      <c r="E2285" s="26">
        <f>[20]Data!B6562</f>
        <v>1.5589</v>
      </c>
      <c r="F2285" s="26">
        <f>[20]Data!D6562</f>
        <v>100.1</v>
      </c>
      <c r="G2285" s="26">
        <f t="shared" si="73"/>
        <v>9.99000999000999E-3</v>
      </c>
      <c r="H2285" s="26">
        <f>[20]Data!AG6562</f>
        <v>6.1181999999999999</v>
      </c>
      <c r="I2285" s="26">
        <f t="shared" si="74"/>
        <v>0.16344676538851297</v>
      </c>
      <c r="J2285" s="26">
        <f>[20]Data!AH6562</f>
        <v>33.421300000000002</v>
      </c>
      <c r="K2285" s="26">
        <f t="shared" si="75"/>
        <v>2.9921038379715929E-2</v>
      </c>
      <c r="L2285" s="26">
        <f t="shared" si="76"/>
        <v>1.1881859756097559</v>
      </c>
      <c r="M2285" s="26">
        <f>[20]Data!AJ6562</f>
        <v>66.099999999999994</v>
      </c>
      <c r="N2285" s="26">
        <f>[20]Data!AC6561*[20]Data!Z6562</f>
        <v>1098.3530659999999</v>
      </c>
      <c r="O2285" s="27">
        <f>[20]Data!R6562</f>
        <v>2.3233000000000001</v>
      </c>
      <c r="P2285" s="28">
        <f>[20]Data!T6562</f>
        <v>10.231</v>
      </c>
      <c r="Q2285" s="28">
        <f>[20]Data!V6562</f>
        <v>13.386699999999999</v>
      </c>
      <c r="S2285" s="27">
        <f t="shared" si="77"/>
        <v>10.803831192180706</v>
      </c>
    </row>
    <row r="2286" spans="1:19">
      <c r="A2286" s="25">
        <f>[20]Data!A6563</f>
        <v>41523</v>
      </c>
      <c r="B2286" s="26">
        <f>[20]Data!Z6563</f>
        <v>0.75880000000000003</v>
      </c>
      <c r="C2286" s="26">
        <f>[20]Data!Y6563</f>
        <v>1.3176999999999999</v>
      </c>
      <c r="D2286" s="26">
        <f t="shared" si="72"/>
        <v>0.63975433433561513</v>
      </c>
      <c r="E2286" s="26">
        <f>[20]Data!B6563</f>
        <v>1.5630999999999999</v>
      </c>
      <c r="F2286" s="26">
        <f>[20]Data!D6563</f>
        <v>99.1</v>
      </c>
      <c r="G2286" s="26">
        <f t="shared" si="73"/>
        <v>1.0090817356205853E-2</v>
      </c>
      <c r="H2286" s="26">
        <f>[20]Data!AG6563</f>
        <v>6.1189999999999998</v>
      </c>
      <c r="I2286" s="26">
        <f t="shared" si="74"/>
        <v>0.16342539630658606</v>
      </c>
      <c r="J2286" s="26">
        <f>[20]Data!AH6563</f>
        <v>33.296900000000001</v>
      </c>
      <c r="K2286" s="26">
        <f t="shared" si="75"/>
        <v>3.0032825878685401E-2</v>
      </c>
      <c r="L2286" s="26">
        <f t="shared" si="76"/>
        <v>1.1862335888290203</v>
      </c>
      <c r="M2286" s="26">
        <f>[20]Data!AJ6563</f>
        <v>65.23</v>
      </c>
      <c r="N2286" s="26">
        <f>[20]Data!AC6562*[20]Data!Z6563</f>
        <v>1097.86978</v>
      </c>
      <c r="O2286" s="27">
        <f>[20]Data!R6563</f>
        <v>2.3052000000000001</v>
      </c>
      <c r="P2286" s="28">
        <f>[20]Data!T6563</f>
        <v>9.9979999999999993</v>
      </c>
      <c r="Q2286" s="28">
        <f>[20]Data!V6563</f>
        <v>13.158200000000001</v>
      </c>
      <c r="S2286" s="27">
        <f t="shared" si="77"/>
        <v>10.660238601078609</v>
      </c>
    </row>
    <row r="2287" spans="1:19">
      <c r="A2287" s="25">
        <f>[20]Data!A6564</f>
        <v>41526</v>
      </c>
      <c r="B2287" s="26">
        <f>[20]Data!Z6564</f>
        <v>0.75439999999999996</v>
      </c>
      <c r="C2287" s="26">
        <f>[20]Data!Y6564</f>
        <v>1.3254000000000001</v>
      </c>
      <c r="D2287" s="26">
        <f t="shared" si="72"/>
        <v>0.63710499490316008</v>
      </c>
      <c r="E2287" s="26">
        <f>[20]Data!B6564</f>
        <v>1.5695999999999999</v>
      </c>
      <c r="F2287" s="26">
        <f>[20]Data!D6564</f>
        <v>99.57</v>
      </c>
      <c r="G2287" s="26">
        <f t="shared" si="73"/>
        <v>1.0043185698503565E-2</v>
      </c>
      <c r="H2287" s="26">
        <f>[20]Data!AG6564</f>
        <v>6.1203000000000003</v>
      </c>
      <c r="I2287" s="26">
        <f t="shared" si="74"/>
        <v>0.16339068346322891</v>
      </c>
      <c r="J2287" s="26">
        <f>[20]Data!AH6564</f>
        <v>33.143000000000001</v>
      </c>
      <c r="K2287" s="26">
        <f t="shared" si="75"/>
        <v>3.0172283740156292E-2</v>
      </c>
      <c r="L2287" s="26">
        <f t="shared" si="76"/>
        <v>1.1842462652784063</v>
      </c>
      <c r="M2287" s="26">
        <f>[20]Data!AJ6564</f>
        <v>64.569000000000003</v>
      </c>
      <c r="N2287" s="26">
        <f>[20]Data!AC6563*[20]Data!Z6564</f>
        <v>1082.579088</v>
      </c>
      <c r="O2287" s="27">
        <f>[20]Data!R6564</f>
        <v>2.2751000000000001</v>
      </c>
      <c r="P2287" s="28">
        <f>[20]Data!T6564</f>
        <v>9.9486000000000008</v>
      </c>
      <c r="Q2287" s="28">
        <f>[20]Data!V6564</f>
        <v>13.102499999999999</v>
      </c>
      <c r="S2287" s="27">
        <f t="shared" si="77"/>
        <v>10.549973040537228</v>
      </c>
    </row>
    <row r="2288" spans="1:19">
      <c r="A2288" s="25">
        <f>[20]Data!A6565</f>
        <v>41527</v>
      </c>
      <c r="B2288" s="26">
        <f>[20]Data!Z6565</f>
        <v>0.75370000000000004</v>
      </c>
      <c r="C2288" s="26">
        <f>[20]Data!Y6565</f>
        <v>1.3268</v>
      </c>
      <c r="D2288" s="26">
        <f t="shared" ref="D2288:D2292" si="78">1/E2288</f>
        <v>0.63556628956400152</v>
      </c>
      <c r="E2288" s="26">
        <f>[20]Data!B6565</f>
        <v>1.5733999999999999</v>
      </c>
      <c r="F2288" s="26">
        <f>[20]Data!D6565</f>
        <v>100.38</v>
      </c>
      <c r="G2288" s="26">
        <f t="shared" ref="G2288:G2292" si="79">1/F2288</f>
        <v>9.9621438533572422E-3</v>
      </c>
      <c r="H2288" s="26">
        <f>[20]Data!AG6565</f>
        <v>6.12</v>
      </c>
      <c r="I2288" s="26">
        <f t="shared" ref="I2288:I2292" si="80">1/H2288</f>
        <v>0.16339869281045752</v>
      </c>
      <c r="J2288" s="26">
        <f>[20]Data!AH6565</f>
        <v>32.968299999999999</v>
      </c>
      <c r="K2288" s="26">
        <f t="shared" ref="K2288:K2292" si="81">1/J2288</f>
        <v>3.0332167567026509E-2</v>
      </c>
      <c r="L2288" s="26">
        <f t="shared" ref="L2288:L2292" si="82">E2288/C2288</f>
        <v>1.1858607175158276</v>
      </c>
      <c r="M2288" s="26">
        <f>[20]Data!AJ6565</f>
        <v>63.835000000000001</v>
      </c>
      <c r="N2288" s="26">
        <f>[20]Data!AC6564*[20]Data!Z6565</f>
        <v>1078.800958</v>
      </c>
      <c r="O2288" s="27">
        <f>[20]Data!R6565</f>
        <v>2.2822</v>
      </c>
      <c r="P2288" s="28">
        <f>[20]Data!T6565</f>
        <v>9.9771000000000001</v>
      </c>
      <c r="Q2288" s="28">
        <f>[20]Data!V6565</f>
        <v>13.082000000000001</v>
      </c>
      <c r="S2288" s="27">
        <f t="shared" ref="S2288:S2292" si="83">M2288/H2288</f>
        <v>10.430555555555555</v>
      </c>
    </row>
    <row r="2289" spans="1:19">
      <c r="A2289" s="25">
        <f>[20]Data!A6566</f>
        <v>41528</v>
      </c>
      <c r="B2289" s="26">
        <f>[20]Data!Z6566</f>
        <v>0.75119999999999998</v>
      </c>
      <c r="C2289" s="26">
        <f>[20]Data!Y6566</f>
        <v>1.331</v>
      </c>
      <c r="D2289" s="26">
        <f t="shared" si="78"/>
        <v>0.63223114370613898</v>
      </c>
      <c r="E2289" s="26">
        <f>[20]Data!B6566</f>
        <v>1.5817000000000001</v>
      </c>
      <c r="F2289" s="26">
        <f>[20]Data!D6566</f>
        <v>99.89</v>
      </c>
      <c r="G2289" s="26">
        <f t="shared" si="79"/>
        <v>1.0011012113324657E-2</v>
      </c>
      <c r="H2289" s="26">
        <f>[20]Data!AG6566</f>
        <v>6.1185</v>
      </c>
      <c r="I2289" s="26">
        <f t="shared" si="80"/>
        <v>0.16343875132793986</v>
      </c>
      <c r="J2289" s="26">
        <f>[20]Data!AH6566</f>
        <v>32.796599999999998</v>
      </c>
      <c r="K2289" s="26">
        <f t="shared" si="81"/>
        <v>3.0490965526914379E-2</v>
      </c>
      <c r="L2289" s="26">
        <f t="shared" si="82"/>
        <v>1.1883546205860256</v>
      </c>
      <c r="M2289" s="26">
        <f>[20]Data!AJ6566</f>
        <v>63.354999999999997</v>
      </c>
      <c r="N2289" s="26">
        <f>[20]Data!AC6565*[20]Data!Z6566</f>
        <v>1080.420912</v>
      </c>
      <c r="O2289" s="27">
        <f>[20]Data!R6566</f>
        <v>2.2738</v>
      </c>
      <c r="P2289" s="28">
        <f>[20]Data!T6566</f>
        <v>9.8641000000000005</v>
      </c>
      <c r="Q2289" s="28">
        <f>[20]Data!V6566</f>
        <v>13.045</v>
      </c>
      <c r="S2289" s="27">
        <f t="shared" si="83"/>
        <v>10.354662090381629</v>
      </c>
    </row>
    <row r="2290" spans="1:19">
      <c r="A2290" s="25">
        <f>[20]Data!A6567</f>
        <v>41529</v>
      </c>
      <c r="B2290" s="26">
        <f>[20]Data!Z6567</f>
        <v>0.75190000000000001</v>
      </c>
      <c r="C2290" s="26">
        <f>[20]Data!Y6567</f>
        <v>1.3298000000000001</v>
      </c>
      <c r="D2290" s="26">
        <f t="shared" si="78"/>
        <v>0.63271116735210375</v>
      </c>
      <c r="E2290" s="26">
        <f>[20]Data!B6567</f>
        <v>1.5805</v>
      </c>
      <c r="F2290" s="26">
        <f>[20]Data!D6567</f>
        <v>99.53</v>
      </c>
      <c r="G2290" s="26">
        <f t="shared" si="79"/>
        <v>1.0047221943132723E-2</v>
      </c>
      <c r="H2290" s="26">
        <f>[20]Data!AG6567</f>
        <v>6.1174999999999997</v>
      </c>
      <c r="I2290" s="26">
        <f t="shared" si="80"/>
        <v>0.16346546791990194</v>
      </c>
      <c r="J2290" s="26">
        <f>[20]Data!AH6567</f>
        <v>32.637999999999998</v>
      </c>
      <c r="K2290" s="26">
        <f t="shared" si="81"/>
        <v>3.0639132299773272E-2</v>
      </c>
      <c r="L2290" s="26">
        <f t="shared" si="82"/>
        <v>1.1885245901639343</v>
      </c>
      <c r="M2290" s="26">
        <f>[20]Data!AJ6567</f>
        <v>63.52</v>
      </c>
      <c r="N2290" s="26">
        <f>[20]Data!AC6566*[20]Data!Z6567</f>
        <v>1082.0818470000002</v>
      </c>
      <c r="O2290" s="27">
        <f>[20]Data!R6567</f>
        <v>2.274</v>
      </c>
      <c r="P2290" s="28">
        <f>[20]Data!T6567</f>
        <v>9.9642999999999997</v>
      </c>
      <c r="Q2290" s="28">
        <f>[20]Data!V6567</f>
        <v>13.055400000000001</v>
      </c>
      <c r="S2290" s="27">
        <f t="shared" si="83"/>
        <v>10.383326522272171</v>
      </c>
    </row>
    <row r="2291" spans="1:19">
      <c r="A2291" s="25">
        <f>[20]Data!A6568</f>
        <v>41530</v>
      </c>
      <c r="B2291" s="26">
        <f>[20]Data!Z6568</f>
        <v>0.75209999999999999</v>
      </c>
      <c r="C2291" s="26">
        <f>[20]Data!Y6568</f>
        <v>1.3292999999999999</v>
      </c>
      <c r="D2291" s="26">
        <f t="shared" si="78"/>
        <v>0.62988158226253455</v>
      </c>
      <c r="E2291" s="26">
        <f>[20]Data!B6568</f>
        <v>1.5876000000000001</v>
      </c>
      <c r="F2291" s="26">
        <f>[20]Data!D6568</f>
        <v>99.37</v>
      </c>
      <c r="G2291" s="26">
        <f t="shared" si="79"/>
        <v>1.0063399416322833E-2</v>
      </c>
      <c r="H2291" s="26">
        <f>[20]Data!AG6568</f>
        <v>6.1181999999999999</v>
      </c>
      <c r="I2291" s="26">
        <f t="shared" si="80"/>
        <v>0.16344676538851297</v>
      </c>
      <c r="J2291" s="26">
        <f>[20]Data!AH6568</f>
        <v>32.4574</v>
      </c>
      <c r="K2291" s="26">
        <f t="shared" si="81"/>
        <v>3.0809615064669383E-2</v>
      </c>
      <c r="L2291" s="26">
        <f t="shared" si="82"/>
        <v>1.1943127962085309</v>
      </c>
      <c r="M2291" s="26">
        <f>[20]Data!AJ6568</f>
        <v>63.484999999999999</v>
      </c>
      <c r="N2291" s="26">
        <f>[20]Data!AC6567*[20]Data!Z6568</f>
        <v>1085.611224</v>
      </c>
      <c r="O2291" s="27">
        <f>[20]Data!R6568</f>
        <v>2.2793999999999999</v>
      </c>
      <c r="P2291" s="28">
        <f>[20]Data!T6568</f>
        <v>9.8998000000000008</v>
      </c>
      <c r="Q2291" s="28">
        <f>[20]Data!V6568</f>
        <v>13.0395</v>
      </c>
      <c r="S2291" s="27">
        <f t="shared" si="83"/>
        <v>10.376417900689745</v>
      </c>
    </row>
    <row r="2292" spans="1:19">
      <c r="A2292" s="25">
        <f>[20]Data!A6569</f>
        <v>41533</v>
      </c>
      <c r="B2292" s="26">
        <f>[20]Data!Z6569</f>
        <v>0.75</v>
      </c>
      <c r="C2292" s="26">
        <f>[20]Data!Y6569</f>
        <v>1.3332999999999999</v>
      </c>
      <c r="D2292" s="26">
        <f t="shared" si="78"/>
        <v>0.62912865681031771</v>
      </c>
      <c r="E2292" s="26">
        <f>[20]Data!B6569</f>
        <v>1.5895000000000001</v>
      </c>
      <c r="F2292" s="26">
        <f>[20]Data!D6569</f>
        <v>99.07</v>
      </c>
      <c r="G2292" s="26">
        <f t="shared" si="79"/>
        <v>1.009387301907742E-2</v>
      </c>
      <c r="H2292" s="26">
        <f>[20]Data!AG6569</f>
        <v>6.1196999999999999</v>
      </c>
      <c r="I2292" s="26">
        <f t="shared" si="80"/>
        <v>0.16340670294295473</v>
      </c>
      <c r="J2292" s="26">
        <f>[20]Data!AH6569</f>
        <v>32.2577</v>
      </c>
      <c r="K2292" s="26">
        <f t="shared" si="81"/>
        <v>3.1000350303958434E-2</v>
      </c>
      <c r="L2292" s="26">
        <f t="shared" si="82"/>
        <v>1.1921548038700969</v>
      </c>
      <c r="M2292" s="26">
        <f>[20]Data!AJ6569</f>
        <v>62.83</v>
      </c>
      <c r="N2292" s="26">
        <f>[20]Data!AC6568*[20]Data!Z6569</f>
        <v>1081.5</v>
      </c>
      <c r="O2292" s="27">
        <f>[20]Data!R6569</f>
        <v>2.2833999999999999</v>
      </c>
      <c r="P2292" s="28">
        <f>[20]Data!T6569</f>
        <v>9.7996999999999996</v>
      </c>
      <c r="Q2292" s="28">
        <f>[20]Data!V6569</f>
        <v>12.923</v>
      </c>
      <c r="S2292" s="27">
        <f t="shared" si="83"/>
        <v>10.266843145905845</v>
      </c>
    </row>
    <row r="2293" spans="1:19">
      <c r="A2293" s="25">
        <f>[20]Data!A6570</f>
        <v>41534</v>
      </c>
      <c r="B2293" s="26">
        <f>[20]Data!Z6570</f>
        <v>0.74850000000000005</v>
      </c>
      <c r="C2293" s="26">
        <f>[20]Data!Y6570</f>
        <v>1.3357999999999999</v>
      </c>
      <c r="D2293" s="26">
        <f t="shared" ref="D2293:D2297" si="84">1/E2293</f>
        <v>0.62881217380368482</v>
      </c>
      <c r="E2293" s="26">
        <f>[20]Data!B6570</f>
        <v>1.5903</v>
      </c>
      <c r="F2293" s="26">
        <f>[20]Data!D6570</f>
        <v>99.12</v>
      </c>
      <c r="G2293" s="26">
        <f t="shared" ref="G2293:G2297" si="85">1/F2293</f>
        <v>1.0088781275221953E-2</v>
      </c>
      <c r="H2293" s="26">
        <f>[20]Data!AG6570</f>
        <v>6.1204999999999998</v>
      </c>
      <c r="I2293" s="26">
        <f t="shared" ref="I2293:I2297" si="86">1/H2293</f>
        <v>0.16338534433461319</v>
      </c>
      <c r="J2293" s="26">
        <f>[20]Data!AH6570</f>
        <v>32.200499999999998</v>
      </c>
      <c r="K2293" s="26">
        <f t="shared" ref="K2293:K2297" si="87">1/J2293</f>
        <v>3.1055418394124318E-2</v>
      </c>
      <c r="L2293" s="26">
        <f t="shared" ref="L2293:L2297" si="88">E2293/C2293</f>
        <v>1.1905225333133704</v>
      </c>
      <c r="M2293" s="26">
        <f>[20]Data!AJ6570</f>
        <v>63.354999999999997</v>
      </c>
      <c r="N2293" s="26">
        <f>[20]Data!AC6569*[20]Data!Z6570</f>
        <v>1081.85196</v>
      </c>
      <c r="O2293" s="27">
        <f>[20]Data!R6570</f>
        <v>2.2555000000000001</v>
      </c>
      <c r="P2293" s="28">
        <f>[20]Data!T6570</f>
        <v>9.7960999999999991</v>
      </c>
      <c r="Q2293" s="28">
        <f>[20]Data!V6570</f>
        <v>12.9184</v>
      </c>
      <c r="S2293" s="27">
        <f t="shared" ref="S2293:S2297" si="89">M2293/H2293</f>
        <v>10.351278490319418</v>
      </c>
    </row>
    <row r="2294" spans="1:19">
      <c r="A2294" s="25">
        <f>[20]Data!A6571</f>
        <v>41535</v>
      </c>
      <c r="B2294" s="26">
        <f>[20]Data!Z6571</f>
        <v>0.73950000000000005</v>
      </c>
      <c r="C2294" s="26">
        <f>[20]Data!Y6571</f>
        <v>1.3521000000000001</v>
      </c>
      <c r="D2294" s="26">
        <f t="shared" si="84"/>
        <v>0.61942517343904857</v>
      </c>
      <c r="E2294" s="26">
        <f>[20]Data!B6571</f>
        <v>1.6143999999999998</v>
      </c>
      <c r="F2294" s="26">
        <f>[20]Data!D6571</f>
        <v>97.93</v>
      </c>
      <c r="G2294" s="26">
        <f t="shared" si="85"/>
        <v>1.0211375472276114E-2</v>
      </c>
      <c r="H2294" s="26">
        <f>[20]Data!AG6571</f>
        <v>6.1204999999999998</v>
      </c>
      <c r="I2294" s="26">
        <f t="shared" si="86"/>
        <v>0.16338534433461319</v>
      </c>
      <c r="J2294" s="26">
        <f>[20]Data!AH6571</f>
        <v>32.2622</v>
      </c>
      <c r="K2294" s="26">
        <f t="shared" si="87"/>
        <v>3.0996026309427133E-2</v>
      </c>
      <c r="L2294" s="26">
        <f t="shared" si="88"/>
        <v>1.193994527032024</v>
      </c>
      <c r="M2294" s="26">
        <f>[20]Data!AJ6571</f>
        <v>63.37</v>
      </c>
      <c r="N2294" s="26">
        <f>[20]Data!AC6570*[20]Data!Z6571</f>
        <v>1069.856835</v>
      </c>
      <c r="O2294" s="27">
        <f>[20]Data!R6571</f>
        <v>2.1844999999999999</v>
      </c>
      <c r="P2294" s="28">
        <f>[20]Data!T6571</f>
        <v>9.5780999999999992</v>
      </c>
      <c r="Q2294" s="28">
        <f>[20]Data!V6571</f>
        <v>12.6523</v>
      </c>
      <c r="S2294" s="27">
        <f t="shared" si="89"/>
        <v>10.353729270484438</v>
      </c>
    </row>
    <row r="2295" spans="1:19">
      <c r="A2295" s="25">
        <f>[20]Data!A6572</f>
        <v>41536</v>
      </c>
      <c r="B2295" s="26">
        <f>[20]Data!Z6572</f>
        <v>0.73909999999999998</v>
      </c>
      <c r="C2295" s="26">
        <f>[20]Data!Y6572</f>
        <v>1.3529</v>
      </c>
      <c r="D2295" s="26">
        <f t="shared" si="84"/>
        <v>0.62379140415445078</v>
      </c>
      <c r="E2295" s="26">
        <f>[20]Data!B6572</f>
        <v>1.6031</v>
      </c>
      <c r="F2295" s="26">
        <f>[20]Data!D6572</f>
        <v>99.44</v>
      </c>
      <c r="G2295" s="26">
        <f t="shared" si="85"/>
        <v>1.0056315366049879E-2</v>
      </c>
      <c r="H2295" s="26">
        <f>[20]Data!AG6572</f>
        <v>6.1205999999999996</v>
      </c>
      <c r="I2295" s="26">
        <f t="shared" si="86"/>
        <v>0.16338267490115349</v>
      </c>
      <c r="J2295" s="26">
        <f>[20]Data!AH6572</f>
        <v>31.654399999999999</v>
      </c>
      <c r="K2295" s="26">
        <f t="shared" si="87"/>
        <v>3.1591184795794584E-2</v>
      </c>
      <c r="L2295" s="26">
        <f t="shared" si="88"/>
        <v>1.1849360632714909</v>
      </c>
      <c r="M2295" s="26">
        <f>[20]Data!AJ6572</f>
        <v>61.76</v>
      </c>
      <c r="N2295" s="26">
        <f>[20]Data!AC6571*[20]Data!Z6572</f>
        <v>1065.996539</v>
      </c>
      <c r="O2295" s="27">
        <f>[20]Data!R6572</f>
        <v>2.2008999999999999</v>
      </c>
      <c r="P2295" s="28">
        <f>[20]Data!T6572</f>
        <v>9.6854999999999993</v>
      </c>
      <c r="Q2295" s="28">
        <f>[20]Data!V6572</f>
        <v>12.7005</v>
      </c>
      <c r="S2295" s="27">
        <f t="shared" si="89"/>
        <v>10.09051400189524</v>
      </c>
    </row>
    <row r="2296" spans="1:19">
      <c r="A2296" s="25">
        <f>[20]Data!A6573</f>
        <v>41537</v>
      </c>
      <c r="B2296" s="26">
        <f>[20]Data!Z6573</f>
        <v>0.73929999999999996</v>
      </c>
      <c r="C2296" s="26">
        <f>[20]Data!Y6573</f>
        <v>1.3524</v>
      </c>
      <c r="D2296" s="26">
        <f t="shared" si="84"/>
        <v>0.62484378905273685</v>
      </c>
      <c r="E2296" s="26">
        <f>[20]Data!B6573</f>
        <v>1.6004</v>
      </c>
      <c r="F2296" s="26">
        <f>[20]Data!D6573</f>
        <v>99.35</v>
      </c>
      <c r="G2296" s="26">
        <f t="shared" si="85"/>
        <v>1.0065425264217413E-2</v>
      </c>
      <c r="H2296" s="26">
        <f>[20]Data!AG6573</f>
        <v>6.1199000000000003</v>
      </c>
      <c r="I2296" s="26">
        <f t="shared" si="86"/>
        <v>0.16340136276736547</v>
      </c>
      <c r="J2296" s="26">
        <f>[20]Data!AH6573</f>
        <v>31.790299999999998</v>
      </c>
      <c r="K2296" s="26">
        <f t="shared" si="87"/>
        <v>3.1456135991167117E-2</v>
      </c>
      <c r="L2296" s="26">
        <f t="shared" si="88"/>
        <v>1.1833776989056493</v>
      </c>
      <c r="M2296" s="26">
        <f>[20]Data!AJ6573</f>
        <v>62.27</v>
      </c>
      <c r="N2296" s="26">
        <f>[20]Data!AC6572*[20]Data!Z6573</f>
        <v>1070.0849989999999</v>
      </c>
      <c r="O2296" s="27">
        <f>[20]Data!R6573</f>
        <v>2.2090000000000001</v>
      </c>
      <c r="P2296" s="28">
        <f>[20]Data!T6573</f>
        <v>9.8475000000000001</v>
      </c>
      <c r="Q2296" s="28">
        <f>[20]Data!V6573</f>
        <v>12.85</v>
      </c>
      <c r="S2296" s="27">
        <f t="shared" si="89"/>
        <v>10.175002859523849</v>
      </c>
    </row>
    <row r="2297" spans="1:19">
      <c r="A2297" s="25">
        <f>[20]Data!A6574</f>
        <v>41540</v>
      </c>
      <c r="B2297" s="26">
        <f>[20]Data!Z6574</f>
        <v>0.74109999999999998</v>
      </c>
      <c r="C2297" s="26">
        <f>[20]Data!Y6574</f>
        <v>1.3492999999999999</v>
      </c>
      <c r="D2297" s="26">
        <f t="shared" si="84"/>
        <v>0.62336367036529106</v>
      </c>
      <c r="E2297" s="26">
        <f>[20]Data!B6574</f>
        <v>1.6042000000000001</v>
      </c>
      <c r="F2297" s="26">
        <f>[20]Data!D6574</f>
        <v>98.84</v>
      </c>
      <c r="G2297" s="26">
        <f t="shared" si="85"/>
        <v>1.0117361392148928E-2</v>
      </c>
      <c r="H2297" s="26">
        <f>[20]Data!AG6574</f>
        <v>6.1200999999999999</v>
      </c>
      <c r="I2297" s="26">
        <f t="shared" si="86"/>
        <v>0.16339602294080163</v>
      </c>
      <c r="J2297" s="26">
        <f>[20]Data!AH6574</f>
        <v>31.782499999999999</v>
      </c>
      <c r="K2297" s="26">
        <f t="shared" si="87"/>
        <v>3.1463855895540002E-2</v>
      </c>
      <c r="L2297" s="26">
        <f t="shared" si="88"/>
        <v>1.188912769584229</v>
      </c>
      <c r="M2297" s="26">
        <f>[20]Data!AJ6574</f>
        <v>62.594999999999999</v>
      </c>
      <c r="N2297" s="26">
        <f>[20]Data!AC6573*[20]Data!Z6574</f>
        <v>1077.514934</v>
      </c>
      <c r="O2297" s="27">
        <f>[20]Data!R6574</f>
        <v>2.1977000000000002</v>
      </c>
      <c r="P2297" s="28">
        <f>[20]Data!T6574</f>
        <v>9.8368000000000002</v>
      </c>
      <c r="Q2297" s="28">
        <f>[20]Data!V6574</f>
        <v>12.793100000000001</v>
      </c>
      <c r="S2297" s="27">
        <f t="shared" si="89"/>
        <v>10.227774055979477</v>
      </c>
    </row>
    <row r="2298" spans="1:19">
      <c r="A2298" s="25">
        <f>[20]Data!A6575</f>
        <v>41541</v>
      </c>
      <c r="B2298" s="26">
        <f>[20]Data!Z6575</f>
        <v>0.74219999999999997</v>
      </c>
      <c r="C2298" s="26">
        <f>[20]Data!Y6575</f>
        <v>1.3472999999999999</v>
      </c>
      <c r="D2298" s="26">
        <f t="shared" ref="D2298:D2301" si="90">1/E2298</f>
        <v>0.62488283446853721</v>
      </c>
      <c r="E2298" s="26">
        <f>[20]Data!B6575</f>
        <v>1.6002999999999998</v>
      </c>
      <c r="F2298" s="26">
        <f>[20]Data!D6575</f>
        <v>98.74</v>
      </c>
      <c r="G2298" s="26">
        <f t="shared" ref="G2298:G2301" si="91">1/F2298</f>
        <v>1.01276078590237E-2</v>
      </c>
      <c r="H2298" s="26">
        <f>[20]Data!AG6575</f>
        <v>6.1184000000000003</v>
      </c>
      <c r="I2298" s="26">
        <f t="shared" ref="I2298:I2301" si="92">1/H2298</f>
        <v>0.16344142259414224</v>
      </c>
      <c r="J2298" s="26">
        <f>[20]Data!AH6575</f>
        <v>31.8568</v>
      </c>
      <c r="K2298" s="26">
        <f t="shared" ref="K2298:K2301" si="93">1/J2298</f>
        <v>3.139047236382813E-2</v>
      </c>
      <c r="L2298" s="26">
        <f t="shared" ref="L2298:L2301" si="94">E2298/C2298</f>
        <v>1.1877829733541156</v>
      </c>
      <c r="M2298" s="26">
        <f>[20]Data!AJ6575</f>
        <v>62.76</v>
      </c>
      <c r="N2298" s="26">
        <f>[20]Data!AC6574*[20]Data!Z6575</f>
        <v>1079.0326259999999</v>
      </c>
      <c r="O2298" s="27">
        <f>[20]Data!R6575</f>
        <v>2.1995</v>
      </c>
      <c r="P2298" s="28">
        <f>[20]Data!T6575</f>
        <v>9.8672000000000004</v>
      </c>
      <c r="Q2298" s="28">
        <f>[20]Data!V6575</f>
        <v>12.945</v>
      </c>
      <c r="S2298" s="27">
        <f t="shared" ref="S2298:S2301" si="95">M2298/H2298</f>
        <v>10.257583682008367</v>
      </c>
    </row>
    <row r="2299" spans="1:19">
      <c r="A2299" s="25">
        <f>[20]Data!A6576</f>
        <v>41542</v>
      </c>
      <c r="B2299" s="26">
        <f>[20]Data!Z6576</f>
        <v>0.73929999999999996</v>
      </c>
      <c r="C2299" s="26">
        <f>[20]Data!Y6576</f>
        <v>1.3526</v>
      </c>
      <c r="D2299" s="26">
        <f t="shared" si="90"/>
        <v>0.62189054726368154</v>
      </c>
      <c r="E2299" s="26">
        <f>[20]Data!B6576</f>
        <v>1.6080000000000001</v>
      </c>
      <c r="F2299" s="26">
        <f>[20]Data!D6576</f>
        <v>98.43</v>
      </c>
      <c r="G2299" s="26">
        <f t="shared" si="91"/>
        <v>1.015950421619425E-2</v>
      </c>
      <c r="H2299" s="26">
        <f>[20]Data!AG6576</f>
        <v>6.1191000000000004</v>
      </c>
      <c r="I2299" s="26">
        <f t="shared" si="92"/>
        <v>0.16342272556421694</v>
      </c>
      <c r="J2299" s="26">
        <f>[20]Data!AH6576</f>
        <v>32.046999999999997</v>
      </c>
      <c r="K2299" s="26">
        <f t="shared" si="93"/>
        <v>3.1204168876961966E-2</v>
      </c>
      <c r="L2299" s="26">
        <f t="shared" si="94"/>
        <v>1.1888215289072896</v>
      </c>
      <c r="M2299" s="26">
        <f>[20]Data!AJ6576</f>
        <v>62.42</v>
      </c>
      <c r="N2299" s="26">
        <f>[20]Data!AC6575*[20]Data!Z6576</f>
        <v>1069.892781</v>
      </c>
      <c r="O2299" s="27">
        <f>[20]Data!R6576</f>
        <v>2.2302</v>
      </c>
      <c r="P2299" s="28">
        <f>[20]Data!T6576</f>
        <v>9.9833999999999996</v>
      </c>
      <c r="Q2299" s="28">
        <f>[20]Data!V6576</f>
        <v>13.007999999999999</v>
      </c>
      <c r="S2299" s="27">
        <f t="shared" si="95"/>
        <v>10.200846529718422</v>
      </c>
    </row>
    <row r="2300" spans="1:19">
      <c r="A2300" s="25">
        <f>[20]Data!A6577</f>
        <v>41543</v>
      </c>
      <c r="B2300" s="26">
        <f>[20]Data!Z6577</f>
        <v>0.74139999999999995</v>
      </c>
      <c r="C2300" s="26">
        <f>[20]Data!Y6577</f>
        <v>1.3488</v>
      </c>
      <c r="D2300" s="26">
        <f t="shared" si="90"/>
        <v>0.62340253101427601</v>
      </c>
      <c r="E2300" s="26">
        <f>[20]Data!B6577</f>
        <v>1.6040999999999999</v>
      </c>
      <c r="F2300" s="26">
        <f>[20]Data!D6577</f>
        <v>98.99</v>
      </c>
      <c r="G2300" s="26">
        <f t="shared" si="91"/>
        <v>1.0102030508132135E-2</v>
      </c>
      <c r="H2300" s="26">
        <f>[20]Data!AG6577</f>
        <v>6.1199000000000003</v>
      </c>
      <c r="I2300" s="26">
        <f t="shared" si="92"/>
        <v>0.16340136276736547</v>
      </c>
      <c r="J2300" s="26">
        <f>[20]Data!AH6577</f>
        <v>32.3065</v>
      </c>
      <c r="K2300" s="26">
        <f t="shared" si="93"/>
        <v>3.0953523284787891E-2</v>
      </c>
      <c r="L2300" s="26">
        <f t="shared" si="94"/>
        <v>1.1892793594306048</v>
      </c>
      <c r="M2300" s="26">
        <f>[20]Data!AJ6577</f>
        <v>62.072499999999998</v>
      </c>
      <c r="N2300" s="26">
        <f>[20]Data!AC6576*[20]Data!Z6577</f>
        <v>1076.0012339999998</v>
      </c>
      <c r="O2300" s="27">
        <f>[20]Data!R6577</f>
        <v>2.2450000000000001</v>
      </c>
      <c r="P2300" s="28">
        <f>[20]Data!T6577</f>
        <v>9.9810999999999996</v>
      </c>
      <c r="Q2300" s="28">
        <f>[20]Data!V6577</f>
        <v>13.0502</v>
      </c>
      <c r="S2300" s="27">
        <f t="shared" si="95"/>
        <v>10.142731090377293</v>
      </c>
    </row>
    <row r="2301" spans="1:19">
      <c r="A2301" s="25">
        <f>[20]Data!A6578</f>
        <v>41544</v>
      </c>
      <c r="B2301" s="26">
        <f>[20]Data!Z6578</f>
        <v>0.73950000000000005</v>
      </c>
      <c r="C2301" s="26">
        <f>[20]Data!Y6578</f>
        <v>1.3522000000000001</v>
      </c>
      <c r="D2301" s="26">
        <f t="shared" si="90"/>
        <v>0.61965547155781386</v>
      </c>
      <c r="E2301" s="26">
        <f>[20]Data!B6578</f>
        <v>1.6137999999999999</v>
      </c>
      <c r="F2301" s="26">
        <f>[20]Data!D6578</f>
        <v>98.24</v>
      </c>
      <c r="G2301" s="26">
        <f t="shared" si="91"/>
        <v>1.0179153094462542E-2</v>
      </c>
      <c r="H2301" s="26">
        <f>[20]Data!AG6578</f>
        <v>6.1177000000000001</v>
      </c>
      <c r="I2301" s="26">
        <f t="shared" si="92"/>
        <v>0.16346012390277392</v>
      </c>
      <c r="J2301" s="26">
        <f>[20]Data!AH6578</f>
        <v>32.317500000000003</v>
      </c>
      <c r="K2301" s="26">
        <f t="shared" si="93"/>
        <v>3.0942987545447512E-2</v>
      </c>
      <c r="L2301" s="26">
        <f t="shared" si="94"/>
        <v>1.1934625055465167</v>
      </c>
      <c r="M2301" s="26">
        <f>[20]Data!AJ6578</f>
        <v>62.475000000000001</v>
      </c>
      <c r="N2301" s="26">
        <f>[20]Data!AC6577*[20]Data!Z6578</f>
        <v>1075.0924950000001</v>
      </c>
      <c r="O2301" s="27">
        <f>[20]Data!R6578</f>
        <v>2.2517</v>
      </c>
      <c r="P2301" s="28">
        <f>[20]Data!T6578</f>
        <v>10.0465</v>
      </c>
      <c r="Q2301" s="28">
        <f>[20]Data!V6578</f>
        <v>13.1319</v>
      </c>
      <c r="S2301" s="27">
        <f t="shared" si="95"/>
        <v>10.2121712408258</v>
      </c>
    </row>
    <row r="2302" spans="1:19">
      <c r="A2302" s="25">
        <f>[20]Data!A6579</f>
        <v>41547</v>
      </c>
      <c r="B2302" s="26">
        <f>[20]Data!Z6579</f>
        <v>0.73929999999999996</v>
      </c>
      <c r="C2302" s="26">
        <f>[20]Data!Y6579</f>
        <v>1.3527</v>
      </c>
      <c r="D2302" s="26">
        <f t="shared" ref="D2302:D2312" si="96">1/E2302</f>
        <v>0.61785603954278656</v>
      </c>
      <c r="E2302" s="26">
        <f>[20]Data!B6579</f>
        <v>1.6185</v>
      </c>
      <c r="F2302" s="26">
        <f>[20]Data!D6579</f>
        <v>98.27</v>
      </c>
      <c r="G2302" s="26">
        <f t="shared" ref="G2302:G2312" si="97">1/F2302</f>
        <v>1.0176045588684238E-2</v>
      </c>
      <c r="H2302" s="26">
        <f>[20]Data!AG6579</f>
        <v>6.1201999999999996</v>
      </c>
      <c r="I2302" s="26">
        <f t="shared" ref="I2302:I2312" si="98">1/H2302</f>
        <v>0.16339335315839354</v>
      </c>
      <c r="J2302" s="26">
        <f>[20]Data!AH6579</f>
        <v>32.382199999999997</v>
      </c>
      <c r="K2302" s="26">
        <f t="shared" ref="K2302:K2312" si="99">1/J2302</f>
        <v>3.0881163108127305E-2</v>
      </c>
      <c r="L2302" s="26">
        <f t="shared" ref="L2302:L2312" si="100">E2302/C2302</f>
        <v>1.1964958970946995</v>
      </c>
      <c r="M2302" s="26">
        <f>[20]Data!AJ6579</f>
        <v>62.61</v>
      </c>
      <c r="N2302" s="26">
        <f>[20]Data!AC6578*[20]Data!Z6579</f>
        <v>1070.8612639999999</v>
      </c>
      <c r="O2302" s="27">
        <f>[20]Data!R6579</f>
        <v>2.2164000000000001</v>
      </c>
      <c r="P2302" s="28">
        <f>[20]Data!T6579</f>
        <v>10.0199</v>
      </c>
      <c r="Q2302" s="28">
        <f>[20]Data!V6579</f>
        <v>13.088699999999999</v>
      </c>
      <c r="S2302" s="27">
        <f t="shared" ref="S2302:S2312" si="101">M2302/H2302</f>
        <v>10.230057841247019</v>
      </c>
    </row>
    <row r="2303" spans="1:19">
      <c r="A2303" s="25">
        <f>[20]Data!A6580</f>
        <v>41548</v>
      </c>
      <c r="B2303" s="26">
        <f>[20]Data!Z6580</f>
        <v>0.73929999999999996</v>
      </c>
      <c r="C2303" s="26">
        <f>[20]Data!Y6580</f>
        <v>1.3526</v>
      </c>
      <c r="D2303" s="26">
        <f t="shared" si="96"/>
        <v>0.61747452917567147</v>
      </c>
      <c r="E2303" s="26">
        <f>[20]Data!B6580</f>
        <v>1.6194999999999999</v>
      </c>
      <c r="F2303" s="26">
        <f>[20]Data!D6580</f>
        <v>97.99</v>
      </c>
      <c r="G2303" s="26">
        <f t="shared" si="97"/>
        <v>1.020512297173181E-2</v>
      </c>
      <c r="H2303" s="26">
        <f>[20]Data!AG6580</f>
        <v>6.1210000000000004</v>
      </c>
      <c r="I2303" s="26">
        <f t="shared" si="98"/>
        <v>0.163371998039536</v>
      </c>
      <c r="J2303" s="26">
        <f>[20]Data!AH6580</f>
        <v>32.212499999999999</v>
      </c>
      <c r="K2303" s="26">
        <f t="shared" si="99"/>
        <v>3.1043849437330229E-2</v>
      </c>
      <c r="L2303" s="26">
        <f t="shared" si="100"/>
        <v>1.1973236729262162</v>
      </c>
      <c r="M2303" s="26">
        <f>[20]Data!AJ6580</f>
        <v>62.46</v>
      </c>
      <c r="N2303" s="26">
        <f>[20]Data!AC6579*[20]Data!Z6580</f>
        <v>1071.7262450000001</v>
      </c>
      <c r="O2303" s="27">
        <f>[20]Data!R6580</f>
        <v>2.2155</v>
      </c>
      <c r="P2303" s="28">
        <f>[20]Data!T6580</f>
        <v>10.114699999999999</v>
      </c>
      <c r="Q2303" s="28">
        <f>[20]Data!V6580</f>
        <v>13.1493</v>
      </c>
      <c r="S2303" s="27">
        <f t="shared" si="101"/>
        <v>10.204214997549419</v>
      </c>
    </row>
    <row r="2304" spans="1:19">
      <c r="A2304" s="25">
        <f>[20]Data!A6581</f>
        <v>41549</v>
      </c>
      <c r="B2304" s="26">
        <f>[20]Data!Z6581</f>
        <v>0.73640000000000005</v>
      </c>
      <c r="C2304" s="26">
        <f>[20]Data!Y6581</f>
        <v>1.3578000000000001</v>
      </c>
      <c r="D2304" s="26">
        <f t="shared" si="96"/>
        <v>0.61640880231769701</v>
      </c>
      <c r="E2304" s="26">
        <f>[20]Data!B6581</f>
        <v>1.6223000000000001</v>
      </c>
      <c r="F2304" s="26">
        <f>[20]Data!D6581</f>
        <v>97.35</v>
      </c>
      <c r="G2304" s="26">
        <f t="shared" si="97"/>
        <v>1.0272213662044172E-2</v>
      </c>
      <c r="H2304" s="26">
        <f>[20]Data!AG6581</f>
        <v>6.1204000000000001</v>
      </c>
      <c r="I2304" s="26">
        <f t="shared" si="98"/>
        <v>0.16338801385530358</v>
      </c>
      <c r="J2304" s="26">
        <f>[20]Data!AH6581</f>
        <v>32.198999999999998</v>
      </c>
      <c r="K2304" s="26">
        <f t="shared" si="99"/>
        <v>3.1056865120034787E-2</v>
      </c>
      <c r="L2304" s="26">
        <f t="shared" si="100"/>
        <v>1.194800412431875</v>
      </c>
      <c r="M2304" s="26" t="e">
        <f>[20]Data!AJ6581</f>
        <v>#N/A</v>
      </c>
      <c r="N2304" s="26">
        <f>[20]Data!AC6580*[20]Data!Z6581</f>
        <v>1070.3942200000001</v>
      </c>
      <c r="O2304" s="27">
        <f>[20]Data!R6581</f>
        <v>2.1909999999999998</v>
      </c>
      <c r="P2304" s="28">
        <f>[20]Data!T6581</f>
        <v>10.0075</v>
      </c>
      <c r="Q2304" s="28">
        <f>[20]Data!V6581</f>
        <v>13.111000000000001</v>
      </c>
      <c r="S2304" s="27" t="e">
        <f t="shared" si="101"/>
        <v>#N/A</v>
      </c>
    </row>
    <row r="2305" spans="1:19">
      <c r="A2305" s="25">
        <f>[20]Data!A6582</f>
        <v>41550</v>
      </c>
      <c r="B2305" s="26">
        <f>[20]Data!Z6582</f>
        <v>0.73429999999999995</v>
      </c>
      <c r="C2305" s="26">
        <f>[20]Data!Y6582</f>
        <v>1.3618000000000001</v>
      </c>
      <c r="D2305" s="26">
        <f t="shared" si="96"/>
        <v>0.61896509036890313</v>
      </c>
      <c r="E2305" s="26">
        <f>[20]Data!B6582</f>
        <v>1.6156000000000001</v>
      </c>
      <c r="F2305" s="26">
        <f>[20]Data!D6582</f>
        <v>97.26</v>
      </c>
      <c r="G2305" s="26">
        <f t="shared" si="97"/>
        <v>1.0281719103434093E-2</v>
      </c>
      <c r="H2305" s="26">
        <f>[20]Data!AG6582</f>
        <v>6.1200999999999999</v>
      </c>
      <c r="I2305" s="26">
        <f t="shared" si="98"/>
        <v>0.16339602294080163</v>
      </c>
      <c r="J2305" s="26">
        <f>[20]Data!AH6582</f>
        <v>32.1768</v>
      </c>
      <c r="K2305" s="26">
        <f t="shared" si="99"/>
        <v>3.1078292434300488E-2</v>
      </c>
      <c r="L2305" s="26">
        <f t="shared" si="100"/>
        <v>1.1863709795858424</v>
      </c>
      <c r="M2305" s="26">
        <f>[20]Data!AJ6582</f>
        <v>61.734999999999999</v>
      </c>
      <c r="N2305" s="26">
        <f>[20]Data!AC6581*[20]Data!Z6582</f>
        <v>1066.1815709999998</v>
      </c>
      <c r="O2305" s="27">
        <f>[20]Data!R6582</f>
        <v>2.2058</v>
      </c>
      <c r="P2305" s="28">
        <f>[20]Data!T6582</f>
        <v>10.028</v>
      </c>
      <c r="Q2305" s="28">
        <f>[20]Data!V6582</f>
        <v>13.155900000000001</v>
      </c>
      <c r="S2305" s="27">
        <f t="shared" si="101"/>
        <v>10.087253476250389</v>
      </c>
    </row>
    <row r="2306" spans="1:19">
      <c r="A2306" s="25">
        <f>[20]Data!A6583</f>
        <v>41551</v>
      </c>
      <c r="B2306" s="26">
        <f>[20]Data!Z6583</f>
        <v>0.73780000000000001</v>
      </c>
      <c r="C2306" s="26">
        <f>[20]Data!Y6583</f>
        <v>1.3557000000000001</v>
      </c>
      <c r="D2306" s="26">
        <f t="shared" si="96"/>
        <v>0.62468765617191402</v>
      </c>
      <c r="E2306" s="26">
        <f>[20]Data!B6583</f>
        <v>1.6008</v>
      </c>
      <c r="F2306" s="26">
        <f>[20]Data!D6583</f>
        <v>97.47</v>
      </c>
      <c r="G2306" s="26">
        <f t="shared" si="97"/>
        <v>1.0259567046270648E-2</v>
      </c>
      <c r="H2306" s="26">
        <f>[20]Data!AG6583</f>
        <v>6.1234000000000002</v>
      </c>
      <c r="I2306" s="26">
        <f t="shared" si="98"/>
        <v>0.16330796616258941</v>
      </c>
      <c r="J2306" s="26">
        <f>[20]Data!AH6583</f>
        <v>32.173000000000002</v>
      </c>
      <c r="K2306" s="26">
        <f t="shared" si="99"/>
        <v>3.1081963136791717E-2</v>
      </c>
      <c r="L2306" s="26">
        <f t="shared" si="100"/>
        <v>1.1807922106660764</v>
      </c>
      <c r="M2306" s="26">
        <f>[20]Data!AJ6583</f>
        <v>61.435000000000002</v>
      </c>
      <c r="N2306" s="26">
        <f>[20]Data!AC6582*[20]Data!Z6583</f>
        <v>1071.7651700000001</v>
      </c>
      <c r="O2306" s="27">
        <f>[20]Data!R6583</f>
        <v>2.2111000000000001</v>
      </c>
      <c r="P2306" s="28">
        <f>[20]Data!T6583</f>
        <v>9.9751999999999992</v>
      </c>
      <c r="Q2306" s="28">
        <f>[20]Data!V6583</f>
        <v>13.083</v>
      </c>
      <c r="S2306" s="27">
        <f t="shared" si="101"/>
        <v>10.03282490119868</v>
      </c>
    </row>
    <row r="2307" spans="1:19">
      <c r="A2307" s="25">
        <f>[20]Data!A6584</f>
        <v>41554</v>
      </c>
      <c r="B2307" s="26">
        <f>[20]Data!Z6584</f>
        <v>0.73629999999999995</v>
      </c>
      <c r="C2307" s="26">
        <f>[20]Data!Y6584</f>
        <v>1.3580000000000001</v>
      </c>
      <c r="D2307" s="26">
        <f t="shared" si="96"/>
        <v>0.6213109661385523</v>
      </c>
      <c r="E2307" s="26">
        <f>[20]Data!B6584</f>
        <v>1.6095000000000002</v>
      </c>
      <c r="F2307" s="26">
        <f>[20]Data!D6584</f>
        <v>96.7</v>
      </c>
      <c r="G2307" s="26">
        <f t="shared" si="97"/>
        <v>1.0341261633919338E-2</v>
      </c>
      <c r="H2307" s="26">
        <f>[20]Data!AG6584</f>
        <v>6.1212</v>
      </c>
      <c r="I2307" s="26">
        <f t="shared" si="98"/>
        <v>0.16336666013200027</v>
      </c>
      <c r="J2307" s="26">
        <f>[20]Data!AH6584</f>
        <v>32.238799999999998</v>
      </c>
      <c r="K2307" s="26">
        <f t="shared" si="99"/>
        <v>3.1018524262689681E-2</v>
      </c>
      <c r="L2307" s="26">
        <f t="shared" si="100"/>
        <v>1.1851988217967599</v>
      </c>
      <c r="M2307" s="26">
        <f>[20]Data!AJ6584</f>
        <v>61.79</v>
      </c>
      <c r="N2307" s="26">
        <f>[20]Data!AC6583*[20]Data!Z6584</f>
        <v>1074.0776249999999</v>
      </c>
      <c r="O2307" s="27">
        <f>[20]Data!R6584</f>
        <v>2.2048999999999999</v>
      </c>
      <c r="P2307" s="28">
        <f>[20]Data!T6584</f>
        <v>9.9923999999999999</v>
      </c>
      <c r="Q2307" s="28">
        <f>[20]Data!V6584</f>
        <v>13.132300000000001</v>
      </c>
      <c r="S2307" s="27">
        <f t="shared" si="101"/>
        <v>10.094425929556296</v>
      </c>
    </row>
    <row r="2308" spans="1:19">
      <c r="A2308" s="25">
        <f>[20]Data!A6585</f>
        <v>41555</v>
      </c>
      <c r="B2308" s="26">
        <f>[20]Data!Z6585</f>
        <v>0.73670000000000002</v>
      </c>
      <c r="C2308" s="26">
        <f>[20]Data!Y6585</f>
        <v>1.3573</v>
      </c>
      <c r="D2308" s="26">
        <f t="shared" si="96"/>
        <v>0.62177454455014614</v>
      </c>
      <c r="E2308" s="26">
        <f>[20]Data!B6585</f>
        <v>1.6082999999999998</v>
      </c>
      <c r="F2308" s="26">
        <f>[20]Data!D6585</f>
        <v>96.88</v>
      </c>
      <c r="G2308" s="26">
        <f t="shared" si="97"/>
        <v>1.032204789430223E-2</v>
      </c>
      <c r="H2308" s="26">
        <f>[20]Data!AG6585</f>
        <v>6.1207000000000003</v>
      </c>
      <c r="I2308" s="26">
        <f t="shared" si="98"/>
        <v>0.16338000555492019</v>
      </c>
      <c r="J2308" s="26">
        <f>[20]Data!AH6585</f>
        <v>32.382599999999996</v>
      </c>
      <c r="K2308" s="26">
        <f t="shared" si="99"/>
        <v>3.0880781654345237E-2</v>
      </c>
      <c r="L2308" s="26">
        <f t="shared" si="100"/>
        <v>1.1849259559419434</v>
      </c>
      <c r="M2308" s="26">
        <f>[20]Data!AJ6585</f>
        <v>61.79</v>
      </c>
      <c r="N2308" s="26">
        <f>[20]Data!AC6584*[20]Data!Z6585</f>
        <v>1071.0144600000001</v>
      </c>
      <c r="O2308" s="27">
        <f>[20]Data!R6585</f>
        <v>2.2103000000000002</v>
      </c>
      <c r="P2308" s="28">
        <f>[20]Data!T6585</f>
        <v>9.9916999999999998</v>
      </c>
      <c r="Q2308" s="28">
        <f>[20]Data!V6585</f>
        <v>13.222099999999999</v>
      </c>
      <c r="S2308" s="27">
        <f t="shared" si="101"/>
        <v>10.095250543238517</v>
      </c>
    </row>
    <row r="2309" spans="1:19">
      <c r="A2309" s="25">
        <f>[20]Data!A6586</f>
        <v>41556</v>
      </c>
      <c r="B2309" s="26">
        <f>[20]Data!Z6586</f>
        <v>0.73939999999999995</v>
      </c>
      <c r="C2309" s="26">
        <f>[20]Data!Y6586</f>
        <v>1.3524</v>
      </c>
      <c r="D2309" s="26">
        <f t="shared" si="96"/>
        <v>0.62684134645521217</v>
      </c>
      <c r="E2309" s="26">
        <f>[20]Data!B6586</f>
        <v>1.5952999999999999</v>
      </c>
      <c r="F2309" s="26">
        <f>[20]Data!D6586</f>
        <v>97.34</v>
      </c>
      <c r="G2309" s="26">
        <f t="shared" si="97"/>
        <v>1.027326895418122E-2</v>
      </c>
      <c r="H2309" s="26">
        <f>[20]Data!AG6586</f>
        <v>6.1189</v>
      </c>
      <c r="I2309" s="26">
        <f t="shared" si="98"/>
        <v>0.16342806713624997</v>
      </c>
      <c r="J2309" s="26">
        <f>[20]Data!AH6586</f>
        <v>32.372500000000002</v>
      </c>
      <c r="K2309" s="26">
        <f t="shared" si="99"/>
        <v>3.0890416248358945E-2</v>
      </c>
      <c r="L2309" s="26">
        <f t="shared" si="100"/>
        <v>1.1796066252587991</v>
      </c>
      <c r="M2309" s="26">
        <f>[20]Data!AJ6586</f>
        <v>61.93</v>
      </c>
      <c r="N2309" s="26">
        <f>[20]Data!AC6585*[20]Data!Z6586</f>
        <v>1076.6699160000001</v>
      </c>
      <c r="O2309" s="27">
        <f>[20]Data!R6586</f>
        <v>2.206</v>
      </c>
      <c r="P2309" s="28">
        <f>[20]Data!T6586</f>
        <v>9.9507999999999992</v>
      </c>
      <c r="Q2309" s="28">
        <f>[20]Data!V6586</f>
        <v>13.182499999999999</v>
      </c>
      <c r="S2309" s="27">
        <f t="shared" si="101"/>
        <v>10.12110019774796</v>
      </c>
    </row>
    <row r="2310" spans="1:19">
      <c r="A2310" s="25">
        <f>[20]Data!A6587</f>
        <v>41557</v>
      </c>
      <c r="B2310" s="26">
        <f>[20]Data!Z6587</f>
        <v>0.73960000000000004</v>
      </c>
      <c r="C2310" s="26">
        <f>[20]Data!Y6587</f>
        <v>1.3519999999999999</v>
      </c>
      <c r="D2310" s="26">
        <f t="shared" si="96"/>
        <v>0.62629172668629052</v>
      </c>
      <c r="E2310" s="26">
        <f>[20]Data!B6587</f>
        <v>1.5967</v>
      </c>
      <c r="F2310" s="26">
        <f>[20]Data!D6587</f>
        <v>98.15</v>
      </c>
      <c r="G2310" s="26">
        <f t="shared" si="97"/>
        <v>1.0188487009679063E-2</v>
      </c>
      <c r="H2310" s="26">
        <f>[20]Data!AG6587</f>
        <v>6.1150000000000002</v>
      </c>
      <c r="I2310" s="26">
        <f t="shared" si="98"/>
        <v>0.16353229762878169</v>
      </c>
      <c r="J2310" s="26">
        <f>[20]Data!AH6587</f>
        <v>32.188400000000001</v>
      </c>
      <c r="K2310" s="26">
        <f t="shared" si="99"/>
        <v>3.1067092492947767E-2</v>
      </c>
      <c r="L2310" s="26">
        <f t="shared" si="100"/>
        <v>1.1809911242603552</v>
      </c>
      <c r="M2310" s="26">
        <f>[20]Data!AJ6587</f>
        <v>61.32</v>
      </c>
      <c r="N2310" s="26">
        <f>[20]Data!AC6586*[20]Data!Z6587</f>
        <v>1079.8012080000001</v>
      </c>
      <c r="O2310" s="27">
        <f>[20]Data!R6587</f>
        <v>2.1791999999999998</v>
      </c>
      <c r="P2310" s="28">
        <f>[20]Data!T6587</f>
        <v>9.8956</v>
      </c>
      <c r="Q2310" s="28">
        <f>[20]Data!V6587</f>
        <v>13.090299999999999</v>
      </c>
      <c r="S2310" s="27">
        <f t="shared" si="101"/>
        <v>10.027800490596892</v>
      </c>
    </row>
    <row r="2311" spans="1:19">
      <c r="A2311" s="25">
        <f>[20]Data!A6588</f>
        <v>41558</v>
      </c>
      <c r="B2311" s="26">
        <f>[20]Data!Z6588</f>
        <v>0.73829999999999996</v>
      </c>
      <c r="C2311" s="26">
        <f>[20]Data!Y6588</f>
        <v>1.3543000000000001</v>
      </c>
      <c r="D2311" s="26">
        <f t="shared" si="96"/>
        <v>0.62668421382465378</v>
      </c>
      <c r="E2311" s="26">
        <f>[20]Data!B6588</f>
        <v>1.5956999999999999</v>
      </c>
      <c r="F2311" s="26">
        <f>[20]Data!D6588</f>
        <v>98.58</v>
      </c>
      <c r="G2311" s="26">
        <f t="shared" si="97"/>
        <v>1.0144045445323595E-2</v>
      </c>
      <c r="H2311" s="26">
        <f>[20]Data!AG6588</f>
        <v>6.1177000000000001</v>
      </c>
      <c r="I2311" s="26">
        <f t="shared" si="98"/>
        <v>0.16346012390277392</v>
      </c>
      <c r="J2311" s="26">
        <f>[20]Data!AH6588</f>
        <v>32.286299999999997</v>
      </c>
      <c r="K2311" s="26">
        <f t="shared" si="99"/>
        <v>3.0972889429882026E-2</v>
      </c>
      <c r="L2311" s="26">
        <f t="shared" si="100"/>
        <v>1.1782470649043786</v>
      </c>
      <c r="M2311" s="26">
        <f>[20]Data!AJ6588</f>
        <v>61.075000000000003</v>
      </c>
      <c r="N2311" s="26">
        <f>[20]Data!AC6587*[20]Data!Z6588</f>
        <v>1070.276595</v>
      </c>
      <c r="O2311" s="27">
        <f>[20]Data!R6588</f>
        <v>2.1745999999999999</v>
      </c>
      <c r="P2311" s="28">
        <f>[20]Data!T6588</f>
        <v>9.8682999999999996</v>
      </c>
      <c r="Q2311" s="28">
        <f>[20]Data!V6588</f>
        <v>12.979100000000001</v>
      </c>
      <c r="S2311" s="27">
        <f t="shared" si="101"/>
        <v>9.9833270673619179</v>
      </c>
    </row>
    <row r="2312" spans="1:19">
      <c r="A2312" s="25">
        <f>[20]Data!A6589</f>
        <v>41561</v>
      </c>
      <c r="B2312" s="26">
        <f>[20]Data!Z6589</f>
        <v>0.73750000000000004</v>
      </c>
      <c r="C2312" s="26">
        <f>[20]Data!Y6589</f>
        <v>1.3561000000000001</v>
      </c>
      <c r="D2312" s="26">
        <f t="shared" si="96"/>
        <v>0.62570391690651994</v>
      </c>
      <c r="E2312" s="26">
        <f>[20]Data!B6589</f>
        <v>1.5981999999999998</v>
      </c>
      <c r="F2312" s="26">
        <f>[20]Data!D6589</f>
        <v>98.56</v>
      </c>
      <c r="G2312" s="26">
        <f t="shared" si="97"/>
        <v>1.0146103896103896E-2</v>
      </c>
      <c r="H2312" s="26">
        <f>[20]Data!AG6589</f>
        <v>6.1109999999999998</v>
      </c>
      <c r="I2312" s="26">
        <f t="shared" si="98"/>
        <v>0.16363933889707086</v>
      </c>
      <c r="J2312" s="26">
        <f>[20]Data!AH6589</f>
        <v>32.2941</v>
      </c>
      <c r="K2312" s="26">
        <f t="shared" si="99"/>
        <v>3.0965408542117601E-2</v>
      </c>
      <c r="L2312" s="26">
        <f t="shared" si="100"/>
        <v>1.1785266573261557</v>
      </c>
      <c r="M2312" s="26">
        <f>[20]Data!AJ6589</f>
        <v>61.54</v>
      </c>
      <c r="N2312" s="26">
        <f>[20]Data!AC6588*[20]Data!Z6589</f>
        <v>1069.544625</v>
      </c>
      <c r="O2312" s="27">
        <f>[20]Data!R6589</f>
        <v>2.1814999999999998</v>
      </c>
      <c r="P2312" s="28">
        <f>[20]Data!T6589</f>
        <v>9.9045000000000005</v>
      </c>
      <c r="Q2312" s="28">
        <f>[20]Data!V6589</f>
        <v>12.9899</v>
      </c>
      <c r="S2312" s="27">
        <f t="shared" si="101"/>
        <v>10.07036491572574</v>
      </c>
    </row>
    <row r="2313" spans="1:19">
      <c r="A2313" s="25">
        <f>[20]Data!A6590</f>
        <v>41562</v>
      </c>
      <c r="B2313" s="26">
        <f>[20]Data!Z6590</f>
        <v>0.73939999999999995</v>
      </c>
      <c r="C2313" s="26">
        <f>[20]Data!Y6590</f>
        <v>1.3523000000000001</v>
      </c>
      <c r="D2313" s="26">
        <f t="shared" ref="D2313:D2333" si="102">1/E2313</f>
        <v>0.62511720947677696</v>
      </c>
      <c r="E2313" s="26">
        <f>[20]Data!B6590</f>
        <v>1.5996999999999999</v>
      </c>
      <c r="F2313" s="26">
        <f>[20]Data!D6590</f>
        <v>98.15</v>
      </c>
      <c r="G2313" s="26">
        <f t="shared" ref="G2313:G2333" si="103">1/F2313</f>
        <v>1.0188487009679063E-2</v>
      </c>
      <c r="H2313" s="26">
        <f>[20]Data!AG6590</f>
        <v>6.1020000000000003</v>
      </c>
      <c r="I2313" s="26">
        <f t="shared" ref="I2313:I2333" si="104">1/H2313</f>
        <v>0.16388069485414616</v>
      </c>
      <c r="J2313" s="26">
        <f>[20]Data!AH6590</f>
        <v>32.244599999999998</v>
      </c>
      <c r="K2313" s="26">
        <f t="shared" ref="K2313:K2333" si="105">1/J2313</f>
        <v>3.1012944803160841E-2</v>
      </c>
      <c r="L2313" s="26">
        <f t="shared" ref="L2313:L2333" si="106">E2313/C2313</f>
        <v>1.1829475708052946</v>
      </c>
      <c r="M2313" s="26">
        <f>[20]Data!AJ6590</f>
        <v>61.84</v>
      </c>
      <c r="N2313" s="26">
        <f>[20]Data!AC6589*[20]Data!Z6590</f>
        <v>1074.75487</v>
      </c>
      <c r="O2313" s="27">
        <f>[20]Data!R6590</f>
        <v>2.1775000000000002</v>
      </c>
      <c r="P2313" s="28">
        <f>[20]Data!T6590</f>
        <v>9.9659999999999993</v>
      </c>
      <c r="Q2313" s="28">
        <f>[20]Data!V6590</f>
        <v>12.9915</v>
      </c>
      <c r="S2313" s="27">
        <f t="shared" ref="S2313:S2333" si="107">M2313/H2313</f>
        <v>10.1343821697804</v>
      </c>
    </row>
    <row r="2314" spans="1:19">
      <c r="A2314" s="25">
        <f>[20]Data!A6591</f>
        <v>41563</v>
      </c>
      <c r="B2314" s="26">
        <f>[20]Data!Z6591</f>
        <v>0.7389</v>
      </c>
      <c r="C2314" s="26">
        <f>[20]Data!Y6591</f>
        <v>1.3533999999999999</v>
      </c>
      <c r="D2314" s="26">
        <f t="shared" si="102"/>
        <v>0.62695924764890287</v>
      </c>
      <c r="E2314" s="26">
        <f>[20]Data!B6591</f>
        <v>1.595</v>
      </c>
      <c r="F2314" s="26">
        <f>[20]Data!D6591</f>
        <v>98.76</v>
      </c>
      <c r="G2314" s="26">
        <f t="shared" si="103"/>
        <v>1.012555690562981E-2</v>
      </c>
      <c r="H2314" s="26">
        <f>[20]Data!AG6591</f>
        <v>6.0991999999999997</v>
      </c>
      <c r="I2314" s="26">
        <f t="shared" si="104"/>
        <v>0.16395592864637987</v>
      </c>
      <c r="J2314" s="26">
        <f>[20]Data!AH6591</f>
        <v>32.114899999999999</v>
      </c>
      <c r="K2314" s="26">
        <f t="shared" si="105"/>
        <v>3.1138194420658325E-2</v>
      </c>
      <c r="L2314" s="26">
        <f t="shared" si="106"/>
        <v>1.1785133737254323</v>
      </c>
      <c r="M2314" s="26" t="e">
        <f>[20]Data!AJ6591</f>
        <v>#N/A</v>
      </c>
      <c r="N2314" s="26">
        <f>[20]Data!AC6590*[20]Data!Z6591</f>
        <v>1069.3434690000001</v>
      </c>
      <c r="O2314" s="27">
        <f>[20]Data!R6591</f>
        <v>2.1795</v>
      </c>
      <c r="P2314" s="28">
        <f>[20]Data!T6591</f>
        <v>9.8541000000000007</v>
      </c>
      <c r="Q2314" s="28">
        <f>[20]Data!V6591</f>
        <v>12.8398</v>
      </c>
      <c r="S2314" s="27" t="e">
        <f t="shared" si="107"/>
        <v>#N/A</v>
      </c>
    </row>
    <row r="2315" spans="1:19">
      <c r="A2315" s="25">
        <f>[20]Data!A6592</f>
        <v>41564</v>
      </c>
      <c r="B2315" s="26">
        <f>[20]Data!Z6592</f>
        <v>0.73129999999999995</v>
      </c>
      <c r="C2315" s="26">
        <f>[20]Data!Y6592</f>
        <v>1.3674999999999999</v>
      </c>
      <c r="D2315" s="26">
        <f t="shared" si="102"/>
        <v>0.61865874783469432</v>
      </c>
      <c r="E2315" s="26">
        <f>[20]Data!B6592</f>
        <v>1.6164000000000001</v>
      </c>
      <c r="F2315" s="26">
        <f>[20]Data!D6592</f>
        <v>97.91</v>
      </c>
      <c r="G2315" s="26">
        <f t="shared" si="103"/>
        <v>1.021346134204882E-2</v>
      </c>
      <c r="H2315" s="26">
        <f>[20]Data!AG6592</f>
        <v>6.0960999999999999</v>
      </c>
      <c r="I2315" s="26">
        <f t="shared" si="104"/>
        <v>0.16403930381719461</v>
      </c>
      <c r="J2315" s="26">
        <f>[20]Data!AH6592</f>
        <v>31.8811</v>
      </c>
      <c r="K2315" s="26">
        <f t="shared" si="105"/>
        <v>3.1366546323683936E-2</v>
      </c>
      <c r="L2315" s="26">
        <f t="shared" si="106"/>
        <v>1.1820109689213896</v>
      </c>
      <c r="M2315" s="26">
        <f>[20]Data!AJ6592</f>
        <v>61.2</v>
      </c>
      <c r="N2315" s="26">
        <f>[20]Data!AC6591*[20]Data!Z6592</f>
        <v>1053.210947</v>
      </c>
      <c r="O2315" s="27">
        <f>[20]Data!R6592</f>
        <v>2.1516000000000002</v>
      </c>
      <c r="P2315" s="28">
        <f>[20]Data!T6592</f>
        <v>9.8184000000000005</v>
      </c>
      <c r="Q2315" s="28">
        <f>[20]Data!V6592</f>
        <v>12.769299999999999</v>
      </c>
      <c r="S2315" s="27">
        <f t="shared" si="107"/>
        <v>10.03920539361231</v>
      </c>
    </row>
    <row r="2316" spans="1:19">
      <c r="A2316" s="25">
        <f>[20]Data!A6593</f>
        <v>41565</v>
      </c>
      <c r="B2316" s="26">
        <f>[20]Data!Z6593</f>
        <v>0.73070000000000002</v>
      </c>
      <c r="C2316" s="26">
        <f>[20]Data!Y6593</f>
        <v>1.3686</v>
      </c>
      <c r="D2316" s="26">
        <f t="shared" si="102"/>
        <v>0.61858220957565258</v>
      </c>
      <c r="E2316" s="26">
        <f>[20]Data!B6593</f>
        <v>1.6166</v>
      </c>
      <c r="F2316" s="26">
        <f>[20]Data!D6593</f>
        <v>97.7</v>
      </c>
      <c r="G2316" s="26">
        <f t="shared" si="103"/>
        <v>1.0235414534288638E-2</v>
      </c>
      <c r="H2316" s="26">
        <f>[20]Data!AG6593</f>
        <v>6.0967000000000002</v>
      </c>
      <c r="I2316" s="26">
        <f t="shared" si="104"/>
        <v>0.1640231600702019</v>
      </c>
      <c r="J2316" s="26">
        <f>[20]Data!AH6593</f>
        <v>31.800999999999998</v>
      </c>
      <c r="K2316" s="26">
        <f t="shared" si="105"/>
        <v>3.1445552026665831E-2</v>
      </c>
      <c r="L2316" s="26">
        <f t="shared" si="106"/>
        <v>1.1812070729212334</v>
      </c>
      <c r="M2316" s="26">
        <f>[20]Data!AJ6593</f>
        <v>61.26</v>
      </c>
      <c r="N2316" s="26">
        <f>[20]Data!AC6592*[20]Data!Z6593</f>
        <v>1053.2382870000001</v>
      </c>
      <c r="O2316" s="27">
        <f>[20]Data!R6593</f>
        <v>2.1696</v>
      </c>
      <c r="P2316" s="28">
        <f>[20]Data!T6593</f>
        <v>9.7764000000000006</v>
      </c>
      <c r="Q2316" s="28">
        <f>[20]Data!V6593</f>
        <v>12.8523</v>
      </c>
      <c r="S2316" s="27">
        <f t="shared" si="107"/>
        <v>10.048058785900569</v>
      </c>
    </row>
    <row r="2317" spans="1:19">
      <c r="A2317" s="25">
        <f>[20]Data!A6594</f>
        <v>41568</v>
      </c>
      <c r="B2317" s="26">
        <f>[20]Data!Z6594</f>
        <v>0.73089999999999999</v>
      </c>
      <c r="C2317" s="26">
        <f>[20]Data!Y6594</f>
        <v>1.3679999999999999</v>
      </c>
      <c r="D2317" s="26">
        <f t="shared" si="102"/>
        <v>0.61934844543540191</v>
      </c>
      <c r="E2317" s="26">
        <f>[20]Data!B6594</f>
        <v>1.6146</v>
      </c>
      <c r="F2317" s="26">
        <f>[20]Data!D6594</f>
        <v>98.18</v>
      </c>
      <c r="G2317" s="26">
        <f t="shared" si="103"/>
        <v>1.0185373803218578E-2</v>
      </c>
      <c r="H2317" s="26">
        <f>[20]Data!AG6594</f>
        <v>6.0919999999999996</v>
      </c>
      <c r="I2317" s="26">
        <f t="shared" si="104"/>
        <v>0.16414970453053185</v>
      </c>
      <c r="J2317" s="26">
        <f>[20]Data!AH6594</f>
        <v>31.943300000000001</v>
      </c>
      <c r="K2317" s="26">
        <f t="shared" si="105"/>
        <v>3.1305469378555127E-2</v>
      </c>
      <c r="L2317" s="26">
        <f t="shared" si="106"/>
        <v>1.1802631578947369</v>
      </c>
      <c r="M2317" s="26">
        <f>[20]Data!AJ6594</f>
        <v>61.515000000000001</v>
      </c>
      <c r="N2317" s="26">
        <f>[20]Data!AC6593*[20]Data!Z6594</f>
        <v>1059.2787519999999</v>
      </c>
      <c r="O2317" s="27">
        <f>[20]Data!R6594</f>
        <v>2.1745000000000001</v>
      </c>
      <c r="P2317" s="28">
        <f>[20]Data!T6594</f>
        <v>9.8297000000000008</v>
      </c>
      <c r="Q2317" s="28">
        <f>[20]Data!V6594</f>
        <v>12.986000000000001</v>
      </c>
      <c r="S2317" s="27">
        <f t="shared" si="107"/>
        <v>10.097669074195666</v>
      </c>
    </row>
    <row r="2318" spans="1:19">
      <c r="A2318" s="25">
        <f>[20]Data!A6595</f>
        <v>41569</v>
      </c>
      <c r="B2318" s="26">
        <f>[20]Data!Z6595</f>
        <v>0.72560000000000002</v>
      </c>
      <c r="C2318" s="26">
        <f>[20]Data!Y6595</f>
        <v>1.3780999999999999</v>
      </c>
      <c r="D2318" s="26">
        <f t="shared" si="102"/>
        <v>0.61595318755774564</v>
      </c>
      <c r="E2318" s="26">
        <f>[20]Data!B6595</f>
        <v>1.6234999999999999</v>
      </c>
      <c r="F2318" s="26">
        <f>[20]Data!D6595</f>
        <v>98.13</v>
      </c>
      <c r="G2318" s="26">
        <f t="shared" si="103"/>
        <v>1.0190563538163661E-2</v>
      </c>
      <c r="H2318" s="26">
        <f>[20]Data!AG6595</f>
        <v>6.0922000000000001</v>
      </c>
      <c r="I2318" s="26">
        <f t="shared" si="104"/>
        <v>0.16414431568234791</v>
      </c>
      <c r="J2318" s="26">
        <f>[20]Data!AH6595</f>
        <v>31.673300000000001</v>
      </c>
      <c r="K2318" s="26">
        <f t="shared" si="105"/>
        <v>3.1572333795341814E-2</v>
      </c>
      <c r="L2318" s="26">
        <f t="shared" si="106"/>
        <v>1.1780712575284813</v>
      </c>
      <c r="M2318" s="26">
        <f>[20]Data!AJ6595</f>
        <v>61.645000000000003</v>
      </c>
      <c r="N2318" s="26">
        <f>[20]Data!AC6594*[20]Data!Z6595</f>
        <v>1054.340336</v>
      </c>
      <c r="O2318" s="27">
        <f>[20]Data!R6595</f>
        <v>2.1718000000000002</v>
      </c>
      <c r="P2318" s="28">
        <f>[20]Data!T6595</f>
        <v>9.7246000000000006</v>
      </c>
      <c r="Q2318" s="28">
        <f>[20]Data!V6595</f>
        <v>12.838799999999999</v>
      </c>
      <c r="S2318" s="27">
        <f t="shared" si="107"/>
        <v>10.118676340238338</v>
      </c>
    </row>
    <row r="2319" spans="1:19">
      <c r="A2319" s="25">
        <f>[20]Data!A6596</f>
        <v>41570</v>
      </c>
      <c r="B2319" s="26">
        <f>[20]Data!Z6596</f>
        <v>0.72589999999999999</v>
      </c>
      <c r="C2319" s="26">
        <f>[20]Data!Y6596</f>
        <v>1.3774999999999999</v>
      </c>
      <c r="D2319" s="26">
        <f t="shared" si="102"/>
        <v>0.61869702406731431</v>
      </c>
      <c r="E2319" s="26">
        <f>[20]Data!B6596</f>
        <v>1.6162999999999998</v>
      </c>
      <c r="F2319" s="26">
        <f>[20]Data!D6596</f>
        <v>97.37</v>
      </c>
      <c r="G2319" s="26">
        <f t="shared" si="103"/>
        <v>1.0270103728047653E-2</v>
      </c>
      <c r="H2319" s="26">
        <f>[20]Data!AG6596</f>
        <v>6.0849000000000002</v>
      </c>
      <c r="I2319" s="26">
        <f t="shared" si="104"/>
        <v>0.1643412381468882</v>
      </c>
      <c r="J2319" s="26">
        <f>[20]Data!AH6596</f>
        <v>31.736699999999999</v>
      </c>
      <c r="K2319" s="26">
        <f t="shared" si="105"/>
        <v>3.150926214760829E-2</v>
      </c>
      <c r="L2319" s="26">
        <f t="shared" si="106"/>
        <v>1.1733575317604354</v>
      </c>
      <c r="M2319" s="26">
        <f>[20]Data!AJ6596</f>
        <v>61.585000000000001</v>
      </c>
      <c r="N2319" s="26">
        <f>[20]Data!AC6595*[20]Data!Z6596</f>
        <v>1052.373525</v>
      </c>
      <c r="O2319" s="27">
        <f>[20]Data!R6596</f>
        <v>2.1899000000000002</v>
      </c>
      <c r="P2319" s="28">
        <f>[20]Data!T6596</f>
        <v>9.7811000000000003</v>
      </c>
      <c r="Q2319" s="28">
        <f>[20]Data!V6596</f>
        <v>12.992100000000001</v>
      </c>
      <c r="S2319" s="27">
        <f t="shared" si="107"/>
        <v>10.12095515127611</v>
      </c>
    </row>
    <row r="2320" spans="1:19">
      <c r="A2320" s="25">
        <f>[20]Data!A6597</f>
        <v>41571</v>
      </c>
      <c r="B2320" s="26">
        <f>[20]Data!Z6597</f>
        <v>0.72460000000000002</v>
      </c>
      <c r="C2320" s="26">
        <f>[20]Data!Y6597</f>
        <v>1.3801000000000001</v>
      </c>
      <c r="D2320" s="26">
        <f t="shared" si="102"/>
        <v>0.61724584902166535</v>
      </c>
      <c r="E2320" s="26">
        <f>[20]Data!B6597</f>
        <v>1.6200999999999999</v>
      </c>
      <c r="F2320" s="26">
        <f>[20]Data!D6597</f>
        <v>97.28</v>
      </c>
      <c r="G2320" s="26">
        <f t="shared" si="103"/>
        <v>1.0279605263157895E-2</v>
      </c>
      <c r="H2320" s="26">
        <f>[20]Data!AG6597</f>
        <v>6.0807000000000002</v>
      </c>
      <c r="I2320" s="26">
        <f t="shared" si="104"/>
        <v>0.16445475027546169</v>
      </c>
      <c r="J2320" s="26">
        <f>[20]Data!AH6597</f>
        <v>31.707999999999998</v>
      </c>
      <c r="K2320" s="26">
        <f t="shared" si="105"/>
        <v>3.1537782263151258E-2</v>
      </c>
      <c r="L2320" s="26">
        <f t="shared" si="106"/>
        <v>1.1739004419969565</v>
      </c>
      <c r="M2320" s="26">
        <f>[20]Data!AJ6597</f>
        <v>61.465000000000003</v>
      </c>
      <c r="N2320" s="26">
        <f>[20]Data!AC6596*[20]Data!Z6597</f>
        <v>1053.7857799999999</v>
      </c>
      <c r="O2320" s="27">
        <f>[20]Data!R6597</f>
        <v>2.2027999999999999</v>
      </c>
      <c r="P2320" s="28">
        <f>[20]Data!T6597</f>
        <v>9.7494999999999994</v>
      </c>
      <c r="Q2320" s="28">
        <f>[20]Data!V6597</f>
        <v>12.9612</v>
      </c>
      <c r="S2320" s="27">
        <f t="shared" si="107"/>
        <v>10.108211225681254</v>
      </c>
    </row>
    <row r="2321" spans="1:19">
      <c r="A2321" s="25">
        <f>[20]Data!A6598</f>
        <v>41572</v>
      </c>
      <c r="B2321" s="26">
        <f>[20]Data!Z6598</f>
        <v>0.72450000000000003</v>
      </c>
      <c r="C2321" s="26">
        <f>[20]Data!Y6598</f>
        <v>1.3801000000000001</v>
      </c>
      <c r="D2321" s="26">
        <f t="shared" si="102"/>
        <v>0.61862047633776673</v>
      </c>
      <c r="E2321" s="26">
        <f>[20]Data!B6598</f>
        <v>1.6165</v>
      </c>
      <c r="F2321" s="26">
        <f>[20]Data!D6598</f>
        <v>97.42</v>
      </c>
      <c r="G2321" s="26">
        <f t="shared" si="103"/>
        <v>1.0264832683227263E-2</v>
      </c>
      <c r="H2321" s="26">
        <f>[20]Data!AG6598</f>
        <v>6.0830000000000002</v>
      </c>
      <c r="I2321" s="26">
        <f t="shared" si="104"/>
        <v>0.16439256945586059</v>
      </c>
      <c r="J2321" s="26">
        <f>[20]Data!AH6598</f>
        <v>31.8</v>
      </c>
      <c r="K2321" s="26">
        <f t="shared" si="105"/>
        <v>3.1446540880503145E-2</v>
      </c>
      <c r="L2321" s="26">
        <f t="shared" si="106"/>
        <v>1.1712919353670024</v>
      </c>
      <c r="M2321" s="26">
        <f>[20]Data!AJ6598</f>
        <v>61.45</v>
      </c>
      <c r="N2321" s="26">
        <f>[20]Data!AC6597*[20]Data!Z6598</f>
        <v>1061.283825</v>
      </c>
      <c r="O2321" s="27">
        <f>[20]Data!R6598</f>
        <v>2.1858</v>
      </c>
      <c r="P2321" s="28">
        <f>[20]Data!T6598</f>
        <v>9.8152000000000008</v>
      </c>
      <c r="Q2321" s="28">
        <f>[20]Data!V6598</f>
        <v>12.878299999999999</v>
      </c>
      <c r="S2321" s="27">
        <f t="shared" si="107"/>
        <v>10.101923393062634</v>
      </c>
    </row>
    <row r="2322" spans="1:19">
      <c r="A2322" s="25">
        <f>[20]Data!A6599</f>
        <v>41575</v>
      </c>
      <c r="B2322" s="26">
        <f>[20]Data!Z6599</f>
        <v>0.72540000000000004</v>
      </c>
      <c r="C2322" s="26">
        <f>[20]Data!Y6599</f>
        <v>1.3784000000000001</v>
      </c>
      <c r="D2322" s="26">
        <f t="shared" si="102"/>
        <v>0.61950192045595343</v>
      </c>
      <c r="E2322" s="26">
        <f>[20]Data!B6599</f>
        <v>1.6141999999999999</v>
      </c>
      <c r="F2322" s="26">
        <f>[20]Data!D6599</f>
        <v>97.67</v>
      </c>
      <c r="G2322" s="26">
        <f t="shared" si="103"/>
        <v>1.0238558410975734E-2</v>
      </c>
      <c r="H2322" s="26">
        <f>[20]Data!AG6599</f>
        <v>6.0849000000000002</v>
      </c>
      <c r="I2322" s="26">
        <f t="shared" si="104"/>
        <v>0.1643412381468882</v>
      </c>
      <c r="J2322" s="26">
        <f>[20]Data!AH6599</f>
        <v>31.919</v>
      </c>
      <c r="K2322" s="26">
        <f t="shared" si="105"/>
        <v>3.1329302296437857E-2</v>
      </c>
      <c r="L2322" s="26">
        <f t="shared" si="106"/>
        <v>1.1710679048171793</v>
      </c>
      <c r="M2322" s="26">
        <f>[20]Data!AJ6599</f>
        <v>61.52</v>
      </c>
      <c r="N2322" s="26">
        <f>[20]Data!AC6598*[20]Data!Z6599</f>
        <v>1064.5680239999999</v>
      </c>
      <c r="O2322" s="27">
        <f>[20]Data!R6599</f>
        <v>2.1783000000000001</v>
      </c>
      <c r="P2322" s="28">
        <f>[20]Data!T6599</f>
        <v>9.8238000000000003</v>
      </c>
      <c r="Q2322" s="28">
        <f>[20]Data!V6599</f>
        <v>12.8736</v>
      </c>
      <c r="S2322" s="27">
        <f t="shared" si="107"/>
        <v>10.110272970796562</v>
      </c>
    </row>
    <row r="2323" spans="1:19">
      <c r="A2323" s="25">
        <f>[20]Data!A6600</f>
        <v>41576</v>
      </c>
      <c r="B2323" s="26">
        <f>[20]Data!Z6600</f>
        <v>0.72750000000000004</v>
      </c>
      <c r="C2323" s="26">
        <f>[20]Data!Y6600</f>
        <v>1.3745000000000001</v>
      </c>
      <c r="D2323" s="26">
        <f t="shared" si="102"/>
        <v>0.62320827620590802</v>
      </c>
      <c r="E2323" s="26">
        <f>[20]Data!B6600</f>
        <v>1.6046</v>
      </c>
      <c r="F2323" s="26">
        <f>[20]Data!D6600</f>
        <v>98.18</v>
      </c>
      <c r="G2323" s="26">
        <f t="shared" si="103"/>
        <v>1.0185373803218578E-2</v>
      </c>
      <c r="H2323" s="26">
        <f>[20]Data!AG6600</f>
        <v>6.0899000000000001</v>
      </c>
      <c r="I2323" s="26">
        <f t="shared" si="104"/>
        <v>0.16420630880638434</v>
      </c>
      <c r="J2323" s="26">
        <f>[20]Data!AH6600</f>
        <v>32.059800000000003</v>
      </c>
      <c r="K2323" s="26">
        <f t="shared" si="105"/>
        <v>3.1191710491019903E-2</v>
      </c>
      <c r="L2323" s="26">
        <f t="shared" si="106"/>
        <v>1.1674063295743906</v>
      </c>
      <c r="M2323" s="26">
        <f>[20]Data!AJ6600</f>
        <v>61.314999999999998</v>
      </c>
      <c r="N2323" s="26">
        <f>[20]Data!AC6599*[20]Data!Z6600</f>
        <v>1065.3655500000002</v>
      </c>
      <c r="O2323" s="27">
        <f>[20]Data!R6600</f>
        <v>2.1848000000000001</v>
      </c>
      <c r="P2323" s="28">
        <f>[20]Data!T6600</f>
        <v>9.8844999999999992</v>
      </c>
      <c r="Q2323" s="28">
        <f>[20]Data!V6600</f>
        <v>12.916499999999999</v>
      </c>
      <c r="S2323" s="27">
        <f t="shared" si="107"/>
        <v>10.068309824463455</v>
      </c>
    </row>
    <row r="2324" spans="1:19">
      <c r="A2324" s="25">
        <f>[20]Data!A6601</f>
        <v>41577</v>
      </c>
      <c r="B2324" s="26">
        <f>[20]Data!Z6601</f>
        <v>0.72799999999999998</v>
      </c>
      <c r="C2324" s="26">
        <f>[20]Data!Y6601</f>
        <v>1.3734999999999999</v>
      </c>
      <c r="D2324" s="26">
        <f t="shared" si="102"/>
        <v>0.62351914203766046</v>
      </c>
      <c r="E2324" s="26">
        <f>[20]Data!B6601</f>
        <v>1.6038000000000001</v>
      </c>
      <c r="F2324" s="26">
        <f>[20]Data!D6601</f>
        <v>98.51</v>
      </c>
      <c r="G2324" s="26">
        <f t="shared" si="103"/>
        <v>1.0151253679829459E-2</v>
      </c>
      <c r="H2324" s="26">
        <f>[20]Data!AG6601</f>
        <v>6.0934999999999997</v>
      </c>
      <c r="I2324" s="26">
        <f t="shared" si="104"/>
        <v>0.16410929679166325</v>
      </c>
      <c r="J2324" s="26">
        <f>[20]Data!AH6601</f>
        <v>31.9177</v>
      </c>
      <c r="K2324" s="26">
        <f t="shared" si="105"/>
        <v>3.1330578331145414E-2</v>
      </c>
      <c r="L2324" s="26">
        <f t="shared" si="106"/>
        <v>1.1676738259919914</v>
      </c>
      <c r="M2324" s="26">
        <f>[20]Data!AJ6601</f>
        <v>61.23</v>
      </c>
      <c r="N2324" s="26">
        <f>[20]Data!AC6600*[20]Data!Z6601</f>
        <v>1063.5352</v>
      </c>
      <c r="O2324" s="27">
        <f>[20]Data!R6601</f>
        <v>2.1897000000000002</v>
      </c>
      <c r="P2324" s="28">
        <f>[20]Data!T6601</f>
        <v>9.9387000000000008</v>
      </c>
      <c r="Q2324" s="28">
        <f>[20]Data!V6601</f>
        <v>12.925699999999999</v>
      </c>
      <c r="S2324" s="27">
        <f t="shared" si="107"/>
        <v>10.048412242553541</v>
      </c>
    </row>
    <row r="2325" spans="1:19">
      <c r="A2325" s="25">
        <f>[20]Data!A6602</f>
        <v>41578</v>
      </c>
      <c r="B2325" s="26">
        <f>[20]Data!Z6602</f>
        <v>0.73619999999999997</v>
      </c>
      <c r="C2325" s="26">
        <f>[20]Data!Y6602</f>
        <v>1.3583000000000001</v>
      </c>
      <c r="D2325" s="26">
        <f t="shared" si="102"/>
        <v>0.62348026684955427</v>
      </c>
      <c r="E2325" s="26">
        <f>[20]Data!B6602</f>
        <v>1.6038999999999999</v>
      </c>
      <c r="F2325" s="26">
        <f>[20]Data!D6602</f>
        <v>98.35</v>
      </c>
      <c r="G2325" s="26">
        <f t="shared" si="103"/>
        <v>1.0167768174885614E-2</v>
      </c>
      <c r="H2325" s="26">
        <f>[20]Data!AG6602</f>
        <v>6.0929000000000002</v>
      </c>
      <c r="I2325" s="26">
        <f t="shared" si="104"/>
        <v>0.16412545749971277</v>
      </c>
      <c r="J2325" s="26">
        <f>[20]Data!AH6602</f>
        <v>32.084099999999999</v>
      </c>
      <c r="K2325" s="26">
        <f t="shared" si="105"/>
        <v>3.1168086373000958E-2</v>
      </c>
      <c r="L2325" s="26">
        <f t="shared" si="106"/>
        <v>1.1808142531105057</v>
      </c>
      <c r="M2325" s="26">
        <f>[20]Data!AJ6602</f>
        <v>61.49</v>
      </c>
      <c r="N2325" s="26">
        <f>[20]Data!AC6601*[20]Data!Z6602</f>
        <v>1072.2900239999999</v>
      </c>
      <c r="O2325" s="27">
        <f>[20]Data!R6602</f>
        <v>2.2389000000000001</v>
      </c>
      <c r="P2325" s="28">
        <f>[20]Data!T6602</f>
        <v>10.0343</v>
      </c>
      <c r="Q2325" s="28">
        <f>[20]Data!V6602</f>
        <v>13.018700000000001</v>
      </c>
      <c r="S2325" s="27">
        <f t="shared" si="107"/>
        <v>10.092074381657339</v>
      </c>
    </row>
    <row r="2326" spans="1:19">
      <c r="A2326" s="25">
        <f>[20]Data!A6603</f>
        <v>41579</v>
      </c>
      <c r="B2326" s="26">
        <f>[20]Data!Z6603</f>
        <v>0.74139999999999995</v>
      </c>
      <c r="C2326" s="26">
        <f>[20]Data!Y6603</f>
        <v>1.3486</v>
      </c>
      <c r="D2326" s="26">
        <f t="shared" si="102"/>
        <v>0.62798291886460689</v>
      </c>
      <c r="E2326" s="26">
        <f>[20]Data!B6603</f>
        <v>1.5924</v>
      </c>
      <c r="F2326" s="26">
        <f>[20]Data!D6603</f>
        <v>98.66</v>
      </c>
      <c r="G2326" s="26">
        <f t="shared" si="103"/>
        <v>1.0135819987837016E-2</v>
      </c>
      <c r="H2326" s="26">
        <f>[20]Data!AG6603</f>
        <v>6.0982000000000003</v>
      </c>
      <c r="I2326" s="26">
        <f t="shared" si="104"/>
        <v>0.16398281460102981</v>
      </c>
      <c r="J2326" s="26">
        <f>[20]Data!AH6603</f>
        <v>32.390999999999998</v>
      </c>
      <c r="K2326" s="26">
        <f t="shared" si="105"/>
        <v>3.0872773301225651E-2</v>
      </c>
      <c r="L2326" s="26">
        <f t="shared" si="106"/>
        <v>1.1807800682188936</v>
      </c>
      <c r="M2326" s="26">
        <f>[20]Data!AJ6603</f>
        <v>61.725000000000001</v>
      </c>
      <c r="N2326" s="26">
        <f>[20]Data!AC6602*[20]Data!Z6603</f>
        <v>1077.2541999999999</v>
      </c>
      <c r="O2326" s="27">
        <f>[20]Data!R6603</f>
        <v>2.2532000000000001</v>
      </c>
      <c r="P2326" s="28">
        <f>[20]Data!T6603</f>
        <v>10.1731</v>
      </c>
      <c r="Q2326" s="28">
        <f>[20]Data!V6603</f>
        <v>13.055099999999999</v>
      </c>
      <c r="S2326" s="27">
        <f t="shared" si="107"/>
        <v>10.121839231248565</v>
      </c>
    </row>
    <row r="2327" spans="1:19">
      <c r="A2327" s="25">
        <f>[20]Data!A6604</f>
        <v>41582</v>
      </c>
      <c r="B2327" s="26">
        <f>[20]Data!Z6604</f>
        <v>0.74</v>
      </c>
      <c r="C2327" s="26">
        <f>[20]Data!Y6604</f>
        <v>1.3513999999999999</v>
      </c>
      <c r="D2327" s="26">
        <f t="shared" si="102"/>
        <v>0.62625250501002006</v>
      </c>
      <c r="E2327" s="26">
        <f>[20]Data!B6604</f>
        <v>1.5968</v>
      </c>
      <c r="F2327" s="26">
        <f>[20]Data!D6604</f>
        <v>98.6</v>
      </c>
      <c r="G2327" s="26">
        <f t="shared" si="103"/>
        <v>1.0141987829614604E-2</v>
      </c>
      <c r="H2327" s="26">
        <f>[20]Data!AG6604</f>
        <v>6.0965999999999996</v>
      </c>
      <c r="I2327" s="26">
        <f t="shared" si="104"/>
        <v>0.16402585047403473</v>
      </c>
      <c r="J2327" s="26">
        <f>[20]Data!AH6604</f>
        <v>32.334000000000003</v>
      </c>
      <c r="K2327" s="26">
        <f t="shared" si="105"/>
        <v>3.092719737737366E-2</v>
      </c>
      <c r="L2327" s="26">
        <f t="shared" si="106"/>
        <v>1.18158946277934</v>
      </c>
      <c r="M2327" s="26" t="e">
        <f>[20]Data!AJ6604</f>
        <v>#N/A</v>
      </c>
      <c r="N2327" s="26">
        <f>[20]Data!AC6603*[20]Data!Z6604</f>
        <v>1063.8610000000001</v>
      </c>
      <c r="O2327" s="27">
        <f>[20]Data!R6604</f>
        <v>2.2462</v>
      </c>
      <c r="P2327" s="28">
        <f>[20]Data!T6604</f>
        <v>10.105</v>
      </c>
      <c r="Q2327" s="28">
        <f>[20]Data!V6604</f>
        <v>12.9937</v>
      </c>
      <c r="S2327" s="27" t="e">
        <f t="shared" si="107"/>
        <v>#N/A</v>
      </c>
    </row>
    <row r="2328" spans="1:19">
      <c r="A2328" s="25">
        <f>[20]Data!A6605</f>
        <v>41583</v>
      </c>
      <c r="B2328" s="26">
        <f>[20]Data!Z6605</f>
        <v>0.74209999999999998</v>
      </c>
      <c r="C2328" s="26">
        <f>[20]Data!Y6605</f>
        <v>1.3473999999999999</v>
      </c>
      <c r="D2328" s="26">
        <f t="shared" si="102"/>
        <v>0.62324711748208161</v>
      </c>
      <c r="E2328" s="26">
        <f>[20]Data!B6605</f>
        <v>1.6045</v>
      </c>
      <c r="F2328" s="26">
        <f>[20]Data!D6605</f>
        <v>98.5</v>
      </c>
      <c r="G2328" s="26">
        <f t="shared" si="103"/>
        <v>1.015228426395939E-2</v>
      </c>
      <c r="H2328" s="26">
        <f>[20]Data!AG6605</f>
        <v>6.0994999999999999</v>
      </c>
      <c r="I2328" s="26">
        <f t="shared" si="104"/>
        <v>0.16394786457906385</v>
      </c>
      <c r="J2328" s="26">
        <f>[20]Data!AH6605</f>
        <v>32.541400000000003</v>
      </c>
      <c r="K2328" s="26">
        <f t="shared" si="105"/>
        <v>3.0730085368177149E-2</v>
      </c>
      <c r="L2328" s="26">
        <f t="shared" si="106"/>
        <v>1.1908119340952947</v>
      </c>
      <c r="M2328" s="26">
        <f>[20]Data!AJ6605</f>
        <v>61.62</v>
      </c>
      <c r="N2328" s="26">
        <f>[20]Data!AC6604*[20]Data!Z6605</f>
        <v>1063.9190860000001</v>
      </c>
      <c r="O2328" s="27">
        <f>[20]Data!R6605</f>
        <v>2.2887</v>
      </c>
      <c r="P2328" s="28">
        <f>[20]Data!T6605</f>
        <v>10.234</v>
      </c>
      <c r="Q2328" s="28">
        <f>[20]Data!V6605</f>
        <v>13.16</v>
      </c>
      <c r="S2328" s="27">
        <f t="shared" si="107"/>
        <v>10.102467415361915</v>
      </c>
    </row>
    <row r="2329" spans="1:19">
      <c r="A2329" s="25">
        <f>[20]Data!A6606</f>
        <v>41584</v>
      </c>
      <c r="B2329" s="26">
        <f>[20]Data!Z6606</f>
        <v>0.74</v>
      </c>
      <c r="C2329" s="26">
        <f>[20]Data!Y6606</f>
        <v>1.3512</v>
      </c>
      <c r="D2329" s="26">
        <f t="shared" si="102"/>
        <v>0.62189054726368154</v>
      </c>
      <c r="E2329" s="26">
        <f>[20]Data!B6606</f>
        <v>1.6080000000000001</v>
      </c>
      <c r="F2329" s="26">
        <f>[20]Data!D6606</f>
        <v>98.65</v>
      </c>
      <c r="G2329" s="26">
        <f t="shared" si="103"/>
        <v>1.0136847440446021E-2</v>
      </c>
      <c r="H2329" s="26">
        <f>[20]Data!AG6606</f>
        <v>6.0926</v>
      </c>
      <c r="I2329" s="26">
        <f t="shared" si="104"/>
        <v>0.16413353904736894</v>
      </c>
      <c r="J2329" s="26">
        <f>[20]Data!AH6606</f>
        <v>32.398499999999999</v>
      </c>
      <c r="K2329" s="26">
        <f t="shared" si="105"/>
        <v>3.0865626495053786E-2</v>
      </c>
      <c r="L2329" s="26">
        <f t="shared" si="106"/>
        <v>1.1900532859680286</v>
      </c>
      <c r="M2329" s="26">
        <f>[20]Data!AJ6606</f>
        <v>62.395000000000003</v>
      </c>
      <c r="N2329" s="26">
        <f>[20]Data!AC6605*[20]Data!Z6606</f>
        <v>1059.9612</v>
      </c>
      <c r="O2329" s="27">
        <f>[20]Data!R6606</f>
        <v>2.2881</v>
      </c>
      <c r="P2329" s="28">
        <f>[20]Data!T6606</f>
        <v>10.258800000000001</v>
      </c>
      <c r="Q2329" s="28">
        <f>[20]Data!V6606</f>
        <v>13.161</v>
      </c>
      <c r="S2329" s="27">
        <f t="shared" si="107"/>
        <v>10.241112168860585</v>
      </c>
    </row>
    <row r="2330" spans="1:19">
      <c r="A2330" s="25">
        <f>[20]Data!A6607</f>
        <v>41585</v>
      </c>
      <c r="B2330" s="26">
        <f>[20]Data!Z6607</f>
        <v>0.74509999999999998</v>
      </c>
      <c r="C2330" s="26">
        <f>[20]Data!Y6607</f>
        <v>1.3418999999999999</v>
      </c>
      <c r="D2330" s="26">
        <f t="shared" si="102"/>
        <v>0.62123377026775173</v>
      </c>
      <c r="E2330" s="26">
        <f>[20]Data!B6607</f>
        <v>1.6097000000000001</v>
      </c>
      <c r="F2330" s="26">
        <f>[20]Data!D6607</f>
        <v>98.08</v>
      </c>
      <c r="G2330" s="26">
        <f t="shared" si="103"/>
        <v>1.0195758564437194E-2</v>
      </c>
      <c r="H2330" s="26">
        <f>[20]Data!AG6607</f>
        <v>6.0910000000000002</v>
      </c>
      <c r="I2330" s="26">
        <f t="shared" si="104"/>
        <v>0.16417665407978985</v>
      </c>
      <c r="J2330" s="26">
        <f>[20]Data!AH6607</f>
        <v>32.3842</v>
      </c>
      <c r="K2330" s="26">
        <f t="shared" si="105"/>
        <v>3.0879255933449028E-2</v>
      </c>
      <c r="L2330" s="26">
        <f t="shared" si="106"/>
        <v>1.1995677770325659</v>
      </c>
      <c r="M2330" s="26">
        <f>[20]Data!AJ6607</f>
        <v>62.41</v>
      </c>
      <c r="N2330" s="26">
        <f>[20]Data!AC6606*[20]Data!Z6607</f>
        <v>1067.4228089999999</v>
      </c>
      <c r="O2330" s="27">
        <f>[20]Data!R6607</f>
        <v>2.3056999999999999</v>
      </c>
      <c r="P2330" s="28">
        <f>[20]Data!T6607</f>
        <v>10.2852</v>
      </c>
      <c r="Q2330" s="28">
        <f>[20]Data!V6607</f>
        <v>13.2201</v>
      </c>
      <c r="S2330" s="27">
        <f t="shared" si="107"/>
        <v>10.246264981119683</v>
      </c>
    </row>
    <row r="2331" spans="1:19">
      <c r="A2331" s="25">
        <f>[20]Data!A6608</f>
        <v>41586</v>
      </c>
      <c r="B2331" s="26">
        <f>[20]Data!Z6608</f>
        <v>0.74809999999999999</v>
      </c>
      <c r="C2331" s="26">
        <f>[20]Data!Y6608</f>
        <v>1.3366</v>
      </c>
      <c r="D2331" s="26">
        <f t="shared" si="102"/>
        <v>0.62441461130190445</v>
      </c>
      <c r="E2331" s="26">
        <f>[20]Data!B6608</f>
        <v>1.6015000000000001</v>
      </c>
      <c r="F2331" s="26">
        <f>[20]Data!D6608</f>
        <v>99.04</v>
      </c>
      <c r="G2331" s="26">
        <f t="shared" si="103"/>
        <v>1.0096930533117932E-2</v>
      </c>
      <c r="H2331" s="26">
        <f>[20]Data!AG6608</f>
        <v>6.0900999999999996</v>
      </c>
      <c r="I2331" s="26">
        <f t="shared" si="104"/>
        <v>0.16420091624111263</v>
      </c>
      <c r="J2331" s="26">
        <f>[20]Data!AH6608</f>
        <v>32.639499999999998</v>
      </c>
      <c r="K2331" s="26">
        <f t="shared" si="105"/>
        <v>3.0637724229844208E-2</v>
      </c>
      <c r="L2331" s="26">
        <f t="shared" si="106"/>
        <v>1.198189435882089</v>
      </c>
      <c r="M2331" s="26">
        <f>[20]Data!AJ6608</f>
        <v>62.47</v>
      </c>
      <c r="N2331" s="26">
        <f>[20]Data!AC6607*[20]Data!Z6608</f>
        <v>1073.9648789999999</v>
      </c>
      <c r="O2331" s="27">
        <f>[20]Data!R6608</f>
        <v>2.3119999999999998</v>
      </c>
      <c r="P2331" s="28">
        <f>[20]Data!T6608</f>
        <v>10.3146</v>
      </c>
      <c r="Q2331" s="28">
        <f>[20]Data!V6608</f>
        <v>13.161300000000001</v>
      </c>
      <c r="S2331" s="27">
        <f t="shared" si="107"/>
        <v>10.257631237582306</v>
      </c>
    </row>
    <row r="2332" spans="1:19">
      <c r="A2332" s="25">
        <f>[20]Data!A6609</f>
        <v>41589</v>
      </c>
      <c r="B2332" s="26">
        <f>[20]Data!Z6609</f>
        <v>0.74590000000000001</v>
      </c>
      <c r="C2332" s="26">
        <f>[20]Data!Y6609</f>
        <v>1.3406</v>
      </c>
      <c r="D2332" s="26">
        <f t="shared" si="102"/>
        <v>0.62546910182636983</v>
      </c>
      <c r="E2332" s="26">
        <f>[20]Data!B6609</f>
        <v>1.5988</v>
      </c>
      <c r="F2332" s="26">
        <f>[20]Data!D6609</f>
        <v>99.15</v>
      </c>
      <c r="G2332" s="26">
        <f t="shared" si="103"/>
        <v>1.0085728693898134E-2</v>
      </c>
      <c r="H2332" s="26">
        <f>[20]Data!AG6609</f>
        <v>6.0907999999999998</v>
      </c>
      <c r="I2332" s="26">
        <f t="shared" si="104"/>
        <v>0.16418204505155318</v>
      </c>
      <c r="J2332" s="26">
        <f>[20]Data!AH6609</f>
        <v>32.82</v>
      </c>
      <c r="K2332" s="26">
        <f t="shared" si="105"/>
        <v>3.0469226081657527E-2</v>
      </c>
      <c r="L2332" s="26">
        <f t="shared" si="106"/>
        <v>1.1926003282112487</v>
      </c>
      <c r="M2332" s="26">
        <f>[20]Data!AJ6609</f>
        <v>63.23</v>
      </c>
      <c r="N2332" s="26">
        <f>[20]Data!AC6608*[20]Data!Z6609</f>
        <v>1064.861758</v>
      </c>
      <c r="O2332" s="27">
        <f>[20]Data!R6609</f>
        <v>2.3311000000000002</v>
      </c>
      <c r="P2332" s="28">
        <f>[20]Data!T6609</f>
        <v>10.3307</v>
      </c>
      <c r="Q2332" s="28">
        <f>[20]Data!V6609</f>
        <v>13.2111</v>
      </c>
      <c r="S2332" s="27">
        <f t="shared" si="107"/>
        <v>10.381230708609706</v>
      </c>
    </row>
    <row r="2333" spans="1:19">
      <c r="A2333" s="25">
        <f>[20]Data!A6610</f>
        <v>41590</v>
      </c>
      <c r="B2333" s="26">
        <f>[20]Data!Z6610</f>
        <v>0.74419999999999997</v>
      </c>
      <c r="C2333" s="26">
        <f>[20]Data!Y6610</f>
        <v>1.3435000000000001</v>
      </c>
      <c r="D2333" s="26">
        <f t="shared" si="102"/>
        <v>0.62877263581488929</v>
      </c>
      <c r="E2333" s="26">
        <f>[20]Data!B6610</f>
        <v>1.5904</v>
      </c>
      <c r="F2333" s="26">
        <f>[20]Data!D6610</f>
        <v>99.63</v>
      </c>
      <c r="G2333" s="26">
        <f t="shared" si="103"/>
        <v>1.0037137408411122E-2</v>
      </c>
      <c r="H2333" s="26">
        <f>[20]Data!AG6610</f>
        <v>6.0907999999999998</v>
      </c>
      <c r="I2333" s="26">
        <f t="shared" si="104"/>
        <v>0.16418204505155318</v>
      </c>
      <c r="J2333" s="26">
        <f>[20]Data!AH6610</f>
        <v>32.887999999999998</v>
      </c>
      <c r="K2333" s="26">
        <f t="shared" si="105"/>
        <v>3.0406227195329604E-2</v>
      </c>
      <c r="L2333" s="26">
        <f t="shared" si="106"/>
        <v>1.18377372534425</v>
      </c>
      <c r="M2333" s="26">
        <f>[20]Data!AJ6610</f>
        <v>63.685000000000002</v>
      </c>
      <c r="N2333" s="26">
        <f>[20]Data!AC6609*[20]Data!Z6610</f>
        <v>1065.9474279999999</v>
      </c>
      <c r="O2333" s="27">
        <f>[20]Data!R6610</f>
        <v>2.3311999999999999</v>
      </c>
      <c r="P2333" s="28">
        <f>[20]Data!T6610</f>
        <v>10.3599</v>
      </c>
      <c r="Q2333" s="28">
        <f>[20]Data!V6610</f>
        <v>13.173999999999999</v>
      </c>
      <c r="S2333" s="27">
        <f t="shared" si="107"/>
        <v>10.455933539108164</v>
      </c>
    </row>
    <row r="2334" spans="1:19">
      <c r="A2334" s="25">
        <f>[20]Data!A6611</f>
        <v>41591</v>
      </c>
      <c r="B2334" s="26">
        <f>[20]Data!Z6611</f>
        <v>0.74150000000000005</v>
      </c>
      <c r="C2334" s="26">
        <f>[20]Data!Y6611</f>
        <v>1.3486</v>
      </c>
      <c r="D2334" s="26">
        <f t="shared" ref="D2334:D2357" si="108">1/E2334</f>
        <v>0.62282012954658694</v>
      </c>
      <c r="E2334" s="26">
        <f>[20]Data!B6611</f>
        <v>1.6055999999999999</v>
      </c>
      <c r="F2334" s="26">
        <f>[20]Data!D6611</f>
        <v>99.24</v>
      </c>
      <c r="G2334" s="26">
        <f t="shared" ref="G2334:G2357" si="109">1/F2334</f>
        <v>1.007658202337767E-2</v>
      </c>
      <c r="H2334" s="26">
        <f>[20]Data!AG6611</f>
        <v>6.0907</v>
      </c>
      <c r="I2334" s="26">
        <f t="shared" ref="I2334:I2357" si="110">1/H2334</f>
        <v>0.16418474067020211</v>
      </c>
      <c r="J2334" s="26">
        <f>[20]Data!AH6611</f>
        <v>32.751199999999997</v>
      </c>
      <c r="K2334" s="26">
        <f t="shared" ref="K2334:K2357" si="111">1/J2334</f>
        <v>3.0533232370111633E-2</v>
      </c>
      <c r="L2334" s="26">
        <f t="shared" ref="L2334:L2357" si="112">E2334/C2334</f>
        <v>1.1905679964407534</v>
      </c>
      <c r="M2334" s="26">
        <f>[20]Data!AJ6611</f>
        <v>63.31</v>
      </c>
      <c r="N2334" s="26">
        <f>[20]Data!AC6610*[20]Data!Z6611</f>
        <v>1063.377735</v>
      </c>
      <c r="O2334" s="27">
        <f>[20]Data!R6611</f>
        <v>2.3338000000000001</v>
      </c>
      <c r="P2334" s="28">
        <f>[20]Data!T6611</f>
        <v>10.273099999999999</v>
      </c>
      <c r="Q2334" s="28">
        <f>[20]Data!V6611</f>
        <v>13.016999999999999</v>
      </c>
      <c r="S2334" s="27">
        <f t="shared" ref="S2334:S2357" si="113">M2334/H2334</f>
        <v>10.394535931830497</v>
      </c>
    </row>
    <row r="2335" spans="1:19">
      <c r="A2335" s="25">
        <f>[20]Data!A6612</f>
        <v>41592</v>
      </c>
      <c r="B2335" s="26">
        <f>[20]Data!Z6612</f>
        <v>0.74299999999999999</v>
      </c>
      <c r="C2335" s="26">
        <f>[20]Data!Y6612</f>
        <v>1.3461000000000001</v>
      </c>
      <c r="D2335" s="26">
        <f t="shared" si="108"/>
        <v>0.6224712107065048</v>
      </c>
      <c r="E2335" s="26">
        <f>[20]Data!B6612</f>
        <v>1.6065</v>
      </c>
      <c r="F2335" s="26">
        <f>[20]Data!D6612</f>
        <v>100.01</v>
      </c>
      <c r="G2335" s="26">
        <f t="shared" si="109"/>
        <v>9.9990000999899999E-3</v>
      </c>
      <c r="H2335" s="26">
        <f>[20]Data!AG6612</f>
        <v>6.0914999999999999</v>
      </c>
      <c r="I2335" s="26">
        <f t="shared" si="110"/>
        <v>0.16416317819912993</v>
      </c>
      <c r="J2335" s="26">
        <f>[20]Data!AH6612</f>
        <v>32.646299999999997</v>
      </c>
      <c r="K2335" s="26">
        <f t="shared" si="111"/>
        <v>3.0631342602377609E-2</v>
      </c>
      <c r="L2335" s="26">
        <f t="shared" si="112"/>
        <v>1.1934477379095163</v>
      </c>
      <c r="M2335" s="26">
        <f>[20]Data!AJ6612</f>
        <v>63.11</v>
      </c>
      <c r="N2335" s="26">
        <f>[20]Data!AC6611*[20]Data!Z6612</f>
        <v>1071.1831</v>
      </c>
      <c r="O2335" s="27">
        <f>[20]Data!R6612</f>
        <v>2.3136000000000001</v>
      </c>
      <c r="P2335" s="28">
        <f>[20]Data!T6612</f>
        <v>10.180999999999999</v>
      </c>
      <c r="Q2335" s="28">
        <f>[20]Data!V6612</f>
        <v>12.9595</v>
      </c>
      <c r="S2335" s="27">
        <f t="shared" si="113"/>
        <v>10.36033817614709</v>
      </c>
    </row>
    <row r="2336" spans="1:19">
      <c r="A2336" s="25">
        <f>[20]Data!A6613</f>
        <v>41593</v>
      </c>
      <c r="B2336" s="26">
        <f>[20]Data!Z6613</f>
        <v>0.74099999999999999</v>
      </c>
      <c r="C2336" s="26">
        <f>[20]Data!Y6613</f>
        <v>1.3494999999999999</v>
      </c>
      <c r="D2336" s="26">
        <f t="shared" si="108"/>
        <v>0.62046286529751193</v>
      </c>
      <c r="E2336" s="26">
        <f>[20]Data!B6613</f>
        <v>1.6116999999999999</v>
      </c>
      <c r="F2336" s="26">
        <f>[20]Data!D6613</f>
        <v>100.18</v>
      </c>
      <c r="G2336" s="26">
        <f t="shared" si="109"/>
        <v>9.9820323417847863E-3</v>
      </c>
      <c r="H2336" s="26">
        <f>[20]Data!AG6613</f>
        <v>6.0917000000000003</v>
      </c>
      <c r="I2336" s="26">
        <f t="shared" si="110"/>
        <v>0.16415778846627377</v>
      </c>
      <c r="J2336" s="26">
        <f>[20]Data!AH6613</f>
        <v>32.578499999999998</v>
      </c>
      <c r="K2336" s="26">
        <f t="shared" si="111"/>
        <v>3.0695090320303268E-2</v>
      </c>
      <c r="L2336" s="26">
        <f t="shared" si="112"/>
        <v>1.1942941830307521</v>
      </c>
      <c r="M2336" s="26" t="e">
        <f>[20]Data!AJ6613</f>
        <v>#N/A</v>
      </c>
      <c r="N2336" s="26">
        <f>[20]Data!AC6612*[20]Data!Z6613</f>
        <v>1065.8321699999999</v>
      </c>
      <c r="O2336" s="27" t="e">
        <f>[20]Data!R6613</f>
        <v>#N/A</v>
      </c>
      <c r="P2336" s="28">
        <f>[20]Data!T6613</f>
        <v>10.151</v>
      </c>
      <c r="Q2336" s="28">
        <f>[20]Data!V6613</f>
        <v>12.9244</v>
      </c>
      <c r="S2336" s="27" t="e">
        <f t="shared" si="113"/>
        <v>#N/A</v>
      </c>
    </row>
    <row r="2337" spans="1:19">
      <c r="A2337" s="25">
        <f>[20]Data!A6614</f>
        <v>41596</v>
      </c>
      <c r="B2337" s="26">
        <f>[20]Data!Z6614</f>
        <v>0.74039999999999995</v>
      </c>
      <c r="C2337" s="26">
        <f>[20]Data!Y6614</f>
        <v>1.3505</v>
      </c>
      <c r="D2337" s="26">
        <f t="shared" si="108"/>
        <v>0.62077099757899312</v>
      </c>
      <c r="E2337" s="26">
        <f>[20]Data!B6614</f>
        <v>1.6109</v>
      </c>
      <c r="F2337" s="26">
        <f>[20]Data!D6614</f>
        <v>99.99</v>
      </c>
      <c r="G2337" s="26">
        <f t="shared" si="109"/>
        <v>1.0001000100010001E-2</v>
      </c>
      <c r="H2337" s="26">
        <f>[20]Data!AG6614</f>
        <v>6.0913000000000004</v>
      </c>
      <c r="I2337" s="26">
        <f t="shared" si="110"/>
        <v>0.16416856828591597</v>
      </c>
      <c r="J2337" s="26">
        <f>[20]Data!AH6614</f>
        <v>32.542999999999999</v>
      </c>
      <c r="K2337" s="26">
        <f t="shared" si="111"/>
        <v>3.0728574501428879E-2</v>
      </c>
      <c r="L2337" s="26">
        <f t="shared" si="112"/>
        <v>1.1928174750092557</v>
      </c>
      <c r="M2337" s="26">
        <f>[20]Data!AJ6614</f>
        <v>62.41</v>
      </c>
      <c r="N2337" s="26">
        <f>[20]Data!AC6613*[20]Data!Z6614</f>
        <v>1058.8534439999999</v>
      </c>
      <c r="O2337" s="27">
        <f>[20]Data!R6614</f>
        <v>2.2633999999999999</v>
      </c>
      <c r="P2337" s="28">
        <f>[20]Data!T6614</f>
        <v>10.138299999999999</v>
      </c>
      <c r="Q2337" s="28">
        <f>[20]Data!V6614</f>
        <v>12.89</v>
      </c>
      <c r="S2337" s="27">
        <f t="shared" si="113"/>
        <v>10.245760346724015</v>
      </c>
    </row>
    <row r="2338" spans="1:19">
      <c r="A2338" s="25">
        <f>[20]Data!A6615</f>
        <v>41597</v>
      </c>
      <c r="B2338" s="26">
        <f>[20]Data!Z6615</f>
        <v>0.73860000000000003</v>
      </c>
      <c r="C2338" s="26">
        <f>[20]Data!Y6615</f>
        <v>1.3538000000000001</v>
      </c>
      <c r="D2338" s="26">
        <f t="shared" si="108"/>
        <v>0.62038588001737083</v>
      </c>
      <c r="E2338" s="26">
        <f>[20]Data!B6615</f>
        <v>1.6118999999999999</v>
      </c>
      <c r="F2338" s="26">
        <f>[20]Data!D6615</f>
        <v>100.13</v>
      </c>
      <c r="G2338" s="26">
        <f t="shared" si="109"/>
        <v>9.9870168780585248E-3</v>
      </c>
      <c r="H2338" s="26">
        <f>[20]Data!AG6615</f>
        <v>6.0919999999999996</v>
      </c>
      <c r="I2338" s="26">
        <f t="shared" si="110"/>
        <v>0.16414970453053185</v>
      </c>
      <c r="J2338" s="26">
        <f>[20]Data!AH6615</f>
        <v>32.707999999999998</v>
      </c>
      <c r="K2338" s="26">
        <f t="shared" si="111"/>
        <v>3.0573559985324694E-2</v>
      </c>
      <c r="L2338" s="26">
        <f t="shared" si="112"/>
        <v>1.1906485448367556</v>
      </c>
      <c r="M2338" s="26">
        <f>[20]Data!AJ6615</f>
        <v>62.37</v>
      </c>
      <c r="N2338" s="26">
        <f>[20]Data!AC6614*[20]Data!Z6615</f>
        <v>1054.344114</v>
      </c>
      <c r="O2338" s="27">
        <f>[20]Data!R6615</f>
        <v>2.2707000000000002</v>
      </c>
      <c r="P2338" s="28">
        <f>[20]Data!T6615</f>
        <v>10.1755</v>
      </c>
      <c r="Q2338" s="28">
        <f>[20]Data!V6615</f>
        <v>12.963900000000001</v>
      </c>
      <c r="S2338" s="27">
        <f t="shared" si="113"/>
        <v>10.238017071569271</v>
      </c>
    </row>
    <row r="2339" spans="1:19">
      <c r="A2339" s="25">
        <f>[20]Data!A6616</f>
        <v>41598</v>
      </c>
      <c r="B2339" s="26">
        <f>[20]Data!Z6616</f>
        <v>0.74399999999999999</v>
      </c>
      <c r="C2339" s="26">
        <f>[20]Data!Y6616</f>
        <v>1.3437999999999999</v>
      </c>
      <c r="D2339" s="26">
        <f t="shared" si="108"/>
        <v>0.62092517851598883</v>
      </c>
      <c r="E2339" s="26">
        <f>[20]Data!B6616</f>
        <v>1.6105</v>
      </c>
      <c r="F2339" s="26">
        <f>[20]Data!D6616</f>
        <v>100.03</v>
      </c>
      <c r="G2339" s="26">
        <f t="shared" si="109"/>
        <v>9.997000899730081E-3</v>
      </c>
      <c r="H2339" s="26">
        <f>[20]Data!AG6616</f>
        <v>6.0926999999999998</v>
      </c>
      <c r="I2339" s="26">
        <f t="shared" si="110"/>
        <v>0.16413084510972148</v>
      </c>
      <c r="J2339" s="26">
        <f>[20]Data!AH6616</f>
        <v>32.893500000000003</v>
      </c>
      <c r="K2339" s="26">
        <f t="shared" si="111"/>
        <v>3.0401143082979917E-2</v>
      </c>
      <c r="L2339" s="26">
        <f t="shared" si="112"/>
        <v>1.1984670337847896</v>
      </c>
      <c r="M2339" s="26">
        <f>[20]Data!AJ6616</f>
        <v>62.564999999999998</v>
      </c>
      <c r="N2339" s="26">
        <f>[20]Data!AC6615*[20]Data!Z6616</f>
        <v>1060.8398399999999</v>
      </c>
      <c r="O2339" s="27">
        <f>[20]Data!R6616</f>
        <v>2.2726999999999999</v>
      </c>
      <c r="P2339" s="28">
        <f>[20]Data!T6616</f>
        <v>10.1425</v>
      </c>
      <c r="Q2339" s="28">
        <f>[20]Data!V6616</f>
        <v>13.088200000000001</v>
      </c>
      <c r="S2339" s="27">
        <f t="shared" si="113"/>
        <v>10.268846324289724</v>
      </c>
    </row>
    <row r="2340" spans="1:19">
      <c r="A2340" s="25">
        <f>[20]Data!A6617</f>
        <v>41599</v>
      </c>
      <c r="B2340" s="26">
        <f>[20]Data!Z6617</f>
        <v>0.74180000000000001</v>
      </c>
      <c r="C2340" s="26">
        <f>[20]Data!Y6617</f>
        <v>1.3481000000000001</v>
      </c>
      <c r="D2340" s="26">
        <f t="shared" si="108"/>
        <v>0.61736016792196557</v>
      </c>
      <c r="E2340" s="26">
        <f>[20]Data!B6617</f>
        <v>1.6198000000000001</v>
      </c>
      <c r="F2340" s="26">
        <f>[20]Data!D6617</f>
        <v>101.15</v>
      </c>
      <c r="G2340" s="26">
        <f t="shared" si="109"/>
        <v>9.8863074641621345E-3</v>
      </c>
      <c r="H2340" s="26">
        <f>[20]Data!AG6617</f>
        <v>6.0922999999999998</v>
      </c>
      <c r="I2340" s="26">
        <f t="shared" si="110"/>
        <v>0.1641416213909361</v>
      </c>
      <c r="J2340" s="26">
        <f>[20]Data!AH6617</f>
        <v>33.021599999999999</v>
      </c>
      <c r="K2340" s="26">
        <f t="shared" si="111"/>
        <v>3.028320856651404E-2</v>
      </c>
      <c r="L2340" s="26">
        <f t="shared" si="112"/>
        <v>1.2015429122468659</v>
      </c>
      <c r="M2340" s="26">
        <f>[20]Data!AJ6617</f>
        <v>62.935000000000002</v>
      </c>
      <c r="N2340" s="26">
        <f>[20]Data!AC6616*[20]Data!Z6617</f>
        <v>1063.392554</v>
      </c>
      <c r="O2340" s="27">
        <f>[20]Data!R6617</f>
        <v>2.3050999999999999</v>
      </c>
      <c r="P2340" s="28">
        <f>[20]Data!T6617</f>
        <v>10.1226</v>
      </c>
      <c r="Q2340" s="28">
        <f>[20]Data!V6617</f>
        <v>13.0251</v>
      </c>
      <c r="S2340" s="27">
        <f t="shared" si="113"/>
        <v>10.330252942238564</v>
      </c>
    </row>
    <row r="2341" spans="1:19">
      <c r="A2341" s="25">
        <f>[20]Data!A6618</f>
        <v>41600</v>
      </c>
      <c r="B2341" s="26">
        <f>[20]Data!Z6618</f>
        <v>0.73760000000000003</v>
      </c>
      <c r="C2341" s="26">
        <f>[20]Data!Y6618</f>
        <v>1.3557999999999999</v>
      </c>
      <c r="D2341" s="26">
        <f t="shared" si="108"/>
        <v>0.61629483544927888</v>
      </c>
      <c r="E2341" s="26">
        <f>[20]Data!B6618</f>
        <v>1.6226</v>
      </c>
      <c r="F2341" s="26">
        <f>[20]Data!D6618</f>
        <v>101.26</v>
      </c>
      <c r="G2341" s="26">
        <f t="shared" si="109"/>
        <v>9.875567845151095E-3</v>
      </c>
      <c r="H2341" s="26">
        <f>[20]Data!AG6618</f>
        <v>6.0930999999999997</v>
      </c>
      <c r="I2341" s="26">
        <f t="shared" si="110"/>
        <v>0.16412007024339006</v>
      </c>
      <c r="J2341" s="26">
        <f>[20]Data!AH6618</f>
        <v>32.7547</v>
      </c>
      <c r="K2341" s="26">
        <f t="shared" si="111"/>
        <v>3.0529969744799983E-2</v>
      </c>
      <c r="L2341" s="26">
        <f t="shared" si="112"/>
        <v>1.1967841864581799</v>
      </c>
      <c r="M2341" s="26">
        <f>[20]Data!AJ6618</f>
        <v>62.86</v>
      </c>
      <c r="N2341" s="26">
        <f>[20]Data!AC6617*[20]Data!Z6618</f>
        <v>1052.319168</v>
      </c>
      <c r="O2341" s="27">
        <f>[20]Data!R6618</f>
        <v>2.2784</v>
      </c>
      <c r="P2341" s="28">
        <f>[20]Data!T6618</f>
        <v>10.0573</v>
      </c>
      <c r="Q2341" s="28">
        <f>[20]Data!V6618</f>
        <v>12.960800000000001</v>
      </c>
      <c r="S2341" s="27">
        <f t="shared" si="113"/>
        <v>10.3165876154995</v>
      </c>
    </row>
    <row r="2342" spans="1:19">
      <c r="A2342" s="25">
        <f>[20]Data!A6619</f>
        <v>41603</v>
      </c>
      <c r="B2342" s="26">
        <f>[20]Data!Z6619</f>
        <v>0.73980000000000001</v>
      </c>
      <c r="C2342" s="26">
        <f>[20]Data!Y6619</f>
        <v>1.3515999999999999</v>
      </c>
      <c r="D2342" s="26">
        <f t="shared" si="108"/>
        <v>0.61904172341215802</v>
      </c>
      <c r="E2342" s="26">
        <f>[20]Data!B6619</f>
        <v>1.6153999999999999</v>
      </c>
      <c r="F2342" s="26">
        <f>[20]Data!D6619</f>
        <v>101.67</v>
      </c>
      <c r="G2342" s="26">
        <f t="shared" si="109"/>
        <v>9.835743090390479E-3</v>
      </c>
      <c r="H2342" s="26">
        <f>[20]Data!AG6619</f>
        <v>6.093</v>
      </c>
      <c r="I2342" s="26">
        <f t="shared" si="110"/>
        <v>0.16412276382734287</v>
      </c>
      <c r="J2342" s="26">
        <f>[20]Data!AH6619</f>
        <v>32.950000000000003</v>
      </c>
      <c r="K2342" s="26">
        <f t="shared" si="111"/>
        <v>3.0349013657056143E-2</v>
      </c>
      <c r="L2342" s="26">
        <f t="shared" si="112"/>
        <v>1.1951760875998816</v>
      </c>
      <c r="M2342" s="26">
        <f>[20]Data!AJ6619</f>
        <v>62.49</v>
      </c>
      <c r="N2342" s="26">
        <f>[20]Data!AC6618*[20]Data!Z6619</f>
        <v>1056.76731</v>
      </c>
      <c r="O2342" s="27">
        <f>[20]Data!R6619</f>
        <v>2.2885</v>
      </c>
      <c r="P2342" s="28">
        <f>[20]Data!T6619</f>
        <v>10.092599999999999</v>
      </c>
      <c r="Q2342" s="28">
        <f>[20]Data!V6619</f>
        <v>13.043799999999999</v>
      </c>
      <c r="S2342" s="27">
        <f t="shared" si="113"/>
        <v>10.256031511570654</v>
      </c>
    </row>
    <row r="2343" spans="1:19">
      <c r="A2343" s="25">
        <f>[20]Data!A6620</f>
        <v>41604</v>
      </c>
      <c r="B2343" s="26">
        <f>[20]Data!Z6620</f>
        <v>0.73660000000000003</v>
      </c>
      <c r="C2343" s="26">
        <f>[20]Data!Y6620</f>
        <v>1.3572</v>
      </c>
      <c r="D2343" s="26">
        <f t="shared" si="108"/>
        <v>0.6167129201356768</v>
      </c>
      <c r="E2343" s="26">
        <f>[20]Data!B6620</f>
        <v>1.6215000000000002</v>
      </c>
      <c r="F2343" s="26">
        <f>[20]Data!D6620</f>
        <v>101.28</v>
      </c>
      <c r="G2343" s="26">
        <f t="shared" si="109"/>
        <v>9.873617693522907E-3</v>
      </c>
      <c r="H2343" s="26">
        <f>[20]Data!AG6620</f>
        <v>6.0909000000000004</v>
      </c>
      <c r="I2343" s="26">
        <f t="shared" si="110"/>
        <v>0.16417934952141719</v>
      </c>
      <c r="J2343" s="26">
        <f>[20]Data!AH6620</f>
        <v>32.97</v>
      </c>
      <c r="K2343" s="26">
        <f t="shared" si="111"/>
        <v>3.0330603579011222E-2</v>
      </c>
      <c r="L2343" s="26">
        <f t="shared" si="112"/>
        <v>1.1947391688771001</v>
      </c>
      <c r="M2343" s="26">
        <f>[20]Data!AJ6620</f>
        <v>62.51</v>
      </c>
      <c r="N2343" s="26">
        <f>[20]Data!AC6619*[20]Data!Z6620</f>
        <v>1059.112944</v>
      </c>
      <c r="O2343" s="27">
        <f>[20]Data!R6620</f>
        <v>2.2942999999999998</v>
      </c>
      <c r="P2343" s="28">
        <f>[20]Data!T6620</f>
        <v>10.1129</v>
      </c>
      <c r="Q2343" s="28">
        <f>[20]Data!V6620</f>
        <v>13.051500000000001</v>
      </c>
      <c r="S2343" s="27">
        <f t="shared" si="113"/>
        <v>10.262851138583788</v>
      </c>
    </row>
    <row r="2344" spans="1:19">
      <c r="A2344" s="25">
        <f>[20]Data!A6621</f>
        <v>41605</v>
      </c>
      <c r="B2344" s="26">
        <f>[20]Data!Z6621</f>
        <v>0.73640000000000005</v>
      </c>
      <c r="C2344" s="26">
        <f>[20]Data!Y6621</f>
        <v>1.3578999999999999</v>
      </c>
      <c r="D2344" s="26">
        <f t="shared" si="108"/>
        <v>0.61398661509179098</v>
      </c>
      <c r="E2344" s="26">
        <f>[20]Data!B6621</f>
        <v>1.6287</v>
      </c>
      <c r="F2344" s="26">
        <f>[20]Data!D6621</f>
        <v>102.15</v>
      </c>
      <c r="G2344" s="26">
        <f t="shared" si="109"/>
        <v>9.7895252080274098E-3</v>
      </c>
      <c r="H2344" s="26">
        <f>[20]Data!AG6621</f>
        <v>6.0918999999999999</v>
      </c>
      <c r="I2344" s="26">
        <f t="shared" si="110"/>
        <v>0.16415239908731266</v>
      </c>
      <c r="J2344" s="26">
        <f>[20]Data!AH6621</f>
        <v>33.183700000000002</v>
      </c>
      <c r="K2344" s="26">
        <f t="shared" si="111"/>
        <v>3.0135277259618426E-2</v>
      </c>
      <c r="L2344" s="26">
        <f t="shared" si="112"/>
        <v>1.1994255836217691</v>
      </c>
      <c r="M2344" s="26">
        <f>[20]Data!AJ6621</f>
        <v>62.15</v>
      </c>
      <c r="N2344" s="26">
        <f>[20]Data!AC6620*[20]Data!Z6621</f>
        <v>1055.7251320000003</v>
      </c>
      <c r="O2344" s="27">
        <f>[20]Data!R6621</f>
        <v>2.3298999999999999</v>
      </c>
      <c r="P2344" s="28">
        <f>[20]Data!T6621</f>
        <v>10.2288</v>
      </c>
      <c r="Q2344" s="28">
        <f>[20]Data!V6621</f>
        <v>13.1173</v>
      </c>
      <c r="S2344" s="27">
        <f t="shared" si="113"/>
        <v>10.202071603276481</v>
      </c>
    </row>
    <row r="2345" spans="1:19">
      <c r="A2345" s="25">
        <f>[20]Data!A6622</f>
        <v>41606</v>
      </c>
      <c r="B2345" s="26">
        <f>[20]Data!Z6622</f>
        <v>0.73499999999999999</v>
      </c>
      <c r="C2345" s="26">
        <f>[20]Data!Y6622</f>
        <v>1.3606</v>
      </c>
      <c r="D2345" s="26">
        <f t="shared" si="108"/>
        <v>0.61192020560518912</v>
      </c>
      <c r="E2345" s="26">
        <f>[20]Data!B6622</f>
        <v>1.6341999999999999</v>
      </c>
      <c r="F2345" s="26">
        <f>[20]Data!D6622</f>
        <v>102.32</v>
      </c>
      <c r="G2345" s="26">
        <f t="shared" si="109"/>
        <v>9.7732603596559827E-3</v>
      </c>
      <c r="H2345" s="26">
        <f>[20]Data!AG6622</f>
        <v>6.0917000000000003</v>
      </c>
      <c r="I2345" s="26">
        <f t="shared" si="110"/>
        <v>0.16415778846627377</v>
      </c>
      <c r="J2345" s="26">
        <f>[20]Data!AH6622</f>
        <v>33.155900000000003</v>
      </c>
      <c r="K2345" s="26">
        <f t="shared" si="111"/>
        <v>3.0160544578792914E-2</v>
      </c>
      <c r="L2345" s="26">
        <f t="shared" si="112"/>
        <v>1.2010877554020285</v>
      </c>
      <c r="M2345" s="26">
        <f>[20]Data!AJ6622</f>
        <v>62.4</v>
      </c>
      <c r="N2345" s="26">
        <f>[20]Data!AC6621*[20]Data!Z6622</f>
        <v>1059.6201000000001</v>
      </c>
      <c r="O2345" s="27">
        <f>[20]Data!R6622</f>
        <v>2.3168000000000002</v>
      </c>
      <c r="P2345" s="28">
        <f>[20]Data!T6622</f>
        <v>10.1805</v>
      </c>
      <c r="Q2345" s="28">
        <f>[20]Data!V6622</f>
        <v>13.062200000000001</v>
      </c>
      <c r="S2345" s="27">
        <f t="shared" si="113"/>
        <v>10.243446000295483</v>
      </c>
    </row>
    <row r="2346" spans="1:19">
      <c r="A2346" s="25">
        <f>[20]Data!A6623</f>
        <v>41607</v>
      </c>
      <c r="B2346" s="26">
        <f>[20]Data!Z6623</f>
        <v>0.73570000000000002</v>
      </c>
      <c r="C2346" s="26">
        <f>[20]Data!Y6623</f>
        <v>1.359</v>
      </c>
      <c r="D2346" s="26">
        <f t="shared" si="108"/>
        <v>0.61106018942865881</v>
      </c>
      <c r="E2346" s="26">
        <f>[20]Data!B6623</f>
        <v>1.6364999999999998</v>
      </c>
      <c r="F2346" s="26">
        <f>[20]Data!D6623</f>
        <v>102.41</v>
      </c>
      <c r="G2346" s="26">
        <f t="shared" si="109"/>
        <v>9.7646714188067574E-3</v>
      </c>
      <c r="H2346" s="26">
        <f>[20]Data!AG6623</f>
        <v>6.0925000000000002</v>
      </c>
      <c r="I2346" s="26">
        <f t="shared" si="110"/>
        <v>0.16413623307345096</v>
      </c>
      <c r="J2346" s="26">
        <f>[20]Data!AH6623</f>
        <v>33.11</v>
      </c>
      <c r="K2346" s="26">
        <f t="shared" si="111"/>
        <v>3.0202355783751134E-2</v>
      </c>
      <c r="L2346" s="26">
        <f t="shared" si="112"/>
        <v>1.204194260485651</v>
      </c>
      <c r="M2346" s="26">
        <f>[20]Data!AJ6623</f>
        <v>62.44</v>
      </c>
      <c r="N2346" s="26">
        <f>[20]Data!AC6622*[20]Data!Z6623</f>
        <v>1060.5630490000001</v>
      </c>
      <c r="O2346" s="27">
        <f>[20]Data!R6623</f>
        <v>2.3355000000000001</v>
      </c>
      <c r="P2346" s="28">
        <f>[20]Data!T6623</f>
        <v>10.1546</v>
      </c>
      <c r="Q2346" s="28">
        <f>[20]Data!V6623</f>
        <v>13.1</v>
      </c>
      <c r="S2346" s="27">
        <f t="shared" si="113"/>
        <v>10.248666393106278</v>
      </c>
    </row>
    <row r="2347" spans="1:19">
      <c r="A2347" s="25">
        <f>[20]Data!A6624</f>
        <v>41610</v>
      </c>
      <c r="B2347" s="26">
        <f>[20]Data!Z6624</f>
        <v>0.73839999999999995</v>
      </c>
      <c r="C2347" s="26">
        <f>[20]Data!Y6624</f>
        <v>1.3541000000000001</v>
      </c>
      <c r="D2347" s="26">
        <f t="shared" si="108"/>
        <v>0.61143381228981963</v>
      </c>
      <c r="E2347" s="26">
        <f>[20]Data!B6624</f>
        <v>1.6355</v>
      </c>
      <c r="F2347" s="26">
        <f>[20]Data!D6624</f>
        <v>102.94</v>
      </c>
      <c r="G2347" s="26">
        <f t="shared" si="109"/>
        <v>9.7143967359626972E-3</v>
      </c>
      <c r="H2347" s="26">
        <f>[20]Data!AG6624</f>
        <v>6.0926999999999998</v>
      </c>
      <c r="I2347" s="26">
        <f t="shared" si="110"/>
        <v>0.16413084510972148</v>
      </c>
      <c r="J2347" s="26">
        <f>[20]Data!AH6624</f>
        <v>33.213500000000003</v>
      </c>
      <c r="K2347" s="26">
        <f t="shared" si="111"/>
        <v>3.0108239119635085E-2</v>
      </c>
      <c r="L2347" s="26">
        <f t="shared" si="112"/>
        <v>1.207813307732073</v>
      </c>
      <c r="M2347" s="26">
        <f>[20]Data!AJ6624</f>
        <v>62.314999999999998</v>
      </c>
      <c r="N2347" s="26">
        <f>[20]Data!AC6623*[20]Data!Z6624</f>
        <v>1064.2337679999998</v>
      </c>
      <c r="O2347" s="27">
        <f>[20]Data!R6624</f>
        <v>2.3528000000000002</v>
      </c>
      <c r="P2347" s="28">
        <f>[20]Data!T6624</f>
        <v>10.2685</v>
      </c>
      <c r="Q2347" s="28">
        <f>[20]Data!V6624</f>
        <v>13.2141</v>
      </c>
      <c r="S2347" s="27">
        <f t="shared" si="113"/>
        <v>10.227813613012293</v>
      </c>
    </row>
    <row r="2348" spans="1:19">
      <c r="A2348" s="25">
        <f>[20]Data!A6625</f>
        <v>41611</v>
      </c>
      <c r="B2348" s="26">
        <f>[20]Data!Z6625</f>
        <v>0.73580000000000001</v>
      </c>
      <c r="C2348" s="26">
        <f>[20]Data!Y6625</f>
        <v>1.3587</v>
      </c>
      <c r="D2348" s="26">
        <f t="shared" si="108"/>
        <v>0.61012812690665041</v>
      </c>
      <c r="E2348" s="26">
        <f>[20]Data!B6625</f>
        <v>1.639</v>
      </c>
      <c r="F2348" s="26">
        <f>[20]Data!D6625</f>
        <v>102.51</v>
      </c>
      <c r="G2348" s="26">
        <f t="shared" si="109"/>
        <v>9.7551458394302994E-3</v>
      </c>
      <c r="H2348" s="26">
        <f>[20]Data!AG6625</f>
        <v>6.0913000000000004</v>
      </c>
      <c r="I2348" s="26">
        <f t="shared" si="110"/>
        <v>0.16416856828591597</v>
      </c>
      <c r="J2348" s="26">
        <f>[20]Data!AH6625</f>
        <v>33.253999999999998</v>
      </c>
      <c r="K2348" s="26">
        <f t="shared" si="111"/>
        <v>3.0071570337403021E-2</v>
      </c>
      <c r="L2348" s="26">
        <f t="shared" si="112"/>
        <v>1.2063001398395525</v>
      </c>
      <c r="M2348" s="26">
        <f>[20]Data!AJ6625</f>
        <v>62.36</v>
      </c>
      <c r="N2348" s="26">
        <f>[20]Data!AC6624*[20]Data!Z6625</f>
        <v>1058.0804000000001</v>
      </c>
      <c r="O2348" s="27">
        <f>[20]Data!R6625</f>
        <v>2.3681999999999999</v>
      </c>
      <c r="P2348" s="28">
        <f>[20]Data!T6625</f>
        <v>10.320499999999999</v>
      </c>
      <c r="Q2348" s="28">
        <f>[20]Data!V6625</f>
        <v>13.0952</v>
      </c>
      <c r="S2348" s="27">
        <f t="shared" si="113"/>
        <v>10.23755191830972</v>
      </c>
    </row>
    <row r="2349" spans="1:19">
      <c r="A2349" s="25">
        <f>[20]Data!A6626</f>
        <v>41612</v>
      </c>
      <c r="B2349" s="26">
        <f>[20]Data!Z6626</f>
        <v>0.73560000000000003</v>
      </c>
      <c r="C2349" s="26">
        <f>[20]Data!Y6626</f>
        <v>1.3593</v>
      </c>
      <c r="D2349" s="26">
        <f t="shared" si="108"/>
        <v>0.61038881767686015</v>
      </c>
      <c r="E2349" s="26">
        <f>[20]Data!B6626</f>
        <v>1.6383000000000001</v>
      </c>
      <c r="F2349" s="26">
        <f>[20]Data!D6626</f>
        <v>102.35</v>
      </c>
      <c r="G2349" s="26">
        <f t="shared" si="109"/>
        <v>9.7703957010258913E-3</v>
      </c>
      <c r="H2349" s="26">
        <f>[20]Data!AG6626</f>
        <v>6.0900999999999996</v>
      </c>
      <c r="I2349" s="26">
        <f t="shared" si="110"/>
        <v>0.16420091624111263</v>
      </c>
      <c r="J2349" s="26">
        <f>[20]Data!AH6626</f>
        <v>33.186700000000002</v>
      </c>
      <c r="K2349" s="26">
        <f t="shared" si="111"/>
        <v>3.01325531010917E-2</v>
      </c>
      <c r="L2349" s="26">
        <f t="shared" si="112"/>
        <v>1.2052527035974399</v>
      </c>
      <c r="M2349" s="26">
        <f>[20]Data!AJ6626</f>
        <v>62.05</v>
      </c>
      <c r="N2349" s="26">
        <f>[20]Data!AC6625*[20]Data!Z6626</f>
        <v>1057.248456</v>
      </c>
      <c r="O2349" s="27">
        <f>[20]Data!R6626</f>
        <v>2.3891999999999998</v>
      </c>
      <c r="P2349" s="28">
        <f>[20]Data!T6626</f>
        <v>10.42</v>
      </c>
      <c r="Q2349" s="28">
        <f>[20]Data!V6626</f>
        <v>13.040900000000001</v>
      </c>
      <c r="S2349" s="27">
        <f t="shared" si="113"/>
        <v>10.188666852761038</v>
      </c>
    </row>
    <row r="2350" spans="1:19">
      <c r="A2350" s="25">
        <f>[20]Data!A6627</f>
        <v>41613</v>
      </c>
      <c r="B2350" s="26">
        <f>[20]Data!Z6627</f>
        <v>0.73170000000000002</v>
      </c>
      <c r="C2350" s="26">
        <f>[20]Data!Y6627</f>
        <v>1.3667</v>
      </c>
      <c r="D2350" s="26">
        <f t="shared" si="108"/>
        <v>0.61229488121479303</v>
      </c>
      <c r="E2350" s="26">
        <f>[20]Data!B6627</f>
        <v>1.6332</v>
      </c>
      <c r="F2350" s="26">
        <f>[20]Data!D6627</f>
        <v>101.78</v>
      </c>
      <c r="G2350" s="26">
        <f t="shared" si="109"/>
        <v>9.8251129887993709E-3</v>
      </c>
      <c r="H2350" s="26">
        <f>[20]Data!AG6627</f>
        <v>6.0907</v>
      </c>
      <c r="I2350" s="26">
        <f t="shared" si="110"/>
        <v>0.16418474067020211</v>
      </c>
      <c r="J2350" s="26">
        <f>[20]Data!AH6627</f>
        <v>32.960999999999999</v>
      </c>
      <c r="K2350" s="26">
        <f t="shared" si="111"/>
        <v>3.0338885349352265E-2</v>
      </c>
      <c r="L2350" s="26">
        <f t="shared" si="112"/>
        <v>1.1949952440184386</v>
      </c>
      <c r="M2350" s="26">
        <f>[20]Data!AJ6627</f>
        <v>61.76</v>
      </c>
      <c r="N2350" s="26">
        <f>[20]Data!AC6626*[20]Data!Z6627</f>
        <v>1054.182141</v>
      </c>
      <c r="O2350" s="27">
        <f>[20]Data!R6627</f>
        <v>2.3563000000000001</v>
      </c>
      <c r="P2350" s="28">
        <f>[20]Data!T6627</f>
        <v>10.438599999999999</v>
      </c>
      <c r="Q2350" s="28">
        <f>[20]Data!V6627</f>
        <v>13.08</v>
      </c>
      <c r="S2350" s="27">
        <f t="shared" si="113"/>
        <v>10.140049583791683</v>
      </c>
    </row>
    <row r="2351" spans="1:19">
      <c r="A2351" s="25">
        <f>[20]Data!A6628</f>
        <v>41614</v>
      </c>
      <c r="B2351" s="26">
        <f>[20]Data!Z6628</f>
        <v>0.72940000000000005</v>
      </c>
      <c r="C2351" s="26">
        <f>[20]Data!Y6628</f>
        <v>1.3705000000000001</v>
      </c>
      <c r="D2351" s="26">
        <f t="shared" si="108"/>
        <v>0.61169562025935897</v>
      </c>
      <c r="E2351" s="26">
        <f>[20]Data!B6628</f>
        <v>1.6348</v>
      </c>
      <c r="F2351" s="26">
        <f>[20]Data!D6628</f>
        <v>102.9</v>
      </c>
      <c r="G2351" s="26">
        <f t="shared" si="109"/>
        <v>9.7181729834791061E-3</v>
      </c>
      <c r="H2351" s="26">
        <f>[20]Data!AG6628</f>
        <v>6.0819999999999999</v>
      </c>
      <c r="I2351" s="26">
        <f t="shared" si="110"/>
        <v>0.1644195988161789</v>
      </c>
      <c r="J2351" s="26">
        <f>[20]Data!AH6628</f>
        <v>32.714500000000001</v>
      </c>
      <c r="K2351" s="26">
        <f t="shared" si="111"/>
        <v>3.0567485365816379E-2</v>
      </c>
      <c r="L2351" s="26">
        <f t="shared" si="112"/>
        <v>1.1928493250638452</v>
      </c>
      <c r="M2351" s="26">
        <f>[20]Data!AJ6628</f>
        <v>61.41</v>
      </c>
      <c r="N2351" s="26">
        <f>[20]Data!AC6627*[20]Data!Z6628</f>
        <v>1051.276926</v>
      </c>
      <c r="O2351" s="27">
        <f>[20]Data!R6628</f>
        <v>2.3317999999999999</v>
      </c>
      <c r="P2351" s="28">
        <f>[20]Data!T6628</f>
        <v>10.3</v>
      </c>
      <c r="Q2351" s="28">
        <f>[20]Data!V6628</f>
        <v>12.9262</v>
      </c>
      <c r="S2351" s="27">
        <f t="shared" si="113"/>
        <v>10.097007563301545</v>
      </c>
    </row>
    <row r="2352" spans="1:19">
      <c r="A2352" s="25">
        <f>[20]Data!A6629</f>
        <v>41617</v>
      </c>
      <c r="B2352" s="26">
        <f>[20]Data!Z6629</f>
        <v>0.7278</v>
      </c>
      <c r="C2352" s="26">
        <f>[20]Data!Y6629</f>
        <v>1.3738000000000001</v>
      </c>
      <c r="D2352" s="26">
        <f t="shared" si="108"/>
        <v>0.60867977357112424</v>
      </c>
      <c r="E2352" s="26">
        <f>[20]Data!B6629</f>
        <v>1.6429</v>
      </c>
      <c r="F2352" s="26">
        <f>[20]Data!D6629</f>
        <v>103.27</v>
      </c>
      <c r="G2352" s="26">
        <f t="shared" si="109"/>
        <v>9.6833543139343472E-3</v>
      </c>
      <c r="H2352" s="26">
        <f>[20]Data!AG6629</f>
        <v>6.0712999999999999</v>
      </c>
      <c r="I2352" s="26">
        <f t="shared" si="110"/>
        <v>0.1647093703160773</v>
      </c>
      <c r="J2352" s="26">
        <f>[20]Data!AH6629</f>
        <v>32.750700000000002</v>
      </c>
      <c r="K2352" s="26">
        <f t="shared" si="111"/>
        <v>3.0533698516367586E-2</v>
      </c>
      <c r="L2352" s="26">
        <f t="shared" si="112"/>
        <v>1.1958800407628474</v>
      </c>
      <c r="M2352" s="26">
        <f>[20]Data!AJ6629</f>
        <v>61.13</v>
      </c>
      <c r="N2352" s="26">
        <f>[20]Data!AC6628*[20]Data!Z6629</f>
        <v>1051.539996</v>
      </c>
      <c r="O2352" s="27">
        <f>[20]Data!R6629</f>
        <v>2.3172999999999999</v>
      </c>
      <c r="P2352" s="28">
        <f>[20]Data!T6629</f>
        <v>10.387</v>
      </c>
      <c r="Q2352" s="28">
        <f>[20]Data!V6629</f>
        <v>12.852</v>
      </c>
      <c r="S2352" s="27">
        <f t="shared" si="113"/>
        <v>10.068683807421804</v>
      </c>
    </row>
    <row r="2353" spans="1:19">
      <c r="A2353" s="25">
        <f>[20]Data!A6630</f>
        <v>41618</v>
      </c>
      <c r="B2353" s="26">
        <f>[20]Data!Z6630</f>
        <v>0.72670000000000001</v>
      </c>
      <c r="C2353" s="26">
        <f>[20]Data!Y6630</f>
        <v>1.3759999999999999</v>
      </c>
      <c r="D2353" s="26">
        <f t="shared" si="108"/>
        <v>0.60812454390659199</v>
      </c>
      <c r="E2353" s="26">
        <f>[20]Data!B6630</f>
        <v>1.6444000000000001</v>
      </c>
      <c r="F2353" s="26">
        <f>[20]Data!D6630</f>
        <v>102.84</v>
      </c>
      <c r="G2353" s="26">
        <f t="shared" si="109"/>
        <v>9.723842862699339E-3</v>
      </c>
      <c r="H2353" s="26">
        <f>[20]Data!AG6630</f>
        <v>6.0707000000000004</v>
      </c>
      <c r="I2353" s="26">
        <f t="shared" si="110"/>
        <v>0.16472564943087287</v>
      </c>
      <c r="J2353" s="26">
        <f>[20]Data!AH6630</f>
        <v>32.717300000000002</v>
      </c>
      <c r="K2353" s="26">
        <f t="shared" si="111"/>
        <v>3.056486935046596E-2</v>
      </c>
      <c r="L2353" s="26">
        <f t="shared" si="112"/>
        <v>1.1950581395348838</v>
      </c>
      <c r="M2353" s="26">
        <f>[20]Data!AJ6630</f>
        <v>61.024999999999999</v>
      </c>
      <c r="N2353" s="26">
        <f>[20]Data!AC6629*[20]Data!Z6630</f>
        <v>1048.4464250000001</v>
      </c>
      <c r="O2353" s="27">
        <f>[20]Data!R6630</f>
        <v>2.3063000000000002</v>
      </c>
      <c r="P2353" s="28">
        <f>[20]Data!T6630</f>
        <v>10.3512</v>
      </c>
      <c r="Q2353" s="28">
        <f>[20]Data!V6630</f>
        <v>12.865</v>
      </c>
      <c r="S2353" s="27">
        <f t="shared" si="113"/>
        <v>10.052382756519016</v>
      </c>
    </row>
    <row r="2354" spans="1:19">
      <c r="A2354" s="25">
        <f>[20]Data!A6631</f>
        <v>41619</v>
      </c>
      <c r="B2354" s="26">
        <f>[20]Data!Z6631</f>
        <v>0.72540000000000004</v>
      </c>
      <c r="C2354" s="26">
        <f>[20]Data!Y6631</f>
        <v>1.3786</v>
      </c>
      <c r="D2354" s="26">
        <f t="shared" si="108"/>
        <v>0.61076161973981558</v>
      </c>
      <c r="E2354" s="26">
        <f>[20]Data!B6631</f>
        <v>1.6373</v>
      </c>
      <c r="F2354" s="26">
        <f>[20]Data!D6631</f>
        <v>102.42</v>
      </c>
      <c r="G2354" s="26">
        <f t="shared" si="109"/>
        <v>9.7637180238234721E-3</v>
      </c>
      <c r="H2354" s="26">
        <f>[20]Data!AG6631</f>
        <v>6.0713999999999997</v>
      </c>
      <c r="I2354" s="26">
        <f t="shared" si="110"/>
        <v>0.16470665744309385</v>
      </c>
      <c r="J2354" s="26">
        <f>[20]Data!AH6631</f>
        <v>32.754199999999997</v>
      </c>
      <c r="K2354" s="26">
        <f t="shared" si="111"/>
        <v>3.0530435791440491E-2</v>
      </c>
      <c r="L2354" s="26">
        <f t="shared" si="112"/>
        <v>1.1876541418830697</v>
      </c>
      <c r="M2354" s="26">
        <f>[20]Data!AJ6631</f>
        <v>61.247500000000002</v>
      </c>
      <c r="N2354" s="26">
        <f>[20]Data!AC6630*[20]Data!Z6631</f>
        <v>1049.2475760000002</v>
      </c>
      <c r="O2354" s="27">
        <f>[20]Data!R6631</f>
        <v>2.3416999999999999</v>
      </c>
      <c r="P2354" s="28">
        <f>[20]Data!T6631</f>
        <v>10.3596</v>
      </c>
      <c r="Q2354" s="28">
        <f>[20]Data!V6631</f>
        <v>13.036199999999999</v>
      </c>
      <c r="S2354" s="27">
        <f t="shared" si="113"/>
        <v>10.087871001745892</v>
      </c>
    </row>
    <row r="2355" spans="1:19">
      <c r="A2355" s="25">
        <f>[20]Data!A6632</f>
        <v>41620</v>
      </c>
      <c r="B2355" s="26">
        <f>[20]Data!Z6632</f>
        <v>0.72709999999999997</v>
      </c>
      <c r="C2355" s="26">
        <f>[20]Data!Y6632</f>
        <v>1.3753</v>
      </c>
      <c r="D2355" s="26">
        <f t="shared" si="108"/>
        <v>0.6116582053948254</v>
      </c>
      <c r="E2355" s="26">
        <f>[20]Data!B6632</f>
        <v>1.6349</v>
      </c>
      <c r="F2355" s="26">
        <f>[20]Data!D6632</f>
        <v>103.37</v>
      </c>
      <c r="G2355" s="26">
        <f t="shared" si="109"/>
        <v>9.6739866498984223E-3</v>
      </c>
      <c r="H2355" s="26">
        <f>[20]Data!AG6632</f>
        <v>6.0709</v>
      </c>
      <c r="I2355" s="26">
        <f t="shared" si="110"/>
        <v>0.16472022270174108</v>
      </c>
      <c r="J2355" s="26">
        <f>[20]Data!AH6632</f>
        <v>32.7928</v>
      </c>
      <c r="K2355" s="26">
        <f t="shared" si="111"/>
        <v>3.0494498792417848E-2</v>
      </c>
      <c r="L2355" s="26">
        <f t="shared" si="112"/>
        <v>1.188758816258271</v>
      </c>
      <c r="M2355" s="26">
        <f>[20]Data!AJ6632</f>
        <v>61.825000000000003</v>
      </c>
      <c r="N2355" s="26">
        <f>[20]Data!AC6631*[20]Data!Z6632</f>
        <v>1052.3609139999999</v>
      </c>
      <c r="O2355" s="27">
        <f>[20]Data!R6632</f>
        <v>2.3332999999999999</v>
      </c>
      <c r="P2355" s="28">
        <f>[20]Data!T6632</f>
        <v>10.382999999999999</v>
      </c>
      <c r="Q2355" s="28">
        <f>[20]Data!V6632</f>
        <v>12.961</v>
      </c>
      <c r="S2355" s="27">
        <f t="shared" si="113"/>
        <v>10.183827768535144</v>
      </c>
    </row>
    <row r="2356" spans="1:19">
      <c r="A2356" s="25">
        <f>[20]Data!A6633</f>
        <v>41621</v>
      </c>
      <c r="B2356" s="26">
        <f>[20]Data!Z6633</f>
        <v>0.72770000000000001</v>
      </c>
      <c r="C2356" s="26">
        <f>[20]Data!Y6633</f>
        <v>1.3740999999999999</v>
      </c>
      <c r="D2356" s="26">
        <f t="shared" si="108"/>
        <v>0.61353457267317013</v>
      </c>
      <c r="E2356" s="26">
        <f>[20]Data!B6633</f>
        <v>1.6299000000000001</v>
      </c>
      <c r="F2356" s="26">
        <f>[20]Data!D6633</f>
        <v>103.21</v>
      </c>
      <c r="G2356" s="26">
        <f t="shared" si="109"/>
        <v>9.688983625617674E-3</v>
      </c>
      <c r="H2356" s="26">
        <f>[20]Data!AG6633</f>
        <v>6.0712000000000002</v>
      </c>
      <c r="I2356" s="26">
        <f t="shared" si="110"/>
        <v>0.16471208327842929</v>
      </c>
      <c r="J2356" s="26">
        <f>[20]Data!AH6633</f>
        <v>32.865600000000001</v>
      </c>
      <c r="K2356" s="26">
        <f t="shared" si="111"/>
        <v>3.0426950976096587E-2</v>
      </c>
      <c r="L2356" s="26">
        <f t="shared" si="112"/>
        <v>1.186158212648279</v>
      </c>
      <c r="M2356" s="26">
        <f>[20]Data!AJ6633</f>
        <v>62.12</v>
      </c>
      <c r="N2356" s="26">
        <f>[20]Data!AC6632*[20]Data!Z6633</f>
        <v>1054.757488</v>
      </c>
      <c r="O2356" s="27">
        <f>[20]Data!R6633</f>
        <v>2.3296000000000001</v>
      </c>
      <c r="P2356" s="28">
        <f>[20]Data!T6633</f>
        <v>10.278499999999999</v>
      </c>
      <c r="Q2356" s="28">
        <f>[20]Data!V6633</f>
        <v>12.8756</v>
      </c>
      <c r="S2356" s="27">
        <f t="shared" si="113"/>
        <v>10.231914613256027</v>
      </c>
    </row>
    <row r="2357" spans="1:19">
      <c r="A2357" s="25">
        <f>[20]Data!A6634</f>
        <v>41624</v>
      </c>
      <c r="B2357" s="26">
        <f>[20]Data!Z6634</f>
        <v>0.72670000000000001</v>
      </c>
      <c r="C2357" s="26">
        <f>[20]Data!Y6634</f>
        <v>1.3759999999999999</v>
      </c>
      <c r="D2357" s="26">
        <f t="shared" si="108"/>
        <v>0.61360986684665886</v>
      </c>
      <c r="E2357" s="26">
        <f>[20]Data!B6634</f>
        <v>1.6297000000000001</v>
      </c>
      <c r="F2357" s="26">
        <f>[20]Data!D6634</f>
        <v>103.01</v>
      </c>
      <c r="G2357" s="26">
        <f t="shared" si="109"/>
        <v>9.7077953596738167E-3</v>
      </c>
      <c r="H2357" s="26">
        <f>[20]Data!AG6634</f>
        <v>6.0712000000000002</v>
      </c>
      <c r="I2357" s="26">
        <f t="shared" si="110"/>
        <v>0.16471208327842929</v>
      </c>
      <c r="J2357" s="26">
        <f>[20]Data!AH6634</f>
        <v>32.893999999999998</v>
      </c>
      <c r="K2357" s="26">
        <f t="shared" si="111"/>
        <v>3.0400680975253846E-2</v>
      </c>
      <c r="L2357" s="26">
        <f t="shared" si="112"/>
        <v>1.1843750000000002</v>
      </c>
      <c r="M2357" s="26">
        <f>[20]Data!AJ6634</f>
        <v>61.744999999999997</v>
      </c>
      <c r="N2357" s="26">
        <f>[20]Data!AC6633*[20]Data!Z6634</f>
        <v>1051.440429</v>
      </c>
      <c r="O2357" s="27">
        <f>[20]Data!R6634</f>
        <v>2.3277999999999999</v>
      </c>
      <c r="P2357" s="28">
        <f>[20]Data!T6634</f>
        <v>10.272500000000001</v>
      </c>
      <c r="Q2357" s="28">
        <f>[20]Data!V6634</f>
        <v>12.9298</v>
      </c>
      <c r="S2357" s="27">
        <f t="shared" si="113"/>
        <v>10.170147582026617</v>
      </c>
    </row>
    <row r="2358" spans="1:19">
      <c r="A2358" s="25">
        <f>[20]Data!A6635</f>
        <v>41625</v>
      </c>
      <c r="B2358" s="26">
        <f>[20]Data!Z6635</f>
        <v>0.72629999999999995</v>
      </c>
      <c r="C2358" s="26">
        <f>[20]Data!Y6635</f>
        <v>1.3768</v>
      </c>
      <c r="D2358" s="26">
        <f t="shared" ref="D2358:D2378" si="114">1/E2358</f>
        <v>0.61489270122363648</v>
      </c>
      <c r="E2358" s="26">
        <f>[20]Data!B6635</f>
        <v>1.6263000000000001</v>
      </c>
      <c r="F2358" s="26">
        <f>[20]Data!D6635</f>
        <v>102.66</v>
      </c>
      <c r="G2358" s="26">
        <f t="shared" ref="G2358:G2378" si="115">1/F2358</f>
        <v>9.7408922657315419E-3</v>
      </c>
      <c r="H2358" s="26">
        <f>[20]Data!AG6635</f>
        <v>6.0704000000000002</v>
      </c>
      <c r="I2358" s="26">
        <f t="shared" ref="I2358:I2378" si="116">1/H2358</f>
        <v>0.1647337901950448</v>
      </c>
      <c r="J2358" s="26">
        <f>[20]Data!AH6635</f>
        <v>32.939500000000002</v>
      </c>
      <c r="K2358" s="26">
        <f t="shared" ref="K2358:K2378" si="117">1/J2358</f>
        <v>3.0358687897509066E-2</v>
      </c>
      <c r="L2358" s="26">
        <f t="shared" ref="L2358:L2378" si="118">E2358/C2358</f>
        <v>1.181217315514236</v>
      </c>
      <c r="M2358" s="26">
        <f>[20]Data!AJ6635</f>
        <v>62.01</v>
      </c>
      <c r="N2358" s="26">
        <f>[20]Data!AC6634*[20]Data!Z6635</f>
        <v>1050.2152739999999</v>
      </c>
      <c r="O2358" s="27">
        <f>[20]Data!R6635</f>
        <v>2.3186999999999998</v>
      </c>
      <c r="P2358" s="28">
        <f>[20]Data!T6635</f>
        <v>10.3188</v>
      </c>
      <c r="Q2358" s="28">
        <f>[20]Data!V6635</f>
        <v>12.9497</v>
      </c>
      <c r="S2358" s="27">
        <f t="shared" ref="S2358:S2378" si="119">M2358/H2358</f>
        <v>10.215142329994729</v>
      </c>
    </row>
    <row r="2359" spans="1:19">
      <c r="A2359" s="25">
        <f>[20]Data!A6636</f>
        <v>41626</v>
      </c>
      <c r="B2359" s="26">
        <f>[20]Data!Z6636</f>
        <v>0.73070000000000002</v>
      </c>
      <c r="C2359" s="26">
        <f>[20]Data!Y6636</f>
        <v>1.3684000000000001</v>
      </c>
      <c r="D2359" s="26">
        <f t="shared" si="114"/>
        <v>0.61012812690665041</v>
      </c>
      <c r="E2359" s="26">
        <f>[20]Data!B6636</f>
        <v>1.639</v>
      </c>
      <c r="F2359" s="26">
        <f>[20]Data!D6636</f>
        <v>104.28</v>
      </c>
      <c r="G2359" s="26">
        <f t="shared" si="115"/>
        <v>9.5895665515918684E-3</v>
      </c>
      <c r="H2359" s="26">
        <f>[20]Data!AG6636</f>
        <v>6.0697000000000001</v>
      </c>
      <c r="I2359" s="26">
        <f t="shared" si="116"/>
        <v>0.16475278844094435</v>
      </c>
      <c r="J2359" s="26">
        <f>[20]Data!AH6636</f>
        <v>32.86</v>
      </c>
      <c r="K2359" s="26">
        <f t="shared" si="117"/>
        <v>3.0432136335970784E-2</v>
      </c>
      <c r="L2359" s="26">
        <f t="shared" si="118"/>
        <v>1.197749196141479</v>
      </c>
      <c r="M2359" s="26">
        <f>[20]Data!AJ6636</f>
        <v>62.09</v>
      </c>
      <c r="N2359" s="26">
        <f>[20]Data!AC6635*[20]Data!Z6636</f>
        <v>1057.5859519999999</v>
      </c>
      <c r="O2359" s="27">
        <f>[20]Data!R6636</f>
        <v>2.3307000000000002</v>
      </c>
      <c r="P2359" s="28">
        <f>[20]Data!T6636</f>
        <v>10.3277</v>
      </c>
      <c r="Q2359" s="28">
        <f>[20]Data!V6636</f>
        <v>12.875</v>
      </c>
      <c r="S2359" s="27">
        <f t="shared" si="119"/>
        <v>10.229500634298235</v>
      </c>
    </row>
    <row r="2360" spans="1:19">
      <c r="A2360" s="25">
        <f>[20]Data!A6637</f>
        <v>41627</v>
      </c>
      <c r="B2360" s="26">
        <f>[20]Data!Z6637</f>
        <v>0.73199999999999998</v>
      </c>
      <c r="C2360" s="26">
        <f>[20]Data!Y6637</f>
        <v>1.3660999999999999</v>
      </c>
      <c r="D2360" s="26">
        <f t="shared" si="114"/>
        <v>0.61087354917532066</v>
      </c>
      <c r="E2360" s="26">
        <f>[20]Data!B6637</f>
        <v>1.637</v>
      </c>
      <c r="F2360" s="26">
        <f>[20]Data!D6637</f>
        <v>104.24</v>
      </c>
      <c r="G2360" s="26">
        <f t="shared" si="115"/>
        <v>9.5932463545663864E-3</v>
      </c>
      <c r="H2360" s="26">
        <f>[20]Data!AG6637</f>
        <v>6.0705</v>
      </c>
      <c r="I2360" s="26">
        <f t="shared" si="116"/>
        <v>0.16473107651758503</v>
      </c>
      <c r="J2360" s="26">
        <f>[20]Data!AH6637</f>
        <v>32.9651</v>
      </c>
      <c r="K2360" s="26">
        <f t="shared" si="117"/>
        <v>3.0335111982065881E-2</v>
      </c>
      <c r="L2360" s="26">
        <f t="shared" si="118"/>
        <v>1.1983017348656761</v>
      </c>
      <c r="M2360" s="26">
        <f>[20]Data!AJ6637</f>
        <v>62.11</v>
      </c>
      <c r="N2360" s="26">
        <f>[20]Data!AC6636*[20]Data!Z6637</f>
        <v>1059.6358799999998</v>
      </c>
      <c r="O2360" s="27">
        <f>[20]Data!R6637</f>
        <v>2.3559999999999999</v>
      </c>
      <c r="P2360" s="28">
        <f>[20]Data!T6637</f>
        <v>10.368499999999999</v>
      </c>
      <c r="Q2360" s="28">
        <f>[20]Data!V6637</f>
        <v>12.9612</v>
      </c>
      <c r="S2360" s="27">
        <f t="shared" si="119"/>
        <v>10.231447162507207</v>
      </c>
    </row>
    <row r="2361" spans="1:19">
      <c r="A2361" s="25">
        <f>[20]Data!A6638</f>
        <v>41628</v>
      </c>
      <c r="B2361" s="26">
        <f>[20]Data!Z6638</f>
        <v>0.73140000000000005</v>
      </c>
      <c r="C2361" s="26">
        <f>[20]Data!Y6638</f>
        <v>1.3672</v>
      </c>
      <c r="D2361" s="26">
        <f t="shared" si="114"/>
        <v>0.61218243036424858</v>
      </c>
      <c r="E2361" s="26">
        <f>[20]Data!B6638</f>
        <v>1.6335</v>
      </c>
      <c r="F2361" s="26">
        <f>[20]Data!D6638</f>
        <v>104.09</v>
      </c>
      <c r="G2361" s="26">
        <f t="shared" si="115"/>
        <v>9.6070708041118263E-3</v>
      </c>
      <c r="H2361" s="26">
        <f>[20]Data!AG6638</f>
        <v>6.0696000000000003</v>
      </c>
      <c r="I2361" s="26">
        <f t="shared" si="116"/>
        <v>0.16475550283379464</v>
      </c>
      <c r="J2361" s="26">
        <f>[20]Data!AH6638</f>
        <v>32.983600000000003</v>
      </c>
      <c r="K2361" s="26">
        <f t="shared" si="117"/>
        <v>3.0318097478747009E-2</v>
      </c>
      <c r="L2361" s="26">
        <f t="shared" si="118"/>
        <v>1.1947776477472205</v>
      </c>
      <c r="M2361" s="26">
        <f>[20]Data!AJ6638</f>
        <v>62.034999999999997</v>
      </c>
      <c r="N2361" s="26">
        <f>[20]Data!AC6637*[20]Data!Z6638</f>
        <v>1059.440214</v>
      </c>
      <c r="O2361" s="27">
        <f>[20]Data!R6638</f>
        <v>2.387</v>
      </c>
      <c r="P2361" s="28">
        <f>[20]Data!T6638</f>
        <v>10.3461</v>
      </c>
      <c r="Q2361" s="28">
        <f>[20]Data!V6638</f>
        <v>12.97</v>
      </c>
      <c r="S2361" s="27">
        <f t="shared" si="119"/>
        <v>10.22060761829445</v>
      </c>
    </row>
    <row r="2362" spans="1:19">
      <c r="A2362" s="25">
        <f>[20]Data!A6639</f>
        <v>41631</v>
      </c>
      <c r="B2362" s="26">
        <f>[20]Data!Z6639</f>
        <v>0.73019999999999996</v>
      </c>
      <c r="C2362" s="26">
        <f>[20]Data!Y6639</f>
        <v>1.3694999999999999</v>
      </c>
      <c r="D2362" s="26">
        <f t="shared" si="114"/>
        <v>0.61143381228981963</v>
      </c>
      <c r="E2362" s="26">
        <f>[20]Data!B6639</f>
        <v>1.6355</v>
      </c>
      <c r="F2362" s="26">
        <f>[20]Data!D6639</f>
        <v>104.1</v>
      </c>
      <c r="G2362" s="26">
        <f t="shared" si="115"/>
        <v>9.6061479346781949E-3</v>
      </c>
      <c r="H2362" s="26">
        <f>[20]Data!AG6639</f>
        <v>6.0702999999999996</v>
      </c>
      <c r="I2362" s="26">
        <f t="shared" si="116"/>
        <v>0.16473650396191294</v>
      </c>
      <c r="J2362" s="26">
        <f>[20]Data!AH6639</f>
        <v>32.624600000000001</v>
      </c>
      <c r="K2362" s="26">
        <f t="shared" si="117"/>
        <v>3.0651716802658116E-2</v>
      </c>
      <c r="L2362" s="26">
        <f t="shared" si="118"/>
        <v>1.1942314713399051</v>
      </c>
      <c r="M2362" s="26">
        <f>[20]Data!AJ6639</f>
        <v>61.952500000000001</v>
      </c>
      <c r="N2362" s="26">
        <f>[20]Data!AC6638*[20]Data!Z6639</f>
        <v>1056.2342999999998</v>
      </c>
      <c r="O2362" s="27">
        <f>[20]Data!R6639</f>
        <v>2.3567999999999998</v>
      </c>
      <c r="P2362" s="28">
        <f>[20]Data!T6639</f>
        <v>10.3376</v>
      </c>
      <c r="Q2362" s="28">
        <f>[20]Data!V6639</f>
        <v>12.9872</v>
      </c>
      <c r="S2362" s="27">
        <f t="shared" si="119"/>
        <v>10.205838261700411</v>
      </c>
    </row>
    <row r="2363" spans="1:19">
      <c r="A2363" s="25">
        <f>[20]Data!A6640</f>
        <v>41632</v>
      </c>
      <c r="B2363" s="26">
        <f>[20]Data!Z6640</f>
        <v>0.73070000000000002</v>
      </c>
      <c r="C2363" s="26">
        <f>[20]Data!Y6640</f>
        <v>1.3677999999999999</v>
      </c>
      <c r="D2363" s="26">
        <f t="shared" si="114"/>
        <v>0.61106018942865881</v>
      </c>
      <c r="E2363" s="26">
        <f>[20]Data!B6640</f>
        <v>1.6364999999999998</v>
      </c>
      <c r="F2363" s="26">
        <f>[20]Data!D6640</f>
        <v>104.25</v>
      </c>
      <c r="G2363" s="26">
        <f t="shared" si="115"/>
        <v>9.5923261390887284E-3</v>
      </c>
      <c r="H2363" s="26">
        <f>[20]Data!AG6640</f>
        <v>6.0704000000000002</v>
      </c>
      <c r="I2363" s="26">
        <f t="shared" si="116"/>
        <v>0.1647337901950448</v>
      </c>
      <c r="J2363" s="26">
        <f>[20]Data!AH6640</f>
        <v>32.626899999999999</v>
      </c>
      <c r="K2363" s="26">
        <f t="shared" si="117"/>
        <v>3.0649556041180744E-2</v>
      </c>
      <c r="L2363" s="26">
        <f t="shared" si="118"/>
        <v>1.1964468489545255</v>
      </c>
      <c r="M2363" s="26">
        <f>[20]Data!AJ6640</f>
        <v>61.79</v>
      </c>
      <c r="N2363" s="26">
        <f>[20]Data!AC6639*[20]Data!Z6640</f>
        <v>1060.1580160000001</v>
      </c>
      <c r="O2363" s="27">
        <f>[20]Data!R6640</f>
        <v>2.3557999999999999</v>
      </c>
      <c r="P2363" s="28">
        <f>[20]Data!T6640</f>
        <v>10.3163</v>
      </c>
      <c r="Q2363" s="28">
        <f>[20]Data!V6640</f>
        <v>13.0184</v>
      </c>
      <c r="S2363" s="27">
        <f t="shared" si="119"/>
        <v>10.178900896151818</v>
      </c>
    </row>
    <row r="2364" spans="1:19">
      <c r="A2364" s="25">
        <f>[20]Data!A6641</f>
        <v>41633</v>
      </c>
      <c r="B2364" s="26">
        <f>[20]Data!Z6641</f>
        <v>0.73089999999999999</v>
      </c>
      <c r="C2364" s="26">
        <f>[20]Data!Y6641</f>
        <v>1.3679999999999999</v>
      </c>
      <c r="D2364" s="26">
        <f t="shared" si="114"/>
        <v>0.6117330397014743</v>
      </c>
      <c r="E2364" s="26">
        <f>[20]Data!B6641</f>
        <v>1.6347</v>
      </c>
      <c r="F2364" s="26">
        <f>[20]Data!D6641</f>
        <v>104.37</v>
      </c>
      <c r="G2364" s="26">
        <f t="shared" si="115"/>
        <v>9.5812973076554557E-3</v>
      </c>
      <c r="H2364" s="26">
        <f>[20]Data!AG6641</f>
        <v>6.0707000000000004</v>
      </c>
      <c r="I2364" s="26">
        <f t="shared" si="116"/>
        <v>0.16472564943087287</v>
      </c>
      <c r="J2364" s="26">
        <f>[20]Data!AH6641</f>
        <v>32.654299999999999</v>
      </c>
      <c r="K2364" s="26">
        <f t="shared" si="117"/>
        <v>3.062383820813798E-2</v>
      </c>
      <c r="L2364" s="26">
        <f t="shared" si="118"/>
        <v>1.1949561403508773</v>
      </c>
      <c r="M2364" s="26" t="e">
        <f>[20]Data!AJ6641</f>
        <v>#N/A</v>
      </c>
      <c r="N2364" s="26">
        <f>[20]Data!AC6640*[20]Data!Z6641</f>
        <v>1058.9717739999999</v>
      </c>
      <c r="O2364" s="27" t="e">
        <f>[20]Data!R6641</f>
        <v>#N/A</v>
      </c>
      <c r="P2364" s="28">
        <f>[20]Data!T6641</f>
        <v>10.3169</v>
      </c>
      <c r="Q2364" s="28">
        <f>[20]Data!V6641</f>
        <v>13.0159</v>
      </c>
      <c r="S2364" s="27" t="e">
        <f t="shared" si="119"/>
        <v>#N/A</v>
      </c>
    </row>
    <row r="2365" spans="1:19">
      <c r="A2365" s="25">
        <f>[20]Data!A6642</f>
        <v>41634</v>
      </c>
      <c r="B2365" s="26">
        <f>[20]Data!Z6642</f>
        <v>0.73040000000000005</v>
      </c>
      <c r="C2365" s="26">
        <f>[20]Data!Y6642</f>
        <v>1.3691</v>
      </c>
      <c r="D2365" s="26">
        <f t="shared" si="114"/>
        <v>0.60938452163315049</v>
      </c>
      <c r="E2365" s="26">
        <f>[20]Data!B6642</f>
        <v>1.641</v>
      </c>
      <c r="F2365" s="26">
        <f>[20]Data!D6642</f>
        <v>104.8</v>
      </c>
      <c r="G2365" s="26">
        <f t="shared" si="115"/>
        <v>9.5419847328244278E-3</v>
      </c>
      <c r="H2365" s="26">
        <f>[20]Data!AG6642</f>
        <v>6.0709999999999997</v>
      </c>
      <c r="I2365" s="26">
        <f t="shared" si="116"/>
        <v>0.1647175094712568</v>
      </c>
      <c r="J2365" s="26">
        <f>[20]Data!AH6642</f>
        <v>32.652000000000001</v>
      </c>
      <c r="K2365" s="26">
        <f t="shared" si="117"/>
        <v>3.0625995344848708E-2</v>
      </c>
      <c r="L2365" s="26">
        <f t="shared" si="118"/>
        <v>1.1985976188737126</v>
      </c>
      <c r="M2365" s="26">
        <f>[20]Data!AJ6642</f>
        <v>62.157499999999999</v>
      </c>
      <c r="N2365" s="26">
        <f>[20]Data!AC6641*[20]Data!Z6642</f>
        <v>1057.5242479999999</v>
      </c>
      <c r="O2365" s="27">
        <f>[20]Data!R6642</f>
        <v>2.3528000000000002</v>
      </c>
      <c r="P2365" s="28">
        <f>[20]Data!T6642</f>
        <v>10.3468</v>
      </c>
      <c r="Q2365" s="28">
        <f>[20]Data!V6642</f>
        <v>13.0799</v>
      </c>
      <c r="S2365" s="27">
        <f t="shared" si="119"/>
        <v>10.238428594959645</v>
      </c>
    </row>
    <row r="2366" spans="1:19">
      <c r="A2366" s="25">
        <f>[20]Data!A6643</f>
        <v>41635</v>
      </c>
      <c r="B2366" s="26">
        <f>[20]Data!Z6643</f>
        <v>0.72750000000000004</v>
      </c>
      <c r="C2366" s="26">
        <f>[20]Data!Y6643</f>
        <v>1.3748</v>
      </c>
      <c r="D2366" s="26">
        <f t="shared" si="114"/>
        <v>0.60672248513529903</v>
      </c>
      <c r="E2366" s="26">
        <f>[20]Data!B6643</f>
        <v>1.6482000000000001</v>
      </c>
      <c r="F2366" s="26">
        <f>[20]Data!D6643</f>
        <v>105.17</v>
      </c>
      <c r="G2366" s="26">
        <f t="shared" si="115"/>
        <v>9.5084149472282973E-3</v>
      </c>
      <c r="H2366" s="26">
        <f>[20]Data!AG6643</f>
        <v>6.0685000000000002</v>
      </c>
      <c r="I2366" s="26">
        <f t="shared" si="116"/>
        <v>0.16478536705940511</v>
      </c>
      <c r="J2366" s="26">
        <f>[20]Data!AH6643</f>
        <v>32.566299999999998</v>
      </c>
      <c r="K2366" s="26">
        <f t="shared" si="117"/>
        <v>3.0706589327003684E-2</v>
      </c>
      <c r="L2366" s="26">
        <f t="shared" si="118"/>
        <v>1.1988652894966541</v>
      </c>
      <c r="M2366" s="26">
        <f>[20]Data!AJ6643</f>
        <v>61.84</v>
      </c>
      <c r="N2366" s="26">
        <f>[20]Data!AC6642*[20]Data!Z6643</f>
        <v>1054.125675</v>
      </c>
      <c r="O2366" s="27">
        <f>[20]Data!R6643</f>
        <v>2.3376000000000001</v>
      </c>
      <c r="P2366" s="28">
        <f>[20]Data!T6643</f>
        <v>10.508699999999999</v>
      </c>
      <c r="Q2366" s="28">
        <f>[20]Data!V6643</f>
        <v>13.045199999999999</v>
      </c>
      <c r="S2366" s="27">
        <f t="shared" si="119"/>
        <v>10.190327098953613</v>
      </c>
    </row>
    <row r="2367" spans="1:19">
      <c r="A2367" s="25">
        <f>[20]Data!A6644</f>
        <v>41638</v>
      </c>
      <c r="B2367" s="26">
        <f>[20]Data!Z6644</f>
        <v>0.72440000000000004</v>
      </c>
      <c r="C2367" s="26">
        <f>[20]Data!Y6644</f>
        <v>1.38</v>
      </c>
      <c r="D2367" s="26">
        <f t="shared" si="114"/>
        <v>0.60606060606060608</v>
      </c>
      <c r="E2367" s="26">
        <f>[20]Data!B6644</f>
        <v>1.65</v>
      </c>
      <c r="F2367" s="26">
        <f>[20]Data!D6644</f>
        <v>105.14</v>
      </c>
      <c r="G2367" s="26">
        <f t="shared" si="115"/>
        <v>9.5111280197831462E-3</v>
      </c>
      <c r="H2367" s="26">
        <f>[20]Data!AG6644</f>
        <v>6.0614999999999997</v>
      </c>
      <c r="I2367" s="26">
        <f t="shared" si="116"/>
        <v>0.16497566608925185</v>
      </c>
      <c r="J2367" s="26">
        <f>[20]Data!AH6644</f>
        <v>32.8307</v>
      </c>
      <c r="K2367" s="26">
        <f t="shared" si="117"/>
        <v>3.045929572016436E-2</v>
      </c>
      <c r="L2367" s="26">
        <f t="shared" si="118"/>
        <v>1.1956521739130435</v>
      </c>
      <c r="M2367" s="26">
        <f>[20]Data!AJ6644</f>
        <v>61.91</v>
      </c>
      <c r="N2367" s="26">
        <f>[20]Data!AC6643*[20]Data!Z6644</f>
        <v>1049.6845760000001</v>
      </c>
      <c r="O2367" s="27">
        <f>[20]Data!R6644</f>
        <v>2.3590999999999998</v>
      </c>
      <c r="P2367" s="28">
        <f>[20]Data!T6644</f>
        <v>10.4124</v>
      </c>
      <c r="Q2367" s="28">
        <f>[20]Data!V6644</f>
        <v>13.0669</v>
      </c>
      <c r="S2367" s="27">
        <f t="shared" si="119"/>
        <v>10.213643487585582</v>
      </c>
    </row>
    <row r="2368" spans="1:19">
      <c r="A2368" s="25">
        <f>[20]Data!A6645</f>
        <v>41639</v>
      </c>
      <c r="B2368" s="26">
        <f>[20]Data!Z6645</f>
        <v>0.72760000000000002</v>
      </c>
      <c r="C2368" s="26">
        <f>[20]Data!Y6645</f>
        <v>1.3742000000000001</v>
      </c>
      <c r="D2368" s="26">
        <f t="shared" si="114"/>
        <v>0.60401063058709836</v>
      </c>
      <c r="E2368" s="26">
        <f>[20]Data!B6645</f>
        <v>1.6556</v>
      </c>
      <c r="F2368" s="26">
        <f>[20]Data!D6645</f>
        <v>105.3</v>
      </c>
      <c r="G2368" s="26">
        <f t="shared" si="115"/>
        <v>9.4966761633428296E-3</v>
      </c>
      <c r="H2368" s="26">
        <f>[20]Data!AG6645</f>
        <v>6.0534999999999997</v>
      </c>
      <c r="I2368" s="26">
        <f t="shared" si="116"/>
        <v>0.16519368960105724</v>
      </c>
      <c r="J2368" s="26">
        <f>[20]Data!AH6645</f>
        <v>32.834400000000002</v>
      </c>
      <c r="K2368" s="26">
        <f t="shared" si="117"/>
        <v>3.0455863362814608E-2</v>
      </c>
      <c r="L2368" s="26">
        <f t="shared" si="118"/>
        <v>1.2047736865085139</v>
      </c>
      <c r="M2368" s="26">
        <f>[20]Data!AJ6645</f>
        <v>61.795000000000002</v>
      </c>
      <c r="N2368" s="26">
        <f>[20]Data!AC6644*[20]Data!Z6645</f>
        <v>1055.0345520000001</v>
      </c>
      <c r="O2368" s="27">
        <f>[20]Data!R6645</f>
        <v>2.3605999999999998</v>
      </c>
      <c r="P2368" s="28">
        <f>[20]Data!T6645</f>
        <v>10.4566</v>
      </c>
      <c r="Q2368" s="28">
        <f>[20]Data!V6645</f>
        <v>13.033099999999999</v>
      </c>
      <c r="S2368" s="27">
        <f t="shared" si="119"/>
        <v>10.208144048897333</v>
      </c>
    </row>
    <row r="2369" spans="1:19">
      <c r="A2369" s="25">
        <f>[20]Data!A6646</f>
        <v>41640</v>
      </c>
      <c r="B2369" s="26">
        <f>[20]Data!Z6646</f>
        <v>0.72640000000000005</v>
      </c>
      <c r="C2369" s="26">
        <f>[20]Data!Y6646</f>
        <v>1.3761000000000001</v>
      </c>
      <c r="D2369" s="26">
        <f t="shared" si="114"/>
        <v>0.60368246302444917</v>
      </c>
      <c r="E2369" s="26">
        <f>[20]Data!B6646</f>
        <v>1.6564999999999999</v>
      </c>
      <c r="F2369" s="26">
        <f>[20]Data!D6646</f>
        <v>105.24</v>
      </c>
      <c r="G2369" s="26">
        <f t="shared" si="115"/>
        <v>9.5020904599011791E-3</v>
      </c>
      <c r="H2369" s="26">
        <f>[20]Data!AG6646</f>
        <v>6.0541999999999998</v>
      </c>
      <c r="I2369" s="26">
        <f t="shared" si="116"/>
        <v>0.165174589541145</v>
      </c>
      <c r="J2369" s="26">
        <f>[20]Data!AH6646</f>
        <v>32.840000000000003</v>
      </c>
      <c r="K2369" s="26">
        <f t="shared" si="117"/>
        <v>3.0450669914738122E-2</v>
      </c>
      <c r="L2369" s="26">
        <f t="shared" si="118"/>
        <v>1.203764261318218</v>
      </c>
      <c r="M2369" s="26">
        <f>[20]Data!AJ6646</f>
        <v>61.9</v>
      </c>
      <c r="N2369" s="26">
        <f>[20]Data!AC6645*[20]Data!Z6646</f>
        <v>1051.4640000000002</v>
      </c>
      <c r="O2369" s="27">
        <f>[20]Data!R6646</f>
        <v>2.3610000000000002</v>
      </c>
      <c r="P2369" s="28">
        <f>[20]Data!T6646</f>
        <v>10.4771</v>
      </c>
      <c r="Q2369" s="28">
        <f>[20]Data!V6646</f>
        <v>13.02</v>
      </c>
      <c r="S2369" s="27">
        <f t="shared" si="119"/>
        <v>10.224307092596876</v>
      </c>
    </row>
    <row r="2370" spans="1:19">
      <c r="A2370" s="25">
        <f>[20]Data!A6647</f>
        <v>41641</v>
      </c>
      <c r="B2370" s="26">
        <f>[20]Data!Z6647</f>
        <v>0.73140000000000005</v>
      </c>
      <c r="C2370" s="26">
        <f>[20]Data!Y6647</f>
        <v>1.3672</v>
      </c>
      <c r="D2370" s="26">
        <f t="shared" si="114"/>
        <v>0.60782883539995136</v>
      </c>
      <c r="E2370" s="26">
        <f>[20]Data!B6647</f>
        <v>1.6452</v>
      </c>
      <c r="F2370" s="26">
        <f>[20]Data!D6647</f>
        <v>104.8</v>
      </c>
      <c r="G2370" s="26">
        <f t="shared" si="115"/>
        <v>9.5419847328244278E-3</v>
      </c>
      <c r="H2370" s="26">
        <f>[20]Data!AG6647</f>
        <v>6.0500999999999996</v>
      </c>
      <c r="I2370" s="26">
        <f t="shared" si="116"/>
        <v>0.16528652418968282</v>
      </c>
      <c r="J2370" s="26">
        <f>[20]Data!AH6647</f>
        <v>33.061999999999998</v>
      </c>
      <c r="K2370" s="26">
        <f t="shared" si="117"/>
        <v>3.0246204101385277E-2</v>
      </c>
      <c r="L2370" s="26">
        <f t="shared" si="118"/>
        <v>1.2033352837916911</v>
      </c>
      <c r="M2370" s="26">
        <f>[20]Data!AJ6647</f>
        <v>62.26</v>
      </c>
      <c r="N2370" s="26">
        <f>[20]Data!AC6646*[20]Data!Z6647</f>
        <v>1061.6271000000002</v>
      </c>
      <c r="O2370" s="27">
        <f>[20]Data!R6647</f>
        <v>2.3871000000000002</v>
      </c>
      <c r="P2370" s="28">
        <f>[20]Data!T6647</f>
        <v>10.676500000000001</v>
      </c>
      <c r="Q2370" s="28">
        <f>[20]Data!V6647</f>
        <v>13.1486</v>
      </c>
      <c r="S2370" s="27">
        <f t="shared" si="119"/>
        <v>10.290738996049653</v>
      </c>
    </row>
    <row r="2371" spans="1:19">
      <c r="A2371" s="25">
        <f>[20]Data!A6648</f>
        <v>41642</v>
      </c>
      <c r="B2371" s="26">
        <f>[20]Data!Z6648</f>
        <v>0.73599999999999999</v>
      </c>
      <c r="C2371" s="26">
        <f>[20]Data!Y6648</f>
        <v>1.3588</v>
      </c>
      <c r="D2371" s="26">
        <f t="shared" si="114"/>
        <v>0.60912468782359741</v>
      </c>
      <c r="E2371" s="26">
        <f>[20]Data!B6648</f>
        <v>1.6417000000000002</v>
      </c>
      <c r="F2371" s="26">
        <f>[20]Data!D6648</f>
        <v>104.85</v>
      </c>
      <c r="G2371" s="26">
        <f t="shared" si="115"/>
        <v>9.5374344301382939E-3</v>
      </c>
      <c r="H2371" s="26">
        <f>[20]Data!AG6648</f>
        <v>6.0507</v>
      </c>
      <c r="I2371" s="26">
        <f t="shared" si="116"/>
        <v>0.1652701340340787</v>
      </c>
      <c r="J2371" s="26">
        <f>[20]Data!AH6648</f>
        <v>33.183799999999998</v>
      </c>
      <c r="K2371" s="26">
        <f t="shared" si="117"/>
        <v>3.0135186446398544E-2</v>
      </c>
      <c r="L2371" s="26">
        <f t="shared" si="118"/>
        <v>1.2081984103620842</v>
      </c>
      <c r="M2371" s="26">
        <f>[20]Data!AJ6648</f>
        <v>62.15</v>
      </c>
      <c r="N2371" s="26">
        <f>[20]Data!AC6647*[20]Data!Z6648</f>
        <v>1063.19616</v>
      </c>
      <c r="O2371" s="27">
        <f>[20]Data!R6648</f>
        <v>2.3761000000000001</v>
      </c>
      <c r="P2371" s="28">
        <f>[20]Data!T6648</f>
        <v>10.640499999999999</v>
      </c>
      <c r="Q2371" s="28">
        <f>[20]Data!V6648</f>
        <v>13.1005</v>
      </c>
      <c r="S2371" s="27">
        <f t="shared" si="119"/>
        <v>10.271538830217992</v>
      </c>
    </row>
    <row r="2372" spans="1:19">
      <c r="A2372" s="25">
        <f>[20]Data!A6649</f>
        <v>41645</v>
      </c>
      <c r="B2372" s="26">
        <f>[20]Data!Z6649</f>
        <v>0.73380000000000001</v>
      </c>
      <c r="C2372" s="26">
        <f>[20]Data!Y6649</f>
        <v>1.3628</v>
      </c>
      <c r="D2372" s="26">
        <f t="shared" si="114"/>
        <v>0.60957025297165501</v>
      </c>
      <c r="E2372" s="26">
        <f>[20]Data!B6649</f>
        <v>1.6404999999999998</v>
      </c>
      <c r="F2372" s="26">
        <f>[20]Data!D6649</f>
        <v>104.22</v>
      </c>
      <c r="G2372" s="26">
        <f t="shared" si="115"/>
        <v>9.5950873152945686E-3</v>
      </c>
      <c r="H2372" s="26">
        <f>[20]Data!AG6649</f>
        <v>6.0518999999999998</v>
      </c>
      <c r="I2372" s="26">
        <f t="shared" si="116"/>
        <v>0.16523736347262843</v>
      </c>
      <c r="J2372" s="26">
        <f>[20]Data!AH6649</f>
        <v>33.222000000000001</v>
      </c>
      <c r="K2372" s="26">
        <f t="shared" si="117"/>
        <v>3.0100535789537052E-2</v>
      </c>
      <c r="L2372" s="26">
        <f t="shared" si="118"/>
        <v>1.2037716466099206</v>
      </c>
      <c r="M2372" s="26">
        <f>[20]Data!AJ6649</f>
        <v>62.314999999999998</v>
      </c>
      <c r="N2372" s="26">
        <f>[20]Data!AC6648*[20]Data!Z6649</f>
        <v>1056.642648</v>
      </c>
      <c r="O2372" s="27">
        <f>[20]Data!R6649</f>
        <v>2.3791000000000002</v>
      </c>
      <c r="P2372" s="28">
        <f>[20]Data!T6649</f>
        <v>10.638999999999999</v>
      </c>
      <c r="Q2372" s="28">
        <f>[20]Data!V6649</f>
        <v>13.0844</v>
      </c>
      <c r="S2372" s="27">
        <f t="shared" si="119"/>
        <v>10.29676630479684</v>
      </c>
    </row>
    <row r="2373" spans="1:19">
      <c r="A2373" s="25">
        <f>[20]Data!A6650</f>
        <v>41646</v>
      </c>
      <c r="B2373" s="26">
        <f>[20]Data!Z6650</f>
        <v>0.73440000000000005</v>
      </c>
      <c r="C2373" s="26">
        <f>[20]Data!Y6650</f>
        <v>1.3614999999999999</v>
      </c>
      <c r="D2373" s="26">
        <f t="shared" si="114"/>
        <v>0.60968174612852089</v>
      </c>
      <c r="E2373" s="26">
        <f>[20]Data!B6650</f>
        <v>1.6402000000000001</v>
      </c>
      <c r="F2373" s="26">
        <f>[20]Data!D6650</f>
        <v>104.59</v>
      </c>
      <c r="G2373" s="26">
        <f t="shared" si="115"/>
        <v>9.5611435127641257E-3</v>
      </c>
      <c r="H2373" s="26">
        <f>[20]Data!AG6650</f>
        <v>6.0507</v>
      </c>
      <c r="I2373" s="26">
        <f t="shared" si="116"/>
        <v>0.1652701340340787</v>
      </c>
      <c r="J2373" s="26">
        <f>[20]Data!AH6650</f>
        <v>33.135800000000003</v>
      </c>
      <c r="K2373" s="26">
        <f t="shared" si="117"/>
        <v>3.0178839804682545E-2</v>
      </c>
      <c r="L2373" s="26">
        <f t="shared" si="118"/>
        <v>1.2047006977598238</v>
      </c>
      <c r="M2373" s="26">
        <f>[20]Data!AJ6650</f>
        <v>62.3</v>
      </c>
      <c r="N2373" s="26">
        <f>[20]Data!AC6649*[20]Data!Z6650</f>
        <v>1062.3316320000001</v>
      </c>
      <c r="O2373" s="27">
        <f>[20]Data!R6650</f>
        <v>2.3719000000000001</v>
      </c>
      <c r="P2373" s="28">
        <f>[20]Data!T6650</f>
        <v>10.6402</v>
      </c>
      <c r="Q2373" s="28">
        <f>[20]Data!V6650</f>
        <v>13.0145</v>
      </c>
      <c r="S2373" s="27">
        <f t="shared" si="119"/>
        <v>10.296329350323102</v>
      </c>
    </row>
    <row r="2374" spans="1:19">
      <c r="A2374" s="25">
        <f>[20]Data!A6651</f>
        <v>41647</v>
      </c>
      <c r="B2374" s="26">
        <f>[20]Data!Z6651</f>
        <v>0.73660000000000003</v>
      </c>
      <c r="C2374" s="26">
        <f>[20]Data!Y6651</f>
        <v>1.3574999999999999</v>
      </c>
      <c r="D2374" s="26">
        <f t="shared" si="114"/>
        <v>0.607976653696498</v>
      </c>
      <c r="E2374" s="26">
        <f>[20]Data!B6651</f>
        <v>1.6448</v>
      </c>
      <c r="F2374" s="26">
        <f>[20]Data!D6651</f>
        <v>104.85</v>
      </c>
      <c r="G2374" s="26">
        <f t="shared" si="115"/>
        <v>9.5374344301382939E-3</v>
      </c>
      <c r="H2374" s="26">
        <f>[20]Data!AG6651</f>
        <v>6.0503</v>
      </c>
      <c r="I2374" s="26">
        <f t="shared" si="116"/>
        <v>0.16528106044328381</v>
      </c>
      <c r="J2374" s="26">
        <f>[20]Data!AH6651</f>
        <v>33.19</v>
      </c>
      <c r="K2374" s="26">
        <f t="shared" si="117"/>
        <v>3.0129557095510698E-2</v>
      </c>
      <c r="L2374" s="26">
        <f t="shared" si="118"/>
        <v>1.2116390423572745</v>
      </c>
      <c r="M2374" s="26">
        <f>[20]Data!AJ6651</f>
        <v>62.07</v>
      </c>
      <c r="N2374" s="26">
        <f>[20]Data!AC6650*[20]Data!Z6651</f>
        <v>1071.7898299999999</v>
      </c>
      <c r="O2374" s="27">
        <f>[20]Data!R6651</f>
        <v>2.3959000000000001</v>
      </c>
      <c r="P2374" s="28">
        <f>[20]Data!T6651</f>
        <v>10.763500000000001</v>
      </c>
      <c r="Q2374" s="28">
        <f>[20]Data!V6651</f>
        <v>13.134</v>
      </c>
      <c r="S2374" s="27">
        <f t="shared" si="119"/>
        <v>10.258995421714626</v>
      </c>
    </row>
    <row r="2375" spans="1:19">
      <c r="A2375" s="25">
        <f>[20]Data!A6652</f>
        <v>41648</v>
      </c>
      <c r="B2375" s="26">
        <f>[20]Data!Z6652</f>
        <v>0.7349</v>
      </c>
      <c r="C2375" s="26">
        <f>[20]Data!Y6652</f>
        <v>1.3608</v>
      </c>
      <c r="D2375" s="26">
        <f t="shared" si="114"/>
        <v>0.60679611650485432</v>
      </c>
      <c r="E2375" s="26">
        <f>[20]Data!B6652</f>
        <v>1.6480000000000001</v>
      </c>
      <c r="F2375" s="26">
        <f>[20]Data!D6652</f>
        <v>104.81</v>
      </c>
      <c r="G2375" s="26">
        <f t="shared" si="115"/>
        <v>9.541074324968991E-3</v>
      </c>
      <c r="H2375" s="26">
        <f>[20]Data!AG6652</f>
        <v>6.0545999999999998</v>
      </c>
      <c r="I2375" s="26">
        <f t="shared" si="116"/>
        <v>0.16516367720410927</v>
      </c>
      <c r="J2375" s="26">
        <f>[20]Data!AH6652</f>
        <v>33.223700000000001</v>
      </c>
      <c r="K2375" s="26">
        <f t="shared" si="117"/>
        <v>3.0098995596516943E-2</v>
      </c>
      <c r="L2375" s="26">
        <f t="shared" si="118"/>
        <v>1.2110523221634333</v>
      </c>
      <c r="M2375" s="26">
        <f>[20]Data!AJ6652</f>
        <v>62.072499999999998</v>
      </c>
      <c r="N2375" s="26">
        <f>[20]Data!AC6651*[20]Data!Z6652</f>
        <v>1066.0900340000001</v>
      </c>
      <c r="O2375" s="27">
        <f>[20]Data!R6652</f>
        <v>2.3902000000000001</v>
      </c>
      <c r="P2375" s="28">
        <f>[20]Data!T6652</f>
        <v>10.7852</v>
      </c>
      <c r="Q2375" s="28">
        <f>[20]Data!V6652</f>
        <v>13.088699999999999</v>
      </c>
      <c r="S2375" s="27">
        <f t="shared" si="119"/>
        <v>10.252122353252073</v>
      </c>
    </row>
    <row r="2376" spans="1:19">
      <c r="A2376" s="25">
        <f>[20]Data!A6653</f>
        <v>41649</v>
      </c>
      <c r="B2376" s="26">
        <f>[20]Data!Z6653</f>
        <v>0.73150000000000004</v>
      </c>
      <c r="C2376" s="26">
        <f>[20]Data!Y6653</f>
        <v>1.3669</v>
      </c>
      <c r="D2376" s="26">
        <f t="shared" si="114"/>
        <v>0.60675929858625088</v>
      </c>
      <c r="E2376" s="26">
        <f>[20]Data!B6653</f>
        <v>1.6480999999999999</v>
      </c>
      <c r="F2376" s="26">
        <f>[20]Data!D6653</f>
        <v>104.17</v>
      </c>
      <c r="G2376" s="26">
        <f t="shared" si="115"/>
        <v>9.5996928098300849E-3</v>
      </c>
      <c r="H2376" s="26">
        <f>[20]Data!AG6653</f>
        <v>6.0511999999999997</v>
      </c>
      <c r="I2376" s="26">
        <f t="shared" si="116"/>
        <v>0.16525647805393973</v>
      </c>
      <c r="J2376" s="26">
        <f>[20]Data!AH6653</f>
        <v>33.045900000000003</v>
      </c>
      <c r="K2376" s="26">
        <f t="shared" si="117"/>
        <v>3.0260940086364721E-2</v>
      </c>
      <c r="L2376" s="26">
        <f t="shared" si="118"/>
        <v>1.2057209744677737</v>
      </c>
      <c r="M2376" s="26">
        <f>[20]Data!AJ6653</f>
        <v>61.9</v>
      </c>
      <c r="N2376" s="26">
        <f>[20]Data!AC6652*[20]Data!Z6653</f>
        <v>1056.0519200000001</v>
      </c>
      <c r="O2376" s="27">
        <f>[20]Data!R6653</f>
        <v>2.3571</v>
      </c>
      <c r="P2376" s="28">
        <f>[20]Data!T6653</f>
        <v>10.6356</v>
      </c>
      <c r="Q2376" s="28">
        <f>[20]Data!V6653</f>
        <v>12.9642</v>
      </c>
      <c r="S2376" s="27">
        <f t="shared" si="119"/>
        <v>10.229375991538868</v>
      </c>
    </row>
    <row r="2377" spans="1:19">
      <c r="A2377" s="25">
        <f>[20]Data!A6654</f>
        <v>41652</v>
      </c>
      <c r="B2377" s="26">
        <f>[20]Data!Z6654</f>
        <v>0.73140000000000005</v>
      </c>
      <c r="C2377" s="26">
        <f>[20]Data!Y6654</f>
        <v>1.3671</v>
      </c>
      <c r="D2377" s="26">
        <f t="shared" si="114"/>
        <v>0.6104260774020267</v>
      </c>
      <c r="E2377" s="26">
        <f>[20]Data!B6654</f>
        <v>1.6381999999999999</v>
      </c>
      <c r="F2377" s="26">
        <f>[20]Data!D6654</f>
        <v>102.99</v>
      </c>
      <c r="G2377" s="26">
        <f t="shared" si="115"/>
        <v>9.7096805515098552E-3</v>
      </c>
      <c r="H2377" s="26">
        <f>[20]Data!AG6654</f>
        <v>6.0431999999999997</v>
      </c>
      <c r="I2377" s="26">
        <f t="shared" si="116"/>
        <v>0.16547524490336246</v>
      </c>
      <c r="J2377" s="26">
        <f>[20]Data!AH6654</f>
        <v>33.273400000000002</v>
      </c>
      <c r="K2377" s="26">
        <f t="shared" si="117"/>
        <v>3.0054037158811543E-2</v>
      </c>
      <c r="L2377" s="26">
        <f t="shared" si="118"/>
        <v>1.1983029771048204</v>
      </c>
      <c r="M2377" s="26">
        <f>[20]Data!AJ6654</f>
        <v>61.51</v>
      </c>
      <c r="N2377" s="26">
        <f>[20]Data!AC6653*[20]Data!Z6654</f>
        <v>1056.6535800000001</v>
      </c>
      <c r="O2377" s="27">
        <f>[20]Data!R6654</f>
        <v>2.3571</v>
      </c>
      <c r="P2377" s="28">
        <f>[20]Data!T6654</f>
        <v>10.8192</v>
      </c>
      <c r="Q2377" s="28">
        <f>[20]Data!V6654</f>
        <v>13.0807</v>
      </c>
      <c r="S2377" s="27">
        <f t="shared" si="119"/>
        <v>10.178382314005825</v>
      </c>
    </row>
    <row r="2378" spans="1:19">
      <c r="A2378" s="25">
        <f>[20]Data!A6655</f>
        <v>41653</v>
      </c>
      <c r="B2378" s="26">
        <f>[20]Data!Z6655</f>
        <v>0.73099999999999998</v>
      </c>
      <c r="C2378" s="26">
        <f>[20]Data!Y6655</f>
        <v>1.3679000000000001</v>
      </c>
      <c r="D2378" s="26">
        <f t="shared" si="114"/>
        <v>0.60830950787760818</v>
      </c>
      <c r="E2378" s="26">
        <f>[20]Data!B6655</f>
        <v>1.6438999999999999</v>
      </c>
      <c r="F2378" s="26">
        <f>[20]Data!D6655</f>
        <v>104.21</v>
      </c>
      <c r="G2378" s="26">
        <f t="shared" si="115"/>
        <v>9.5960080606467719E-3</v>
      </c>
      <c r="H2378" s="26">
        <f>[20]Data!AG6655</f>
        <v>6.0399000000000003</v>
      </c>
      <c r="I2378" s="26">
        <f t="shared" si="116"/>
        <v>0.16556565506051424</v>
      </c>
      <c r="J2378" s="26">
        <f>[20]Data!AH6655</f>
        <v>33.3095</v>
      </c>
      <c r="K2378" s="26">
        <f t="shared" si="117"/>
        <v>3.0021465347723621E-2</v>
      </c>
      <c r="L2378" s="26">
        <f t="shared" si="118"/>
        <v>1.2017691351706994</v>
      </c>
      <c r="M2378" s="26" t="e">
        <f>[20]Data!AJ6655</f>
        <v>#N/A</v>
      </c>
      <c r="N2378" s="26">
        <f>[20]Data!AC6654*[20]Data!Z6655</f>
        <v>1056.3754099999999</v>
      </c>
      <c r="O2378" s="27">
        <f>[20]Data!R6655</f>
        <v>2.3494999999999999</v>
      </c>
      <c r="P2378" s="28">
        <f>[20]Data!T6655</f>
        <v>10.8262</v>
      </c>
      <c r="Q2378" s="28">
        <f>[20]Data!V6655</f>
        <v>13.0875</v>
      </c>
      <c r="S2378" s="27" t="e">
        <f t="shared" si="119"/>
        <v>#N/A</v>
      </c>
    </row>
    <row r="2379" spans="1:19">
      <c r="A2379" s="25">
        <f>[20]Data!A6656</f>
        <v>41654</v>
      </c>
      <c r="B2379" s="26">
        <f>[20]Data!Z6656</f>
        <v>0.73499999999999999</v>
      </c>
      <c r="C2379" s="26">
        <f>[20]Data!Y6656</f>
        <v>1.3604000000000001</v>
      </c>
      <c r="D2379" s="26">
        <f t="shared" ref="D2379:D2397" si="120">1/E2379</f>
        <v>0.61087354917532066</v>
      </c>
      <c r="E2379" s="26">
        <f>[20]Data!B6656</f>
        <v>1.637</v>
      </c>
      <c r="F2379" s="26">
        <f>[20]Data!D6656</f>
        <v>104.55</v>
      </c>
      <c r="G2379" s="26">
        <f t="shared" ref="G2379:G2397" si="121">1/F2379</f>
        <v>9.5648015303682454E-3</v>
      </c>
      <c r="H2379" s="26">
        <f>[20]Data!AG6656</f>
        <v>6.0453000000000001</v>
      </c>
      <c r="I2379" s="26">
        <f t="shared" ref="I2379:I2397" si="122">1/H2379</f>
        <v>0.16541776255934362</v>
      </c>
      <c r="J2379" s="26">
        <f>[20]Data!AH6656</f>
        <v>33.357500000000002</v>
      </c>
      <c r="K2379" s="26">
        <f t="shared" ref="K2379:K2397" si="123">1/J2379</f>
        <v>2.9978265757325939E-2</v>
      </c>
      <c r="L2379" s="26">
        <f t="shared" ref="L2379:L2397" si="124">E2379/C2379</f>
        <v>1.2033225521905322</v>
      </c>
      <c r="M2379" s="26">
        <f>[20]Data!AJ6656</f>
        <v>61.542499999999997</v>
      </c>
      <c r="N2379" s="26">
        <f>[20]Data!AC6655*[20]Data!Z6656</f>
        <v>1063.6405500000001</v>
      </c>
      <c r="O2379" s="27">
        <f>[20]Data!R6656</f>
        <v>2.3592</v>
      </c>
      <c r="P2379" s="28">
        <f>[20]Data!T6656</f>
        <v>10.868600000000001</v>
      </c>
      <c r="Q2379" s="28">
        <f>[20]Data!V6656</f>
        <v>13.195499999999999</v>
      </c>
      <c r="S2379" s="27">
        <f t="shared" ref="S2379:S2397" si="125">M2379/H2379</f>
        <v>10.180222652308403</v>
      </c>
    </row>
    <row r="2380" spans="1:19">
      <c r="A2380" s="25">
        <f>[20]Data!A6657</f>
        <v>41655</v>
      </c>
      <c r="B2380" s="26">
        <f>[20]Data!Z6657</f>
        <v>0.73419999999999996</v>
      </c>
      <c r="C2380" s="26">
        <f>[20]Data!Y6657</f>
        <v>1.3618999999999999</v>
      </c>
      <c r="D2380" s="26">
        <f t="shared" si="120"/>
        <v>0.61150859169571337</v>
      </c>
      <c r="E2380" s="26">
        <f>[20]Data!B6657</f>
        <v>1.6353</v>
      </c>
      <c r="F2380" s="26">
        <f>[20]Data!D6657</f>
        <v>104.35</v>
      </c>
      <c r="G2380" s="26">
        <f t="shared" si="121"/>
        <v>9.5831336847149017E-3</v>
      </c>
      <c r="H2380" s="26">
        <f>[20]Data!AG6657</f>
        <v>6.0552000000000001</v>
      </c>
      <c r="I2380" s="26">
        <f t="shared" si="122"/>
        <v>0.16514731140177039</v>
      </c>
      <c r="J2380" s="26">
        <f>[20]Data!AH6657</f>
        <v>33.409999999999997</v>
      </c>
      <c r="K2380" s="26">
        <f t="shared" si="123"/>
        <v>2.9931158335827601E-2</v>
      </c>
      <c r="L2380" s="26">
        <f t="shared" si="124"/>
        <v>1.2007489536676703</v>
      </c>
      <c r="M2380" s="26">
        <f>[20]Data!AJ6657</f>
        <v>61.537500000000001</v>
      </c>
      <c r="N2380" s="26">
        <f>[20]Data!AC6656*[20]Data!Z6657</f>
        <v>1063.7236439999999</v>
      </c>
      <c r="O2380" s="27">
        <f>[20]Data!R6657</f>
        <v>2.3609</v>
      </c>
      <c r="P2380" s="28">
        <f>[20]Data!T6657</f>
        <v>10.872</v>
      </c>
      <c r="Q2380" s="28">
        <f>[20]Data!V6657</f>
        <v>13.272399999999999</v>
      </c>
      <c r="S2380" s="27">
        <f t="shared" si="125"/>
        <v>10.162752675386445</v>
      </c>
    </row>
    <row r="2381" spans="1:19">
      <c r="A2381" s="25">
        <f>[20]Data!A6658</f>
        <v>41656</v>
      </c>
      <c r="B2381" s="26">
        <f>[20]Data!Z6658</f>
        <v>0.73839999999999995</v>
      </c>
      <c r="C2381" s="26">
        <f>[20]Data!Y6658</f>
        <v>1.3541000000000001</v>
      </c>
      <c r="D2381" s="26">
        <f t="shared" si="120"/>
        <v>0.60886507549926938</v>
      </c>
      <c r="E2381" s="26">
        <f>[20]Data!B6658</f>
        <v>1.6423999999999999</v>
      </c>
      <c r="F2381" s="26">
        <f>[20]Data!D6658</f>
        <v>104.31</v>
      </c>
      <c r="G2381" s="26">
        <f t="shared" si="121"/>
        <v>9.5868085514332277E-3</v>
      </c>
      <c r="H2381" s="26">
        <f>[20]Data!AG6658</f>
        <v>6.0490000000000004</v>
      </c>
      <c r="I2381" s="26">
        <f t="shared" si="122"/>
        <v>0.16531658125309967</v>
      </c>
      <c r="J2381" s="26">
        <f>[20]Data!AH6658</f>
        <v>33.544899999999998</v>
      </c>
      <c r="K2381" s="26">
        <f t="shared" si="123"/>
        <v>2.9810790910093636E-2</v>
      </c>
      <c r="L2381" s="26">
        <f t="shared" si="124"/>
        <v>1.2129089432095117</v>
      </c>
      <c r="M2381" s="26">
        <f>[20]Data!AJ6658</f>
        <v>61.545000000000002</v>
      </c>
      <c r="N2381" s="26">
        <f>[20]Data!AC6657*[20]Data!Z6658</f>
        <v>1069.2105839999999</v>
      </c>
      <c r="O2381" s="27">
        <f>[20]Data!R6658</f>
        <v>2.3416000000000001</v>
      </c>
      <c r="P2381" s="28">
        <f>[20]Data!T6658</f>
        <v>10.858000000000001</v>
      </c>
      <c r="Q2381" s="28">
        <f>[20]Data!V6658</f>
        <v>13.240500000000001</v>
      </c>
      <c r="S2381" s="27">
        <f t="shared" si="125"/>
        <v>10.17440899322202</v>
      </c>
    </row>
    <row r="2382" spans="1:19">
      <c r="A2382" s="25">
        <f>[20]Data!A6659</f>
        <v>41659</v>
      </c>
      <c r="B2382" s="26">
        <f>[20]Data!Z6659</f>
        <v>0.7379</v>
      </c>
      <c r="C2382" s="26">
        <f>[20]Data!Y6659</f>
        <v>1.3551</v>
      </c>
      <c r="D2382" s="26">
        <f t="shared" si="120"/>
        <v>0.60875388080599013</v>
      </c>
      <c r="E2382" s="26">
        <f>[20]Data!B6659</f>
        <v>1.6427</v>
      </c>
      <c r="F2382" s="26">
        <f>[20]Data!D6659</f>
        <v>104.17</v>
      </c>
      <c r="G2382" s="26">
        <f t="shared" si="121"/>
        <v>9.5996928098300849E-3</v>
      </c>
      <c r="H2382" s="26">
        <f>[20]Data!AG6659</f>
        <v>6.0515999999999996</v>
      </c>
      <c r="I2382" s="26">
        <f t="shared" si="122"/>
        <v>0.16524555489457335</v>
      </c>
      <c r="J2382" s="26">
        <f>[20]Data!AH6659</f>
        <v>33.758000000000003</v>
      </c>
      <c r="K2382" s="26">
        <f t="shared" si="123"/>
        <v>2.9622607974406065E-2</v>
      </c>
      <c r="L2382" s="26">
        <f t="shared" si="124"/>
        <v>1.2122352593904508</v>
      </c>
      <c r="M2382" s="26">
        <f>[20]Data!AJ6659</f>
        <v>61.6175</v>
      </c>
      <c r="N2382" s="26">
        <f>[20]Data!AC6658*[20]Data!Z6659</f>
        <v>1064.287928</v>
      </c>
      <c r="O2382" s="27">
        <f>[20]Data!R6659</f>
        <v>2.3426</v>
      </c>
      <c r="P2382" s="28">
        <f>[20]Data!T6659</f>
        <v>10.8446</v>
      </c>
      <c r="Q2382" s="28">
        <f>[20]Data!V6659</f>
        <v>13.231</v>
      </c>
      <c r="S2382" s="27">
        <f t="shared" si="125"/>
        <v>10.182017978716374</v>
      </c>
    </row>
    <row r="2383" spans="1:19">
      <c r="A2383" s="25">
        <f>[20]Data!A6660</f>
        <v>41660</v>
      </c>
      <c r="B2383" s="26">
        <f>[20]Data!Z6660</f>
        <v>0.73740000000000006</v>
      </c>
      <c r="C2383" s="26">
        <f>[20]Data!Y6660</f>
        <v>1.3561000000000001</v>
      </c>
      <c r="D2383" s="26">
        <f t="shared" si="120"/>
        <v>0.60694343287205632</v>
      </c>
      <c r="E2383" s="26">
        <f>[20]Data!B6660</f>
        <v>1.6476</v>
      </c>
      <c r="F2383" s="26">
        <f>[20]Data!D6660</f>
        <v>104.29</v>
      </c>
      <c r="G2383" s="26">
        <f t="shared" si="121"/>
        <v>9.5886470419023866E-3</v>
      </c>
      <c r="H2383" s="26">
        <f>[20]Data!AG6660</f>
        <v>6.0491999999999999</v>
      </c>
      <c r="I2383" s="26">
        <f t="shared" si="122"/>
        <v>0.16531111551940753</v>
      </c>
      <c r="J2383" s="26">
        <f>[20]Data!AH6660</f>
        <v>33.9358</v>
      </c>
      <c r="K2383" s="26">
        <f t="shared" si="123"/>
        <v>2.9467406102110454E-2</v>
      </c>
      <c r="L2383" s="26">
        <f t="shared" si="124"/>
        <v>1.2149546493621413</v>
      </c>
      <c r="M2383" s="26">
        <f>[20]Data!AJ6660</f>
        <v>61.8825</v>
      </c>
      <c r="N2383" s="26">
        <f>[20]Data!AC6659*[20]Data!Z6660</f>
        <v>1061.0153640000001</v>
      </c>
      <c r="O2383" s="27">
        <f>[20]Data!R6660</f>
        <v>2.3601999999999999</v>
      </c>
      <c r="P2383" s="28">
        <f>[20]Data!T6660</f>
        <v>10.8217</v>
      </c>
      <c r="Q2383" s="28">
        <f>[20]Data!V6660</f>
        <v>13.266299999999999</v>
      </c>
      <c r="S2383" s="27">
        <f t="shared" si="125"/>
        <v>10.229865106129736</v>
      </c>
    </row>
    <row r="2384" spans="1:19">
      <c r="A2384" s="25">
        <f>[20]Data!A6661</f>
        <v>41661</v>
      </c>
      <c r="B2384" s="26">
        <f>[20]Data!Z6661</f>
        <v>0.73819999999999997</v>
      </c>
      <c r="C2384" s="26">
        <f>[20]Data!Y6661</f>
        <v>1.3547</v>
      </c>
      <c r="D2384" s="26">
        <f t="shared" si="120"/>
        <v>0.60335465186436588</v>
      </c>
      <c r="E2384" s="26">
        <f>[20]Data!B6661</f>
        <v>1.6574</v>
      </c>
      <c r="F2384" s="26">
        <f>[20]Data!D6661</f>
        <v>104.51</v>
      </c>
      <c r="G2384" s="26">
        <f t="shared" si="121"/>
        <v>9.5684623481006592E-3</v>
      </c>
      <c r="H2384" s="26">
        <f>[20]Data!AG6661</f>
        <v>6.0507999999999997</v>
      </c>
      <c r="I2384" s="26">
        <f t="shared" si="122"/>
        <v>0.16526740265749984</v>
      </c>
      <c r="J2384" s="26">
        <f>[20]Data!AH6661</f>
        <v>33.947699999999998</v>
      </c>
      <c r="K2384" s="26">
        <f t="shared" si="123"/>
        <v>2.9457076620801999E-2</v>
      </c>
      <c r="L2384" s="26">
        <f t="shared" si="124"/>
        <v>1.2234443050121797</v>
      </c>
      <c r="M2384" s="26">
        <f>[20]Data!AJ6661</f>
        <v>61.82</v>
      </c>
      <c r="N2384" s="26">
        <f>[20]Data!AC6660*[20]Data!Z6661</f>
        <v>1065.14878</v>
      </c>
      <c r="O2384" s="27">
        <f>[20]Data!R6661</f>
        <v>2.3725000000000001</v>
      </c>
      <c r="P2384" s="28">
        <f>[20]Data!T6661</f>
        <v>10.864100000000001</v>
      </c>
      <c r="Q2384" s="28">
        <f>[20]Data!V6661</f>
        <v>13.3081</v>
      </c>
      <c r="S2384" s="27">
        <f t="shared" si="125"/>
        <v>10.216830832286639</v>
      </c>
    </row>
    <row r="2385" spans="1:19">
      <c r="A2385" s="25">
        <f>[20]Data!A6662</f>
        <v>41662</v>
      </c>
      <c r="B2385" s="26">
        <f>[20]Data!Z6662</f>
        <v>0.73009999999999997</v>
      </c>
      <c r="C2385" s="26">
        <f>[20]Data!Y6662</f>
        <v>1.3695999999999999</v>
      </c>
      <c r="D2385" s="26">
        <f t="shared" si="120"/>
        <v>0.60106990442988517</v>
      </c>
      <c r="E2385" s="26">
        <f>[20]Data!B6662</f>
        <v>1.6637</v>
      </c>
      <c r="F2385" s="26">
        <f>[20]Data!D6662</f>
        <v>103.26</v>
      </c>
      <c r="G2385" s="26">
        <f t="shared" si="121"/>
        <v>9.6842920782490797E-3</v>
      </c>
      <c r="H2385" s="26">
        <f>[20]Data!AG6662</f>
        <v>6.0517000000000003</v>
      </c>
      <c r="I2385" s="26">
        <f t="shared" si="122"/>
        <v>0.16524282433035345</v>
      </c>
      <c r="J2385" s="26">
        <f>[20]Data!AH6662</f>
        <v>34.084899999999998</v>
      </c>
      <c r="K2385" s="26">
        <f t="shared" si="123"/>
        <v>2.9338504733767742E-2</v>
      </c>
      <c r="L2385" s="26">
        <f t="shared" si="124"/>
        <v>1.2147342289719627</v>
      </c>
      <c r="M2385" s="26">
        <f>[20]Data!AJ6662</f>
        <v>61.927500000000002</v>
      </c>
      <c r="N2385" s="26">
        <f>[20]Data!AC6661*[20]Data!Z6662</f>
        <v>1056.096951</v>
      </c>
      <c r="O2385" s="27">
        <f>[20]Data!R6662</f>
        <v>2.3992</v>
      </c>
      <c r="P2385" s="28">
        <f>[20]Data!T6662</f>
        <v>10.9872</v>
      </c>
      <c r="Q2385" s="28">
        <f>[20]Data!V6662</f>
        <v>13.3971</v>
      </c>
      <c r="S2385" s="27">
        <f t="shared" si="125"/>
        <v>10.233075003717964</v>
      </c>
    </row>
    <row r="2386" spans="1:19">
      <c r="A2386" s="25">
        <f>[20]Data!A6663</f>
        <v>41663</v>
      </c>
      <c r="B2386" s="26">
        <f>[20]Data!Z6663</f>
        <v>0.73119999999999996</v>
      </c>
      <c r="C2386" s="26">
        <f>[20]Data!Y6663</f>
        <v>1.3677000000000001</v>
      </c>
      <c r="D2386" s="26">
        <f t="shared" si="120"/>
        <v>0.60675929858625088</v>
      </c>
      <c r="E2386" s="26">
        <f>[20]Data!B6663</f>
        <v>1.6480999999999999</v>
      </c>
      <c r="F2386" s="26">
        <f>[20]Data!D6663</f>
        <v>102.31</v>
      </c>
      <c r="G2386" s="26">
        <f t="shared" si="121"/>
        <v>9.7742156191965596E-3</v>
      </c>
      <c r="H2386" s="26">
        <f>[20]Data!AG6663</f>
        <v>6.0473999999999997</v>
      </c>
      <c r="I2386" s="26">
        <f t="shared" si="122"/>
        <v>0.16536032013757979</v>
      </c>
      <c r="J2386" s="26">
        <f>[20]Data!AH6663</f>
        <v>34.538800000000002</v>
      </c>
      <c r="K2386" s="26">
        <f t="shared" si="123"/>
        <v>2.8952945672692739E-2</v>
      </c>
      <c r="L2386" s="26">
        <f t="shared" si="124"/>
        <v>1.2050157198215981</v>
      </c>
      <c r="M2386" s="26">
        <f>[20]Data!AJ6663</f>
        <v>62.68</v>
      </c>
      <c r="N2386" s="26">
        <f>[20]Data!AC6662*[20]Data!Z6663</f>
        <v>1063.1063039999999</v>
      </c>
      <c r="O2386" s="27">
        <f>[20]Data!R6663</f>
        <v>2.3967000000000001</v>
      </c>
      <c r="P2386" s="28">
        <f>[20]Data!T6663</f>
        <v>11.0646</v>
      </c>
      <c r="Q2386" s="28">
        <f>[20]Data!V6663</f>
        <v>13.4533</v>
      </c>
      <c r="S2386" s="27">
        <f t="shared" si="125"/>
        <v>10.364784866223502</v>
      </c>
    </row>
    <row r="2387" spans="1:19">
      <c r="A2387" s="25">
        <f>[20]Data!A6664</f>
        <v>41666</v>
      </c>
      <c r="B2387" s="26">
        <f>[20]Data!Z6664</f>
        <v>0.73119999999999996</v>
      </c>
      <c r="C2387" s="26">
        <f>[20]Data!Y6664</f>
        <v>1.3673</v>
      </c>
      <c r="D2387" s="26">
        <f t="shared" si="120"/>
        <v>0.60299083453931501</v>
      </c>
      <c r="E2387" s="26">
        <f>[20]Data!B6664</f>
        <v>1.6583999999999999</v>
      </c>
      <c r="F2387" s="26">
        <f>[20]Data!D6664</f>
        <v>102.55</v>
      </c>
      <c r="G2387" s="26">
        <f t="shared" si="121"/>
        <v>9.751340809361287E-3</v>
      </c>
      <c r="H2387" s="26">
        <f>[20]Data!AG6664</f>
        <v>6.0453999999999999</v>
      </c>
      <c r="I2387" s="26">
        <f t="shared" si="122"/>
        <v>0.1654150263009892</v>
      </c>
      <c r="J2387" s="26">
        <f>[20]Data!AH6664</f>
        <v>34.722000000000001</v>
      </c>
      <c r="K2387" s="26">
        <f t="shared" si="123"/>
        <v>2.8800184321179655E-2</v>
      </c>
      <c r="L2387" s="26">
        <f t="shared" si="124"/>
        <v>1.212901338404154</v>
      </c>
      <c r="M2387" s="26">
        <f>[20]Data!AJ6664</f>
        <v>63.092500000000001</v>
      </c>
      <c r="N2387" s="26">
        <f>[20]Data!AC6663*[20]Data!Z6664</f>
        <v>1081.4155519999999</v>
      </c>
      <c r="O2387" s="27">
        <f>[20]Data!R6664</f>
        <v>2.4220999999999999</v>
      </c>
      <c r="P2387" s="28">
        <f>[20]Data!T6664</f>
        <v>11.1075</v>
      </c>
      <c r="Q2387" s="28">
        <f>[20]Data!V6664</f>
        <v>13.361599999999999</v>
      </c>
      <c r="S2387" s="27">
        <f t="shared" si="125"/>
        <v>10.43644754689516</v>
      </c>
    </row>
    <row r="2388" spans="1:19">
      <c r="A2388" s="25">
        <f>[20]Data!A6665</f>
        <v>41667</v>
      </c>
      <c r="B2388" s="26">
        <f>[20]Data!Z6665</f>
        <v>0.73150000000000004</v>
      </c>
      <c r="C2388" s="26">
        <f>[20]Data!Y6665</f>
        <v>1.367</v>
      </c>
      <c r="D2388" s="26">
        <f t="shared" si="120"/>
        <v>0.60317268834067184</v>
      </c>
      <c r="E2388" s="26">
        <f>[20]Data!B6665</f>
        <v>1.6579000000000002</v>
      </c>
      <c r="F2388" s="26">
        <f>[20]Data!D6665</f>
        <v>102.94</v>
      </c>
      <c r="G2388" s="26">
        <f t="shared" si="121"/>
        <v>9.7143967359626972E-3</v>
      </c>
      <c r="H2388" s="26">
        <f>[20]Data!AG6665</f>
        <v>6.0499000000000001</v>
      </c>
      <c r="I2388" s="26">
        <f t="shared" si="122"/>
        <v>0.16529198829732722</v>
      </c>
      <c r="J2388" s="26">
        <f>[20]Data!AH6665</f>
        <v>34.828400000000002</v>
      </c>
      <c r="K2388" s="26">
        <f t="shared" si="123"/>
        <v>2.8712200388188946E-2</v>
      </c>
      <c r="L2388" s="26">
        <f t="shared" si="124"/>
        <v>1.2128017556693491</v>
      </c>
      <c r="M2388" s="26">
        <f>[20]Data!AJ6665</f>
        <v>62.51</v>
      </c>
      <c r="N2388" s="26">
        <f>[20]Data!AC6664*[20]Data!Z6665</f>
        <v>1084.3609700000002</v>
      </c>
      <c r="O2388" s="27">
        <f>[20]Data!R6665</f>
        <v>2.4209999999999998</v>
      </c>
      <c r="P2388" s="28">
        <f>[20]Data!T6665</f>
        <v>11.0122</v>
      </c>
      <c r="Q2388" s="28">
        <f>[20]Data!V6665</f>
        <v>13.254300000000001</v>
      </c>
      <c r="S2388" s="27">
        <f t="shared" si="125"/>
        <v>10.332402188465924</v>
      </c>
    </row>
    <row r="2389" spans="1:19">
      <c r="A2389" s="25">
        <f>[20]Data!A6666</f>
        <v>41668</v>
      </c>
      <c r="B2389" s="26">
        <f>[20]Data!Z6666</f>
        <v>0.7319</v>
      </c>
      <c r="C2389" s="26">
        <f>[20]Data!Y6666</f>
        <v>1.3662000000000001</v>
      </c>
      <c r="D2389" s="26">
        <f t="shared" si="120"/>
        <v>0.60375535832880523</v>
      </c>
      <c r="E2389" s="26">
        <f>[20]Data!B6666</f>
        <v>1.6562999999999999</v>
      </c>
      <c r="F2389" s="26">
        <f>[20]Data!D6666</f>
        <v>102.28</v>
      </c>
      <c r="G2389" s="26">
        <f t="shared" si="121"/>
        <v>9.7770825185764573E-3</v>
      </c>
      <c r="H2389" s="26">
        <f>[20]Data!AG6666</f>
        <v>6.0538999999999996</v>
      </c>
      <c r="I2389" s="26">
        <f t="shared" si="122"/>
        <v>0.16518277474025009</v>
      </c>
      <c r="J2389" s="26">
        <f>[20]Data!AH6666</f>
        <v>35.08</v>
      </c>
      <c r="K2389" s="26">
        <f t="shared" si="123"/>
        <v>2.8506271379703536E-2</v>
      </c>
      <c r="L2389" s="26">
        <f t="shared" si="124"/>
        <v>1.212340799297321</v>
      </c>
      <c r="M2389" s="26">
        <f>[20]Data!AJ6666</f>
        <v>62.4</v>
      </c>
      <c r="N2389" s="26">
        <f>[20]Data!AC6665*[20]Data!Z6666</f>
        <v>1082.004365</v>
      </c>
      <c r="O2389" s="27">
        <f>[20]Data!R6666</f>
        <v>2.4367999999999999</v>
      </c>
      <c r="P2389" s="28">
        <f>[20]Data!T6666</f>
        <v>11.3066</v>
      </c>
      <c r="Q2389" s="28">
        <f>[20]Data!V6666</f>
        <v>13.3925</v>
      </c>
      <c r="S2389" s="27">
        <f t="shared" si="125"/>
        <v>10.307405143791605</v>
      </c>
    </row>
    <row r="2390" spans="1:19">
      <c r="A2390" s="25">
        <f>[20]Data!A6667</f>
        <v>41669</v>
      </c>
      <c r="B2390" s="26">
        <f>[20]Data!Z6667</f>
        <v>0.73770000000000002</v>
      </c>
      <c r="C2390" s="26">
        <f>[20]Data!Y6667</f>
        <v>1.3553999999999999</v>
      </c>
      <c r="D2390" s="26">
        <f t="shared" si="120"/>
        <v>0.60664887163309877</v>
      </c>
      <c r="E2390" s="26">
        <f>[20]Data!B6667</f>
        <v>1.6484000000000001</v>
      </c>
      <c r="F2390" s="26">
        <f>[20]Data!D6667</f>
        <v>102.72</v>
      </c>
      <c r="G2390" s="26">
        <f t="shared" si="121"/>
        <v>9.7352024922118374E-3</v>
      </c>
      <c r="H2390" s="26">
        <f>[20]Data!AG6667</f>
        <v>6.0593000000000004</v>
      </c>
      <c r="I2390" s="26">
        <f t="shared" si="122"/>
        <v>0.16503556516429291</v>
      </c>
      <c r="J2390" s="26">
        <f>[20]Data!AH6667</f>
        <v>34.859099999999998</v>
      </c>
      <c r="K2390" s="26">
        <f t="shared" si="123"/>
        <v>2.8686913890490575E-2</v>
      </c>
      <c r="L2390" s="26">
        <f t="shared" si="124"/>
        <v>1.2161723476464514</v>
      </c>
      <c r="M2390" s="26">
        <f>[20]Data!AJ6667</f>
        <v>62.57</v>
      </c>
      <c r="N2390" s="26">
        <f>[20]Data!AC6666*[20]Data!Z6667</f>
        <v>1077.9346170000001</v>
      </c>
      <c r="O2390" s="27">
        <f>[20]Data!R6667</f>
        <v>2.4092000000000002</v>
      </c>
      <c r="P2390" s="28">
        <f>[20]Data!T6667</f>
        <v>11.2</v>
      </c>
      <c r="Q2390" s="28">
        <f>[20]Data!V6667</f>
        <v>13.3605</v>
      </c>
      <c r="S2390" s="27">
        <f t="shared" si="125"/>
        <v>10.326275312329807</v>
      </c>
    </row>
    <row r="2391" spans="1:19">
      <c r="A2391" s="25">
        <f>[20]Data!A6668</f>
        <v>41670</v>
      </c>
      <c r="B2391" s="26">
        <f>[20]Data!Z6668</f>
        <v>0.74139999999999995</v>
      </c>
      <c r="C2391" s="26">
        <f>[20]Data!Y6668</f>
        <v>1.3486</v>
      </c>
      <c r="D2391" s="26">
        <f t="shared" si="120"/>
        <v>0.60838352497414372</v>
      </c>
      <c r="E2391" s="26">
        <f>[20]Data!B6668</f>
        <v>1.6436999999999999</v>
      </c>
      <c r="F2391" s="26">
        <f>[20]Data!D6668</f>
        <v>102.03</v>
      </c>
      <c r="G2391" s="26">
        <f t="shared" si="121"/>
        <v>9.8010389101244738E-3</v>
      </c>
      <c r="H2391" s="26">
        <f>[20]Data!AG6668</f>
        <v>6.0602</v>
      </c>
      <c r="I2391" s="26">
        <f t="shared" si="122"/>
        <v>0.16501105574073463</v>
      </c>
      <c r="J2391" s="26">
        <f>[20]Data!AH6668</f>
        <v>35.143999999999998</v>
      </c>
      <c r="K2391" s="26">
        <f t="shared" si="123"/>
        <v>2.845435920783064E-2</v>
      </c>
      <c r="L2391" s="26">
        <f t="shared" si="124"/>
        <v>1.2188195165356666</v>
      </c>
      <c r="M2391" s="26">
        <f>[20]Data!AJ6668</f>
        <v>62.65</v>
      </c>
      <c r="N2391" s="26">
        <f>[20]Data!AC6667*[20]Data!Z6668</f>
        <v>1093.2610259999999</v>
      </c>
      <c r="O2391" s="27">
        <f>[20]Data!R6668</f>
        <v>2.4123000000000001</v>
      </c>
      <c r="P2391" s="28">
        <f>[20]Data!T6668</f>
        <v>11.1022</v>
      </c>
      <c r="Q2391" s="28">
        <f>[20]Data!V6668</f>
        <v>13.3537</v>
      </c>
      <c r="S2391" s="27">
        <f t="shared" si="125"/>
        <v>10.337942642157024</v>
      </c>
    </row>
    <row r="2392" spans="1:19">
      <c r="A2392" s="25">
        <f>[20]Data!A6669</f>
        <v>41673</v>
      </c>
      <c r="B2392" s="26">
        <f>[20]Data!Z6669</f>
        <v>0.73919999999999997</v>
      </c>
      <c r="C2392" s="26">
        <f>[20]Data!Y6669</f>
        <v>1.3525</v>
      </c>
      <c r="D2392" s="26">
        <f t="shared" si="120"/>
        <v>0.61334641805691859</v>
      </c>
      <c r="E2392" s="26">
        <f>[20]Data!B6669</f>
        <v>1.6303999999999998</v>
      </c>
      <c r="F2392" s="26">
        <f>[20]Data!D6669</f>
        <v>100.98</v>
      </c>
      <c r="G2392" s="26">
        <f t="shared" si="121"/>
        <v>9.9029510794216673E-3</v>
      </c>
      <c r="H2392" s="26">
        <f>[20]Data!AG6669</f>
        <v>6.0595999999999997</v>
      </c>
      <c r="I2392" s="26">
        <f t="shared" si="122"/>
        <v>0.1650273945474949</v>
      </c>
      <c r="J2392" s="26">
        <f>[20]Data!AH6669</f>
        <v>35.4405</v>
      </c>
      <c r="K2392" s="26">
        <f t="shared" si="123"/>
        <v>2.821630620335492E-2</v>
      </c>
      <c r="L2392" s="26">
        <f t="shared" si="124"/>
        <v>1.2054713493530498</v>
      </c>
      <c r="M2392" s="26">
        <f>[20]Data!AJ6669</f>
        <v>62.57</v>
      </c>
      <c r="N2392" s="26">
        <f>[20]Data!AC6668*[20]Data!Z6669</f>
        <v>1081.08</v>
      </c>
      <c r="O2392" s="27">
        <f>[20]Data!R6669</f>
        <v>2.44</v>
      </c>
      <c r="P2392" s="28">
        <f>[20]Data!T6669</f>
        <v>11.271000000000001</v>
      </c>
      <c r="Q2392" s="28">
        <f>[20]Data!V6669</f>
        <v>13.5305</v>
      </c>
      <c r="S2392" s="27">
        <f t="shared" si="125"/>
        <v>10.325764076836755</v>
      </c>
    </row>
    <row r="2393" spans="1:19">
      <c r="A2393" s="25">
        <f>[20]Data!A6670</f>
        <v>41674</v>
      </c>
      <c r="B2393" s="26">
        <f>[20]Data!Z6670</f>
        <v>0.73970000000000002</v>
      </c>
      <c r="C2393" s="26">
        <f>[20]Data!Y6670</f>
        <v>1.3517999999999999</v>
      </c>
      <c r="D2393" s="26">
        <f t="shared" si="120"/>
        <v>0.61259495221759375</v>
      </c>
      <c r="E2393" s="26">
        <f>[20]Data!B6670</f>
        <v>1.6324000000000001</v>
      </c>
      <c r="F2393" s="26">
        <f>[20]Data!D6670</f>
        <v>101.64</v>
      </c>
      <c r="G2393" s="26">
        <f t="shared" si="121"/>
        <v>9.8386462022825652E-3</v>
      </c>
      <c r="H2393" s="26">
        <f>[20]Data!AG6670</f>
        <v>6.0559000000000003</v>
      </c>
      <c r="I2393" s="26">
        <f t="shared" si="122"/>
        <v>0.16512822206443303</v>
      </c>
      <c r="J2393" s="26">
        <f>[20]Data!AH6670</f>
        <v>35.0505</v>
      </c>
      <c r="K2393" s="26">
        <f t="shared" si="123"/>
        <v>2.853026347698321E-2</v>
      </c>
      <c r="L2393" s="26">
        <f t="shared" si="124"/>
        <v>1.2075750850717564</v>
      </c>
      <c r="M2393" s="26">
        <f>[20]Data!AJ6670</f>
        <v>62.53</v>
      </c>
      <c r="N2393" s="26">
        <f>[20]Data!AC6669*[20]Data!Z6670</f>
        <v>1081.715089</v>
      </c>
      <c r="O2393" s="27">
        <f>[20]Data!R6670</f>
        <v>2.4049</v>
      </c>
      <c r="P2393" s="28">
        <f>[20]Data!T6670</f>
        <v>11.0936</v>
      </c>
      <c r="Q2393" s="28">
        <f>[20]Data!V6670</f>
        <v>13.318300000000001</v>
      </c>
      <c r="S2393" s="27">
        <f t="shared" si="125"/>
        <v>10.325467725688997</v>
      </c>
    </row>
    <row r="2394" spans="1:19">
      <c r="A2394" s="25">
        <f>[20]Data!A6671</f>
        <v>41675</v>
      </c>
      <c r="B2394" s="26">
        <f>[20]Data!Z6671</f>
        <v>0.7389</v>
      </c>
      <c r="C2394" s="26">
        <f>[20]Data!Y6671</f>
        <v>1.3532999999999999</v>
      </c>
      <c r="D2394" s="26">
        <f t="shared" si="120"/>
        <v>0.6131583788092464</v>
      </c>
      <c r="E2394" s="26">
        <f>[20]Data!B6671</f>
        <v>1.6309</v>
      </c>
      <c r="F2394" s="26">
        <f>[20]Data!D6671</f>
        <v>101.44</v>
      </c>
      <c r="G2394" s="26">
        <f t="shared" si="121"/>
        <v>9.8580441640378543E-3</v>
      </c>
      <c r="H2394" s="26">
        <f>[20]Data!AG6671</f>
        <v>6.0591999999999997</v>
      </c>
      <c r="I2394" s="26">
        <f t="shared" si="122"/>
        <v>0.16503828888302086</v>
      </c>
      <c r="J2394" s="26">
        <f>[20]Data!AH6671</f>
        <v>34.902999999999999</v>
      </c>
      <c r="K2394" s="26">
        <f t="shared" si="123"/>
        <v>2.865083230667851E-2</v>
      </c>
      <c r="L2394" s="26">
        <f t="shared" si="124"/>
        <v>1.2051282051282053</v>
      </c>
      <c r="M2394" s="26">
        <f>[20]Data!AJ6671</f>
        <v>62.57</v>
      </c>
      <c r="N2394" s="26">
        <f>[20]Data!AC6670*[20]Data!Z6671</f>
        <v>1082.311164</v>
      </c>
      <c r="O2394" s="27">
        <f>[20]Data!R6671</f>
        <v>2.4016999999999999</v>
      </c>
      <c r="P2394" s="28">
        <f>[20]Data!T6671</f>
        <v>11.1189</v>
      </c>
      <c r="Q2394" s="28">
        <f>[20]Data!V6671</f>
        <v>13.280100000000001</v>
      </c>
      <c r="S2394" s="27">
        <f t="shared" si="125"/>
        <v>10.326445735410616</v>
      </c>
    </row>
    <row r="2395" spans="1:19">
      <c r="A2395" s="25">
        <f>[20]Data!A6672</f>
        <v>41676</v>
      </c>
      <c r="B2395" s="26">
        <f>[20]Data!Z6672</f>
        <v>0.73580000000000001</v>
      </c>
      <c r="C2395" s="26">
        <f>[20]Data!Y6672</f>
        <v>1.359</v>
      </c>
      <c r="D2395" s="26">
        <f t="shared" si="120"/>
        <v>0.61267001592942039</v>
      </c>
      <c r="E2395" s="26">
        <f>[20]Data!B6672</f>
        <v>1.6322000000000001</v>
      </c>
      <c r="F2395" s="26">
        <f>[20]Data!D6672</f>
        <v>102.1</v>
      </c>
      <c r="G2395" s="26">
        <f t="shared" si="121"/>
        <v>9.7943192948090115E-3</v>
      </c>
      <c r="H2395" s="26">
        <f>[20]Data!AG6672</f>
        <v>6.0612000000000004</v>
      </c>
      <c r="I2395" s="26">
        <f t="shared" si="122"/>
        <v>0.16498383158450472</v>
      </c>
      <c r="J2395" s="26">
        <f>[20]Data!AH6672</f>
        <v>34.652500000000003</v>
      </c>
      <c r="K2395" s="26">
        <f t="shared" si="123"/>
        <v>2.8857946757088231E-2</v>
      </c>
      <c r="L2395" s="26">
        <f t="shared" si="124"/>
        <v>1.2010301692420899</v>
      </c>
      <c r="M2395" s="26">
        <f>[20]Data!AJ6672</f>
        <v>62.38</v>
      </c>
      <c r="N2395" s="26">
        <f>[20]Data!AC6671*[20]Data!Z6672</f>
        <v>1071.442528</v>
      </c>
      <c r="O2395" s="27">
        <f>[20]Data!R6672</f>
        <v>2.3815</v>
      </c>
      <c r="P2395" s="28">
        <f>[20]Data!T6672</f>
        <v>11.0299</v>
      </c>
      <c r="Q2395" s="28">
        <f>[20]Data!V6672</f>
        <v>13.2715</v>
      </c>
      <c r="S2395" s="27">
        <f t="shared" si="125"/>
        <v>10.291691414241404</v>
      </c>
    </row>
    <row r="2396" spans="1:19">
      <c r="A2396" s="25">
        <f>[20]Data!A6673</f>
        <v>41677</v>
      </c>
      <c r="B2396" s="26">
        <f>[20]Data!Z6673</f>
        <v>0.73340000000000005</v>
      </c>
      <c r="C2396" s="26">
        <f>[20]Data!Y6673</f>
        <v>1.3633999999999999</v>
      </c>
      <c r="D2396" s="26">
        <f t="shared" si="120"/>
        <v>0.60938452163315049</v>
      </c>
      <c r="E2396" s="26">
        <f>[20]Data!B6673</f>
        <v>1.641</v>
      </c>
      <c r="F2396" s="26">
        <f>[20]Data!D6673</f>
        <v>102.29</v>
      </c>
      <c r="G2396" s="26">
        <f t="shared" si="121"/>
        <v>9.7761266986020126E-3</v>
      </c>
      <c r="H2396" s="26">
        <f>[20]Data!AG6673</f>
        <v>6.0631000000000004</v>
      </c>
      <c r="I2396" s="26">
        <f t="shared" si="122"/>
        <v>0.16493213042832874</v>
      </c>
      <c r="J2396" s="26">
        <f>[20]Data!AH6673</f>
        <v>34.746400000000001</v>
      </c>
      <c r="K2396" s="26">
        <f t="shared" si="123"/>
        <v>2.8779959938295765E-2</v>
      </c>
      <c r="L2396" s="26">
        <f t="shared" si="124"/>
        <v>1.203608625495086</v>
      </c>
      <c r="M2396" s="26">
        <f>[20]Data!AJ6673</f>
        <v>62.284999999999997</v>
      </c>
      <c r="N2396" s="26">
        <f>[20]Data!AC6672*[20]Data!Z6673</f>
        <v>1069.4585480000001</v>
      </c>
      <c r="O2396" s="27">
        <f>[20]Data!R6673</f>
        <v>2.3788</v>
      </c>
      <c r="P2396" s="28">
        <f>[20]Data!T6673</f>
        <v>11.0406</v>
      </c>
      <c r="Q2396" s="28">
        <f>[20]Data!V6673</f>
        <v>13.275399999999999</v>
      </c>
      <c r="S2396" s="27">
        <f t="shared" si="125"/>
        <v>10.272797743728454</v>
      </c>
    </row>
    <row r="2397" spans="1:19">
      <c r="A2397" s="25">
        <f>[20]Data!A6674</f>
        <v>41680</v>
      </c>
      <c r="B2397" s="26">
        <f>[20]Data!Z6674</f>
        <v>0.73270000000000002</v>
      </c>
      <c r="C2397" s="26">
        <f>[20]Data!Y6674</f>
        <v>1.3645</v>
      </c>
      <c r="D2397" s="26">
        <f t="shared" si="120"/>
        <v>0.60968174612852089</v>
      </c>
      <c r="E2397" s="26">
        <f>[20]Data!B6674</f>
        <v>1.6402000000000001</v>
      </c>
      <c r="F2397" s="26">
        <f>[20]Data!D6674</f>
        <v>102.26</v>
      </c>
      <c r="G2397" s="26">
        <f t="shared" si="121"/>
        <v>9.7789947193428518E-3</v>
      </c>
      <c r="H2397" s="26">
        <f>[20]Data!AG6674</f>
        <v>6.0595999999999997</v>
      </c>
      <c r="I2397" s="26">
        <f t="shared" si="122"/>
        <v>0.1650273945474949</v>
      </c>
      <c r="J2397" s="26">
        <f>[20]Data!AH6674</f>
        <v>34.7502</v>
      </c>
      <c r="K2397" s="26">
        <f t="shared" si="123"/>
        <v>2.8776812795322043E-2</v>
      </c>
      <c r="L2397" s="26">
        <f t="shared" si="124"/>
        <v>1.2020520337119824</v>
      </c>
      <c r="M2397" s="26">
        <f>[20]Data!AJ6674</f>
        <v>62.43</v>
      </c>
      <c r="N2397" s="26">
        <f>[20]Data!AC6673*[20]Data!Z6674</f>
        <v>1069.4196119999999</v>
      </c>
      <c r="O2397" s="27">
        <f>[20]Data!R6674</f>
        <v>2.4093999999999998</v>
      </c>
      <c r="P2397" s="28">
        <f>[20]Data!T6674</f>
        <v>11.1289</v>
      </c>
      <c r="Q2397" s="28">
        <f>[20]Data!V6674</f>
        <v>13.3239</v>
      </c>
      <c r="S2397" s="27">
        <f t="shared" si="125"/>
        <v>10.302660241600107</v>
      </c>
    </row>
    <row r="2398" spans="1:19">
      <c r="A2398" s="25">
        <f>[20]Data!A6675</f>
        <v>41681</v>
      </c>
      <c r="B2398" s="26">
        <f>[20]Data!Z6675</f>
        <v>0.73319999999999996</v>
      </c>
      <c r="C2398" s="26">
        <f>[20]Data!Y6675</f>
        <v>1.3637000000000001</v>
      </c>
      <c r="D2398" s="26">
        <f t="shared" ref="D2398:D2417" si="126">1/E2398</f>
        <v>0.60793969238251566</v>
      </c>
      <c r="E2398" s="26">
        <f>[20]Data!B6675</f>
        <v>1.6449</v>
      </c>
      <c r="F2398" s="26">
        <f>[20]Data!D6675</f>
        <v>102.63</v>
      </c>
      <c r="G2398" s="26">
        <f t="shared" ref="G2398:G2417" si="127">1/F2398</f>
        <v>9.7437396472766259E-3</v>
      </c>
      <c r="H2398" s="26">
        <f>[20]Data!AG6675</f>
        <v>6.0594999999999999</v>
      </c>
      <c r="I2398" s="26">
        <f t="shared" ref="I2398:I2417" si="128">1/H2398</f>
        <v>0.16503011799653436</v>
      </c>
      <c r="J2398" s="26">
        <f>[20]Data!AH6675</f>
        <v>34.729999999999997</v>
      </c>
      <c r="K2398" s="26">
        <f t="shared" ref="K2398:K2417" si="129">1/J2398</f>
        <v>2.879355024474518E-2</v>
      </c>
      <c r="L2398" s="26">
        <f t="shared" ref="L2398:L2417" si="130">E2398/C2398</f>
        <v>1.2062037104935102</v>
      </c>
      <c r="M2398" s="26">
        <f>[20]Data!AJ6675</f>
        <v>62.212499999999999</v>
      </c>
      <c r="N2398" s="26">
        <f>[20]Data!AC6674*[20]Data!Z6675</f>
        <v>1069.709472</v>
      </c>
      <c r="O2398" s="27">
        <f>[20]Data!R6675</f>
        <v>2.3999000000000001</v>
      </c>
      <c r="P2398" s="28">
        <f>[20]Data!T6675</f>
        <v>10.958299999999999</v>
      </c>
      <c r="Q2398" s="28">
        <f>[20]Data!V6675</f>
        <v>13.2865</v>
      </c>
      <c r="S2398" s="27">
        <f t="shared" ref="S2398:S2417" si="131">M2398/H2398</f>
        <v>10.266936215859394</v>
      </c>
    </row>
    <row r="2399" spans="1:19">
      <c r="A2399" s="25">
        <f>[20]Data!A6676</f>
        <v>41682</v>
      </c>
      <c r="B2399" s="26">
        <f>[20]Data!Z6676</f>
        <v>0.73570000000000002</v>
      </c>
      <c r="C2399" s="26">
        <f>[20]Data!Y6676</f>
        <v>1.3593</v>
      </c>
      <c r="D2399" s="26">
        <f t="shared" si="126"/>
        <v>0.6025911419102139</v>
      </c>
      <c r="E2399" s="26">
        <f>[20]Data!B6676</f>
        <v>1.6595</v>
      </c>
      <c r="F2399" s="26">
        <f>[20]Data!D6676</f>
        <v>102.53</v>
      </c>
      <c r="G2399" s="26">
        <f t="shared" si="127"/>
        <v>9.753242953281966E-3</v>
      </c>
      <c r="H2399" s="26">
        <f>[20]Data!AG6676</f>
        <v>6.0618999999999996</v>
      </c>
      <c r="I2399" s="26">
        <f t="shared" si="128"/>
        <v>0.16496478001946585</v>
      </c>
      <c r="J2399" s="26">
        <f>[20]Data!AH6676</f>
        <v>34.819899999999997</v>
      </c>
      <c r="K2399" s="26">
        <f t="shared" si="129"/>
        <v>2.8719209417603156E-2</v>
      </c>
      <c r="L2399" s="26">
        <f t="shared" si="130"/>
        <v>1.2208489663797544</v>
      </c>
      <c r="M2399" s="26">
        <f>[20]Data!AJ6676</f>
        <v>62.1</v>
      </c>
      <c r="N2399" s="26">
        <f>[20]Data!AC6675*[20]Data!Z6676</f>
        <v>1076.351171</v>
      </c>
      <c r="O2399" s="27">
        <f>[20]Data!R6676</f>
        <v>2.4253</v>
      </c>
      <c r="P2399" s="28">
        <f>[20]Data!T6676</f>
        <v>10.998799999999999</v>
      </c>
      <c r="Q2399" s="28">
        <f>[20]Data!V6676</f>
        <v>13.32</v>
      </c>
      <c r="S2399" s="27">
        <f t="shared" si="131"/>
        <v>10.244312839208829</v>
      </c>
    </row>
    <row r="2400" spans="1:19">
      <c r="A2400" s="25">
        <f>[20]Data!A6677</f>
        <v>41683</v>
      </c>
      <c r="B2400" s="26">
        <f>[20]Data!Z6677</f>
        <v>0.73089999999999999</v>
      </c>
      <c r="C2400" s="26">
        <f>[20]Data!Y6677</f>
        <v>1.3679999999999999</v>
      </c>
      <c r="D2400" s="26">
        <f t="shared" si="126"/>
        <v>0.60031216232440876</v>
      </c>
      <c r="E2400" s="26">
        <f>[20]Data!B6677</f>
        <v>1.6657999999999999</v>
      </c>
      <c r="F2400" s="26">
        <f>[20]Data!D6677</f>
        <v>102.16</v>
      </c>
      <c r="G2400" s="26">
        <f t="shared" si="127"/>
        <v>9.7885669537979645E-3</v>
      </c>
      <c r="H2400" s="26">
        <f>[20]Data!AG6677</f>
        <v>6.0636000000000001</v>
      </c>
      <c r="I2400" s="26">
        <f t="shared" si="128"/>
        <v>0.16491853024605843</v>
      </c>
      <c r="J2400" s="26">
        <f>[20]Data!AH6677</f>
        <v>35.157499999999999</v>
      </c>
      <c r="K2400" s="26">
        <f t="shared" si="129"/>
        <v>2.8443433122377872E-2</v>
      </c>
      <c r="L2400" s="26">
        <f t="shared" si="130"/>
        <v>1.2176900584795323</v>
      </c>
      <c r="M2400" s="26">
        <f>[20]Data!AJ6677</f>
        <v>62.44</v>
      </c>
      <c r="N2400" s="26">
        <f>[20]Data!AC6676*[20]Data!Z6677</f>
        <v>1058.789049</v>
      </c>
      <c r="O2400" s="27">
        <f>[20]Data!R6677</f>
        <v>2.3927</v>
      </c>
      <c r="P2400" s="28">
        <f>[20]Data!T6677</f>
        <v>10.959899999999999</v>
      </c>
      <c r="Q2400" s="28">
        <f>[20]Data!V6677</f>
        <v>13.2578</v>
      </c>
      <c r="S2400" s="27">
        <f t="shared" si="131"/>
        <v>10.297513028563889</v>
      </c>
    </row>
    <row r="2401" spans="1:19">
      <c r="A2401" s="25">
        <f>[20]Data!A6678</f>
        <v>41684</v>
      </c>
      <c r="B2401" s="26">
        <f>[20]Data!Z6678</f>
        <v>0.73019999999999996</v>
      </c>
      <c r="C2401" s="26">
        <f>[20]Data!Y6678</f>
        <v>1.3692</v>
      </c>
      <c r="D2401" s="26">
        <f t="shared" si="126"/>
        <v>0.59712187257419236</v>
      </c>
      <c r="E2401" s="26">
        <f>[20]Data!B6678</f>
        <v>1.6747000000000001</v>
      </c>
      <c r="F2401" s="26">
        <f>[20]Data!D6678</f>
        <v>101.79</v>
      </c>
      <c r="G2401" s="26">
        <f t="shared" si="127"/>
        <v>9.824147755182238E-3</v>
      </c>
      <c r="H2401" s="26">
        <f>[20]Data!AG6678</f>
        <v>6.0651999999999999</v>
      </c>
      <c r="I2401" s="26">
        <f t="shared" si="128"/>
        <v>0.16487502473125371</v>
      </c>
      <c r="J2401" s="26">
        <f>[20]Data!AH6678</f>
        <v>35.158900000000003</v>
      </c>
      <c r="K2401" s="26">
        <f t="shared" si="129"/>
        <v>2.8442300527035825E-2</v>
      </c>
      <c r="L2401" s="26">
        <f t="shared" si="130"/>
        <v>1.2231229915278996</v>
      </c>
      <c r="M2401" s="26">
        <f>[20]Data!AJ6678</f>
        <v>61.924999999999997</v>
      </c>
      <c r="N2401" s="26">
        <f>[20]Data!AC6677*[20]Data!Z6678</f>
        <v>1059.8122800000001</v>
      </c>
      <c r="O2401" s="27">
        <f>[20]Data!R6678</f>
        <v>2.3883999999999999</v>
      </c>
      <c r="P2401" s="28">
        <f>[20]Data!T6678</f>
        <v>10.836600000000001</v>
      </c>
      <c r="Q2401" s="28">
        <f>[20]Data!V6678</f>
        <v>13.2341</v>
      </c>
      <c r="S2401" s="27">
        <f t="shared" si="131"/>
        <v>10.209885906482885</v>
      </c>
    </row>
    <row r="2402" spans="1:19">
      <c r="A2402" s="25">
        <f>[20]Data!A6679</f>
        <v>41687</v>
      </c>
      <c r="B2402" s="26">
        <f>[20]Data!Z6679</f>
        <v>0.72929999999999995</v>
      </c>
      <c r="C2402" s="26">
        <f>[20]Data!Y6679</f>
        <v>1.3706</v>
      </c>
      <c r="D2402" s="26">
        <f t="shared" si="126"/>
        <v>0.5983366241847663</v>
      </c>
      <c r="E2402" s="26">
        <f>[20]Data!B6679</f>
        <v>1.6713</v>
      </c>
      <c r="F2402" s="26">
        <f>[20]Data!D6679</f>
        <v>101.92</v>
      </c>
      <c r="G2402" s="26">
        <f t="shared" si="127"/>
        <v>9.8116169544740974E-3</v>
      </c>
      <c r="H2402" s="26">
        <f>[20]Data!AG6679</f>
        <v>6.0629999999999997</v>
      </c>
      <c r="I2402" s="26">
        <f t="shared" si="128"/>
        <v>0.16493485073396008</v>
      </c>
      <c r="J2402" s="26">
        <f>[20]Data!AH6679</f>
        <v>35.237499999999997</v>
      </c>
      <c r="K2402" s="26">
        <f t="shared" si="129"/>
        <v>2.8378857750975525E-2</v>
      </c>
      <c r="L2402" s="26">
        <f t="shared" si="130"/>
        <v>1.2193929665839778</v>
      </c>
      <c r="M2402" s="26">
        <f>[20]Data!AJ6679</f>
        <v>61.85</v>
      </c>
      <c r="N2402" s="26">
        <f>[20]Data!AC6678*[20]Data!Z6679</f>
        <v>1060.8033149999999</v>
      </c>
      <c r="O2402" s="27">
        <f>[20]Data!R6679</f>
        <v>2.3890000000000002</v>
      </c>
      <c r="P2402" s="28">
        <f>[20]Data!T6679</f>
        <v>10.816000000000001</v>
      </c>
      <c r="Q2402" s="28">
        <f>[20]Data!V6679</f>
        <v>13.206200000000001</v>
      </c>
      <c r="S2402" s="27">
        <f t="shared" si="131"/>
        <v>10.201220517895432</v>
      </c>
    </row>
    <row r="2403" spans="1:19">
      <c r="A2403" s="25">
        <f>[20]Data!A6680</f>
        <v>41688</v>
      </c>
      <c r="B2403" s="26">
        <f>[20]Data!Z6680</f>
        <v>0.7268</v>
      </c>
      <c r="C2403" s="26">
        <f>[20]Data!Y6680</f>
        <v>1.3757999999999999</v>
      </c>
      <c r="D2403" s="26">
        <f t="shared" si="126"/>
        <v>0.59941257567583772</v>
      </c>
      <c r="E2403" s="26">
        <f>[20]Data!B6680</f>
        <v>1.6682999999999999</v>
      </c>
      <c r="F2403" s="26">
        <f>[20]Data!D6680</f>
        <v>102.35</v>
      </c>
      <c r="G2403" s="26">
        <f t="shared" si="127"/>
        <v>9.7703957010258913E-3</v>
      </c>
      <c r="H2403" s="26">
        <f>[20]Data!AG6680</f>
        <v>6.0664999999999996</v>
      </c>
      <c r="I2403" s="26">
        <f t="shared" si="128"/>
        <v>0.16483969339817028</v>
      </c>
      <c r="J2403" s="26">
        <f>[20]Data!AH6680</f>
        <v>35.433</v>
      </c>
      <c r="K2403" s="26">
        <f t="shared" si="129"/>
        <v>2.8222278666779555E-2</v>
      </c>
      <c r="L2403" s="26">
        <f t="shared" si="130"/>
        <v>1.2126035761011775</v>
      </c>
      <c r="M2403" s="26">
        <f>[20]Data!AJ6680</f>
        <v>62.21</v>
      </c>
      <c r="N2403" s="26">
        <f>[20]Data!AC6679*[20]Data!Z6680</f>
        <v>1056.396532</v>
      </c>
      <c r="O2403" s="27">
        <f>[20]Data!R6680</f>
        <v>2.3952999999999998</v>
      </c>
      <c r="P2403" s="28">
        <f>[20]Data!T6680</f>
        <v>10.868600000000001</v>
      </c>
      <c r="Q2403" s="28">
        <f>[20]Data!V6680</f>
        <v>13.2357</v>
      </c>
      <c r="S2403" s="27">
        <f t="shared" si="131"/>
        <v>10.254677326300174</v>
      </c>
    </row>
    <row r="2404" spans="1:19">
      <c r="A2404" s="25">
        <f>[20]Data!A6681</f>
        <v>41689</v>
      </c>
      <c r="B2404" s="26">
        <f>[20]Data!Z6681</f>
        <v>0.72799999999999998</v>
      </c>
      <c r="C2404" s="26">
        <f>[20]Data!Y6681</f>
        <v>1.3733</v>
      </c>
      <c r="D2404" s="26">
        <f t="shared" si="126"/>
        <v>0.59955632831704542</v>
      </c>
      <c r="E2404" s="26">
        <f>[20]Data!B6681</f>
        <v>1.6678999999999999</v>
      </c>
      <c r="F2404" s="26">
        <f>[20]Data!D6681</f>
        <v>102.31</v>
      </c>
      <c r="G2404" s="26">
        <f t="shared" si="127"/>
        <v>9.7742156191965596E-3</v>
      </c>
      <c r="H2404" s="26">
        <f>[20]Data!AG6681</f>
        <v>6.0754000000000001</v>
      </c>
      <c r="I2404" s="26">
        <f t="shared" si="128"/>
        <v>0.1645982157553412</v>
      </c>
      <c r="J2404" s="26">
        <f>[20]Data!AH6681</f>
        <v>35.646599999999999</v>
      </c>
      <c r="K2404" s="26">
        <f t="shared" si="129"/>
        <v>2.8053166360887154E-2</v>
      </c>
      <c r="L2404" s="26">
        <f t="shared" si="130"/>
        <v>1.2145197698973276</v>
      </c>
      <c r="M2404" s="26">
        <f>[20]Data!AJ6681</f>
        <v>61.834299999999999</v>
      </c>
      <c r="N2404" s="26">
        <f>[20]Data!AC6680*[20]Data!Z6681</f>
        <v>1063.4696799999999</v>
      </c>
      <c r="O2404" s="27">
        <f>[20]Data!R6681</f>
        <v>2.3932000000000002</v>
      </c>
      <c r="P2404" s="28">
        <f>[20]Data!T6681</f>
        <v>11.028600000000001</v>
      </c>
      <c r="Q2404" s="28">
        <f>[20]Data!V6681</f>
        <v>13.33</v>
      </c>
      <c r="S2404" s="27">
        <f t="shared" si="131"/>
        <v>10.177815452480495</v>
      </c>
    </row>
    <row r="2405" spans="1:19">
      <c r="A2405" s="25">
        <f>[20]Data!A6682</f>
        <v>41690</v>
      </c>
      <c r="B2405" s="26">
        <f>[20]Data!Z6682</f>
        <v>0.72889999999999999</v>
      </c>
      <c r="C2405" s="26">
        <f>[20]Data!Y6682</f>
        <v>1.3717999999999999</v>
      </c>
      <c r="D2405" s="26">
        <f t="shared" si="126"/>
        <v>0.60060060060060061</v>
      </c>
      <c r="E2405" s="26">
        <f>[20]Data!B6682</f>
        <v>1.665</v>
      </c>
      <c r="F2405" s="26">
        <f>[20]Data!D6682</f>
        <v>102.27</v>
      </c>
      <c r="G2405" s="26">
        <f t="shared" si="127"/>
        <v>9.7780385254717904E-3</v>
      </c>
      <c r="H2405" s="26">
        <f>[20]Data!AG6682</f>
        <v>6.0834999999999999</v>
      </c>
      <c r="I2405" s="26">
        <f t="shared" si="128"/>
        <v>0.16437905810799705</v>
      </c>
      <c r="J2405" s="26">
        <f>[20]Data!AH6682</f>
        <v>35.769500000000001</v>
      </c>
      <c r="K2405" s="26">
        <f t="shared" si="129"/>
        <v>2.7956778819944364E-2</v>
      </c>
      <c r="L2405" s="26">
        <f t="shared" si="130"/>
        <v>1.2137337804344657</v>
      </c>
      <c r="M2405" s="26">
        <f>[20]Data!AJ6682</f>
        <v>62.225000000000001</v>
      </c>
      <c r="N2405" s="26">
        <f>[20]Data!AC6681*[20]Data!Z6682</f>
        <v>1069.128653</v>
      </c>
      <c r="O2405" s="27">
        <f>[20]Data!R6682</f>
        <v>2.3694000000000002</v>
      </c>
      <c r="P2405" s="28">
        <f>[20]Data!T6682</f>
        <v>10.9931</v>
      </c>
      <c r="Q2405" s="28">
        <f>[20]Data!V6682</f>
        <v>13.274900000000001</v>
      </c>
      <c r="S2405" s="27">
        <f t="shared" si="131"/>
        <v>10.228486890770116</v>
      </c>
    </row>
    <row r="2406" spans="1:19">
      <c r="A2406" s="25">
        <f>[20]Data!A6683</f>
        <v>41691</v>
      </c>
      <c r="B2406" s="26">
        <f>[20]Data!Z6683</f>
        <v>0.72770000000000001</v>
      </c>
      <c r="C2406" s="26">
        <f>[20]Data!Y6683</f>
        <v>1.3745000000000001</v>
      </c>
      <c r="D2406" s="26">
        <f t="shared" si="126"/>
        <v>0.60186578393018353</v>
      </c>
      <c r="E2406" s="26">
        <f>[20]Data!B6683</f>
        <v>1.6615</v>
      </c>
      <c r="F2406" s="26">
        <f>[20]Data!D6683</f>
        <v>102.5</v>
      </c>
      <c r="G2406" s="26">
        <f t="shared" si="127"/>
        <v>9.7560975609756097E-3</v>
      </c>
      <c r="H2406" s="26">
        <f>[20]Data!AG6683</f>
        <v>6.0902000000000003</v>
      </c>
      <c r="I2406" s="26">
        <f t="shared" si="128"/>
        <v>0.1641982200912942</v>
      </c>
      <c r="J2406" s="26">
        <f>[20]Data!AH6683</f>
        <v>35.522500000000001</v>
      </c>
      <c r="K2406" s="26">
        <f t="shared" si="129"/>
        <v>2.8151171792525864E-2</v>
      </c>
      <c r="L2406" s="26">
        <f t="shared" si="130"/>
        <v>1.2088032011640595</v>
      </c>
      <c r="M2406" s="26">
        <f>[20]Data!AJ6683</f>
        <v>62.12</v>
      </c>
      <c r="N2406" s="26">
        <f>[20]Data!AC6682*[20]Data!Z6683</f>
        <v>1072.986373</v>
      </c>
      <c r="O2406" s="27">
        <f>[20]Data!R6683</f>
        <v>2.3449</v>
      </c>
      <c r="P2406" s="28">
        <f>[20]Data!T6683</f>
        <v>10.8995</v>
      </c>
      <c r="Q2406" s="28">
        <f>[20]Data!V6683</f>
        <v>13.2561</v>
      </c>
      <c r="S2406" s="27">
        <f t="shared" si="131"/>
        <v>10.199993432071196</v>
      </c>
    </row>
    <row r="2407" spans="1:19">
      <c r="A2407" s="25">
        <f>[20]Data!A6684</f>
        <v>41694</v>
      </c>
      <c r="B2407" s="26">
        <f>[20]Data!Z6684</f>
        <v>0.72799999999999998</v>
      </c>
      <c r="C2407" s="26">
        <f>[20]Data!Y6684</f>
        <v>1.3734</v>
      </c>
      <c r="D2407" s="26">
        <f t="shared" si="126"/>
        <v>0.60038424591738715</v>
      </c>
      <c r="E2407" s="26">
        <f>[20]Data!B6684</f>
        <v>1.6656</v>
      </c>
      <c r="F2407" s="26">
        <f>[20]Data!D6684</f>
        <v>102.5</v>
      </c>
      <c r="G2407" s="26">
        <f t="shared" si="127"/>
        <v>9.7560975609756097E-3</v>
      </c>
      <c r="H2407" s="26">
        <f>[20]Data!AG6684</f>
        <v>6.0965999999999996</v>
      </c>
      <c r="I2407" s="26">
        <f t="shared" si="128"/>
        <v>0.16402585047403473</v>
      </c>
      <c r="J2407" s="26">
        <f>[20]Data!AH6684</f>
        <v>35.464300000000001</v>
      </c>
      <c r="K2407" s="26">
        <f t="shared" si="129"/>
        <v>2.8197370313244586E-2</v>
      </c>
      <c r="L2407" s="26">
        <f t="shared" si="130"/>
        <v>1.2127566622979467</v>
      </c>
      <c r="M2407" s="26">
        <f>[20]Data!AJ6684</f>
        <v>62.06</v>
      </c>
      <c r="N2407" s="26">
        <f>[20]Data!AC6683*[20]Data!Z6684</f>
        <v>1070.2546400000001</v>
      </c>
      <c r="O2407" s="27">
        <f>[20]Data!R6684</f>
        <v>2.3407</v>
      </c>
      <c r="P2407" s="28">
        <f>[20]Data!T6684</f>
        <v>10.7898</v>
      </c>
      <c r="Q2407" s="28">
        <f>[20]Data!V6684</f>
        <v>13.256500000000001</v>
      </c>
      <c r="S2407" s="27">
        <f t="shared" si="131"/>
        <v>10.179444280418595</v>
      </c>
    </row>
    <row r="2408" spans="1:19">
      <c r="A2408" s="25">
        <f>[20]Data!A6685</f>
        <v>41695</v>
      </c>
      <c r="B2408" s="26">
        <f>[20]Data!Z6685</f>
        <v>0.72750000000000004</v>
      </c>
      <c r="C2408" s="26">
        <f>[20]Data!Y6685</f>
        <v>1.3744000000000001</v>
      </c>
      <c r="D2408" s="26">
        <f t="shared" si="126"/>
        <v>0.5995203836930455</v>
      </c>
      <c r="E2408" s="26">
        <f>[20]Data!B6685</f>
        <v>1.6680000000000001</v>
      </c>
      <c r="F2408" s="26">
        <f>[20]Data!D6685</f>
        <v>102.23</v>
      </c>
      <c r="G2408" s="26">
        <f t="shared" si="127"/>
        <v>9.7818644233590921E-3</v>
      </c>
      <c r="H2408" s="26">
        <f>[20]Data!AG6685</f>
        <v>6.1218000000000004</v>
      </c>
      <c r="I2408" s="26">
        <f t="shared" si="128"/>
        <v>0.16335064850207454</v>
      </c>
      <c r="J2408" s="26">
        <f>[20]Data!AH6685</f>
        <v>35.6614</v>
      </c>
      <c r="K2408" s="26">
        <f t="shared" si="129"/>
        <v>2.8041523888574199E-2</v>
      </c>
      <c r="L2408" s="26">
        <f t="shared" si="130"/>
        <v>1.2136204889406288</v>
      </c>
      <c r="M2408" s="26">
        <f>[20]Data!AJ6685</f>
        <v>61.95</v>
      </c>
      <c r="N2408" s="26">
        <f>[20]Data!AC6684*[20]Data!Z6685</f>
        <v>1073.83365</v>
      </c>
      <c r="O2408" s="27">
        <f>[20]Data!R6685</f>
        <v>2.3409</v>
      </c>
      <c r="P2408" s="28">
        <f>[20]Data!T6685</f>
        <v>10.7219</v>
      </c>
      <c r="Q2408" s="28">
        <f>[20]Data!V6685</f>
        <v>13.225300000000001</v>
      </c>
      <c r="S2408" s="27">
        <f t="shared" si="131"/>
        <v>10.119572674703518</v>
      </c>
    </row>
    <row r="2409" spans="1:19">
      <c r="A2409" s="25">
        <f>[20]Data!A6686</f>
        <v>41696</v>
      </c>
      <c r="B2409" s="26">
        <f>[20]Data!Z6686</f>
        <v>0.73060000000000003</v>
      </c>
      <c r="C2409" s="26">
        <f>[20]Data!Y6686</f>
        <v>1.3686</v>
      </c>
      <c r="D2409" s="26">
        <f t="shared" si="126"/>
        <v>0.59988002399520091</v>
      </c>
      <c r="E2409" s="26">
        <f>[20]Data!B6686</f>
        <v>1.667</v>
      </c>
      <c r="F2409" s="26">
        <f>[20]Data!D6686</f>
        <v>102.37</v>
      </c>
      <c r="G2409" s="26">
        <f t="shared" si="127"/>
        <v>9.7684868613851714E-3</v>
      </c>
      <c r="H2409" s="26">
        <f>[20]Data!AG6686</f>
        <v>6.1231</v>
      </c>
      <c r="I2409" s="26">
        <f t="shared" si="128"/>
        <v>0.16331596740213292</v>
      </c>
      <c r="J2409" s="26">
        <f>[20]Data!AH6686</f>
        <v>36.013199999999998</v>
      </c>
      <c r="K2409" s="26">
        <f t="shared" si="129"/>
        <v>2.7767596325791656E-2</v>
      </c>
      <c r="L2409" s="26">
        <f t="shared" si="130"/>
        <v>1.2180330264503874</v>
      </c>
      <c r="M2409" s="26">
        <f>[20]Data!AJ6686</f>
        <v>61.98</v>
      </c>
      <c r="N2409" s="26">
        <f>[20]Data!AC6685*[20]Data!Z6686</f>
        <v>1076.407592</v>
      </c>
      <c r="O2409" s="27">
        <f>[20]Data!R6686</f>
        <v>2.3487999999999998</v>
      </c>
      <c r="P2409" s="28">
        <f>[20]Data!T6686</f>
        <v>10.814399999999999</v>
      </c>
      <c r="Q2409" s="28">
        <f>[20]Data!V6686</f>
        <v>13.327999999999999</v>
      </c>
      <c r="S2409" s="27">
        <f t="shared" si="131"/>
        <v>10.122323659584197</v>
      </c>
    </row>
    <row r="2410" spans="1:19">
      <c r="A2410" s="25">
        <f>[20]Data!A6687</f>
        <v>41697</v>
      </c>
      <c r="B2410" s="26">
        <f>[20]Data!Z6687</f>
        <v>0.72940000000000005</v>
      </c>
      <c r="C2410" s="26">
        <f>[20]Data!Y6687</f>
        <v>1.3709</v>
      </c>
      <c r="D2410" s="26">
        <f t="shared" si="126"/>
        <v>0.59926889195181887</v>
      </c>
      <c r="E2410" s="26">
        <f>[20]Data!B6687</f>
        <v>1.6686999999999999</v>
      </c>
      <c r="F2410" s="26">
        <f>[20]Data!D6687</f>
        <v>102.12</v>
      </c>
      <c r="G2410" s="26">
        <f t="shared" si="127"/>
        <v>9.7924010967489223E-3</v>
      </c>
      <c r="H2410" s="26">
        <f>[20]Data!AG6687</f>
        <v>6.1273</v>
      </c>
      <c r="I2410" s="26">
        <f t="shared" si="128"/>
        <v>0.163204021347086</v>
      </c>
      <c r="J2410" s="26">
        <f>[20]Data!AH6687</f>
        <v>36.1</v>
      </c>
      <c r="K2410" s="26">
        <f t="shared" si="129"/>
        <v>2.7700831024930747E-2</v>
      </c>
      <c r="L2410" s="26">
        <f t="shared" si="130"/>
        <v>1.2172295572251803</v>
      </c>
      <c r="M2410" s="26">
        <f>[20]Data!AJ6687</f>
        <v>61.7926</v>
      </c>
      <c r="N2410" s="26">
        <f>[20]Data!AC6686*[20]Data!Z6687</f>
        <v>1067.3091380000001</v>
      </c>
      <c r="O2410" s="27">
        <f>[20]Data!R6687</f>
        <v>2.3186999999999998</v>
      </c>
      <c r="P2410" s="28">
        <f>[20]Data!T6687</f>
        <v>10.689399999999999</v>
      </c>
      <c r="Q2410" s="28">
        <f>[20]Data!V6687</f>
        <v>13.255000000000001</v>
      </c>
      <c r="S2410" s="27">
        <f t="shared" si="131"/>
        <v>10.084800809491947</v>
      </c>
    </row>
    <row r="2411" spans="1:19">
      <c r="A2411" s="25">
        <f>[20]Data!A6688</f>
        <v>41698</v>
      </c>
      <c r="B2411" s="26">
        <f>[20]Data!Z6688</f>
        <v>0.72450000000000003</v>
      </c>
      <c r="C2411" s="26">
        <f>[20]Data!Y6688</f>
        <v>1.3801999999999999</v>
      </c>
      <c r="D2411" s="26">
        <f t="shared" si="126"/>
        <v>0.59722885809842341</v>
      </c>
      <c r="E2411" s="26">
        <f>[20]Data!B6688</f>
        <v>1.6743999999999999</v>
      </c>
      <c r="F2411" s="26">
        <f>[20]Data!D6688</f>
        <v>101.79</v>
      </c>
      <c r="G2411" s="26">
        <f t="shared" si="127"/>
        <v>9.824147755182238E-3</v>
      </c>
      <c r="H2411" s="26">
        <f>[20]Data!AG6688</f>
        <v>6.1445999999999996</v>
      </c>
      <c r="I2411" s="26">
        <f t="shared" si="128"/>
        <v>0.1627445236467793</v>
      </c>
      <c r="J2411" s="26">
        <f>[20]Data!AH6688</f>
        <v>35.851599999999998</v>
      </c>
      <c r="K2411" s="26">
        <f t="shared" si="129"/>
        <v>2.7892757924332528E-2</v>
      </c>
      <c r="L2411" s="26">
        <f t="shared" si="130"/>
        <v>1.2131575134038546</v>
      </c>
      <c r="M2411" s="26">
        <f>[20]Data!AJ6688</f>
        <v>61.75</v>
      </c>
      <c r="N2411" s="26">
        <f>[20]Data!AC6687*[20]Data!Z6688</f>
        <v>1059.8493149999999</v>
      </c>
      <c r="O2411" s="27">
        <f>[20]Data!R6688</f>
        <v>2.3431999999999999</v>
      </c>
      <c r="P2411" s="28">
        <f>[20]Data!T6688</f>
        <v>10.732200000000001</v>
      </c>
      <c r="Q2411" s="28">
        <f>[20]Data!V6688</f>
        <v>13.2463</v>
      </c>
      <c r="S2411" s="27">
        <f t="shared" si="131"/>
        <v>10.049474335188622</v>
      </c>
    </row>
    <row r="2412" spans="1:19">
      <c r="A2412" s="25">
        <f>[20]Data!A6689</f>
        <v>41701</v>
      </c>
      <c r="B2412" s="26">
        <f>[20]Data!Z6689</f>
        <v>0.72809999999999997</v>
      </c>
      <c r="C2412" s="26">
        <f>[20]Data!Y6689</f>
        <v>1.3734</v>
      </c>
      <c r="D2412" s="26">
        <f t="shared" si="126"/>
        <v>0.60002400096003849</v>
      </c>
      <c r="E2412" s="26">
        <f>[20]Data!B6689</f>
        <v>1.6665999999999999</v>
      </c>
      <c r="F2412" s="26">
        <f>[20]Data!D6689</f>
        <v>101.44</v>
      </c>
      <c r="G2412" s="26">
        <f t="shared" si="127"/>
        <v>9.8580441640378543E-3</v>
      </c>
      <c r="H2412" s="26">
        <f>[20]Data!AG6689</f>
        <v>6.1447000000000003</v>
      </c>
      <c r="I2412" s="26">
        <f t="shared" si="128"/>
        <v>0.16274187511188504</v>
      </c>
      <c r="J2412" s="26">
        <f>[20]Data!AH6689</f>
        <v>36.571399999999997</v>
      </c>
      <c r="K2412" s="26">
        <f t="shared" si="129"/>
        <v>2.7343771362321381E-2</v>
      </c>
      <c r="L2412" s="26">
        <f t="shared" si="130"/>
        <v>1.2134847822921218</v>
      </c>
      <c r="M2412" s="26">
        <f>[20]Data!AJ6689</f>
        <v>62.034999999999997</v>
      </c>
      <c r="N2412" s="26">
        <f>[20]Data!AC6688*[20]Data!Z6689</f>
        <v>1064.8462500000001</v>
      </c>
      <c r="O2412" s="27">
        <f>[20]Data!R6689</f>
        <v>2.343</v>
      </c>
      <c r="P2412" s="28">
        <f>[20]Data!T6689</f>
        <v>10.8805</v>
      </c>
      <c r="Q2412" s="28">
        <f>[20]Data!V6689</f>
        <v>13.3291</v>
      </c>
      <c r="S2412" s="27">
        <f t="shared" si="131"/>
        <v>10.095692222565788</v>
      </c>
    </row>
    <row r="2413" spans="1:19">
      <c r="A2413" s="25">
        <f>[20]Data!A6690</f>
        <v>41702</v>
      </c>
      <c r="B2413" s="26">
        <f>[20]Data!Z6690</f>
        <v>0.72760000000000002</v>
      </c>
      <c r="C2413" s="26">
        <f>[20]Data!Y6690</f>
        <v>1.3743000000000001</v>
      </c>
      <c r="D2413" s="26">
        <f t="shared" si="126"/>
        <v>0.60013202904639018</v>
      </c>
      <c r="E2413" s="26">
        <f>[20]Data!B6690</f>
        <v>1.6663000000000001</v>
      </c>
      <c r="F2413" s="26">
        <f>[20]Data!D6690</f>
        <v>102.2</v>
      </c>
      <c r="G2413" s="26">
        <f t="shared" si="127"/>
        <v>9.7847358121330719E-3</v>
      </c>
      <c r="H2413" s="26">
        <f>[20]Data!AG6690</f>
        <v>6.1425999999999998</v>
      </c>
      <c r="I2413" s="26">
        <f t="shared" si="128"/>
        <v>0.1627975124540097</v>
      </c>
      <c r="J2413" s="26">
        <f>[20]Data!AH6690</f>
        <v>36.091999999999999</v>
      </c>
      <c r="K2413" s="26">
        <f t="shared" si="129"/>
        <v>2.7706971073922199E-2</v>
      </c>
      <c r="L2413" s="26">
        <f t="shared" si="130"/>
        <v>1.2124718038274032</v>
      </c>
      <c r="M2413" s="26">
        <f>[20]Data!AJ6690</f>
        <v>61.85</v>
      </c>
      <c r="N2413" s="26">
        <f>[20]Data!AC6689*[20]Data!Z6690</f>
        <v>1072.9407880000001</v>
      </c>
      <c r="O2413" s="27">
        <f>[20]Data!R6690</f>
        <v>2.343</v>
      </c>
      <c r="P2413" s="28">
        <f>[20]Data!T6690</f>
        <v>10.7491</v>
      </c>
      <c r="Q2413" s="28">
        <f>[20]Data!V6690</f>
        <v>13.2798</v>
      </c>
      <c r="S2413" s="27">
        <f t="shared" si="131"/>
        <v>10.069026145280501</v>
      </c>
    </row>
    <row r="2414" spans="1:19">
      <c r="A2414" s="25">
        <f>[20]Data!A6691</f>
        <v>41703</v>
      </c>
      <c r="B2414" s="26">
        <f>[20]Data!Z6691</f>
        <v>0.72809999999999997</v>
      </c>
      <c r="C2414" s="26">
        <f>[20]Data!Y6691</f>
        <v>1.3733</v>
      </c>
      <c r="D2414" s="26">
        <f t="shared" si="126"/>
        <v>0.5980503558399618</v>
      </c>
      <c r="E2414" s="26">
        <f>[20]Data!B6691</f>
        <v>1.6720999999999999</v>
      </c>
      <c r="F2414" s="26">
        <f>[20]Data!D6691</f>
        <v>102.29</v>
      </c>
      <c r="G2414" s="26">
        <f t="shared" si="127"/>
        <v>9.7761266986020126E-3</v>
      </c>
      <c r="H2414" s="26">
        <f>[20]Data!AG6691</f>
        <v>6.1276000000000002</v>
      </c>
      <c r="I2414" s="26">
        <f t="shared" si="128"/>
        <v>0.16319603107252431</v>
      </c>
      <c r="J2414" s="26">
        <f>[20]Data!AH6691</f>
        <v>36.095399999999998</v>
      </c>
      <c r="K2414" s="26">
        <f t="shared" si="129"/>
        <v>2.7704361220543341E-2</v>
      </c>
      <c r="L2414" s="26">
        <f t="shared" si="130"/>
        <v>1.2175780965557417</v>
      </c>
      <c r="M2414" s="26">
        <f>[20]Data!AJ6691</f>
        <v>61.74</v>
      </c>
      <c r="N2414" s="26">
        <f>[20]Data!AC6690*[20]Data!Z6691</f>
        <v>1072.899036</v>
      </c>
      <c r="O2414" s="27">
        <f>[20]Data!R6691</f>
        <v>2.3182</v>
      </c>
      <c r="P2414" s="28">
        <f>[20]Data!T6691</f>
        <v>10.658799999999999</v>
      </c>
      <c r="Q2414" s="28">
        <f>[20]Data!V6691</f>
        <v>13.234999999999999</v>
      </c>
      <c r="S2414" s="27">
        <f t="shared" si="131"/>
        <v>10.075722958417652</v>
      </c>
    </row>
    <row r="2415" spans="1:19">
      <c r="A2415" s="25">
        <f>[20]Data!A6692</f>
        <v>41704</v>
      </c>
      <c r="B2415" s="26">
        <f>[20]Data!Z6692</f>
        <v>0.72140000000000004</v>
      </c>
      <c r="C2415" s="26">
        <f>[20]Data!Y6692</f>
        <v>1.3860000000000001</v>
      </c>
      <c r="D2415" s="26">
        <f t="shared" si="126"/>
        <v>0.59740725252404558</v>
      </c>
      <c r="E2415" s="26">
        <f>[20]Data!B6692</f>
        <v>1.6739000000000002</v>
      </c>
      <c r="F2415" s="26">
        <f>[20]Data!D6692</f>
        <v>103.06</v>
      </c>
      <c r="G2415" s="26">
        <f t="shared" si="127"/>
        <v>9.7030855812148264E-3</v>
      </c>
      <c r="H2415" s="26">
        <f>[20]Data!AG6692</f>
        <v>6.1181000000000001</v>
      </c>
      <c r="I2415" s="26">
        <f t="shared" si="128"/>
        <v>0.16344943691668981</v>
      </c>
      <c r="J2415" s="26">
        <f>[20]Data!AH6692</f>
        <v>36.173200000000001</v>
      </c>
      <c r="K2415" s="26">
        <f t="shared" si="129"/>
        <v>2.7644775690290047E-2</v>
      </c>
      <c r="L2415" s="26">
        <f t="shared" si="130"/>
        <v>1.2077200577200577</v>
      </c>
      <c r="M2415" s="26">
        <f>[20]Data!AJ6692</f>
        <v>61.11</v>
      </c>
      <c r="N2415" s="26">
        <f>[20]Data!AC6691*[20]Data!Z6692</f>
        <v>1060.400288</v>
      </c>
      <c r="O2415" s="27">
        <f>[20]Data!R6692</f>
        <v>2.3235000000000001</v>
      </c>
      <c r="P2415" s="28">
        <f>[20]Data!T6692</f>
        <v>10.592000000000001</v>
      </c>
      <c r="Q2415" s="28">
        <f>[20]Data!V6692</f>
        <v>13.1495</v>
      </c>
      <c r="S2415" s="27">
        <f t="shared" si="131"/>
        <v>9.9883950899789156</v>
      </c>
    </row>
    <row r="2416" spans="1:19">
      <c r="A2416" s="25">
        <f>[20]Data!A6693</f>
        <v>41705</v>
      </c>
      <c r="B2416" s="26">
        <f>[20]Data!Z6693</f>
        <v>0.72060000000000002</v>
      </c>
      <c r="C2416" s="26">
        <f>[20]Data!Y6693</f>
        <v>1.3874</v>
      </c>
      <c r="D2416" s="26">
        <f t="shared" si="126"/>
        <v>0.59837242699856386</v>
      </c>
      <c r="E2416" s="26">
        <f>[20]Data!B6693</f>
        <v>1.6712</v>
      </c>
      <c r="F2416" s="26">
        <f>[20]Data!D6693</f>
        <v>103.27</v>
      </c>
      <c r="G2416" s="26">
        <f t="shared" si="127"/>
        <v>9.6833543139343472E-3</v>
      </c>
      <c r="H2416" s="26">
        <f>[20]Data!AG6693</f>
        <v>6.1266999999999996</v>
      </c>
      <c r="I2416" s="26">
        <f t="shared" si="128"/>
        <v>0.16322000424372013</v>
      </c>
      <c r="J2416" s="26">
        <f>[20]Data!AH6693</f>
        <v>36.439100000000003</v>
      </c>
      <c r="K2416" s="26">
        <f t="shared" si="129"/>
        <v>2.744304881295092E-2</v>
      </c>
      <c r="L2416" s="26">
        <f t="shared" si="130"/>
        <v>1.2045552832636588</v>
      </c>
      <c r="M2416" s="26">
        <f>[20]Data!AJ6693</f>
        <v>61.08</v>
      </c>
      <c r="N2416" s="26">
        <f>[20]Data!AC6692*[20]Data!Z6693</f>
        <v>1052.3210039999999</v>
      </c>
      <c r="O2416" s="27">
        <f>[20]Data!R6693</f>
        <v>2.3399000000000001</v>
      </c>
      <c r="P2416" s="28">
        <f>[20]Data!T6693</f>
        <v>10.7005</v>
      </c>
      <c r="Q2416" s="28">
        <f>[20]Data!V6693</f>
        <v>13.171200000000001</v>
      </c>
      <c r="S2416" s="27">
        <f t="shared" si="131"/>
        <v>9.9694778592064246</v>
      </c>
    </row>
    <row r="2417" spans="1:19">
      <c r="A2417" s="25">
        <f>[20]Data!A6694</f>
        <v>41708</v>
      </c>
      <c r="B2417" s="26">
        <f>[20]Data!Z6694</f>
        <v>0.72060000000000002</v>
      </c>
      <c r="C2417" s="26">
        <f>[20]Data!Y6694</f>
        <v>1.3875999999999999</v>
      </c>
      <c r="D2417" s="26">
        <f t="shared" si="126"/>
        <v>0.60081711127132897</v>
      </c>
      <c r="E2417" s="26">
        <f>[20]Data!B6694</f>
        <v>1.6644000000000001</v>
      </c>
      <c r="F2417" s="26">
        <f>[20]Data!D6694</f>
        <v>103.26</v>
      </c>
      <c r="G2417" s="26">
        <f t="shared" si="127"/>
        <v>9.6842920782490797E-3</v>
      </c>
      <c r="H2417" s="26">
        <f>[20]Data!AG6694</f>
        <v>6.1387</v>
      </c>
      <c r="I2417" s="26">
        <f t="shared" si="128"/>
        <v>0.16290093993842344</v>
      </c>
      <c r="J2417" s="26">
        <f>[20]Data!AH6694</f>
        <v>36.322699999999998</v>
      </c>
      <c r="K2417" s="26">
        <f t="shared" si="129"/>
        <v>2.7530993015387074E-2</v>
      </c>
      <c r="L2417" s="26">
        <f t="shared" si="130"/>
        <v>1.1994811184779477</v>
      </c>
      <c r="M2417" s="26">
        <f>[20]Data!AJ6694</f>
        <v>60.832500000000003</v>
      </c>
      <c r="N2417" s="26">
        <f>[20]Data!AC6693*[20]Data!Z6694</f>
        <v>1059.2747939999999</v>
      </c>
      <c r="O2417" s="27">
        <f>[20]Data!R6694</f>
        <v>2.3496999999999999</v>
      </c>
      <c r="P2417" s="28">
        <f>[20]Data!T6694</f>
        <v>10.74</v>
      </c>
      <c r="Q2417" s="28">
        <f>[20]Data!V6694</f>
        <v>13.2111</v>
      </c>
      <c r="S2417" s="27">
        <f t="shared" si="131"/>
        <v>9.9096714288041454</v>
      </c>
    </row>
    <row r="2418" spans="1:19">
      <c r="A2418" s="25">
        <f>[20]Data!A6695</f>
        <v>41709</v>
      </c>
      <c r="B2418" s="26">
        <f>[20]Data!Z6695</f>
        <v>0.72150000000000003</v>
      </c>
      <c r="C2418" s="26">
        <f>[20]Data!Y6695</f>
        <v>1.3858999999999999</v>
      </c>
      <c r="D2418" s="26">
        <f t="shared" ref="D2418:D2443" si="132">1/E2418</f>
        <v>0.60182956186807901</v>
      </c>
      <c r="E2418" s="26">
        <f>[20]Data!B6695</f>
        <v>1.6616</v>
      </c>
      <c r="F2418" s="26">
        <f>[20]Data!D6695</f>
        <v>103.01</v>
      </c>
      <c r="G2418" s="26">
        <f t="shared" ref="G2418:G2443" si="133">1/F2418</f>
        <v>9.7077953596738167E-3</v>
      </c>
      <c r="H2418" s="26">
        <f>[20]Data!AG6695</f>
        <v>6.1395</v>
      </c>
      <c r="I2418" s="26">
        <f t="shared" ref="I2418:I2443" si="134">1/H2418</f>
        <v>0.16287971333170453</v>
      </c>
      <c r="J2418" s="26">
        <f>[20]Data!AH6695</f>
        <v>36.506100000000004</v>
      </c>
      <c r="K2418" s="26">
        <f t="shared" ref="K2418:K2443" si="135">1/J2418</f>
        <v>2.7392682318845341E-2</v>
      </c>
      <c r="L2418" s="26">
        <f t="shared" ref="L2418:L2443" si="136">E2418/C2418</f>
        <v>1.1989321018832528</v>
      </c>
      <c r="M2418" s="26">
        <f>[20]Data!AJ6695</f>
        <v>60.947499999999998</v>
      </c>
      <c r="N2418" s="26">
        <f>[20]Data!AC6694*[20]Data!Z6695</f>
        <v>1068.0797399999999</v>
      </c>
      <c r="O2418" s="27">
        <f>[20]Data!R6695</f>
        <v>2.3633000000000002</v>
      </c>
      <c r="P2418" s="28">
        <f>[20]Data!T6695</f>
        <v>10.843500000000001</v>
      </c>
      <c r="Q2418" s="28">
        <f>[20]Data!V6695</f>
        <v>13.2805</v>
      </c>
      <c r="S2418" s="27">
        <f t="shared" ref="S2418:S2443" si="137">M2418/H2418</f>
        <v>9.9271113282840613</v>
      </c>
    </row>
    <row r="2419" spans="1:19">
      <c r="A2419" s="25">
        <f>[20]Data!A6696</f>
        <v>41710</v>
      </c>
      <c r="B2419" s="26">
        <f>[20]Data!Z6696</f>
        <v>0.71919999999999995</v>
      </c>
      <c r="C2419" s="26">
        <f>[20]Data!Y6696</f>
        <v>1.3902999999999999</v>
      </c>
      <c r="D2419" s="26">
        <f t="shared" si="132"/>
        <v>0.60175713082200022</v>
      </c>
      <c r="E2419" s="26">
        <f>[20]Data!B6696</f>
        <v>1.6617999999999999</v>
      </c>
      <c r="F2419" s="26">
        <f>[20]Data!D6696</f>
        <v>102.75</v>
      </c>
      <c r="G2419" s="26">
        <f t="shared" si="133"/>
        <v>9.7323600973236012E-3</v>
      </c>
      <c r="H2419" s="26">
        <f>[20]Data!AG6696</f>
        <v>6.1448999999999998</v>
      </c>
      <c r="I2419" s="26">
        <f t="shared" si="134"/>
        <v>0.16273657830070465</v>
      </c>
      <c r="J2419" s="26">
        <f>[20]Data!AH6696</f>
        <v>36.498399999999997</v>
      </c>
      <c r="K2419" s="26">
        <f t="shared" si="135"/>
        <v>2.739846130241326E-2</v>
      </c>
      <c r="L2419" s="26">
        <f t="shared" si="136"/>
        <v>1.195281593900597</v>
      </c>
      <c r="M2419" s="26">
        <f>[20]Data!AJ6696</f>
        <v>61.215000000000003</v>
      </c>
      <c r="N2419" s="26">
        <f>[20]Data!AC6695*[20]Data!Z6696</f>
        <v>1061.747768</v>
      </c>
      <c r="O2419" s="27">
        <f>[20]Data!R6696</f>
        <v>2.3547000000000002</v>
      </c>
      <c r="P2419" s="28">
        <f>[20]Data!T6696</f>
        <v>10.7988</v>
      </c>
      <c r="Q2419" s="28">
        <f>[20]Data!V6696</f>
        <v>13.24</v>
      </c>
      <c r="S2419" s="27">
        <f t="shared" si="137"/>
        <v>9.9619196406776354</v>
      </c>
    </row>
    <row r="2420" spans="1:19">
      <c r="A2420" s="25">
        <f>[20]Data!A6697</f>
        <v>41711</v>
      </c>
      <c r="B2420" s="26">
        <f>[20]Data!Z6697</f>
        <v>0.72099999999999997</v>
      </c>
      <c r="C2420" s="26">
        <f>[20]Data!Y6697</f>
        <v>1.3868</v>
      </c>
      <c r="D2420" s="26">
        <f t="shared" si="132"/>
        <v>0.60153994225216556</v>
      </c>
      <c r="E2420" s="26">
        <f>[20]Data!B6697</f>
        <v>1.6623999999999999</v>
      </c>
      <c r="F2420" s="26">
        <f>[20]Data!D6697</f>
        <v>101.83</v>
      </c>
      <c r="G2420" s="26">
        <f t="shared" si="133"/>
        <v>9.8202887164882645E-3</v>
      </c>
      <c r="H2420" s="26">
        <f>[20]Data!AG6697</f>
        <v>6.1367000000000003</v>
      </c>
      <c r="I2420" s="26">
        <f t="shared" si="134"/>
        <v>0.16295403066794856</v>
      </c>
      <c r="J2420" s="26">
        <f>[20]Data!AH6697</f>
        <v>36.536499999999997</v>
      </c>
      <c r="K2420" s="26">
        <f t="shared" si="135"/>
        <v>2.7369890383589016E-2</v>
      </c>
      <c r="L2420" s="26">
        <f t="shared" si="136"/>
        <v>1.1987308912604555</v>
      </c>
      <c r="M2420" s="26">
        <f>[20]Data!AJ6697</f>
        <v>61.174999999999997</v>
      </c>
      <c r="N2420" s="26">
        <f>[20]Data!AC6696*[20]Data!Z6697</f>
        <v>1069.2934699999998</v>
      </c>
      <c r="O2420" s="27">
        <f>[20]Data!R6697</f>
        <v>2.363</v>
      </c>
      <c r="P2420" s="28">
        <f>[20]Data!T6697</f>
        <v>10.797700000000001</v>
      </c>
      <c r="Q2420" s="28">
        <f>[20]Data!V6697</f>
        <v>13.287599999999999</v>
      </c>
      <c r="S2420" s="27">
        <f t="shared" si="137"/>
        <v>9.9687128261117532</v>
      </c>
    </row>
    <row r="2421" spans="1:19">
      <c r="A2421" s="25">
        <f>[20]Data!A6698</f>
        <v>41712</v>
      </c>
      <c r="B2421" s="26">
        <f>[20]Data!Z6698</f>
        <v>0.71889999999999998</v>
      </c>
      <c r="C2421" s="26">
        <f>[20]Data!Y6698</f>
        <v>1.3914</v>
      </c>
      <c r="D2421" s="26">
        <f t="shared" si="132"/>
        <v>0.60070883642698392</v>
      </c>
      <c r="E2421" s="26">
        <f>[20]Data!B6698</f>
        <v>1.6646999999999998</v>
      </c>
      <c r="F2421" s="26">
        <f>[20]Data!D6698</f>
        <v>101.35</v>
      </c>
      <c r="G2421" s="26">
        <f t="shared" si="133"/>
        <v>9.8667982239763197E-3</v>
      </c>
      <c r="H2421" s="26">
        <f>[20]Data!AG6698</f>
        <v>6.1493000000000002</v>
      </c>
      <c r="I2421" s="26">
        <f t="shared" si="134"/>
        <v>0.16262013562519312</v>
      </c>
      <c r="J2421" s="26">
        <f>[20]Data!AH6698</f>
        <v>36.6203</v>
      </c>
      <c r="K2421" s="26">
        <f t="shared" si="135"/>
        <v>2.7307258542393152E-2</v>
      </c>
      <c r="L2421" s="26">
        <f t="shared" si="136"/>
        <v>1.1964208710651143</v>
      </c>
      <c r="M2421" s="26">
        <f>[20]Data!AJ6698</f>
        <v>61.18</v>
      </c>
      <c r="N2421" s="26">
        <f>[20]Data!AC6697*[20]Data!Z6698</f>
        <v>1071.52045</v>
      </c>
      <c r="O2421" s="27">
        <f>[20]Data!R6698</f>
        <v>2.3458999999999999</v>
      </c>
      <c r="P2421" s="28">
        <f>[20]Data!T6698</f>
        <v>10.6478</v>
      </c>
      <c r="Q2421" s="28">
        <f>[20]Data!V6698</f>
        <v>13.2003</v>
      </c>
      <c r="S2421" s="27">
        <f t="shared" si="137"/>
        <v>9.9490998975493135</v>
      </c>
    </row>
    <row r="2422" spans="1:19">
      <c r="A2422" s="25">
        <f>[20]Data!A6699</f>
        <v>41715</v>
      </c>
      <c r="B2422" s="26">
        <f>[20]Data!Z6699</f>
        <v>0.71819999999999995</v>
      </c>
      <c r="C2422" s="26">
        <f>[20]Data!Y6699</f>
        <v>1.3921000000000001</v>
      </c>
      <c r="D2422" s="26">
        <f t="shared" si="132"/>
        <v>0.60110603510459248</v>
      </c>
      <c r="E2422" s="26">
        <f>[20]Data!B6699</f>
        <v>1.6636</v>
      </c>
      <c r="F2422" s="26">
        <f>[20]Data!D6699</f>
        <v>101.76</v>
      </c>
      <c r="G2422" s="26">
        <f t="shared" si="133"/>
        <v>9.8270440251572323E-3</v>
      </c>
      <c r="H2422" s="26">
        <f>[20]Data!AG6699</f>
        <v>6.1769999999999996</v>
      </c>
      <c r="I2422" s="26">
        <f t="shared" si="134"/>
        <v>0.16189088554314393</v>
      </c>
      <c r="J2422" s="26">
        <f>[20]Data!AH6699</f>
        <v>36.256999999999998</v>
      </c>
      <c r="K2422" s="26">
        <f t="shared" si="135"/>
        <v>2.7580880933337014E-2</v>
      </c>
      <c r="L2422" s="26">
        <f t="shared" si="136"/>
        <v>1.1950290927375906</v>
      </c>
      <c r="M2422" s="26" t="e">
        <f>[20]Data!AJ6699</f>
        <v>#N/A</v>
      </c>
      <c r="N2422" s="26">
        <f>[20]Data!AC6698*[20]Data!Z6699</f>
        <v>1066.9004639999998</v>
      </c>
      <c r="O2422" s="27">
        <f>[20]Data!R6699</f>
        <v>2.3477999999999999</v>
      </c>
      <c r="P2422" s="28">
        <f>[20]Data!T6699</f>
        <v>10.7707</v>
      </c>
      <c r="Q2422" s="28">
        <f>[20]Data!V6699</f>
        <v>13.153499999999999</v>
      </c>
      <c r="S2422" s="27" t="e">
        <f t="shared" si="137"/>
        <v>#N/A</v>
      </c>
    </row>
    <row r="2423" spans="1:19">
      <c r="A2423" s="25">
        <f>[20]Data!A6700</f>
        <v>41716</v>
      </c>
      <c r="B2423" s="26">
        <f>[20]Data!Z6700</f>
        <v>0.71760000000000002</v>
      </c>
      <c r="C2423" s="26">
        <f>[20]Data!Y6700</f>
        <v>1.3934</v>
      </c>
      <c r="D2423" s="26">
        <f t="shared" si="132"/>
        <v>0.60270009643201539</v>
      </c>
      <c r="E2423" s="26">
        <f>[20]Data!B6700</f>
        <v>1.6592</v>
      </c>
      <c r="F2423" s="26">
        <f>[20]Data!D6700</f>
        <v>101.44</v>
      </c>
      <c r="G2423" s="26">
        <f t="shared" si="133"/>
        <v>9.8580441640378543E-3</v>
      </c>
      <c r="H2423" s="26">
        <f>[20]Data!AG6700</f>
        <v>6.1944999999999997</v>
      </c>
      <c r="I2423" s="26">
        <f t="shared" si="134"/>
        <v>0.16143352974412786</v>
      </c>
      <c r="J2423" s="26">
        <f>[20]Data!AH6700</f>
        <v>36.234699999999997</v>
      </c>
      <c r="K2423" s="26">
        <f t="shared" si="135"/>
        <v>2.7597855094702042E-2</v>
      </c>
      <c r="L2423" s="26">
        <f t="shared" si="136"/>
        <v>1.1907564231376488</v>
      </c>
      <c r="M2423" s="26">
        <f>[20]Data!AJ6700</f>
        <v>61.2</v>
      </c>
      <c r="N2423" s="26">
        <f>[20]Data!AC6699*[20]Data!Z6700</f>
        <v>1064.59548</v>
      </c>
      <c r="O2423" s="27">
        <f>[20]Data!R6700</f>
        <v>2.3331</v>
      </c>
      <c r="P2423" s="28">
        <f>[20]Data!T6700</f>
        <v>10.723599999999999</v>
      </c>
      <c r="Q2423" s="28">
        <f>[20]Data!V6700</f>
        <v>13.1563</v>
      </c>
      <c r="S2423" s="27">
        <f t="shared" si="137"/>
        <v>9.8797320203406258</v>
      </c>
    </row>
    <row r="2424" spans="1:19">
      <c r="A2424" s="25">
        <f>[20]Data!A6701</f>
        <v>41717</v>
      </c>
      <c r="B2424" s="26">
        <f>[20]Data!Z6701</f>
        <v>0.72289999999999999</v>
      </c>
      <c r="C2424" s="26">
        <f>[20]Data!Y6701</f>
        <v>1.3832</v>
      </c>
      <c r="D2424" s="26">
        <f t="shared" si="132"/>
        <v>0.60459492140266025</v>
      </c>
      <c r="E2424" s="26">
        <f>[20]Data!B6701</f>
        <v>1.6539999999999999</v>
      </c>
      <c r="F2424" s="26">
        <f>[20]Data!D6701</f>
        <v>102.32</v>
      </c>
      <c r="G2424" s="26">
        <f t="shared" si="133"/>
        <v>9.7732603596559827E-3</v>
      </c>
      <c r="H2424" s="26">
        <f>[20]Data!AG6701</f>
        <v>6.1936999999999998</v>
      </c>
      <c r="I2424" s="26">
        <f t="shared" si="134"/>
        <v>0.1614543810646302</v>
      </c>
      <c r="J2424" s="26">
        <f>[20]Data!AH6701</f>
        <v>35.955399999999997</v>
      </c>
      <c r="K2424" s="26">
        <f t="shared" si="135"/>
        <v>2.7812234045511943E-2</v>
      </c>
      <c r="L2424" s="26">
        <f t="shared" si="136"/>
        <v>1.195777906304222</v>
      </c>
      <c r="M2424" s="26">
        <f>[20]Data!AJ6701</f>
        <v>60.95</v>
      </c>
      <c r="N2424" s="26">
        <f>[20]Data!AC6700*[20]Data!Z6701</f>
        <v>1076.506535</v>
      </c>
      <c r="O2424" s="27">
        <f>[20]Data!R6701</f>
        <v>2.3486000000000002</v>
      </c>
      <c r="P2424" s="28">
        <f>[20]Data!T6701</f>
        <v>10.8659</v>
      </c>
      <c r="Q2424" s="28">
        <f>[20]Data!V6701</f>
        <v>13.282999999999999</v>
      </c>
      <c r="S2424" s="27">
        <f t="shared" si="137"/>
        <v>9.8406445258892106</v>
      </c>
    </row>
    <row r="2425" spans="1:19">
      <c r="A2425" s="25">
        <f>[20]Data!A6702</f>
        <v>41718</v>
      </c>
      <c r="B2425" s="26">
        <f>[20]Data!Z6702</f>
        <v>0.7258</v>
      </c>
      <c r="C2425" s="26">
        <f>[20]Data!Y6702</f>
        <v>1.3778000000000001</v>
      </c>
      <c r="D2425" s="26">
        <f t="shared" si="132"/>
        <v>0.60595043325455977</v>
      </c>
      <c r="E2425" s="26">
        <f>[20]Data!B6702</f>
        <v>1.6503000000000001</v>
      </c>
      <c r="F2425" s="26">
        <f>[20]Data!D6702</f>
        <v>102.38</v>
      </c>
      <c r="G2425" s="26">
        <f t="shared" si="133"/>
        <v>9.7675327212346161E-3</v>
      </c>
      <c r="H2425" s="26">
        <f>[20]Data!AG6702</f>
        <v>6.2281000000000004</v>
      </c>
      <c r="I2425" s="26">
        <f t="shared" si="134"/>
        <v>0.16056261139031164</v>
      </c>
      <c r="J2425" s="26">
        <f>[20]Data!AH6702</f>
        <v>36.160400000000003</v>
      </c>
      <c r="K2425" s="26">
        <f t="shared" si="135"/>
        <v>2.7654561343347969E-2</v>
      </c>
      <c r="L2425" s="26">
        <f t="shared" si="136"/>
        <v>1.197779068079547</v>
      </c>
      <c r="M2425" s="26">
        <f>[20]Data!AJ6702</f>
        <v>61.314999999999998</v>
      </c>
      <c r="N2425" s="26">
        <f>[20]Data!AC6701*[20]Data!Z6702</f>
        <v>1081.3403879999998</v>
      </c>
      <c r="O2425" s="27">
        <f>[20]Data!R6702</f>
        <v>2.327</v>
      </c>
      <c r="P2425" s="28">
        <f>[20]Data!T6702</f>
        <v>10.8848</v>
      </c>
      <c r="Q2425" s="28">
        <f>[20]Data!V6702</f>
        <v>13.257</v>
      </c>
      <c r="S2425" s="27">
        <f t="shared" si="137"/>
        <v>9.8448965173969576</v>
      </c>
    </row>
    <row r="2426" spans="1:19">
      <c r="A2426" s="25">
        <f>[20]Data!A6703</f>
        <v>41719</v>
      </c>
      <c r="B2426" s="26">
        <f>[20]Data!Z6703</f>
        <v>0.72499999999999998</v>
      </c>
      <c r="C2426" s="26">
        <f>[20]Data!Y6703</f>
        <v>1.3793</v>
      </c>
      <c r="D2426" s="26">
        <f t="shared" si="132"/>
        <v>0.60657527599175054</v>
      </c>
      <c r="E2426" s="26">
        <f>[20]Data!B6703</f>
        <v>1.6486000000000001</v>
      </c>
      <c r="F2426" s="26">
        <f>[20]Data!D6703</f>
        <v>102.25</v>
      </c>
      <c r="G2426" s="26">
        <f t="shared" si="133"/>
        <v>9.7799511002444987E-3</v>
      </c>
      <c r="H2426" s="26">
        <f>[20]Data!AG6703</f>
        <v>6.2236000000000002</v>
      </c>
      <c r="I2426" s="26">
        <f t="shared" si="134"/>
        <v>0.1606787068577672</v>
      </c>
      <c r="J2426" s="26">
        <f>[20]Data!AH6703</f>
        <v>36.231499999999997</v>
      </c>
      <c r="K2426" s="26">
        <f t="shared" si="135"/>
        <v>2.7600292563101172E-2</v>
      </c>
      <c r="L2426" s="26">
        <f t="shared" si="136"/>
        <v>1.1952439643297326</v>
      </c>
      <c r="M2426" s="26">
        <f>[20]Data!AJ6703</f>
        <v>60.92</v>
      </c>
      <c r="N2426" s="26">
        <f>[20]Data!AC6702*[20]Data!Z6703</f>
        <v>1079.1769999999999</v>
      </c>
      <c r="O2426" s="27">
        <f>[20]Data!R6703</f>
        <v>2.3237999999999999</v>
      </c>
      <c r="P2426" s="28">
        <f>[20]Data!T6703</f>
        <v>10.8599</v>
      </c>
      <c r="Q2426" s="28">
        <f>[20]Data!V6703</f>
        <v>13.2273</v>
      </c>
      <c r="S2426" s="27">
        <f t="shared" si="137"/>
        <v>9.7885468217751779</v>
      </c>
    </row>
    <row r="2427" spans="1:19">
      <c r="A2427" s="25">
        <f>[20]Data!A6704</f>
        <v>41722</v>
      </c>
      <c r="B2427" s="26">
        <f>[20]Data!Z6704</f>
        <v>0.72250000000000003</v>
      </c>
      <c r="C2427" s="26">
        <f>[20]Data!Y6704</f>
        <v>1.3839000000000001</v>
      </c>
      <c r="D2427" s="26">
        <f t="shared" si="132"/>
        <v>0.60617081893677627</v>
      </c>
      <c r="E2427" s="26">
        <f>[20]Data!B6704</f>
        <v>1.6497000000000002</v>
      </c>
      <c r="F2427" s="26">
        <f>[20]Data!D6704</f>
        <v>102.24</v>
      </c>
      <c r="G2427" s="26">
        <f t="shared" si="133"/>
        <v>9.7809076682316125E-3</v>
      </c>
      <c r="H2427" s="26">
        <f>[20]Data!AG6704</f>
        <v>6.1882999999999999</v>
      </c>
      <c r="I2427" s="26">
        <f t="shared" si="134"/>
        <v>0.1615952684905386</v>
      </c>
      <c r="J2427" s="26">
        <f>[20]Data!AH6704</f>
        <v>36.113700000000001</v>
      </c>
      <c r="K2427" s="26">
        <f t="shared" si="135"/>
        <v>2.7690322509186262E-2</v>
      </c>
      <c r="L2427" s="26">
        <f t="shared" si="136"/>
        <v>1.1920659007153696</v>
      </c>
      <c r="M2427" s="26">
        <f>[20]Data!AJ6704</f>
        <v>60.774999999999999</v>
      </c>
      <c r="N2427" s="26">
        <f>[20]Data!AC6703*[20]Data!Z6704</f>
        <v>1075.8964250000001</v>
      </c>
      <c r="O2427" s="27">
        <f>[20]Data!R6704</f>
        <v>2.3218999999999999</v>
      </c>
      <c r="P2427" s="28">
        <f>[20]Data!T6704</f>
        <v>10.8225</v>
      </c>
      <c r="Q2427" s="28">
        <f>[20]Data!V6704</f>
        <v>13.1754</v>
      </c>
      <c r="S2427" s="27">
        <f t="shared" si="137"/>
        <v>9.8209524425124837</v>
      </c>
    </row>
    <row r="2428" spans="1:19">
      <c r="A2428" s="25">
        <f>[20]Data!A6705</f>
        <v>41723</v>
      </c>
      <c r="B2428" s="26">
        <f>[20]Data!Z6705</f>
        <v>0.72330000000000005</v>
      </c>
      <c r="C2428" s="26">
        <f>[20]Data!Y6705</f>
        <v>1.3826000000000001</v>
      </c>
      <c r="D2428" s="26">
        <f t="shared" si="132"/>
        <v>0.60499727751225119</v>
      </c>
      <c r="E2428" s="26">
        <f>[20]Data!B6705</f>
        <v>1.6529</v>
      </c>
      <c r="F2428" s="26">
        <f>[20]Data!D6705</f>
        <v>102.25</v>
      </c>
      <c r="G2428" s="26">
        <f t="shared" si="133"/>
        <v>9.7799511002444987E-3</v>
      </c>
      <c r="H2428" s="26">
        <f>[20]Data!AG6705</f>
        <v>6.2004000000000001</v>
      </c>
      <c r="I2428" s="26">
        <f t="shared" si="134"/>
        <v>0.16127991742468228</v>
      </c>
      <c r="J2428" s="26">
        <f>[20]Data!AH6705</f>
        <v>35.586500000000001</v>
      </c>
      <c r="K2428" s="26">
        <f t="shared" si="135"/>
        <v>2.8100543745521477E-2</v>
      </c>
      <c r="L2428" s="26">
        <f t="shared" si="136"/>
        <v>1.1955012295674816</v>
      </c>
      <c r="M2428" s="26">
        <f>[20]Data!AJ6705</f>
        <v>60.475000000000001</v>
      </c>
      <c r="N2428" s="26">
        <f>[20]Data!AC6704*[20]Data!Z6705</f>
        <v>1075.98108</v>
      </c>
      <c r="O2428" s="27">
        <f>[20]Data!R6705</f>
        <v>2.3106999999999998</v>
      </c>
      <c r="P2428" s="28">
        <f>[20]Data!T6705</f>
        <v>10.7293</v>
      </c>
      <c r="Q2428" s="28">
        <f>[20]Data!V6705</f>
        <v>13.110900000000001</v>
      </c>
      <c r="S2428" s="27">
        <f t="shared" si="137"/>
        <v>9.7534030062576615</v>
      </c>
    </row>
    <row r="2429" spans="1:19">
      <c r="A2429" s="25">
        <f>[20]Data!A6706</f>
        <v>41724</v>
      </c>
      <c r="B2429" s="26">
        <f>[20]Data!Z6706</f>
        <v>0.72550000000000003</v>
      </c>
      <c r="C2429" s="26">
        <f>[20]Data!Y6706</f>
        <v>1.3780999999999999</v>
      </c>
      <c r="D2429" s="26">
        <f t="shared" si="132"/>
        <v>0.60306356289952967</v>
      </c>
      <c r="E2429" s="26">
        <f>[20]Data!B6706</f>
        <v>1.6581999999999999</v>
      </c>
      <c r="F2429" s="26">
        <f>[20]Data!D6706</f>
        <v>102.04</v>
      </c>
      <c r="G2429" s="26">
        <f t="shared" si="133"/>
        <v>9.8000784006272053E-3</v>
      </c>
      <c r="H2429" s="26">
        <f>[20]Data!AG6706</f>
        <v>6.2073</v>
      </c>
      <c r="I2429" s="26">
        <f t="shared" si="134"/>
        <v>0.1611006395695391</v>
      </c>
      <c r="J2429" s="26">
        <f>[20]Data!AH6706</f>
        <v>35.518999999999998</v>
      </c>
      <c r="K2429" s="26">
        <f t="shared" si="135"/>
        <v>2.8153945775500438E-2</v>
      </c>
      <c r="L2429" s="26">
        <f t="shared" si="136"/>
        <v>1.2032508526231769</v>
      </c>
      <c r="M2429" s="26">
        <f>[20]Data!AJ6706</f>
        <v>60.16</v>
      </c>
      <c r="N2429" s="26">
        <f>[20]Data!AC6705*[20]Data!Z6706</f>
        <v>1082.51855</v>
      </c>
      <c r="O2429" s="27">
        <f>[20]Data!R6706</f>
        <v>2.3020999999999998</v>
      </c>
      <c r="P2429" s="28">
        <f>[20]Data!T6706</f>
        <v>10.702400000000001</v>
      </c>
      <c r="Q2429" s="28">
        <f>[20]Data!V6706</f>
        <v>13.1266</v>
      </c>
      <c r="S2429" s="27">
        <f t="shared" si="137"/>
        <v>9.6918144765034704</v>
      </c>
    </row>
    <row r="2430" spans="1:19">
      <c r="A2430" s="25">
        <f>[20]Data!A6707</f>
        <v>41725</v>
      </c>
      <c r="B2430" s="26">
        <f>[20]Data!Z6707</f>
        <v>0.72770000000000001</v>
      </c>
      <c r="C2430" s="26">
        <f>[20]Data!Y6707</f>
        <v>1.3740000000000001</v>
      </c>
      <c r="D2430" s="26">
        <f t="shared" si="132"/>
        <v>0.60204695966285371</v>
      </c>
      <c r="E2430" s="26">
        <f>[20]Data!B6707</f>
        <v>1.661</v>
      </c>
      <c r="F2430" s="26">
        <f>[20]Data!D6707</f>
        <v>102.18</v>
      </c>
      <c r="G2430" s="26">
        <f t="shared" si="133"/>
        <v>9.7866510080250532E-3</v>
      </c>
      <c r="H2430" s="26">
        <f>[20]Data!AG6707</f>
        <v>6.2126000000000001</v>
      </c>
      <c r="I2430" s="26">
        <f t="shared" si="134"/>
        <v>0.16096320381160867</v>
      </c>
      <c r="J2430" s="26">
        <f>[20]Data!AH6707</f>
        <v>35.613500000000002</v>
      </c>
      <c r="K2430" s="26">
        <f t="shared" si="135"/>
        <v>2.8079239614191245E-2</v>
      </c>
      <c r="L2430" s="26">
        <f t="shared" si="136"/>
        <v>1.2088791848617175</v>
      </c>
      <c r="M2430" s="26">
        <f>[20]Data!AJ6707</f>
        <v>60.31</v>
      </c>
      <c r="N2430" s="26">
        <f>[20]Data!AC6706*[20]Data!Z6707</f>
        <v>1079.76126</v>
      </c>
      <c r="O2430" s="27">
        <f>[20]Data!R6707</f>
        <v>2.2584</v>
      </c>
      <c r="P2430" s="28">
        <f>[20]Data!T6707</f>
        <v>10.5747</v>
      </c>
      <c r="Q2430" s="28">
        <f>[20]Data!V6707</f>
        <v>13.0763</v>
      </c>
      <c r="S2430" s="27">
        <f t="shared" si="137"/>
        <v>9.7076908218781188</v>
      </c>
    </row>
    <row r="2431" spans="1:19">
      <c r="A2431" s="25">
        <f>[20]Data!A6708</f>
        <v>41726</v>
      </c>
      <c r="B2431" s="26">
        <f>[20]Data!Z6708</f>
        <v>0.72719999999999996</v>
      </c>
      <c r="C2431" s="26">
        <f>[20]Data!Y6708</f>
        <v>1.3751</v>
      </c>
      <c r="D2431" s="26">
        <f t="shared" si="132"/>
        <v>0.60106990442988517</v>
      </c>
      <c r="E2431" s="26">
        <f>[20]Data!B6708</f>
        <v>1.6637</v>
      </c>
      <c r="F2431" s="26">
        <f>[20]Data!D6708</f>
        <v>102.82</v>
      </c>
      <c r="G2431" s="26">
        <f t="shared" si="133"/>
        <v>9.7257342929391172E-3</v>
      </c>
      <c r="H2431" s="26">
        <f>[20]Data!AG6708</f>
        <v>6.2117000000000004</v>
      </c>
      <c r="I2431" s="26">
        <f t="shared" si="134"/>
        <v>0.16098652542782169</v>
      </c>
      <c r="J2431" s="26">
        <f>[20]Data!AH6708</f>
        <v>35.750700000000002</v>
      </c>
      <c r="K2431" s="26">
        <f t="shared" si="135"/>
        <v>2.7971480278707828E-2</v>
      </c>
      <c r="L2431" s="26">
        <f t="shared" si="136"/>
        <v>1.2098756454076067</v>
      </c>
      <c r="M2431" s="26">
        <f>[20]Data!AJ6708</f>
        <v>59.88</v>
      </c>
      <c r="N2431" s="26">
        <f>[20]Data!AC6707*[20]Data!Z6708</f>
        <v>1074.307104</v>
      </c>
      <c r="O2431" s="27">
        <f>[20]Data!R6708</f>
        <v>2.2601</v>
      </c>
      <c r="P2431" s="28">
        <f>[20]Data!T6708</f>
        <v>10.5669</v>
      </c>
      <c r="Q2431" s="28">
        <f>[20]Data!V6708</f>
        <v>13.0669</v>
      </c>
      <c r="S2431" s="27">
        <f t="shared" si="137"/>
        <v>9.6398731426179634</v>
      </c>
    </row>
    <row r="2432" spans="1:19">
      <c r="A2432" s="25">
        <f>[20]Data!A6709</f>
        <v>41729</v>
      </c>
      <c r="B2432" s="26">
        <f>[20]Data!Z6709</f>
        <v>0.72629999999999995</v>
      </c>
      <c r="C2432" s="26">
        <f>[20]Data!Y6709</f>
        <v>1.3768</v>
      </c>
      <c r="D2432" s="26">
        <f t="shared" si="132"/>
        <v>0.60020406938359039</v>
      </c>
      <c r="E2432" s="26">
        <f>[20]Data!B6709</f>
        <v>1.6661000000000001</v>
      </c>
      <c r="F2432" s="26">
        <f>[20]Data!D6709</f>
        <v>103.22</v>
      </c>
      <c r="G2432" s="26">
        <f t="shared" si="133"/>
        <v>9.6880449525285801E-3</v>
      </c>
      <c r="H2432" s="26">
        <f>[20]Data!AG6709</f>
        <v>6.2165999999999997</v>
      </c>
      <c r="I2432" s="26">
        <f t="shared" si="134"/>
        <v>0.1608596338834733</v>
      </c>
      <c r="J2432" s="26">
        <f>[20]Data!AH6709</f>
        <v>35.163200000000003</v>
      </c>
      <c r="K2432" s="26">
        <f t="shared" si="135"/>
        <v>2.8438822405241843E-2</v>
      </c>
      <c r="L2432" s="26">
        <f t="shared" si="136"/>
        <v>1.2101249273678094</v>
      </c>
      <c r="M2432" s="26" t="e">
        <f>[20]Data!AJ6709</f>
        <v>#N/A</v>
      </c>
      <c r="N2432" s="26">
        <f>[20]Data!AC6708*[20]Data!Z6709</f>
        <v>1067.4140580000001</v>
      </c>
      <c r="O2432" s="27">
        <f>[20]Data!R6709</f>
        <v>2.2711999999999999</v>
      </c>
      <c r="P2432" s="28">
        <f>[20]Data!T6709</f>
        <v>10.525</v>
      </c>
      <c r="Q2432" s="28">
        <f>[20]Data!V6709</f>
        <v>13.055999999999999</v>
      </c>
      <c r="S2432" s="27" t="e">
        <f t="shared" si="137"/>
        <v>#N/A</v>
      </c>
    </row>
    <row r="2433" spans="1:19">
      <c r="A2433" s="25">
        <f>[20]Data!A6710</f>
        <v>41730</v>
      </c>
      <c r="B2433" s="26">
        <f>[20]Data!Z6710</f>
        <v>0.72499999999999998</v>
      </c>
      <c r="C2433" s="26">
        <f>[20]Data!Y6710</f>
        <v>1.3793</v>
      </c>
      <c r="D2433" s="26">
        <f t="shared" si="132"/>
        <v>0.60135907150159362</v>
      </c>
      <c r="E2433" s="26">
        <f>[20]Data!B6710</f>
        <v>1.6629</v>
      </c>
      <c r="F2433" s="26">
        <f>[20]Data!D6710</f>
        <v>103.64</v>
      </c>
      <c r="G2433" s="26">
        <f t="shared" si="133"/>
        <v>9.6487842531840992E-3</v>
      </c>
      <c r="H2433" s="26">
        <f>[20]Data!AG6710</f>
        <v>6.2062999999999997</v>
      </c>
      <c r="I2433" s="26">
        <f t="shared" si="134"/>
        <v>0.16112659716739444</v>
      </c>
      <c r="J2433" s="26">
        <f>[20]Data!AH6710</f>
        <v>35.069499999999998</v>
      </c>
      <c r="K2433" s="26">
        <f t="shared" si="135"/>
        <v>2.8514806313178119E-2</v>
      </c>
      <c r="L2433" s="26">
        <f t="shared" si="136"/>
        <v>1.2056115420865656</v>
      </c>
      <c r="M2433" s="26" t="e">
        <f>[20]Data!AJ6710</f>
        <v>#N/A</v>
      </c>
      <c r="N2433" s="26">
        <f>[20]Data!AC6709*[20]Data!Z6710</f>
        <v>1061.6174999999998</v>
      </c>
      <c r="O2433" s="27">
        <f>[20]Data!R6710</f>
        <v>2.2584</v>
      </c>
      <c r="P2433" s="28">
        <f>[20]Data!T6710</f>
        <v>10.576700000000001</v>
      </c>
      <c r="Q2433" s="28">
        <f>[20]Data!V6710</f>
        <v>13.048999999999999</v>
      </c>
      <c r="S2433" s="27" t="e">
        <f t="shared" si="137"/>
        <v>#N/A</v>
      </c>
    </row>
    <row r="2434" spans="1:19">
      <c r="A2434" s="25">
        <f>[20]Data!A6711</f>
        <v>41731</v>
      </c>
      <c r="B2434" s="26">
        <f>[20]Data!Z6711</f>
        <v>0.72640000000000005</v>
      </c>
      <c r="C2434" s="26">
        <f>[20]Data!Y6711</f>
        <v>1.3767</v>
      </c>
      <c r="D2434" s="26">
        <f t="shared" si="132"/>
        <v>0.60146758089738972</v>
      </c>
      <c r="E2434" s="26">
        <f>[20]Data!B6711</f>
        <v>1.6625999999999999</v>
      </c>
      <c r="F2434" s="26">
        <f>[20]Data!D6711</f>
        <v>103.88</v>
      </c>
      <c r="G2434" s="26">
        <f t="shared" si="133"/>
        <v>9.6264921062764741E-3</v>
      </c>
      <c r="H2434" s="26">
        <f>[20]Data!AG6711</f>
        <v>6.2050000000000001</v>
      </c>
      <c r="I2434" s="26">
        <f t="shared" si="134"/>
        <v>0.16116035455278002</v>
      </c>
      <c r="J2434" s="26">
        <f>[20]Data!AH6711</f>
        <v>35.407200000000003</v>
      </c>
      <c r="K2434" s="26">
        <f t="shared" si="135"/>
        <v>2.8242843263517021E-2</v>
      </c>
      <c r="L2434" s="26">
        <f t="shared" si="136"/>
        <v>1.207670516452386</v>
      </c>
      <c r="M2434" s="26">
        <f>[20]Data!AJ6711</f>
        <v>59.8825</v>
      </c>
      <c r="N2434" s="26">
        <f>[20]Data!AC6710*[20]Data!Z6711</f>
        <v>1059.3817600000002</v>
      </c>
      <c r="O2434" s="27">
        <f>[20]Data!R6711</f>
        <v>2.2682000000000002</v>
      </c>
      <c r="P2434" s="28">
        <f>[20]Data!T6711</f>
        <v>10.600999999999999</v>
      </c>
      <c r="Q2434" s="28">
        <f>[20]Data!V6711</f>
        <v>13.086499999999999</v>
      </c>
      <c r="S2434" s="27">
        <f t="shared" si="137"/>
        <v>9.6506849315068486</v>
      </c>
    </row>
    <row r="2435" spans="1:19">
      <c r="A2435" s="25">
        <f>[20]Data!A6712</f>
        <v>41732</v>
      </c>
      <c r="B2435" s="26">
        <f>[20]Data!Z6712</f>
        <v>0.7288</v>
      </c>
      <c r="C2435" s="26">
        <f>[20]Data!Y6712</f>
        <v>1.3719000000000001</v>
      </c>
      <c r="D2435" s="26">
        <f t="shared" si="132"/>
        <v>0.6025185274447189</v>
      </c>
      <c r="E2435" s="26">
        <f>[20]Data!B6712</f>
        <v>1.6597</v>
      </c>
      <c r="F2435" s="26">
        <f>[20]Data!D6712</f>
        <v>103.93</v>
      </c>
      <c r="G2435" s="26">
        <f t="shared" si="133"/>
        <v>9.6218608678918498E-3</v>
      </c>
      <c r="H2435" s="26">
        <f>[20]Data!AG6712</f>
        <v>6.2107000000000001</v>
      </c>
      <c r="I2435" s="26">
        <f t="shared" si="134"/>
        <v>0.16101244626209607</v>
      </c>
      <c r="J2435" s="26">
        <f>[20]Data!AH6712</f>
        <v>35.5685</v>
      </c>
      <c r="K2435" s="26">
        <f t="shared" si="135"/>
        <v>2.8114764468560663E-2</v>
      </c>
      <c r="L2435" s="26">
        <f t="shared" si="136"/>
        <v>1.2097820540855746</v>
      </c>
      <c r="M2435" s="26">
        <f>[20]Data!AJ6712</f>
        <v>60.17</v>
      </c>
      <c r="N2435" s="26">
        <f>[20]Data!AC6711*[20]Data!Z6712</f>
        <v>1062.9985280000001</v>
      </c>
      <c r="O2435" s="27">
        <f>[20]Data!R6712</f>
        <v>2.2789000000000001</v>
      </c>
      <c r="P2435" s="28">
        <f>[20]Data!T6712</f>
        <v>10.6348</v>
      </c>
      <c r="Q2435" s="28">
        <f>[20]Data!V6712</f>
        <v>13.113099999999999</v>
      </c>
      <c r="S2435" s="27">
        <f t="shared" si="137"/>
        <v>9.6881188915903209</v>
      </c>
    </row>
    <row r="2436" spans="1:19">
      <c r="A2436" s="25">
        <f>[20]Data!A6713</f>
        <v>41733</v>
      </c>
      <c r="B2436" s="26">
        <f>[20]Data!Z6713</f>
        <v>0.72970000000000002</v>
      </c>
      <c r="C2436" s="26">
        <f>[20]Data!Y6713</f>
        <v>1.3704000000000001</v>
      </c>
      <c r="D2436" s="26">
        <f t="shared" si="132"/>
        <v>0.60335465186436588</v>
      </c>
      <c r="E2436" s="26">
        <f>[20]Data!B6713</f>
        <v>1.6574</v>
      </c>
      <c r="F2436" s="26">
        <f>[20]Data!D6713</f>
        <v>103.28</v>
      </c>
      <c r="G2436" s="26">
        <f t="shared" si="133"/>
        <v>9.6824167312161112E-3</v>
      </c>
      <c r="H2436" s="26">
        <f>[20]Data!AG6713</f>
        <v>6.2118000000000002</v>
      </c>
      <c r="I2436" s="26">
        <f t="shared" si="134"/>
        <v>0.16098393380340642</v>
      </c>
      <c r="J2436" s="26">
        <f>[20]Data!AH6713</f>
        <v>35.259</v>
      </c>
      <c r="K2436" s="26">
        <f t="shared" si="135"/>
        <v>2.8361553078646587E-2</v>
      </c>
      <c r="L2436" s="26">
        <f t="shared" si="136"/>
        <v>1.2094279042615295</v>
      </c>
      <c r="M2436" s="26">
        <f>[20]Data!AJ6713</f>
        <v>60.08</v>
      </c>
      <c r="N2436" s="26">
        <f>[20]Data!AC6712*[20]Data!Z6713</f>
        <v>1061.9615979999999</v>
      </c>
      <c r="O2436" s="27">
        <f>[20]Data!R6713</f>
        <v>2.2349999999999999</v>
      </c>
      <c r="P2436" s="28">
        <f>[20]Data!T6713</f>
        <v>10.5341</v>
      </c>
      <c r="Q2436" s="28">
        <f>[20]Data!V6713</f>
        <v>13.001099999999999</v>
      </c>
      <c r="S2436" s="27">
        <f t="shared" si="137"/>
        <v>9.6719147429086565</v>
      </c>
    </row>
    <row r="2437" spans="1:19">
      <c r="A2437" s="25">
        <f>[20]Data!A6714</f>
        <v>41736</v>
      </c>
      <c r="B2437" s="26">
        <f>[20]Data!Z6714</f>
        <v>0.72770000000000001</v>
      </c>
      <c r="C2437" s="26">
        <f>[20]Data!Y6714</f>
        <v>1.3740999999999999</v>
      </c>
      <c r="D2437" s="26">
        <f t="shared" si="132"/>
        <v>0.60211946050096332</v>
      </c>
      <c r="E2437" s="26">
        <f>[20]Data!B6714</f>
        <v>1.6608000000000001</v>
      </c>
      <c r="F2437" s="26">
        <f>[20]Data!D6714</f>
        <v>103.09</v>
      </c>
      <c r="G2437" s="26">
        <f t="shared" si="133"/>
        <v>9.7002619070714908E-3</v>
      </c>
      <c r="H2437" s="26">
        <f>[20]Data!AG6714</f>
        <v>6.2123999999999997</v>
      </c>
      <c r="I2437" s="26">
        <f t="shared" si="134"/>
        <v>0.16096838580902711</v>
      </c>
      <c r="J2437" s="26">
        <f>[20]Data!AH6714</f>
        <v>35.628500000000003</v>
      </c>
      <c r="K2437" s="26">
        <f t="shared" si="135"/>
        <v>2.8067417937886804E-2</v>
      </c>
      <c r="L2437" s="26">
        <f t="shared" si="136"/>
        <v>1.2086456589767849</v>
      </c>
      <c r="M2437" s="26">
        <f>[20]Data!AJ6714</f>
        <v>60.12</v>
      </c>
      <c r="N2437" s="26">
        <f>[20]Data!AC6713*[20]Data!Z6714</f>
        <v>1050.558659</v>
      </c>
      <c r="O2437" s="27">
        <f>[20]Data!R6714</f>
        <v>2.2183000000000002</v>
      </c>
      <c r="P2437" s="28">
        <f>[20]Data!T6714</f>
        <v>10.5238</v>
      </c>
      <c r="Q2437" s="28">
        <f>[20]Data!V6714</f>
        <v>13.0054</v>
      </c>
      <c r="S2437" s="27">
        <f t="shared" si="137"/>
        <v>9.67741935483871</v>
      </c>
    </row>
    <row r="2438" spans="1:19">
      <c r="A2438" s="25">
        <f>[20]Data!A6715</f>
        <v>41737</v>
      </c>
      <c r="B2438" s="26">
        <f>[20]Data!Z6715</f>
        <v>0.7248</v>
      </c>
      <c r="C2438" s="26">
        <f>[20]Data!Y6715</f>
        <v>1.3796999999999999</v>
      </c>
      <c r="D2438" s="26">
        <f t="shared" si="132"/>
        <v>0.59712187257419236</v>
      </c>
      <c r="E2438" s="26">
        <f>[20]Data!B6715</f>
        <v>1.6747000000000001</v>
      </c>
      <c r="F2438" s="26">
        <f>[20]Data!D6715</f>
        <v>101.81</v>
      </c>
      <c r="G2438" s="26">
        <f t="shared" si="133"/>
        <v>9.8222178567920638E-3</v>
      </c>
      <c r="H2438" s="26">
        <f>[20]Data!AG6715</f>
        <v>6.1962000000000002</v>
      </c>
      <c r="I2438" s="26">
        <f t="shared" si="134"/>
        <v>0.16138923856557244</v>
      </c>
      <c r="J2438" s="26">
        <f>[20]Data!AH6715</f>
        <v>35.662100000000002</v>
      </c>
      <c r="K2438" s="26">
        <f t="shared" si="135"/>
        <v>2.8040973470434997E-2</v>
      </c>
      <c r="L2438" s="26">
        <f t="shared" si="136"/>
        <v>1.2138145973762413</v>
      </c>
      <c r="M2438" s="26" t="e">
        <f>[20]Data!AJ6715</f>
        <v>#N/A</v>
      </c>
      <c r="N2438" s="26">
        <f>[20]Data!AC6714*[20]Data!Z6715</f>
        <v>1048.357968</v>
      </c>
      <c r="O2438" s="27">
        <f>[20]Data!R6715</f>
        <v>2.2012999999999998</v>
      </c>
      <c r="P2438" s="28">
        <f>[20]Data!T6715</f>
        <v>10.459099999999999</v>
      </c>
      <c r="Q2438" s="28">
        <f>[20]Data!V6715</f>
        <v>13.0465</v>
      </c>
      <c r="S2438" s="27" t="e">
        <f t="shared" si="137"/>
        <v>#N/A</v>
      </c>
    </row>
    <row r="2439" spans="1:19">
      <c r="A2439" s="25">
        <f>[20]Data!A6716</f>
        <v>41738</v>
      </c>
      <c r="B2439" s="26">
        <f>[20]Data!Z6716</f>
        <v>0.72170000000000001</v>
      </c>
      <c r="C2439" s="26">
        <f>[20]Data!Y6716</f>
        <v>1.3855</v>
      </c>
      <c r="D2439" s="26">
        <f t="shared" si="132"/>
        <v>0.59552167698904235</v>
      </c>
      <c r="E2439" s="26">
        <f>[20]Data!B6716</f>
        <v>1.6792</v>
      </c>
      <c r="F2439" s="26">
        <f>[20]Data!D6716</f>
        <v>101.99</v>
      </c>
      <c r="G2439" s="26">
        <f t="shared" si="133"/>
        <v>9.8048828316501628E-3</v>
      </c>
      <c r="H2439" s="26">
        <f>[20]Data!AG6716</f>
        <v>6.1995000000000005</v>
      </c>
      <c r="I2439" s="26">
        <f t="shared" si="134"/>
        <v>0.16130333091378335</v>
      </c>
      <c r="J2439" s="26">
        <f>[20]Data!AH6716</f>
        <v>35.643299999999996</v>
      </c>
      <c r="K2439" s="26">
        <f t="shared" si="135"/>
        <v>2.8055763635802523E-2</v>
      </c>
      <c r="L2439" s="26">
        <f t="shared" si="136"/>
        <v>1.211981234211476</v>
      </c>
      <c r="M2439" s="26">
        <f>[20]Data!AJ6716</f>
        <v>60.13</v>
      </c>
      <c r="N2439" s="26">
        <f>[20]Data!AC6715*[20]Data!Z6716</f>
        <v>1043.8885310000001</v>
      </c>
      <c r="O2439" s="27">
        <f>[20]Data!R6716</f>
        <v>2.1863000000000001</v>
      </c>
      <c r="P2439" s="28">
        <f>[20]Data!T6716</f>
        <v>10.372400000000001</v>
      </c>
      <c r="Q2439" s="28">
        <f>[20]Data!V6716</f>
        <v>12.9778</v>
      </c>
      <c r="S2439" s="27">
        <f t="shared" si="137"/>
        <v>9.6991692878457929</v>
      </c>
    </row>
    <row r="2440" spans="1:19">
      <c r="A2440" s="25">
        <f>[20]Data!A6717</f>
        <v>41739</v>
      </c>
      <c r="B2440" s="26">
        <f>[20]Data!Z6717</f>
        <v>0.72009999999999996</v>
      </c>
      <c r="C2440" s="26">
        <f>[20]Data!Y6717</f>
        <v>1.3886000000000001</v>
      </c>
      <c r="D2440" s="26">
        <f t="shared" si="132"/>
        <v>0.59580552907530981</v>
      </c>
      <c r="E2440" s="26">
        <f>[20]Data!B6717</f>
        <v>1.6783999999999999</v>
      </c>
      <c r="F2440" s="26">
        <f>[20]Data!D6717</f>
        <v>101.53</v>
      </c>
      <c r="G2440" s="26">
        <f t="shared" si="133"/>
        <v>9.8493056239535113E-3</v>
      </c>
      <c r="H2440" s="26">
        <f>[20]Data!AG6717</f>
        <v>6.2119999999999997</v>
      </c>
      <c r="I2440" s="26">
        <f t="shared" si="134"/>
        <v>0.16097875080489377</v>
      </c>
      <c r="J2440" s="26">
        <f>[20]Data!AH6717</f>
        <v>35.5077</v>
      </c>
      <c r="K2440" s="26">
        <f t="shared" si="135"/>
        <v>2.816290551063572E-2</v>
      </c>
      <c r="L2440" s="26">
        <f t="shared" si="136"/>
        <v>1.208699409477171</v>
      </c>
      <c r="M2440" s="26">
        <f>[20]Data!AJ6717</f>
        <v>60.06</v>
      </c>
      <c r="N2440" s="26">
        <f>[20]Data!AC6716*[20]Data!Z6717</f>
        <v>1034.214821</v>
      </c>
      <c r="O2440" s="27">
        <f>[20]Data!R6717</f>
        <v>2.2063000000000001</v>
      </c>
      <c r="P2440" s="28">
        <f>[20]Data!T6717</f>
        <v>10.4519</v>
      </c>
      <c r="Q2440" s="28">
        <f>[20]Data!V6717</f>
        <v>13.059699999999999</v>
      </c>
      <c r="S2440" s="27">
        <f t="shared" si="137"/>
        <v>9.6683837733419189</v>
      </c>
    </row>
    <row r="2441" spans="1:19">
      <c r="A2441" s="25">
        <f>[20]Data!A6718</f>
        <v>41740</v>
      </c>
      <c r="B2441" s="26">
        <f>[20]Data!Z6718</f>
        <v>0.72019999999999995</v>
      </c>
      <c r="C2441" s="26">
        <f>[20]Data!Y6718</f>
        <v>1.3884000000000001</v>
      </c>
      <c r="D2441" s="26">
        <f t="shared" si="132"/>
        <v>0.59765718383934974</v>
      </c>
      <c r="E2441" s="26">
        <f>[20]Data!B6718</f>
        <v>1.6732</v>
      </c>
      <c r="F2441" s="26">
        <f>[20]Data!D6718</f>
        <v>101.62</v>
      </c>
      <c r="G2441" s="26">
        <f t="shared" si="133"/>
        <v>9.8405825624876993E-3</v>
      </c>
      <c r="H2441" s="26">
        <f>[20]Data!AG6718</f>
        <v>6.2099000000000002</v>
      </c>
      <c r="I2441" s="26">
        <f t="shared" si="134"/>
        <v>0.16103318894024057</v>
      </c>
      <c r="J2441" s="26">
        <f>[20]Data!AH6718</f>
        <v>35.630699999999997</v>
      </c>
      <c r="K2441" s="26">
        <f t="shared" si="135"/>
        <v>2.8065684929007854E-2</v>
      </c>
      <c r="L2441" s="26">
        <f t="shared" si="136"/>
        <v>1.2051282051282051</v>
      </c>
      <c r="M2441" s="26">
        <f>[20]Data!AJ6718</f>
        <v>60.172499999999999</v>
      </c>
      <c r="N2441" s="26">
        <f>[20]Data!AC6717*[20]Data!Z6718</f>
        <v>1037.2608479999999</v>
      </c>
      <c r="O2441" s="27">
        <f>[20]Data!R6718</f>
        <v>2.218</v>
      </c>
      <c r="P2441" s="28">
        <f>[20]Data!T6718</f>
        <v>10.4564</v>
      </c>
      <c r="Q2441" s="28">
        <f>[20]Data!V6718</f>
        <v>13.0395</v>
      </c>
      <c r="S2441" s="27">
        <f t="shared" si="137"/>
        <v>9.6897695615066262</v>
      </c>
    </row>
    <row r="2442" spans="1:19">
      <c r="A2442" s="25">
        <f>[20]Data!A6719</f>
        <v>41743</v>
      </c>
      <c r="B2442" s="26">
        <f>[20]Data!Z6719</f>
        <v>0.72350000000000003</v>
      </c>
      <c r="C2442" s="26">
        <f>[20]Data!Y6719</f>
        <v>1.3820000000000001</v>
      </c>
      <c r="D2442" s="26">
        <f t="shared" si="132"/>
        <v>0.59780009564801528</v>
      </c>
      <c r="E2442" s="26">
        <f>[20]Data!B6719</f>
        <v>1.6728000000000001</v>
      </c>
      <c r="F2442" s="26">
        <f>[20]Data!D6719</f>
        <v>101.84</v>
      </c>
      <c r="G2442" s="26">
        <f t="shared" si="133"/>
        <v>9.8193244304791826E-3</v>
      </c>
      <c r="H2442" s="26">
        <f>[20]Data!AG6719</f>
        <v>6.2190000000000003</v>
      </c>
      <c r="I2442" s="26">
        <f t="shared" si="134"/>
        <v>0.16079755587715067</v>
      </c>
      <c r="J2442" s="26">
        <f>[20]Data!AH6719</f>
        <v>35.905299999999997</v>
      </c>
      <c r="K2442" s="26">
        <f t="shared" si="135"/>
        <v>2.7851041489696509E-2</v>
      </c>
      <c r="L2442" s="26">
        <f t="shared" si="136"/>
        <v>1.2104196816208392</v>
      </c>
      <c r="M2442" s="26" t="e">
        <f>[20]Data!AJ6719</f>
        <v>#N/A</v>
      </c>
      <c r="N2442" s="26">
        <f>[20]Data!AC6718*[20]Data!Z6719</f>
        <v>1040.4653499999999</v>
      </c>
      <c r="O2442" s="27">
        <f>[20]Data!R6719</f>
        <v>2.2134999999999998</v>
      </c>
      <c r="P2442" s="28">
        <f>[20]Data!T6719</f>
        <v>10.5032</v>
      </c>
      <c r="Q2442" s="28">
        <f>[20]Data!V6719</f>
        <v>13.0215</v>
      </c>
      <c r="S2442" s="27" t="e">
        <f t="shared" si="137"/>
        <v>#N/A</v>
      </c>
    </row>
    <row r="2443" spans="1:19">
      <c r="A2443" s="25">
        <f>[20]Data!A6720</f>
        <v>41744</v>
      </c>
      <c r="B2443" s="26">
        <f>[20]Data!Z6720</f>
        <v>0.7238</v>
      </c>
      <c r="C2443" s="26">
        <f>[20]Data!Y6720</f>
        <v>1.3814</v>
      </c>
      <c r="D2443" s="26">
        <f t="shared" si="132"/>
        <v>0.59776436128877997</v>
      </c>
      <c r="E2443" s="26">
        <f>[20]Data!B6720</f>
        <v>1.6729000000000001</v>
      </c>
      <c r="F2443" s="26">
        <f>[20]Data!D6720</f>
        <v>101.91</v>
      </c>
      <c r="G2443" s="26">
        <f t="shared" si="133"/>
        <v>9.8125797272102834E-3</v>
      </c>
      <c r="H2443" s="26">
        <f>[20]Data!AG6720</f>
        <v>6.2205000000000004</v>
      </c>
      <c r="I2443" s="26">
        <f t="shared" si="134"/>
        <v>0.16075878144843661</v>
      </c>
      <c r="J2443" s="26">
        <f>[20]Data!AH6720</f>
        <v>36.173000000000002</v>
      </c>
      <c r="K2443" s="26">
        <f t="shared" si="135"/>
        <v>2.7644928537859728E-2</v>
      </c>
      <c r="L2443" s="26">
        <f t="shared" si="136"/>
        <v>1.2110178080208485</v>
      </c>
      <c r="M2443" s="26">
        <f>[20]Data!AJ6720</f>
        <v>60.225000000000001</v>
      </c>
      <c r="N2443" s="26">
        <f>[20]Data!AC6719*[20]Data!Z6720</f>
        <v>1041.4613440000001</v>
      </c>
      <c r="O2443" s="27">
        <f>[20]Data!R6720</f>
        <v>2.2323</v>
      </c>
      <c r="P2443" s="28">
        <f>[20]Data!T6720</f>
        <v>10.555</v>
      </c>
      <c r="Q2443" s="28">
        <f>[20]Data!V6720</f>
        <v>13.0937</v>
      </c>
      <c r="S2443" s="27">
        <f t="shared" si="137"/>
        <v>9.6816976127320959</v>
      </c>
    </row>
    <row r="2444" spans="1:19">
      <c r="A2444" s="25">
        <f>[20]Data!A6721</f>
        <v>41745</v>
      </c>
      <c r="B2444" s="26">
        <f>[20]Data!Z6721</f>
        <v>0.7238</v>
      </c>
      <c r="C2444" s="26">
        <f>[20]Data!Y6721</f>
        <v>1.3815</v>
      </c>
      <c r="D2444" s="26">
        <f t="shared" ref="D2444:D2507" si="138">1/E2444</f>
        <v>0.59534440673929867</v>
      </c>
      <c r="E2444" s="26">
        <f>[20]Data!B6721</f>
        <v>1.6797</v>
      </c>
      <c r="F2444" s="26">
        <f>[20]Data!D6721</f>
        <v>102.23</v>
      </c>
      <c r="G2444" s="26">
        <f t="shared" ref="G2444:G2507" si="139">1/F2444</f>
        <v>9.7818644233590921E-3</v>
      </c>
      <c r="H2444" s="26">
        <f>[20]Data!AG6721</f>
        <v>6.2214999999999998</v>
      </c>
      <c r="I2444" s="26">
        <f t="shared" ref="I2444:I2507" si="140">1/H2444</f>
        <v>0.16073294221650727</v>
      </c>
      <c r="J2444" s="26">
        <f>[20]Data!AH6721</f>
        <v>35.984699999999997</v>
      </c>
      <c r="K2444" s="26">
        <f t="shared" ref="K2444:K2507" si="141">1/J2444</f>
        <v>2.7789588352827733E-2</v>
      </c>
      <c r="L2444" s="26">
        <f t="shared" ref="L2444:L2507" si="142">E2444/C2444</f>
        <v>1.2158523344191097</v>
      </c>
      <c r="M2444" s="26">
        <f>[20]Data!AJ6721</f>
        <v>60.38</v>
      </c>
      <c r="N2444" s="26">
        <f>[20]Data!AC6720*[20]Data!Z6721</f>
        <v>1040.5565940000001</v>
      </c>
      <c r="O2444" s="27">
        <f>[20]Data!R6721</f>
        <v>2.2427000000000001</v>
      </c>
      <c r="P2444" s="28">
        <f>[20]Data!T6721</f>
        <v>10.5616</v>
      </c>
      <c r="Q2444" s="28">
        <f>[20]Data!V6721</f>
        <v>13.060499999999999</v>
      </c>
      <c r="S2444" s="27">
        <f t="shared" ref="S2444:S2507" si="143">M2444/H2444</f>
        <v>9.7050550510327103</v>
      </c>
    </row>
    <row r="2445" spans="1:19">
      <c r="A2445" s="25">
        <f>[20]Data!A6722</f>
        <v>41746</v>
      </c>
      <c r="B2445" s="26">
        <f>[20]Data!Z6722</f>
        <v>0.72389999999999999</v>
      </c>
      <c r="C2445" s="26">
        <f>[20]Data!Y6722</f>
        <v>1.3813</v>
      </c>
      <c r="D2445" s="26">
        <f t="shared" si="138"/>
        <v>0.59545075622246035</v>
      </c>
      <c r="E2445" s="26">
        <f>[20]Data!B6722</f>
        <v>1.6794</v>
      </c>
      <c r="F2445" s="26">
        <f>[20]Data!D6722</f>
        <v>102.39</v>
      </c>
      <c r="G2445" s="26">
        <f t="shared" si="139"/>
        <v>9.7665787674577603E-3</v>
      </c>
      <c r="H2445" s="26">
        <f>[20]Data!AG6722</f>
        <v>6.2182000000000004</v>
      </c>
      <c r="I2445" s="26">
        <f t="shared" si="140"/>
        <v>0.16081824322151103</v>
      </c>
      <c r="J2445" s="26">
        <f>[20]Data!AH6722</f>
        <v>35.594200000000001</v>
      </c>
      <c r="K2445" s="26">
        <f t="shared" si="141"/>
        <v>2.809446482853948E-2</v>
      </c>
      <c r="L2445" s="26">
        <f t="shared" si="142"/>
        <v>1.2158111923550279</v>
      </c>
      <c r="M2445" s="26">
        <f>[20]Data!AJ6722</f>
        <v>60.287500000000001</v>
      </c>
      <c r="N2445" s="26">
        <f>[20]Data!AC6721*[20]Data!Z6722</f>
        <v>1038.7820220000001</v>
      </c>
      <c r="O2445" s="27">
        <f>[20]Data!R6722</f>
        <v>2.2359</v>
      </c>
      <c r="P2445" s="28">
        <f>[20]Data!T6722</f>
        <v>10.475199999999999</v>
      </c>
      <c r="Q2445" s="28">
        <f>[20]Data!V6722</f>
        <v>13.0388</v>
      </c>
      <c r="S2445" s="27">
        <f t="shared" si="143"/>
        <v>9.6953298382168462</v>
      </c>
    </row>
    <row r="2446" spans="1:19">
      <c r="A2446" s="25">
        <f>[20]Data!A6723</f>
        <v>41747</v>
      </c>
      <c r="B2446" s="26">
        <f>[20]Data!Z6723</f>
        <v>0.72370000000000001</v>
      </c>
      <c r="C2446" s="26">
        <f>[20]Data!Y6723</f>
        <v>1.3812</v>
      </c>
      <c r="D2446" s="26">
        <f t="shared" si="138"/>
        <v>0.59548621449413441</v>
      </c>
      <c r="E2446" s="26">
        <f>[20]Data!B6723</f>
        <v>1.6793</v>
      </c>
      <c r="F2446" s="26">
        <f>[20]Data!D6723</f>
        <v>102.39</v>
      </c>
      <c r="G2446" s="26">
        <f t="shared" si="139"/>
        <v>9.7665787674577603E-3</v>
      </c>
      <c r="H2446" s="26">
        <f>[20]Data!AG6723</f>
        <v>6.2237999999999998</v>
      </c>
      <c r="I2446" s="26">
        <f t="shared" si="140"/>
        <v>0.16067354349432822</v>
      </c>
      <c r="J2446" s="26">
        <f>[20]Data!AH6723</f>
        <v>35.552500000000002</v>
      </c>
      <c r="K2446" s="26">
        <f t="shared" si="141"/>
        <v>2.8127417199915617E-2</v>
      </c>
      <c r="L2446" s="26">
        <f t="shared" si="142"/>
        <v>1.2158268172603532</v>
      </c>
      <c r="M2446" s="26" t="e">
        <f>[20]Data!AJ6723</f>
        <v>#N/A</v>
      </c>
      <c r="N2446" s="26">
        <f>[20]Data!AC6722*[20]Data!Z6723</f>
        <v>1040.651652</v>
      </c>
      <c r="O2446" s="27">
        <f>[20]Data!R6723</f>
        <v>2.2360000000000002</v>
      </c>
      <c r="P2446" s="28">
        <f>[20]Data!T6723</f>
        <v>10.4818</v>
      </c>
      <c r="Q2446" s="28">
        <f>[20]Data!V6723</f>
        <v>13.032</v>
      </c>
      <c r="S2446" s="27" t="e">
        <f t="shared" si="143"/>
        <v>#N/A</v>
      </c>
    </row>
    <row r="2447" spans="1:19">
      <c r="A2447" s="25">
        <f>[20]Data!A6724</f>
        <v>41750</v>
      </c>
      <c r="B2447" s="26">
        <f>[20]Data!Z6724</f>
        <v>0.7248</v>
      </c>
      <c r="C2447" s="26">
        <f>[20]Data!Y6724</f>
        <v>1.3792</v>
      </c>
      <c r="D2447" s="26">
        <f t="shared" si="138"/>
        <v>0.59555714370793877</v>
      </c>
      <c r="E2447" s="26">
        <f>[20]Data!B6724</f>
        <v>1.6791</v>
      </c>
      <c r="F2447" s="26">
        <f>[20]Data!D6724</f>
        <v>102.61</v>
      </c>
      <c r="G2447" s="26">
        <f t="shared" si="139"/>
        <v>9.7456388266250853E-3</v>
      </c>
      <c r="H2447" s="26">
        <f>[20]Data!AG6724</f>
        <v>6.2270000000000003</v>
      </c>
      <c r="I2447" s="26">
        <f t="shared" si="140"/>
        <v>0.16059097478721696</v>
      </c>
      <c r="J2447" s="26">
        <f>[20]Data!AH6724</f>
        <v>35.680199999999999</v>
      </c>
      <c r="K2447" s="26">
        <f t="shared" si="141"/>
        <v>2.8026748728986944E-2</v>
      </c>
      <c r="L2447" s="26">
        <f t="shared" si="142"/>
        <v>1.2174448955916475</v>
      </c>
      <c r="M2447" s="26">
        <f>[20]Data!AJ6724</f>
        <v>60.59</v>
      </c>
      <c r="N2447" s="26">
        <f>[20]Data!AC6723*[20]Data!Z6724</f>
        <v>1038.986304</v>
      </c>
      <c r="O2447" s="27">
        <f>[20]Data!R6724</f>
        <v>2.2360000000000002</v>
      </c>
      <c r="P2447" s="28">
        <f>[20]Data!T6724</f>
        <v>10.469799999999999</v>
      </c>
      <c r="Q2447" s="28">
        <f>[20]Data!V6724</f>
        <v>13.0246</v>
      </c>
      <c r="S2447" s="27">
        <f t="shared" si="143"/>
        <v>9.7302071623574751</v>
      </c>
    </row>
    <row r="2448" spans="1:19">
      <c r="A2448" s="25">
        <f>[20]Data!A6725</f>
        <v>41751</v>
      </c>
      <c r="B2448" s="26">
        <f>[20]Data!Z6725</f>
        <v>0.72440000000000004</v>
      </c>
      <c r="C2448" s="26">
        <f>[20]Data!Y6725</f>
        <v>1.3805000000000001</v>
      </c>
      <c r="D2448" s="26">
        <f t="shared" si="138"/>
        <v>0.5944243000653866</v>
      </c>
      <c r="E2448" s="26">
        <f>[20]Data!B6725</f>
        <v>1.6823000000000001</v>
      </c>
      <c r="F2448" s="26">
        <f>[20]Data!D6725</f>
        <v>102.61</v>
      </c>
      <c r="G2448" s="26">
        <f t="shared" si="139"/>
        <v>9.7456388266250853E-3</v>
      </c>
      <c r="H2448" s="26">
        <f>[20]Data!AG6725</f>
        <v>6.2365000000000004</v>
      </c>
      <c r="I2448" s="26">
        <f t="shared" si="140"/>
        <v>0.16034634811192175</v>
      </c>
      <c r="J2448" s="26">
        <f>[20]Data!AH6725</f>
        <v>35.68</v>
      </c>
      <c r="K2448" s="26">
        <f t="shared" si="141"/>
        <v>2.8026905829596414E-2</v>
      </c>
      <c r="L2448" s="26">
        <f t="shared" si="142"/>
        <v>1.2186164433176385</v>
      </c>
      <c r="M2448" s="26">
        <f>[20]Data!AJ6725</f>
        <v>60.765000000000001</v>
      </c>
      <c r="N2448" s="26">
        <f>[20]Data!AC6724*[20]Data!Z6725</f>
        <v>1039.7965160000001</v>
      </c>
      <c r="O2448" s="27">
        <f>[20]Data!R6725</f>
        <v>2.2370000000000001</v>
      </c>
      <c r="P2448" s="28">
        <f>[20]Data!T6725</f>
        <v>10.524699999999999</v>
      </c>
      <c r="Q2448" s="28">
        <f>[20]Data!V6725</f>
        <v>13.0547</v>
      </c>
      <c r="S2448" s="27">
        <f t="shared" si="143"/>
        <v>9.7434458430209254</v>
      </c>
    </row>
    <row r="2449" spans="1:19">
      <c r="A2449" s="25">
        <f>[20]Data!A6726</f>
        <v>41752</v>
      </c>
      <c r="B2449" s="26">
        <f>[20]Data!Z6726</f>
        <v>0.72340000000000004</v>
      </c>
      <c r="C2449" s="26">
        <f>[20]Data!Y6726</f>
        <v>1.3815999999999999</v>
      </c>
      <c r="D2449" s="26">
        <f t="shared" si="138"/>
        <v>0.59591204338239667</v>
      </c>
      <c r="E2449" s="26">
        <f>[20]Data!B6726</f>
        <v>1.6781000000000001</v>
      </c>
      <c r="F2449" s="26">
        <f>[20]Data!D6726</f>
        <v>102.53</v>
      </c>
      <c r="G2449" s="26">
        <f t="shared" si="139"/>
        <v>9.753242953281966E-3</v>
      </c>
      <c r="H2449" s="26">
        <f>[20]Data!AG6726</f>
        <v>6.2374999999999998</v>
      </c>
      <c r="I2449" s="26">
        <f t="shared" si="140"/>
        <v>0.16032064128256512</v>
      </c>
      <c r="J2449" s="26">
        <f>[20]Data!AH6726</f>
        <v>35.669200000000004</v>
      </c>
      <c r="K2449" s="26">
        <f t="shared" si="141"/>
        <v>2.8035391878707679E-2</v>
      </c>
      <c r="L2449" s="26">
        <f t="shared" si="142"/>
        <v>1.2146062536189925</v>
      </c>
      <c r="M2449" s="26">
        <f>[20]Data!AJ6726</f>
        <v>61.08</v>
      </c>
      <c r="N2449" s="26">
        <f>[20]Data!AC6725*[20]Data!Z6726</f>
        <v>1035.3156120000001</v>
      </c>
      <c r="O2449" s="27">
        <f>[20]Data!R6726</f>
        <v>2.2214</v>
      </c>
      <c r="P2449" s="28">
        <f>[20]Data!T6726</f>
        <v>10.584899999999999</v>
      </c>
      <c r="Q2449" s="28">
        <f>[20]Data!V6726</f>
        <v>13.061</v>
      </c>
      <c r="S2449" s="27">
        <f t="shared" si="143"/>
        <v>9.792384769539078</v>
      </c>
    </row>
    <row r="2450" spans="1:19">
      <c r="A2450" s="25">
        <f>[20]Data!A6727</f>
        <v>41753</v>
      </c>
      <c r="B2450" s="26">
        <f>[20]Data!Z6727</f>
        <v>0.72299999999999998</v>
      </c>
      <c r="C2450" s="26">
        <f>[20]Data!Y6727</f>
        <v>1.3831</v>
      </c>
      <c r="D2450" s="26">
        <f t="shared" si="138"/>
        <v>0.5951672419950006</v>
      </c>
      <c r="E2450" s="26">
        <f>[20]Data!B6727</f>
        <v>1.6802000000000001</v>
      </c>
      <c r="F2450" s="26">
        <f>[20]Data!D6727</f>
        <v>102.31</v>
      </c>
      <c r="G2450" s="26">
        <f t="shared" si="139"/>
        <v>9.7742156191965596E-3</v>
      </c>
      <c r="H2450" s="26">
        <f>[20]Data!AG6727</f>
        <v>6.2499000000000002</v>
      </c>
      <c r="I2450" s="26">
        <f t="shared" si="140"/>
        <v>0.16000256004096064</v>
      </c>
      <c r="J2450" s="26">
        <f>[20]Data!AH6727</f>
        <v>35.724699999999999</v>
      </c>
      <c r="K2450" s="26">
        <f t="shared" si="141"/>
        <v>2.7991837580161626E-2</v>
      </c>
      <c r="L2450" s="26">
        <f t="shared" si="142"/>
        <v>1.2148073168968261</v>
      </c>
      <c r="M2450" s="26" t="e">
        <f>[20]Data!AJ6727</f>
        <v>#N/A</v>
      </c>
      <c r="N2450" s="26">
        <f>[20]Data!AC6726*[20]Data!Z6727</f>
        <v>1038.3725999999999</v>
      </c>
      <c r="O2450" s="27">
        <f>[20]Data!R6727</f>
        <v>2.2132999999999998</v>
      </c>
      <c r="P2450" s="28">
        <f>[20]Data!T6727</f>
        <v>10.616400000000001</v>
      </c>
      <c r="Q2450" s="28">
        <f>[20]Data!V6727</f>
        <v>13.0951</v>
      </c>
      <c r="S2450" s="27" t="e">
        <f t="shared" si="143"/>
        <v>#N/A</v>
      </c>
    </row>
    <row r="2451" spans="1:19">
      <c r="A2451" s="25">
        <f>[20]Data!A6728</f>
        <v>41754</v>
      </c>
      <c r="B2451" s="26">
        <f>[20]Data!Z6728</f>
        <v>0.72270000000000001</v>
      </c>
      <c r="C2451" s="26">
        <f>[20]Data!Y6728</f>
        <v>1.3833</v>
      </c>
      <c r="D2451" s="26">
        <f t="shared" si="138"/>
        <v>0.5951672419950006</v>
      </c>
      <c r="E2451" s="26">
        <f>[20]Data!B6728</f>
        <v>1.6802000000000001</v>
      </c>
      <c r="F2451" s="26">
        <f>[20]Data!D6728</f>
        <v>102.15</v>
      </c>
      <c r="G2451" s="26">
        <f t="shared" si="139"/>
        <v>9.7895252080274098E-3</v>
      </c>
      <c r="H2451" s="26">
        <f>[20]Data!AG6728</f>
        <v>6.2522000000000002</v>
      </c>
      <c r="I2451" s="26">
        <f t="shared" si="140"/>
        <v>0.15994369981766418</v>
      </c>
      <c r="J2451" s="26">
        <f>[20]Data!AH6728</f>
        <v>36.029000000000003</v>
      </c>
      <c r="K2451" s="26">
        <f t="shared" si="141"/>
        <v>2.7755419245607701E-2</v>
      </c>
      <c r="L2451" s="26">
        <f t="shared" si="142"/>
        <v>1.2146316778717561</v>
      </c>
      <c r="M2451" s="26">
        <f>[20]Data!AJ6728</f>
        <v>60.62</v>
      </c>
      <c r="N2451" s="26">
        <f>[20]Data!AC6727*[20]Data!Z6728</f>
        <v>1037.7321570000001</v>
      </c>
      <c r="O2451" s="27">
        <f>[20]Data!R6728</f>
        <v>2.2431000000000001</v>
      </c>
      <c r="P2451" s="28">
        <f>[20]Data!T6728</f>
        <v>10.6615</v>
      </c>
      <c r="Q2451" s="28">
        <f>[20]Data!V6728</f>
        <v>13.13</v>
      </c>
      <c r="S2451" s="27">
        <f t="shared" si="143"/>
        <v>9.6957870829468025</v>
      </c>
    </row>
    <row r="2452" spans="1:19">
      <c r="A2452" s="25">
        <f>[20]Data!A6729</f>
        <v>41757</v>
      </c>
      <c r="B2452" s="26">
        <f>[20]Data!Z6729</f>
        <v>0.72189999999999999</v>
      </c>
      <c r="C2452" s="26">
        <f>[20]Data!Y6729</f>
        <v>1.3851</v>
      </c>
      <c r="D2452" s="26">
        <f t="shared" si="138"/>
        <v>0.59499018266198611</v>
      </c>
      <c r="E2452" s="26">
        <f>[20]Data!B6729</f>
        <v>1.6806999999999999</v>
      </c>
      <c r="F2452" s="26">
        <f>[20]Data!D6729</f>
        <v>102.49</v>
      </c>
      <c r="G2452" s="26">
        <f t="shared" si="139"/>
        <v>9.757049468240804E-3</v>
      </c>
      <c r="H2452" s="26">
        <f>[20]Data!AG6729</f>
        <v>6.2518000000000002</v>
      </c>
      <c r="I2452" s="26">
        <f t="shared" si="140"/>
        <v>0.15995393326721905</v>
      </c>
      <c r="J2452" s="26">
        <f>[20]Data!AH6729</f>
        <v>35.863599999999998</v>
      </c>
      <c r="K2452" s="26">
        <f t="shared" si="141"/>
        <v>2.7883424976856759E-2</v>
      </c>
      <c r="L2452" s="26">
        <f t="shared" si="142"/>
        <v>1.2134141939210163</v>
      </c>
      <c r="M2452" s="26">
        <f>[20]Data!AJ6729</f>
        <v>60.645000000000003</v>
      </c>
      <c r="N2452" s="26">
        <f>[20]Data!AC6728*[20]Data!Z6729</f>
        <v>1039.5143430000001</v>
      </c>
      <c r="O2452" s="27">
        <f>[20]Data!R6729</f>
        <v>2.2227999999999999</v>
      </c>
      <c r="P2452" s="28">
        <f>[20]Data!T6729</f>
        <v>10.6191</v>
      </c>
      <c r="Q2452" s="28">
        <f>[20]Data!V6729</f>
        <v>13.12</v>
      </c>
      <c r="S2452" s="27">
        <f t="shared" si="143"/>
        <v>9.7004062829904996</v>
      </c>
    </row>
    <row r="2453" spans="1:19">
      <c r="A2453" s="25">
        <f>[20]Data!A6730</f>
        <v>41758</v>
      </c>
      <c r="B2453" s="26">
        <f>[20]Data!Z6730</f>
        <v>0.72399999999999998</v>
      </c>
      <c r="C2453" s="26">
        <f>[20]Data!Y6730</f>
        <v>1.3812</v>
      </c>
      <c r="D2453" s="26">
        <f t="shared" si="138"/>
        <v>0.59428299756343972</v>
      </c>
      <c r="E2453" s="26">
        <f>[20]Data!B6730</f>
        <v>1.6827000000000001</v>
      </c>
      <c r="F2453" s="26">
        <f>[20]Data!D6730</f>
        <v>102.63</v>
      </c>
      <c r="G2453" s="26">
        <f t="shared" si="139"/>
        <v>9.7437396472766259E-3</v>
      </c>
      <c r="H2453" s="26">
        <f>[20]Data!AG6730</f>
        <v>6.2572000000000001</v>
      </c>
      <c r="I2453" s="26">
        <f t="shared" si="140"/>
        <v>0.15981589209230965</v>
      </c>
      <c r="J2453" s="26">
        <f>[20]Data!AH6730</f>
        <v>35.640500000000003</v>
      </c>
      <c r="K2453" s="26">
        <f t="shared" si="141"/>
        <v>2.805796776139504E-2</v>
      </c>
      <c r="L2453" s="26">
        <f t="shared" si="142"/>
        <v>1.2182884448305822</v>
      </c>
      <c r="M2453" s="26">
        <f>[20]Data!AJ6730</f>
        <v>60.42</v>
      </c>
      <c r="N2453" s="26">
        <f>[20]Data!AC6729*[20]Data!Z6730</f>
        <v>1035.88472</v>
      </c>
      <c r="O2453" s="27">
        <f>[20]Data!R6730</f>
        <v>2.2355</v>
      </c>
      <c r="P2453" s="28">
        <f>[20]Data!T6730</f>
        <v>10.5535</v>
      </c>
      <c r="Q2453" s="28">
        <f>[20]Data!V6730</f>
        <v>13.0989</v>
      </c>
      <c r="S2453" s="27">
        <f t="shared" si="143"/>
        <v>9.656076200217349</v>
      </c>
    </row>
    <row r="2454" spans="1:19">
      <c r="A2454" s="25">
        <f>[20]Data!A6731</f>
        <v>41759</v>
      </c>
      <c r="B2454" s="26">
        <f>[20]Data!Z6731</f>
        <v>0.72099999999999997</v>
      </c>
      <c r="C2454" s="26">
        <f>[20]Data!Y6731</f>
        <v>1.3866000000000001</v>
      </c>
      <c r="D2454" s="26">
        <f t="shared" si="138"/>
        <v>0.59269796111901374</v>
      </c>
      <c r="E2454" s="26">
        <f>[20]Data!B6731</f>
        <v>1.6872</v>
      </c>
      <c r="F2454" s="26">
        <f>[20]Data!D6731</f>
        <v>102.23</v>
      </c>
      <c r="G2454" s="26">
        <f t="shared" si="139"/>
        <v>9.7818644233590921E-3</v>
      </c>
      <c r="H2454" s="26">
        <f>[20]Data!AG6731</f>
        <v>6.2584999999999997</v>
      </c>
      <c r="I2454" s="26">
        <f t="shared" si="140"/>
        <v>0.15978269553407368</v>
      </c>
      <c r="J2454" s="26">
        <f>[20]Data!AH6731</f>
        <v>35.652000000000001</v>
      </c>
      <c r="K2454" s="26">
        <f t="shared" si="141"/>
        <v>2.8048917311791766E-2</v>
      </c>
      <c r="L2454" s="26">
        <f t="shared" si="142"/>
        <v>1.2167892687148421</v>
      </c>
      <c r="M2454" s="26">
        <f>[20]Data!AJ6731</f>
        <v>60.33</v>
      </c>
      <c r="N2454" s="26">
        <f>[20]Data!AC6730*[20]Data!Z6731</f>
        <v>1030.28016</v>
      </c>
      <c r="O2454" s="27">
        <f>[20]Data!R6731</f>
        <v>2.2315</v>
      </c>
      <c r="P2454" s="28">
        <f>[20]Data!T6731</f>
        <v>10.5145</v>
      </c>
      <c r="Q2454" s="28">
        <f>[20]Data!V6731</f>
        <v>13.0768</v>
      </c>
      <c r="S2454" s="27">
        <f t="shared" si="143"/>
        <v>9.6396900215706633</v>
      </c>
    </row>
    <row r="2455" spans="1:19">
      <c r="A2455" s="25">
        <f>[20]Data!A6732</f>
        <v>41760</v>
      </c>
      <c r="B2455" s="26">
        <f>[20]Data!Z6732</f>
        <v>0.72099999999999997</v>
      </c>
      <c r="C2455" s="26">
        <f>[20]Data!Y6732</f>
        <v>1.3869</v>
      </c>
      <c r="D2455" s="26">
        <f t="shared" si="138"/>
        <v>0.59199621122424817</v>
      </c>
      <c r="E2455" s="26">
        <f>[20]Data!B6732</f>
        <v>1.6892</v>
      </c>
      <c r="F2455" s="26">
        <f>[20]Data!D6732</f>
        <v>102.32</v>
      </c>
      <c r="G2455" s="26">
        <f t="shared" si="139"/>
        <v>9.7732603596559827E-3</v>
      </c>
      <c r="H2455" s="26">
        <f>[20]Data!AG6732</f>
        <v>6.2587999999999999</v>
      </c>
      <c r="I2455" s="26">
        <f t="shared" si="140"/>
        <v>0.15977503674825846</v>
      </c>
      <c r="J2455" s="26">
        <f>[20]Data!AH6732</f>
        <v>35.622799999999998</v>
      </c>
      <c r="K2455" s="26">
        <f t="shared" si="141"/>
        <v>2.8071909002099781E-2</v>
      </c>
      <c r="L2455" s="26">
        <f t="shared" si="142"/>
        <v>1.2179681303626793</v>
      </c>
      <c r="M2455" s="26" t="e">
        <f>[20]Data!AJ6732</f>
        <v>#N/A</v>
      </c>
      <c r="N2455" s="26">
        <f>[20]Data!AC6731*[20]Data!Z6732</f>
        <v>1028.10995</v>
      </c>
      <c r="O2455" s="27">
        <f>[20]Data!R6732</f>
        <v>2.2320000000000002</v>
      </c>
      <c r="P2455" s="28">
        <f>[20]Data!T6732</f>
        <v>10.475</v>
      </c>
      <c r="Q2455" s="28">
        <f>[20]Data!V6732</f>
        <v>13.041</v>
      </c>
      <c r="S2455" s="27" t="e">
        <f t="shared" si="143"/>
        <v>#N/A</v>
      </c>
    </row>
    <row r="2456" spans="1:19">
      <c r="A2456" s="25">
        <f>[20]Data!A6733</f>
        <v>41761</v>
      </c>
      <c r="B2456" s="26">
        <f>[20]Data!Z6733</f>
        <v>0.7208</v>
      </c>
      <c r="C2456" s="26">
        <f>[20]Data!Y6733</f>
        <v>1.3869</v>
      </c>
      <c r="D2456" s="26">
        <f t="shared" si="138"/>
        <v>0.5928033671231252</v>
      </c>
      <c r="E2456" s="26">
        <f>[20]Data!B6733</f>
        <v>1.6869000000000001</v>
      </c>
      <c r="F2456" s="26">
        <f>[20]Data!D6733</f>
        <v>102.19</v>
      </c>
      <c r="G2456" s="26">
        <f t="shared" si="139"/>
        <v>9.7856933163714653E-3</v>
      </c>
      <c r="H2456" s="26">
        <f>[20]Data!AG6733</f>
        <v>6.2584</v>
      </c>
      <c r="I2456" s="26">
        <f t="shared" si="140"/>
        <v>0.15978524862584687</v>
      </c>
      <c r="J2456" s="26">
        <f>[20]Data!AH6733</f>
        <v>35.823999999999998</v>
      </c>
      <c r="K2456" s="26">
        <f t="shared" si="141"/>
        <v>2.7914247431889239E-2</v>
      </c>
      <c r="L2456" s="26">
        <f t="shared" si="142"/>
        <v>1.2163097555699762</v>
      </c>
      <c r="M2456" s="26">
        <f>[20]Data!AJ6733</f>
        <v>60.155000000000001</v>
      </c>
      <c r="N2456" s="26">
        <f>[20]Data!AC6732*[20]Data!Z6733</f>
        <v>1031.205312</v>
      </c>
      <c r="O2456" s="27">
        <f>[20]Data!R6733</f>
        <v>2.2199</v>
      </c>
      <c r="P2456" s="28">
        <f>[20]Data!T6733</f>
        <v>10.4709</v>
      </c>
      <c r="Q2456" s="28">
        <f>[20]Data!V6733</f>
        <v>13.0054</v>
      </c>
      <c r="S2456" s="27">
        <f t="shared" si="143"/>
        <v>9.6118816310878188</v>
      </c>
    </row>
    <row r="2457" spans="1:19">
      <c r="A2457" s="25">
        <f>[20]Data!A6734</f>
        <v>41764</v>
      </c>
      <c r="B2457" s="26">
        <f>[20]Data!Z6734</f>
        <v>0.72070000000000001</v>
      </c>
      <c r="C2457" s="26">
        <f>[20]Data!Y6734</f>
        <v>1.3875</v>
      </c>
      <c r="D2457" s="26">
        <f t="shared" si="138"/>
        <v>0.59290881062492595</v>
      </c>
      <c r="E2457" s="26">
        <f>[20]Data!B6734</f>
        <v>1.6865999999999999</v>
      </c>
      <c r="F2457" s="26">
        <f>[20]Data!D6734</f>
        <v>102.14</v>
      </c>
      <c r="G2457" s="26">
        <f t="shared" si="139"/>
        <v>9.790483649892304E-3</v>
      </c>
      <c r="H2457" s="26">
        <f>[20]Data!AG6734</f>
        <v>6.2438000000000002</v>
      </c>
      <c r="I2457" s="26">
        <f t="shared" si="140"/>
        <v>0.16015887760658573</v>
      </c>
      <c r="J2457" s="26">
        <f>[20]Data!AH6734</f>
        <v>35.726700000000001</v>
      </c>
      <c r="K2457" s="26">
        <f t="shared" si="141"/>
        <v>2.7990270581945715E-2</v>
      </c>
      <c r="L2457" s="26">
        <f t="shared" si="142"/>
        <v>1.2155675675675675</v>
      </c>
      <c r="M2457" s="26">
        <f>[20]Data!AJ6734</f>
        <v>60.22</v>
      </c>
      <c r="N2457" s="26">
        <f>[20]Data!AC6733*[20]Data!Z6734</f>
        <v>1029.101944</v>
      </c>
      <c r="O2457" s="27">
        <f>[20]Data!R6734</f>
        <v>2.2427000000000001</v>
      </c>
      <c r="P2457" s="28">
        <f>[20]Data!T6734</f>
        <v>10.541399999999999</v>
      </c>
      <c r="Q2457" s="28">
        <f>[20]Data!V6734</f>
        <v>13.054500000000001</v>
      </c>
      <c r="S2457" s="27">
        <f t="shared" si="143"/>
        <v>9.6447676094685928</v>
      </c>
    </row>
    <row r="2458" spans="1:19">
      <c r="A2458" s="25">
        <f>[20]Data!A6735</f>
        <v>41765</v>
      </c>
      <c r="B2458" s="26">
        <f>[20]Data!Z6735</f>
        <v>0.71799999999999997</v>
      </c>
      <c r="C2458" s="26">
        <f>[20]Data!Y6735</f>
        <v>1.3927</v>
      </c>
      <c r="D2458" s="26">
        <f t="shared" si="138"/>
        <v>0.58913632614587019</v>
      </c>
      <c r="E2458" s="26">
        <f>[20]Data!B6735</f>
        <v>1.6974</v>
      </c>
      <c r="F2458" s="26">
        <f>[20]Data!D6735</f>
        <v>101.68</v>
      </c>
      <c r="G2458" s="26">
        <f t="shared" si="139"/>
        <v>9.8347757671125094E-3</v>
      </c>
      <c r="H2458" s="26">
        <f>[20]Data!AG6735</f>
        <v>6.2255000000000003</v>
      </c>
      <c r="I2458" s="26">
        <f t="shared" si="140"/>
        <v>0.16062966829973496</v>
      </c>
      <c r="J2458" s="26">
        <f>[20]Data!AH6735</f>
        <v>35.378799999999998</v>
      </c>
      <c r="K2458" s="26">
        <f t="shared" si="141"/>
        <v>2.8265514941151201E-2</v>
      </c>
      <c r="L2458" s="26">
        <f t="shared" si="142"/>
        <v>1.2187836576434263</v>
      </c>
      <c r="M2458" s="26">
        <f>[20]Data!AJ6735</f>
        <v>60.09</v>
      </c>
      <c r="N2458" s="26">
        <f>[20]Data!AC6734*[20]Data!Z6735</f>
        <v>1023.50182</v>
      </c>
      <c r="O2458" s="27">
        <f>[20]Data!R6735</f>
        <v>2.2284999999999999</v>
      </c>
      <c r="P2458" s="28">
        <f>[20]Data!T6735</f>
        <v>10.4899</v>
      </c>
      <c r="Q2458" s="28">
        <f>[20]Data!V6735</f>
        <v>13.025</v>
      </c>
      <c r="S2458" s="27">
        <f t="shared" si="143"/>
        <v>9.6522367681310737</v>
      </c>
    </row>
    <row r="2459" spans="1:19">
      <c r="A2459" s="25">
        <f>[20]Data!A6736</f>
        <v>41766</v>
      </c>
      <c r="B2459" s="26">
        <f>[20]Data!Z6736</f>
        <v>0.71889999999999998</v>
      </c>
      <c r="C2459" s="26">
        <f>[20]Data!Y6736</f>
        <v>1.391</v>
      </c>
      <c r="D2459" s="26">
        <f t="shared" si="138"/>
        <v>0.58990089664936285</v>
      </c>
      <c r="E2459" s="26">
        <f>[20]Data!B6736</f>
        <v>1.6952</v>
      </c>
      <c r="F2459" s="26">
        <f>[20]Data!D6736</f>
        <v>101.9</v>
      </c>
      <c r="G2459" s="26">
        <f t="shared" si="139"/>
        <v>9.8135426889106956E-3</v>
      </c>
      <c r="H2459" s="26">
        <f>[20]Data!AG6736</f>
        <v>6.2348999999999997</v>
      </c>
      <c r="I2459" s="26">
        <f t="shared" si="140"/>
        <v>0.16038749619079698</v>
      </c>
      <c r="J2459" s="26">
        <f>[20]Data!AH6736</f>
        <v>34.930999999999997</v>
      </c>
      <c r="K2459" s="26">
        <f t="shared" si="141"/>
        <v>2.8627866365119811E-2</v>
      </c>
      <c r="L2459" s="26">
        <f t="shared" si="142"/>
        <v>1.2186915887850467</v>
      </c>
      <c r="M2459" s="26">
        <f>[20]Data!AJ6736</f>
        <v>60.127499999999998</v>
      </c>
      <c r="N2459" s="26">
        <f>[20]Data!AC6735*[20]Data!Z6736</f>
        <v>1022.239855</v>
      </c>
      <c r="O2459" s="27">
        <f>[20]Data!R6736</f>
        <v>2.2157</v>
      </c>
      <c r="P2459" s="28">
        <f>[20]Data!T6736</f>
        <v>10.449400000000001</v>
      </c>
      <c r="Q2459" s="28">
        <f>[20]Data!V6736</f>
        <v>12.962</v>
      </c>
      <c r="S2459" s="27">
        <f t="shared" si="143"/>
        <v>9.6436991772121452</v>
      </c>
    </row>
    <row r="2460" spans="1:19">
      <c r="A2460" s="25">
        <f>[20]Data!A6737</f>
        <v>41767</v>
      </c>
      <c r="B2460" s="26">
        <f>[20]Data!Z6737</f>
        <v>0.72250000000000003</v>
      </c>
      <c r="C2460" s="26">
        <f>[20]Data!Y6737</f>
        <v>1.3839000000000001</v>
      </c>
      <c r="D2460" s="26">
        <f t="shared" si="138"/>
        <v>0.59059768485707531</v>
      </c>
      <c r="E2460" s="26">
        <f>[20]Data!B6737</f>
        <v>1.6932</v>
      </c>
      <c r="F2460" s="26">
        <f>[20]Data!D6737</f>
        <v>101.65</v>
      </c>
      <c r="G2460" s="26">
        <f t="shared" si="139"/>
        <v>9.8376783079193297E-3</v>
      </c>
      <c r="H2460" s="26">
        <f>[20]Data!AG6737</f>
        <v>6.2272999999999996</v>
      </c>
      <c r="I2460" s="26">
        <f t="shared" si="140"/>
        <v>0.160583238321584</v>
      </c>
      <c r="J2460" s="26">
        <f>[20]Data!AH6737</f>
        <v>35.015500000000003</v>
      </c>
      <c r="K2460" s="26">
        <f t="shared" si="141"/>
        <v>2.8558781111222172E-2</v>
      </c>
      <c r="L2460" s="26">
        <f t="shared" si="142"/>
        <v>1.2234988077173206</v>
      </c>
      <c r="M2460" s="26">
        <f>[20]Data!AJ6737</f>
        <v>60.055</v>
      </c>
      <c r="N2460" s="26">
        <f>[20]Data!AC6736*[20]Data!Z6737</f>
        <v>1028.1536249999999</v>
      </c>
      <c r="O2460" s="27">
        <f>[20]Data!R6737</f>
        <v>2.2141000000000002</v>
      </c>
      <c r="P2460" s="28">
        <f>[20]Data!T6737</f>
        <v>10.3315</v>
      </c>
      <c r="Q2460" s="28">
        <f>[20]Data!V6737</f>
        <v>12.944599999999999</v>
      </c>
      <c r="S2460" s="27">
        <f t="shared" si="143"/>
        <v>9.6438263774027266</v>
      </c>
    </row>
    <row r="2461" spans="1:19">
      <c r="A2461" s="25">
        <f>[20]Data!A6738</f>
        <v>41768</v>
      </c>
      <c r="B2461" s="26">
        <f>[20]Data!Z6738</f>
        <v>0.72660000000000002</v>
      </c>
      <c r="C2461" s="26">
        <f>[20]Data!Y6738</f>
        <v>1.3757999999999999</v>
      </c>
      <c r="D2461" s="26">
        <f t="shared" si="138"/>
        <v>0.59347181008902072</v>
      </c>
      <c r="E2461" s="26">
        <f>[20]Data!B6738</f>
        <v>1.6850000000000001</v>
      </c>
      <c r="F2461" s="26">
        <f>[20]Data!D6738</f>
        <v>101.86</v>
      </c>
      <c r="G2461" s="26">
        <f t="shared" si="139"/>
        <v>9.8173964264677005E-3</v>
      </c>
      <c r="H2461" s="26">
        <f>[20]Data!AG6738</f>
        <v>6.2270000000000003</v>
      </c>
      <c r="I2461" s="26">
        <f t="shared" si="140"/>
        <v>0.16059097478721696</v>
      </c>
      <c r="J2461" s="26">
        <f>[20]Data!AH6738</f>
        <v>35.206000000000003</v>
      </c>
      <c r="K2461" s="26">
        <f t="shared" si="141"/>
        <v>2.8404249275691643E-2</v>
      </c>
      <c r="L2461" s="26">
        <f t="shared" si="142"/>
        <v>1.2247419683093475</v>
      </c>
      <c r="M2461" s="26">
        <f>[20]Data!AJ6738</f>
        <v>60</v>
      </c>
      <c r="N2461" s="26">
        <f>[20]Data!AC6737*[20]Data!Z6738</f>
        <v>1034.2787700000001</v>
      </c>
      <c r="O2461" s="27">
        <f>[20]Data!R6738</f>
        <v>2.2120000000000002</v>
      </c>
      <c r="P2461" s="28">
        <f>[20]Data!T6738</f>
        <v>10.3337</v>
      </c>
      <c r="Q2461" s="28">
        <f>[20]Data!V6738</f>
        <v>12.943999999999999</v>
      </c>
      <c r="S2461" s="27">
        <f t="shared" si="143"/>
        <v>9.6354584872330165</v>
      </c>
    </row>
    <row r="2462" spans="1:19">
      <c r="A2462" s="25">
        <f>[20]Data!A6739</f>
        <v>41771</v>
      </c>
      <c r="B2462" s="26">
        <f>[20]Data!Z6739</f>
        <v>0.7268</v>
      </c>
      <c r="C2462" s="26">
        <f>[20]Data!Y6739</f>
        <v>1.3756999999999999</v>
      </c>
      <c r="D2462" s="26">
        <f t="shared" si="138"/>
        <v>0.59287365862334729</v>
      </c>
      <c r="E2462" s="26">
        <f>[20]Data!B6739</f>
        <v>1.6867000000000001</v>
      </c>
      <c r="F2462" s="26">
        <f>[20]Data!D6739</f>
        <v>102.12</v>
      </c>
      <c r="G2462" s="26">
        <f t="shared" si="139"/>
        <v>9.7924010967489223E-3</v>
      </c>
      <c r="H2462" s="26">
        <f>[20]Data!AG6739</f>
        <v>6.2363999999999997</v>
      </c>
      <c r="I2462" s="26">
        <f t="shared" si="140"/>
        <v>0.16034891924828426</v>
      </c>
      <c r="J2462" s="26">
        <f>[20]Data!AH6739</f>
        <v>35.08</v>
      </c>
      <c r="K2462" s="26">
        <f t="shared" si="141"/>
        <v>2.8506271379703536E-2</v>
      </c>
      <c r="L2462" s="26">
        <f t="shared" si="142"/>
        <v>1.2260667296648979</v>
      </c>
      <c r="M2462" s="26">
        <f>[20]Data!AJ6739</f>
        <v>60.05</v>
      </c>
      <c r="N2462" s="26">
        <f>[20]Data!AC6738*[20]Data!Z6739</f>
        <v>1030.4933799999999</v>
      </c>
      <c r="O2462" s="27">
        <f>[20]Data!R6739</f>
        <v>2.2139000000000002</v>
      </c>
      <c r="P2462" s="28">
        <f>[20]Data!T6739</f>
        <v>10.3538</v>
      </c>
      <c r="Q2462" s="28">
        <f>[20]Data!V6739</f>
        <v>12.950799999999999</v>
      </c>
      <c r="S2462" s="27">
        <f t="shared" si="143"/>
        <v>9.6289526008594706</v>
      </c>
    </row>
    <row r="2463" spans="1:19">
      <c r="A2463" s="25">
        <f>[20]Data!A6740</f>
        <v>41772</v>
      </c>
      <c r="B2463" s="26">
        <f>[20]Data!Z6740</f>
        <v>0.72970000000000002</v>
      </c>
      <c r="C2463" s="26">
        <f>[20]Data!Y6740</f>
        <v>1.3703000000000001</v>
      </c>
      <c r="D2463" s="26">
        <f t="shared" si="138"/>
        <v>0.59435364041604755</v>
      </c>
      <c r="E2463" s="26">
        <f>[20]Data!B6740</f>
        <v>1.6825000000000001</v>
      </c>
      <c r="F2463" s="26">
        <f>[20]Data!D6740</f>
        <v>102.25</v>
      </c>
      <c r="G2463" s="26">
        <f t="shared" si="139"/>
        <v>9.7799511002444987E-3</v>
      </c>
      <c r="H2463" s="26">
        <f>[20]Data!AG6740</f>
        <v>6.2282999999999999</v>
      </c>
      <c r="I2463" s="26">
        <f t="shared" si="140"/>
        <v>0.16055745548544548</v>
      </c>
      <c r="J2463" s="26">
        <f>[20]Data!AH6740</f>
        <v>34.832799999999999</v>
      </c>
      <c r="K2463" s="26">
        <f t="shared" si="141"/>
        <v>2.8708573528398521E-2</v>
      </c>
      <c r="L2463" s="26">
        <f t="shared" si="142"/>
        <v>1.2278333211705466</v>
      </c>
      <c r="M2463" s="26">
        <f>[20]Data!AJ6740</f>
        <v>59.66</v>
      </c>
      <c r="N2463" s="26">
        <f>[20]Data!AC6739*[20]Data!Z6740</f>
        <v>1028.9061879999999</v>
      </c>
      <c r="O2463" s="27">
        <f>[20]Data!R6740</f>
        <v>2.2139000000000002</v>
      </c>
      <c r="P2463" s="28">
        <f>[20]Data!T6740</f>
        <v>10.3025</v>
      </c>
      <c r="Q2463" s="28">
        <f>[20]Data!V6740</f>
        <v>12.904500000000001</v>
      </c>
      <c r="S2463" s="27">
        <f t="shared" si="143"/>
        <v>9.5788577942616762</v>
      </c>
    </row>
    <row r="2464" spans="1:19">
      <c r="A2464" s="25">
        <f>[20]Data!A6741</f>
        <v>41773</v>
      </c>
      <c r="B2464" s="26">
        <f>[20]Data!Z6741</f>
        <v>0.72909999999999997</v>
      </c>
      <c r="C2464" s="26">
        <f>[20]Data!Y6741</f>
        <v>1.3714</v>
      </c>
      <c r="D2464" s="26">
        <f t="shared" si="138"/>
        <v>0.59640961412297966</v>
      </c>
      <c r="E2464" s="26">
        <f>[20]Data!B6741</f>
        <v>1.6766999999999999</v>
      </c>
      <c r="F2464" s="26">
        <f>[20]Data!D6741</f>
        <v>101.9</v>
      </c>
      <c r="G2464" s="26">
        <f t="shared" si="139"/>
        <v>9.8135426889106956E-3</v>
      </c>
      <c r="H2464" s="26">
        <f>[20]Data!AG6741</f>
        <v>6.2282000000000002</v>
      </c>
      <c r="I2464" s="26">
        <f t="shared" si="140"/>
        <v>0.16056003339648695</v>
      </c>
      <c r="J2464" s="26">
        <f>[20]Data!AH6741</f>
        <v>34.609900000000003</v>
      </c>
      <c r="K2464" s="26">
        <f t="shared" si="141"/>
        <v>2.8893466898199646E-2</v>
      </c>
      <c r="L2464" s="26">
        <f t="shared" si="142"/>
        <v>1.2226192212337756</v>
      </c>
      <c r="M2464" s="26" t="e">
        <f>[20]Data!AJ6741</f>
        <v>#N/A</v>
      </c>
      <c r="N2464" s="26">
        <f>[20]Data!AC6740*[20]Data!Z6741</f>
        <v>1025.7853720000001</v>
      </c>
      <c r="O2464" s="27">
        <f>[20]Data!R6741</f>
        <v>2.2014</v>
      </c>
      <c r="P2464" s="28">
        <f>[20]Data!T6741</f>
        <v>10.287000000000001</v>
      </c>
      <c r="Q2464" s="28">
        <f>[20]Data!V6741</f>
        <v>12.896000000000001</v>
      </c>
      <c r="S2464" s="27" t="e">
        <f t="shared" si="143"/>
        <v>#N/A</v>
      </c>
    </row>
    <row r="2465" spans="1:19">
      <c r="A2465" s="25">
        <f>[20]Data!A6742</f>
        <v>41774</v>
      </c>
      <c r="B2465" s="26">
        <f>[20]Data!Z6742</f>
        <v>0.72909999999999997</v>
      </c>
      <c r="C2465" s="26">
        <f>[20]Data!Y6742</f>
        <v>1.3709</v>
      </c>
      <c r="D2465" s="26">
        <f t="shared" si="138"/>
        <v>0.59562808982071591</v>
      </c>
      <c r="E2465" s="26">
        <f>[20]Data!B6742</f>
        <v>1.6789000000000001</v>
      </c>
      <c r="F2465" s="26">
        <f>[20]Data!D6742</f>
        <v>101.57</v>
      </c>
      <c r="G2465" s="26">
        <f t="shared" si="139"/>
        <v>9.845426799251749E-3</v>
      </c>
      <c r="H2465" s="26">
        <f>[20]Data!AG6742</f>
        <v>6.2290999999999999</v>
      </c>
      <c r="I2465" s="26">
        <f t="shared" si="140"/>
        <v>0.16053683517683132</v>
      </c>
      <c r="J2465" s="26">
        <f>[20]Data!AH6742</f>
        <v>34.7562</v>
      </c>
      <c r="K2465" s="26">
        <f t="shared" si="141"/>
        <v>2.8771845023333967E-2</v>
      </c>
      <c r="L2465" s="26">
        <f t="shared" si="142"/>
        <v>1.2246699248668758</v>
      </c>
      <c r="M2465" s="26">
        <f>[20]Data!AJ6742</f>
        <v>59.28</v>
      </c>
      <c r="N2465" s="26">
        <f>[20]Data!AC6741*[20]Data!Z6742</f>
        <v>1027.4841750000001</v>
      </c>
      <c r="O2465" s="27">
        <f>[20]Data!R6742</f>
        <v>2.2185999999999999</v>
      </c>
      <c r="P2465" s="28">
        <f>[20]Data!T6742</f>
        <v>10.4016</v>
      </c>
      <c r="Q2465" s="28">
        <f>[20]Data!V6742</f>
        <v>12.957000000000001</v>
      </c>
      <c r="S2465" s="27">
        <f t="shared" si="143"/>
        <v>9.5166235892825615</v>
      </c>
    </row>
    <row r="2466" spans="1:19">
      <c r="A2466" s="25">
        <f>[20]Data!A6743</f>
        <v>41775</v>
      </c>
      <c r="B2466" s="26">
        <f>[20]Data!Z6743</f>
        <v>0.73019999999999996</v>
      </c>
      <c r="C2466" s="26">
        <f>[20]Data!Y6743</f>
        <v>1.3693</v>
      </c>
      <c r="D2466" s="26">
        <f t="shared" si="138"/>
        <v>0.59484861102849318</v>
      </c>
      <c r="E2466" s="26">
        <f>[20]Data!B6743</f>
        <v>1.6811</v>
      </c>
      <c r="F2466" s="26">
        <f>[20]Data!D6743</f>
        <v>101.5</v>
      </c>
      <c r="G2466" s="26">
        <f t="shared" si="139"/>
        <v>9.852216748768473E-3</v>
      </c>
      <c r="H2466" s="26">
        <f>[20]Data!AG6743</f>
        <v>6.2327000000000004</v>
      </c>
      <c r="I2466" s="26">
        <f t="shared" si="140"/>
        <v>0.16044410929452724</v>
      </c>
      <c r="J2466" s="26">
        <f>[20]Data!AH6743</f>
        <v>34.740200000000002</v>
      </c>
      <c r="K2466" s="26">
        <f t="shared" si="141"/>
        <v>2.8785096228576692E-2</v>
      </c>
      <c r="L2466" s="26">
        <f t="shared" si="142"/>
        <v>1.2277075878185935</v>
      </c>
      <c r="M2466" s="26">
        <f>[20]Data!AJ6743</f>
        <v>58.78</v>
      </c>
      <c r="N2466" s="26">
        <f>[20]Data!AC6742*[20]Data!Z6743</f>
        <v>1026.7342199999998</v>
      </c>
      <c r="O2466" s="27">
        <f>[20]Data!R6743</f>
        <v>2.2139000000000002</v>
      </c>
      <c r="P2466" s="28">
        <f>[20]Data!T6743</f>
        <v>10.342700000000001</v>
      </c>
      <c r="Q2466" s="28">
        <f>[20]Data!V6743</f>
        <v>12.9</v>
      </c>
      <c r="S2466" s="27">
        <f t="shared" si="143"/>
        <v>9.4309047443323113</v>
      </c>
    </row>
    <row r="2467" spans="1:19">
      <c r="A2467" s="25">
        <f>[20]Data!A6744</f>
        <v>41778</v>
      </c>
      <c r="B2467" s="26">
        <f>[20]Data!Z6744</f>
        <v>0.72940000000000005</v>
      </c>
      <c r="C2467" s="26">
        <f>[20]Data!Y6744</f>
        <v>1.3709</v>
      </c>
      <c r="D2467" s="26">
        <f t="shared" si="138"/>
        <v>0.59477785047284837</v>
      </c>
      <c r="E2467" s="26">
        <f>[20]Data!B6744</f>
        <v>1.6813</v>
      </c>
      <c r="F2467" s="26">
        <f>[20]Data!D6744</f>
        <v>101.49</v>
      </c>
      <c r="G2467" s="26">
        <f t="shared" si="139"/>
        <v>9.8531875061582432E-3</v>
      </c>
      <c r="H2467" s="26">
        <f>[20]Data!AG6744</f>
        <v>6.2367999999999997</v>
      </c>
      <c r="I2467" s="26">
        <f t="shared" si="140"/>
        <v>0.16033863519753722</v>
      </c>
      <c r="J2467" s="26">
        <f>[20]Data!AH6744</f>
        <v>34.536700000000003</v>
      </c>
      <c r="K2467" s="26">
        <f t="shared" si="141"/>
        <v>2.8954706153164603E-2</v>
      </c>
      <c r="L2467" s="26">
        <f t="shared" si="142"/>
        <v>1.2264205996060982</v>
      </c>
      <c r="M2467" s="26">
        <f>[20]Data!AJ6744</f>
        <v>58.59</v>
      </c>
      <c r="N2467" s="26">
        <f>[20]Data!AC6743*[20]Data!Z6744</f>
        <v>1024.2599500000001</v>
      </c>
      <c r="O2467" s="27">
        <f>[20]Data!R6744</f>
        <v>2.206</v>
      </c>
      <c r="P2467" s="28">
        <f>[20]Data!T6744</f>
        <v>10.3491</v>
      </c>
      <c r="Q2467" s="28">
        <f>[20]Data!V6744</f>
        <v>12.8992</v>
      </c>
      <c r="S2467" s="27">
        <f t="shared" si="143"/>
        <v>9.3942406362237048</v>
      </c>
    </row>
    <row r="2468" spans="1:19">
      <c r="A2468" s="25">
        <f>[20]Data!A6745</f>
        <v>41779</v>
      </c>
      <c r="B2468" s="26">
        <f>[20]Data!Z6745</f>
        <v>0.7298</v>
      </c>
      <c r="C2468" s="26">
        <f>[20]Data!Y6745</f>
        <v>1.3700999999999999</v>
      </c>
      <c r="D2468" s="26">
        <f t="shared" si="138"/>
        <v>0.59389476184820056</v>
      </c>
      <c r="E2468" s="26">
        <f>[20]Data!B6745</f>
        <v>1.6838</v>
      </c>
      <c r="F2468" s="26">
        <f>[20]Data!D6745</f>
        <v>101.32</v>
      </c>
      <c r="G2468" s="26">
        <f t="shared" si="139"/>
        <v>9.8697196999605226E-3</v>
      </c>
      <c r="H2468" s="26">
        <f>[20]Data!AG6745</f>
        <v>6.2373000000000003</v>
      </c>
      <c r="I2468" s="26">
        <f t="shared" si="140"/>
        <v>0.16032578198900163</v>
      </c>
      <c r="J2468" s="26">
        <f>[20]Data!AH6745</f>
        <v>34.514699999999998</v>
      </c>
      <c r="K2468" s="26">
        <f t="shared" si="141"/>
        <v>2.8973162159891295E-2</v>
      </c>
      <c r="L2468" s="26">
        <f t="shared" si="142"/>
        <v>1.2289613896795855</v>
      </c>
      <c r="M2468" s="26">
        <f>[20]Data!AJ6745</f>
        <v>58.634999999999998</v>
      </c>
      <c r="N2468" s="26">
        <f>[20]Data!AC6744*[20]Data!Z6745</f>
        <v>1022.354926</v>
      </c>
      <c r="O2468" s="27">
        <f>[20]Data!R6745</f>
        <v>2.2153</v>
      </c>
      <c r="P2468" s="28">
        <f>[20]Data!T6745</f>
        <v>10.4389</v>
      </c>
      <c r="Q2468" s="28">
        <f>[20]Data!V6745</f>
        <v>12.906700000000001</v>
      </c>
      <c r="S2468" s="27">
        <f t="shared" si="143"/>
        <v>9.4007022269251106</v>
      </c>
    </row>
    <row r="2469" spans="1:19">
      <c r="A2469" s="25">
        <f>[20]Data!A6746</f>
        <v>41780</v>
      </c>
      <c r="B2469" s="26">
        <f>[20]Data!Z6746</f>
        <v>0.73060000000000003</v>
      </c>
      <c r="C2469" s="26">
        <f>[20]Data!Y6746</f>
        <v>1.3686</v>
      </c>
      <c r="D2469" s="26">
        <f t="shared" si="138"/>
        <v>0.59171597633136097</v>
      </c>
      <c r="E2469" s="26">
        <f>[20]Data!B6746</f>
        <v>1.69</v>
      </c>
      <c r="F2469" s="26">
        <f>[20]Data!D6746</f>
        <v>101.36</v>
      </c>
      <c r="G2469" s="26">
        <f t="shared" si="139"/>
        <v>9.8658247829518549E-3</v>
      </c>
      <c r="H2469" s="26">
        <f>[20]Data!AG6746</f>
        <v>6.2332999999999998</v>
      </c>
      <c r="I2469" s="26">
        <f t="shared" si="140"/>
        <v>0.16042866539393258</v>
      </c>
      <c r="J2469" s="26">
        <f>[20]Data!AH6746</f>
        <v>34.377299999999998</v>
      </c>
      <c r="K2469" s="26">
        <f t="shared" si="141"/>
        <v>2.908896277485434E-2</v>
      </c>
      <c r="L2469" s="26">
        <f t="shared" si="142"/>
        <v>1.2348385211164694</v>
      </c>
      <c r="M2469" s="26">
        <f>[20]Data!AJ6746</f>
        <v>58.77</v>
      </c>
      <c r="N2469" s="26">
        <f>[20]Data!AC6745*[20]Data!Z6746</f>
        <v>1027.070174</v>
      </c>
      <c r="O2469" s="27">
        <f>[20]Data!R6746</f>
        <v>2.2065000000000001</v>
      </c>
      <c r="P2469" s="28">
        <f>[20]Data!T6746</f>
        <v>10.3652</v>
      </c>
      <c r="Q2469" s="28">
        <f>[20]Data!V6746</f>
        <v>12.9246</v>
      </c>
      <c r="S2469" s="27">
        <f t="shared" si="143"/>
        <v>9.4283926652014181</v>
      </c>
    </row>
    <row r="2470" spans="1:19">
      <c r="A2470" s="25">
        <f>[20]Data!A6747</f>
        <v>41781</v>
      </c>
      <c r="B2470" s="26">
        <f>[20]Data!Z6747</f>
        <v>0.73229999999999995</v>
      </c>
      <c r="C2470" s="26">
        <f>[20]Data!Y6747</f>
        <v>1.3654999999999999</v>
      </c>
      <c r="D2470" s="26">
        <f t="shared" si="138"/>
        <v>0.59276822762299941</v>
      </c>
      <c r="E2470" s="26">
        <f>[20]Data!B6747</f>
        <v>1.6870000000000001</v>
      </c>
      <c r="F2470" s="26">
        <f>[20]Data!D6747</f>
        <v>101.73</v>
      </c>
      <c r="G2470" s="26">
        <f t="shared" si="139"/>
        <v>9.8299420033421802E-3</v>
      </c>
      <c r="H2470" s="26">
        <f>[20]Data!AG6747</f>
        <v>6.2347999999999999</v>
      </c>
      <c r="I2470" s="26">
        <f t="shared" si="140"/>
        <v>0.16039006864694938</v>
      </c>
      <c r="J2470" s="26">
        <f>[20]Data!AH6747</f>
        <v>34.335799999999999</v>
      </c>
      <c r="K2470" s="26">
        <f t="shared" si="141"/>
        <v>2.9124121179643404E-2</v>
      </c>
      <c r="L2470" s="26">
        <f t="shared" si="142"/>
        <v>1.2354448919809595</v>
      </c>
      <c r="M2470" s="26">
        <f>[20]Data!AJ6747</f>
        <v>58.45</v>
      </c>
      <c r="N2470" s="26">
        <f>[20]Data!AC6746*[20]Data!Z6747</f>
        <v>1031.019816</v>
      </c>
      <c r="O2470" s="27">
        <f>[20]Data!R6747</f>
        <v>2.2145000000000001</v>
      </c>
      <c r="P2470" s="28">
        <f>[20]Data!T6747</f>
        <v>10.322699999999999</v>
      </c>
      <c r="Q2470" s="28">
        <f>[20]Data!V6747</f>
        <v>12.8766</v>
      </c>
      <c r="S2470" s="27">
        <f t="shared" si="143"/>
        <v>9.3747995124141923</v>
      </c>
    </row>
    <row r="2471" spans="1:19">
      <c r="A2471" s="25">
        <f>[20]Data!A6748</f>
        <v>41782</v>
      </c>
      <c r="B2471" s="26">
        <f>[20]Data!Z6748</f>
        <v>0.73370000000000002</v>
      </c>
      <c r="C2471" s="26">
        <f>[20]Data!Y6748</f>
        <v>1.3629</v>
      </c>
      <c r="D2471" s="26">
        <f t="shared" si="138"/>
        <v>0.594106463878327</v>
      </c>
      <c r="E2471" s="26">
        <f>[20]Data!B6748</f>
        <v>1.6832</v>
      </c>
      <c r="F2471" s="26">
        <f>[20]Data!D6748</f>
        <v>101.96</v>
      </c>
      <c r="G2471" s="26">
        <f t="shared" si="139"/>
        <v>9.8077677520596318E-3</v>
      </c>
      <c r="H2471" s="26">
        <f>[20]Data!AG6748</f>
        <v>6.2355</v>
      </c>
      <c r="I2471" s="26">
        <f t="shared" si="140"/>
        <v>0.16037206318659289</v>
      </c>
      <c r="J2471" s="26">
        <f>[20]Data!AH6748</f>
        <v>34.146500000000003</v>
      </c>
      <c r="K2471" s="26">
        <f t="shared" si="141"/>
        <v>2.928557831695781E-2</v>
      </c>
      <c r="L2471" s="26">
        <f t="shared" si="142"/>
        <v>1.2350135739966248</v>
      </c>
      <c r="M2471" s="26">
        <f>[20]Data!AJ6748</f>
        <v>58.484999999999999</v>
      </c>
      <c r="N2471" s="26">
        <f>[20]Data!AC6747*[20]Data!Z6748</f>
        <v>1026.893857</v>
      </c>
      <c r="O2471" s="27">
        <f>[20]Data!R6748</f>
        <v>2.2221000000000002</v>
      </c>
      <c r="P2471" s="28">
        <f>[20]Data!T6748</f>
        <v>10.2806</v>
      </c>
      <c r="Q2471" s="28">
        <f>[20]Data!V6748</f>
        <v>12.853199999999999</v>
      </c>
      <c r="S2471" s="27">
        <f t="shared" si="143"/>
        <v>9.3793601154678861</v>
      </c>
    </row>
    <row r="2472" spans="1:19">
      <c r="A2472" s="25">
        <f>[20]Data!A6749</f>
        <v>41785</v>
      </c>
      <c r="B2472" s="26">
        <f>[20]Data!Z6749</f>
        <v>0.73270000000000002</v>
      </c>
      <c r="C2472" s="26">
        <f>[20]Data!Y6749</f>
        <v>1.3645</v>
      </c>
      <c r="D2472" s="26">
        <f t="shared" si="138"/>
        <v>0.5937537109606934</v>
      </c>
      <c r="E2472" s="26">
        <f>[20]Data!B6749</f>
        <v>1.6842000000000001</v>
      </c>
      <c r="F2472" s="26">
        <f>[20]Data!D6749</f>
        <v>101.93</v>
      </c>
      <c r="G2472" s="26">
        <f t="shared" si="139"/>
        <v>9.8106543706465207E-3</v>
      </c>
      <c r="H2472" s="26">
        <f>[20]Data!AG6749</f>
        <v>6.2386999999999997</v>
      </c>
      <c r="I2472" s="26">
        <f t="shared" si="140"/>
        <v>0.16028980396556977</v>
      </c>
      <c r="J2472" s="26">
        <f>[20]Data!AH6749</f>
        <v>34.1785</v>
      </c>
      <c r="K2472" s="26">
        <f t="shared" si="141"/>
        <v>2.9258159369194084E-2</v>
      </c>
      <c r="L2472" s="26">
        <f t="shared" si="142"/>
        <v>1.2342982777574203</v>
      </c>
      <c r="M2472" s="26">
        <f>[20]Data!AJ6749</f>
        <v>58.71</v>
      </c>
      <c r="N2472" s="26">
        <f>[20]Data!AC6748*[20]Data!Z6749</f>
        <v>1024.593026</v>
      </c>
      <c r="O2472" s="27">
        <f>[20]Data!R6749</f>
        <v>2.2241</v>
      </c>
      <c r="P2472" s="28">
        <f>[20]Data!T6749</f>
        <v>10.3508</v>
      </c>
      <c r="Q2472" s="28">
        <f>[20]Data!V6749</f>
        <v>12.868</v>
      </c>
      <c r="S2472" s="27">
        <f t="shared" si="143"/>
        <v>9.4106143908186013</v>
      </c>
    </row>
    <row r="2473" spans="1:19">
      <c r="A2473" s="25">
        <f>[20]Data!A6750</f>
        <v>41786</v>
      </c>
      <c r="B2473" s="26">
        <f>[20]Data!Z6750</f>
        <v>0.73350000000000004</v>
      </c>
      <c r="C2473" s="26">
        <f>[20]Data!Y6750</f>
        <v>1.3633999999999999</v>
      </c>
      <c r="D2473" s="26">
        <f t="shared" si="138"/>
        <v>0.59488399762046396</v>
      </c>
      <c r="E2473" s="26">
        <f>[20]Data!B6750</f>
        <v>1.681</v>
      </c>
      <c r="F2473" s="26">
        <f>[20]Data!D6750</f>
        <v>101.97</v>
      </c>
      <c r="G2473" s="26">
        <f t="shared" si="139"/>
        <v>9.8068059233107786E-3</v>
      </c>
      <c r="H2473" s="26">
        <f>[20]Data!AG6750</f>
        <v>6.2473000000000001</v>
      </c>
      <c r="I2473" s="26">
        <f t="shared" si="140"/>
        <v>0.16006914987274504</v>
      </c>
      <c r="J2473" s="26">
        <f>[20]Data!AH6750</f>
        <v>34.400399999999998</v>
      </c>
      <c r="K2473" s="26">
        <f t="shared" si="141"/>
        <v>2.9069429425239244E-2</v>
      </c>
      <c r="L2473" s="26">
        <f t="shared" si="142"/>
        <v>1.2329470441543202</v>
      </c>
      <c r="M2473" s="26">
        <f>[20]Data!AJ6750</f>
        <v>59.04</v>
      </c>
      <c r="N2473" s="26">
        <f>[20]Data!AC6749*[20]Data!Z6750</f>
        <v>1022.902425</v>
      </c>
      <c r="O2473" s="27">
        <f>[20]Data!R6750</f>
        <v>2.2372999999999998</v>
      </c>
      <c r="P2473" s="28">
        <f>[20]Data!T6750</f>
        <v>10.449199999999999</v>
      </c>
      <c r="Q2473" s="28">
        <f>[20]Data!V6750</f>
        <v>12.853999999999999</v>
      </c>
      <c r="S2473" s="27">
        <f t="shared" si="143"/>
        <v>9.4504826084868654</v>
      </c>
    </row>
    <row r="2474" spans="1:19">
      <c r="A2474" s="25">
        <f>[20]Data!A6751</f>
        <v>41787</v>
      </c>
      <c r="B2474" s="26">
        <f>[20]Data!Z6751</f>
        <v>0.73580000000000001</v>
      </c>
      <c r="C2474" s="26">
        <f>[20]Data!Y6751</f>
        <v>1.359</v>
      </c>
      <c r="D2474" s="26">
        <f t="shared" si="138"/>
        <v>0.59844404548174746</v>
      </c>
      <c r="E2474" s="26">
        <f>[20]Data!B6751</f>
        <v>1.671</v>
      </c>
      <c r="F2474" s="26">
        <f>[20]Data!D6751</f>
        <v>101.84</v>
      </c>
      <c r="G2474" s="26">
        <f t="shared" si="139"/>
        <v>9.8193244304791826E-3</v>
      </c>
      <c r="H2474" s="26">
        <f>[20]Data!AG6751</f>
        <v>6.2546999999999997</v>
      </c>
      <c r="I2474" s="26">
        <f t="shared" si="140"/>
        <v>0.1598797704126497</v>
      </c>
      <c r="J2474" s="26">
        <f>[20]Data!AH6751</f>
        <v>34.564999999999998</v>
      </c>
      <c r="K2474" s="26">
        <f t="shared" si="141"/>
        <v>2.8930999566035009E-2</v>
      </c>
      <c r="L2474" s="26">
        <f t="shared" si="142"/>
        <v>1.2295805739514349</v>
      </c>
      <c r="M2474" s="26">
        <f>[20]Data!AJ6751</f>
        <v>58.914999999999999</v>
      </c>
      <c r="N2474" s="26">
        <f>[20]Data!AC6750*[20]Data!Z6751</f>
        <v>1027.7360080000001</v>
      </c>
      <c r="O2474" s="27">
        <f>[20]Data!R6751</f>
        <v>2.2313999999999998</v>
      </c>
      <c r="P2474" s="28">
        <f>[20]Data!T6751</f>
        <v>10.458299999999999</v>
      </c>
      <c r="Q2474" s="28">
        <f>[20]Data!V6751</f>
        <v>12.8719</v>
      </c>
      <c r="S2474" s="27">
        <f t="shared" si="143"/>
        <v>9.4193166738612568</v>
      </c>
    </row>
    <row r="2475" spans="1:19">
      <c r="A2475" s="25">
        <f>[20]Data!A6752</f>
        <v>41788</v>
      </c>
      <c r="B2475" s="26">
        <f>[20]Data!Z6752</f>
        <v>0.73519999999999996</v>
      </c>
      <c r="C2475" s="26">
        <f>[20]Data!Y6752</f>
        <v>1.3601000000000001</v>
      </c>
      <c r="D2475" s="26">
        <f t="shared" si="138"/>
        <v>0.59822924144532186</v>
      </c>
      <c r="E2475" s="26">
        <f>[20]Data!B6752</f>
        <v>1.6716</v>
      </c>
      <c r="F2475" s="26">
        <f>[20]Data!D6752</f>
        <v>101.78</v>
      </c>
      <c r="G2475" s="26">
        <f t="shared" si="139"/>
        <v>9.8251129887993709E-3</v>
      </c>
      <c r="H2475" s="26">
        <f>[20]Data!AG6752</f>
        <v>6.2388000000000003</v>
      </c>
      <c r="I2475" s="26">
        <f t="shared" si="140"/>
        <v>0.16028723472462653</v>
      </c>
      <c r="J2475" s="26">
        <f>[20]Data!AH6752</f>
        <v>34.647199999999998</v>
      </c>
      <c r="K2475" s="26">
        <f t="shared" si="141"/>
        <v>2.8862361172042765E-2</v>
      </c>
      <c r="L2475" s="26">
        <f t="shared" si="142"/>
        <v>1.2290272774060731</v>
      </c>
      <c r="M2475" s="26">
        <f>[20]Data!AJ6752</f>
        <v>59.03</v>
      </c>
      <c r="N2475" s="26">
        <f>[20]Data!AC6751*[20]Data!Z6752</f>
        <v>1023.7439439999999</v>
      </c>
      <c r="O2475" s="27">
        <f>[20]Data!R6752</f>
        <v>2.2235999999999998</v>
      </c>
      <c r="P2475" s="28">
        <f>[20]Data!T6752</f>
        <v>10.409800000000001</v>
      </c>
      <c r="Q2475" s="28">
        <f>[20]Data!V6752</f>
        <v>12.839700000000001</v>
      </c>
      <c r="S2475" s="27">
        <f t="shared" si="143"/>
        <v>9.4617554657947043</v>
      </c>
    </row>
    <row r="2476" spans="1:19">
      <c r="A2476" s="25">
        <f>[20]Data!A6753</f>
        <v>41789</v>
      </c>
      <c r="B2476" s="26">
        <f>[20]Data!Z6753</f>
        <v>0.73340000000000005</v>
      </c>
      <c r="C2476" s="26">
        <f>[20]Data!Y6753</f>
        <v>1.3633999999999999</v>
      </c>
      <c r="D2476" s="26">
        <f t="shared" si="138"/>
        <v>0.59683676514473294</v>
      </c>
      <c r="E2476" s="26">
        <f>[20]Data!B6753</f>
        <v>1.6755</v>
      </c>
      <c r="F2476" s="26">
        <f>[20]Data!D6753</f>
        <v>101.77</v>
      </c>
      <c r="G2476" s="26">
        <f t="shared" si="139"/>
        <v>9.8260784121057283E-3</v>
      </c>
      <c r="H2476" s="26">
        <f>[20]Data!AG6753</f>
        <v>6.2464000000000004</v>
      </c>
      <c r="I2476" s="26">
        <f t="shared" si="140"/>
        <v>0.16009221311475408</v>
      </c>
      <c r="J2476" s="26">
        <f>[20]Data!AH6753</f>
        <v>34.884799999999998</v>
      </c>
      <c r="K2476" s="26">
        <f t="shared" si="141"/>
        <v>2.8665779938540571E-2</v>
      </c>
      <c r="L2476" s="26">
        <f t="shared" si="142"/>
        <v>1.2289130115886755</v>
      </c>
      <c r="M2476" s="26">
        <f>[20]Data!AJ6753</f>
        <v>59.1</v>
      </c>
      <c r="N2476" s="26">
        <f>[20]Data!AC6752*[20]Data!Z6753</f>
        <v>1017.9885360000001</v>
      </c>
      <c r="O2476" s="27">
        <f>[20]Data!R6753</f>
        <v>2.2406000000000001</v>
      </c>
      <c r="P2476" s="28">
        <f>[20]Data!T6753</f>
        <v>10.5578</v>
      </c>
      <c r="Q2476" s="28">
        <f>[20]Data!V6753</f>
        <v>12.8561</v>
      </c>
      <c r="S2476" s="27">
        <f t="shared" si="143"/>
        <v>9.4614497950819665</v>
      </c>
    </row>
    <row r="2477" spans="1:19">
      <c r="A2477" s="25">
        <f>[20]Data!A6754</f>
        <v>41792</v>
      </c>
      <c r="B2477" s="26">
        <f>[20]Data!Z6754</f>
        <v>0.73550000000000004</v>
      </c>
      <c r="C2477" s="26">
        <f>[20]Data!Y6754</f>
        <v>1.3595999999999999</v>
      </c>
      <c r="D2477" s="26">
        <f t="shared" si="138"/>
        <v>0.59715753015645534</v>
      </c>
      <c r="E2477" s="26">
        <f>[20]Data!B6754</f>
        <v>1.6745999999999999</v>
      </c>
      <c r="F2477" s="26">
        <f>[20]Data!D6754</f>
        <v>102.38</v>
      </c>
      <c r="G2477" s="26">
        <f t="shared" si="139"/>
        <v>9.7675327212346161E-3</v>
      </c>
      <c r="H2477" s="26">
        <f>[20]Data!AG6754</f>
        <v>6.2470999999999997</v>
      </c>
      <c r="I2477" s="26">
        <f t="shared" si="140"/>
        <v>0.16007427446335101</v>
      </c>
      <c r="J2477" s="26">
        <f>[20]Data!AH6754</f>
        <v>34.898899999999998</v>
      </c>
      <c r="K2477" s="26">
        <f t="shared" si="141"/>
        <v>2.8654198269859512E-2</v>
      </c>
      <c r="L2477" s="26">
        <f t="shared" si="142"/>
        <v>1.2316857899382172</v>
      </c>
      <c r="M2477" s="26">
        <f>[20]Data!AJ6754</f>
        <v>59.152500000000003</v>
      </c>
      <c r="N2477" s="26">
        <f>[20]Data!AC6753*[20]Data!Z6754</f>
        <v>1020.6092200000002</v>
      </c>
      <c r="O2477" s="27">
        <f>[20]Data!R6754</f>
        <v>2.2761</v>
      </c>
      <c r="P2477" s="28">
        <f>[20]Data!T6754</f>
        <v>10.68</v>
      </c>
      <c r="Q2477" s="28">
        <f>[20]Data!V6754</f>
        <v>12.911799999999999</v>
      </c>
      <c r="S2477" s="27">
        <f t="shared" si="143"/>
        <v>9.4687935201933708</v>
      </c>
    </row>
    <row r="2478" spans="1:19">
      <c r="A2478" s="25">
        <f>[20]Data!A6755</f>
        <v>41793</v>
      </c>
      <c r="B2478" s="26">
        <f>[20]Data!Z6755</f>
        <v>0.73380000000000001</v>
      </c>
      <c r="C2478" s="26">
        <f>[20]Data!Y6755</f>
        <v>1.3627</v>
      </c>
      <c r="D2478" s="26">
        <f t="shared" si="138"/>
        <v>0.59705057018329455</v>
      </c>
      <c r="E2478" s="26">
        <f>[20]Data!B6755</f>
        <v>1.6749000000000001</v>
      </c>
      <c r="F2478" s="26">
        <f>[20]Data!D6755</f>
        <v>102.5</v>
      </c>
      <c r="G2478" s="26">
        <f t="shared" si="139"/>
        <v>9.7560975609756097E-3</v>
      </c>
      <c r="H2478" s="26">
        <f>[20]Data!AG6755</f>
        <v>6.2538999999999998</v>
      </c>
      <c r="I2478" s="26">
        <f t="shared" si="140"/>
        <v>0.15990022226130896</v>
      </c>
      <c r="J2478" s="26">
        <f>[20]Data!AH6755</f>
        <v>35.0488</v>
      </c>
      <c r="K2478" s="26">
        <f t="shared" si="141"/>
        <v>2.8531647303188697E-2</v>
      </c>
      <c r="L2478" s="26">
        <f t="shared" si="142"/>
        <v>1.2291039847361855</v>
      </c>
      <c r="M2478" s="26">
        <f>[20]Data!AJ6755</f>
        <v>59.384999999999998</v>
      </c>
      <c r="N2478" s="26">
        <f>[20]Data!AC6754*[20]Data!Z6755</f>
        <v>1023.915168</v>
      </c>
      <c r="O2478" s="27">
        <f>[20]Data!R6755</f>
        <v>2.2797000000000001</v>
      </c>
      <c r="P2478" s="28">
        <f>[20]Data!T6755</f>
        <v>10.7539</v>
      </c>
      <c r="Q2478" s="28">
        <f>[20]Data!V6755</f>
        <v>12.9373</v>
      </c>
      <c r="S2478" s="27">
        <f t="shared" si="143"/>
        <v>9.4956746989878322</v>
      </c>
    </row>
    <row r="2479" spans="1:19">
      <c r="A2479" s="25">
        <f>[20]Data!A6756</f>
        <v>41794</v>
      </c>
      <c r="B2479" s="26">
        <f>[20]Data!Z6756</f>
        <v>0.73529999999999995</v>
      </c>
      <c r="C2479" s="26">
        <f>[20]Data!Y6756</f>
        <v>1.3597999999999999</v>
      </c>
      <c r="D2479" s="26">
        <f t="shared" si="138"/>
        <v>0.59751434034416828</v>
      </c>
      <c r="E2479" s="26">
        <f>[20]Data!B6756</f>
        <v>1.6736</v>
      </c>
      <c r="F2479" s="26">
        <f>[20]Data!D6756</f>
        <v>102.74</v>
      </c>
      <c r="G2479" s="26">
        <f t="shared" si="139"/>
        <v>9.7333073778469933E-3</v>
      </c>
      <c r="H2479" s="26">
        <f>[20]Data!AG6756</f>
        <v>6.2497999999999996</v>
      </c>
      <c r="I2479" s="26">
        <f t="shared" si="140"/>
        <v>0.16000512016384524</v>
      </c>
      <c r="J2479" s="26">
        <f>[20]Data!AH6756</f>
        <v>35.020600000000002</v>
      </c>
      <c r="K2479" s="26">
        <f t="shared" si="141"/>
        <v>2.8554622136685266E-2</v>
      </c>
      <c r="L2479" s="26">
        <f t="shared" si="142"/>
        <v>1.2307692307692308</v>
      </c>
      <c r="M2479" s="26">
        <f>[20]Data!AJ6756</f>
        <v>59.33</v>
      </c>
      <c r="N2479" s="26">
        <f>[20]Data!AC6755*[20]Data!Z6756</f>
        <v>1023.309657</v>
      </c>
      <c r="O2479" s="27">
        <f>[20]Data!R6756</f>
        <v>2.2774999999999999</v>
      </c>
      <c r="P2479" s="28">
        <f>[20]Data!T6756</f>
        <v>10.7631</v>
      </c>
      <c r="Q2479" s="28">
        <f>[20]Data!V6756</f>
        <v>12.9201</v>
      </c>
      <c r="S2479" s="27">
        <f t="shared" si="143"/>
        <v>9.4931037793209381</v>
      </c>
    </row>
    <row r="2480" spans="1:19">
      <c r="A2480" s="25">
        <f>[20]Data!A6757</f>
        <v>41795</v>
      </c>
      <c r="B2480" s="26">
        <f>[20]Data!Z6757</f>
        <v>0.73209999999999997</v>
      </c>
      <c r="C2480" s="26">
        <f>[20]Data!Y6757</f>
        <v>1.3660000000000001</v>
      </c>
      <c r="D2480" s="26">
        <f t="shared" si="138"/>
        <v>0.59453032104637338</v>
      </c>
      <c r="E2480" s="26">
        <f>[20]Data!B6757</f>
        <v>1.6819999999999999</v>
      </c>
      <c r="F2480" s="26">
        <f>[20]Data!D6757</f>
        <v>102.41</v>
      </c>
      <c r="G2480" s="26">
        <f t="shared" si="139"/>
        <v>9.7646714188067574E-3</v>
      </c>
      <c r="H2480" s="26">
        <f>[20]Data!AG6757</f>
        <v>6.2539999999999996</v>
      </c>
      <c r="I2480" s="26">
        <f t="shared" si="140"/>
        <v>0.1598976654940838</v>
      </c>
      <c r="J2480" s="26">
        <f>[20]Data!AH6757</f>
        <v>34.677399999999999</v>
      </c>
      <c r="K2480" s="26">
        <f t="shared" si="141"/>
        <v>2.8837225397521152E-2</v>
      </c>
      <c r="L2480" s="26">
        <f t="shared" si="142"/>
        <v>1.2313323572474377</v>
      </c>
      <c r="M2480" s="26">
        <f>[20]Data!AJ6757</f>
        <v>59.325000000000003</v>
      </c>
      <c r="N2480" s="26">
        <f>[20]Data!AC6756*[20]Data!Z6757</f>
        <v>1022.392292</v>
      </c>
      <c r="O2480" s="27">
        <f>[20]Data!R6757</f>
        <v>2.2610000000000001</v>
      </c>
      <c r="P2480" s="28">
        <f>[20]Data!T6757</f>
        <v>10.679</v>
      </c>
      <c r="Q2480" s="28">
        <f>[20]Data!V6757</f>
        <v>12.864800000000001</v>
      </c>
      <c r="S2480" s="27">
        <f t="shared" si="143"/>
        <v>9.4859290054365211</v>
      </c>
    </row>
    <row r="2481" spans="1:19">
      <c r="A2481" s="25">
        <f>[20]Data!A6758</f>
        <v>41796</v>
      </c>
      <c r="B2481" s="26">
        <f>[20]Data!Z6758</f>
        <v>0.73270000000000002</v>
      </c>
      <c r="C2481" s="26">
        <f>[20]Data!Y6758</f>
        <v>1.3642000000000001</v>
      </c>
      <c r="D2481" s="26">
        <f t="shared" si="138"/>
        <v>0.59520266650794595</v>
      </c>
      <c r="E2481" s="26">
        <f>[20]Data!B6758</f>
        <v>1.6800999999999999</v>
      </c>
      <c r="F2481" s="26">
        <f>[20]Data!D6758</f>
        <v>102.47</v>
      </c>
      <c r="G2481" s="26">
        <f t="shared" si="139"/>
        <v>9.7589538401483353E-3</v>
      </c>
      <c r="H2481" s="26">
        <f>[20]Data!AG6758</f>
        <v>6.25</v>
      </c>
      <c r="I2481" s="26">
        <f t="shared" si="140"/>
        <v>0.16</v>
      </c>
      <c r="J2481" s="26">
        <f>[20]Data!AH6758</f>
        <v>34.404299999999999</v>
      </c>
      <c r="K2481" s="26">
        <f t="shared" si="141"/>
        <v>2.9066134175088579E-2</v>
      </c>
      <c r="L2481" s="26">
        <f t="shared" si="142"/>
        <v>1.2315642867614718</v>
      </c>
      <c r="M2481" s="26">
        <f>[20]Data!AJ6758</f>
        <v>59.18</v>
      </c>
      <c r="N2481" s="26">
        <f>[20]Data!AC6757*[20]Data!Z6758</f>
        <v>1017.0975050000001</v>
      </c>
      <c r="O2481" s="27">
        <f>[20]Data!R6758</f>
        <v>2.2464</v>
      </c>
      <c r="P2481" s="28">
        <f>[20]Data!T6758</f>
        <v>10.5747</v>
      </c>
      <c r="Q2481" s="28">
        <f>[20]Data!V6758</f>
        <v>12.926399999999999</v>
      </c>
      <c r="S2481" s="27">
        <f t="shared" si="143"/>
        <v>9.4687999999999999</v>
      </c>
    </row>
    <row r="2482" spans="1:19">
      <c r="A2482" s="25">
        <f>[20]Data!A6759</f>
        <v>41799</v>
      </c>
      <c r="B2482" s="26">
        <f>[20]Data!Z6759</f>
        <v>0.73560000000000003</v>
      </c>
      <c r="C2482" s="26">
        <f>[20]Data!Y6759</f>
        <v>1.3593</v>
      </c>
      <c r="D2482" s="26">
        <f t="shared" si="138"/>
        <v>0.5951318216985062</v>
      </c>
      <c r="E2482" s="26">
        <f>[20]Data!B6759</f>
        <v>1.6802999999999999</v>
      </c>
      <c r="F2482" s="26">
        <f>[20]Data!D6759</f>
        <v>102.52</v>
      </c>
      <c r="G2482" s="26">
        <f t="shared" si="139"/>
        <v>9.7541943035505275E-3</v>
      </c>
      <c r="H2482" s="26">
        <f>[20]Data!AG6759</f>
        <v>6.2393999999999998</v>
      </c>
      <c r="I2482" s="26">
        <f t="shared" si="140"/>
        <v>0.16027182100843029</v>
      </c>
      <c r="J2482" s="26">
        <f>[20]Data!AH6759</f>
        <v>34.319400000000002</v>
      </c>
      <c r="K2482" s="26">
        <f t="shared" si="141"/>
        <v>2.9138038543797384E-2</v>
      </c>
      <c r="L2482" s="26">
        <f t="shared" si="142"/>
        <v>1.2361509600529683</v>
      </c>
      <c r="M2482" s="26">
        <f>[20]Data!AJ6759</f>
        <v>59.18</v>
      </c>
      <c r="N2482" s="26">
        <f>[20]Data!AC6758*[20]Data!Z6759</f>
        <v>1023.947844</v>
      </c>
      <c r="O2482" s="27">
        <f>[20]Data!R6759</f>
        <v>2.2282999999999999</v>
      </c>
      <c r="P2482" s="28">
        <f>[20]Data!T6759</f>
        <v>10.6363</v>
      </c>
      <c r="Q2482" s="28">
        <f>[20]Data!V6759</f>
        <v>13.025399999999999</v>
      </c>
      <c r="S2482" s="27">
        <f t="shared" si="143"/>
        <v>9.4848863672789054</v>
      </c>
    </row>
    <row r="2483" spans="1:19">
      <c r="A2483" s="25">
        <f>[20]Data!A6760</f>
        <v>41800</v>
      </c>
      <c r="B2483" s="26">
        <f>[20]Data!Z6760</f>
        <v>0.73809999999999998</v>
      </c>
      <c r="C2483" s="26">
        <f>[20]Data!Y6760</f>
        <v>1.3547</v>
      </c>
      <c r="D2483" s="26">
        <f t="shared" si="138"/>
        <v>0.59683676514473294</v>
      </c>
      <c r="E2483" s="26">
        <f>[20]Data!B6760</f>
        <v>1.6755</v>
      </c>
      <c r="F2483" s="26">
        <f>[20]Data!D6760</f>
        <v>102.35</v>
      </c>
      <c r="G2483" s="26">
        <f t="shared" si="139"/>
        <v>9.7703957010258913E-3</v>
      </c>
      <c r="H2483" s="26">
        <f>[20]Data!AG6760</f>
        <v>6.2245999999999997</v>
      </c>
      <c r="I2483" s="26">
        <f t="shared" si="140"/>
        <v>0.16065289335860938</v>
      </c>
      <c r="J2483" s="26">
        <f>[20]Data!AH6760</f>
        <v>34.334299999999999</v>
      </c>
      <c r="K2483" s="26">
        <f t="shared" si="141"/>
        <v>2.9125393556880437E-2</v>
      </c>
      <c r="L2483" s="26">
        <f t="shared" si="142"/>
        <v>1.2368051967225215</v>
      </c>
      <c r="M2483" s="26">
        <f>[20]Data!AJ6760</f>
        <v>59.292499999999997</v>
      </c>
      <c r="N2483" s="26">
        <f>[20]Data!AC6759*[20]Data!Z6760</f>
        <v>1023.737319</v>
      </c>
      <c r="O2483" s="27">
        <f>[20]Data!R6760</f>
        <v>2.2225999999999999</v>
      </c>
      <c r="P2483" s="28">
        <f>[20]Data!T6760</f>
        <v>10.700099999999999</v>
      </c>
      <c r="Q2483" s="28">
        <f>[20]Data!V6760</f>
        <v>13.015700000000001</v>
      </c>
      <c r="S2483" s="27">
        <f t="shared" si="143"/>
        <v>9.5255116794653478</v>
      </c>
    </row>
    <row r="2484" spans="1:19">
      <c r="A2484" s="25">
        <f>[20]Data!A6761</f>
        <v>41801</v>
      </c>
      <c r="B2484" s="26">
        <f>[20]Data!Z6761</f>
        <v>0.73899999999999999</v>
      </c>
      <c r="C2484" s="26">
        <f>[20]Data!Y6761</f>
        <v>1.3531</v>
      </c>
      <c r="D2484" s="26">
        <f t="shared" si="138"/>
        <v>0.59569905283850599</v>
      </c>
      <c r="E2484" s="26">
        <f>[20]Data!B6761</f>
        <v>1.6787000000000001</v>
      </c>
      <c r="F2484" s="26">
        <f>[20]Data!D6761</f>
        <v>102.07</v>
      </c>
      <c r="G2484" s="26">
        <f t="shared" si="139"/>
        <v>9.7971980013716077E-3</v>
      </c>
      <c r="H2484" s="26">
        <f>[20]Data!AG6761</f>
        <v>6.2275999999999998</v>
      </c>
      <c r="I2484" s="26">
        <f t="shared" si="140"/>
        <v>0.16057550260132314</v>
      </c>
      <c r="J2484" s="26">
        <f>[20]Data!AH6761</f>
        <v>34.368400000000001</v>
      </c>
      <c r="K2484" s="26">
        <f t="shared" si="141"/>
        <v>2.909649561806776E-2</v>
      </c>
      <c r="L2484" s="26">
        <f t="shared" si="142"/>
        <v>1.2406326213879242</v>
      </c>
      <c r="M2484" s="26">
        <f>[20]Data!AJ6761</f>
        <v>59.272500000000001</v>
      </c>
      <c r="N2484" s="26">
        <f>[20]Data!AC6760*[20]Data!Z6761</f>
        <v>1021.37929</v>
      </c>
      <c r="O2484" s="27">
        <f>[20]Data!R6761</f>
        <v>2.2326999999999999</v>
      </c>
      <c r="P2484" s="28">
        <f>[20]Data!T6761</f>
        <v>10.7498</v>
      </c>
      <c r="Q2484" s="28">
        <f>[20]Data!V6761</f>
        <v>13.005699999999999</v>
      </c>
      <c r="S2484" s="27">
        <f t="shared" si="143"/>
        <v>9.5177114779369258</v>
      </c>
    </row>
    <row r="2485" spans="1:19">
      <c r="A2485" s="25">
        <f>[20]Data!A6762</f>
        <v>41802</v>
      </c>
      <c r="B2485" s="26">
        <f>[20]Data!Z6762</f>
        <v>0.73780000000000001</v>
      </c>
      <c r="C2485" s="26">
        <f>[20]Data!Y6762</f>
        <v>1.3552</v>
      </c>
      <c r="D2485" s="26">
        <f t="shared" si="138"/>
        <v>0.59073724007561434</v>
      </c>
      <c r="E2485" s="26">
        <f>[20]Data!B6762</f>
        <v>1.6928000000000001</v>
      </c>
      <c r="F2485" s="26">
        <f>[20]Data!D6762</f>
        <v>101.69</v>
      </c>
      <c r="G2485" s="26">
        <f t="shared" si="139"/>
        <v>9.8338086340839809E-3</v>
      </c>
      <c r="H2485" s="26">
        <f>[20]Data!AG6762</f>
        <v>6.2186000000000003</v>
      </c>
      <c r="I2485" s="26">
        <f t="shared" si="140"/>
        <v>0.16080789888399316</v>
      </c>
      <c r="J2485" s="26">
        <f>[20]Data!AH6762</f>
        <v>34.305500000000002</v>
      </c>
      <c r="K2485" s="26">
        <f t="shared" si="141"/>
        <v>2.914984477707656E-2</v>
      </c>
      <c r="L2485" s="26">
        <f t="shared" si="142"/>
        <v>1.2491145218417947</v>
      </c>
      <c r="M2485" s="26">
        <f>[20]Data!AJ6762</f>
        <v>59.25</v>
      </c>
      <c r="N2485" s="26">
        <f>[20]Data!AC6761*[20]Data!Z6762</f>
        <v>1015.168532</v>
      </c>
      <c r="O2485" s="27">
        <f>[20]Data!R6762</f>
        <v>2.2294999999999998</v>
      </c>
      <c r="P2485" s="28">
        <f>[20]Data!T6762</f>
        <v>10.666</v>
      </c>
      <c r="Q2485" s="28">
        <f>[20]Data!V6762</f>
        <v>12.9757</v>
      </c>
      <c r="S2485" s="27">
        <f t="shared" si="143"/>
        <v>9.5278680088765952</v>
      </c>
    </row>
    <row r="2486" spans="1:19">
      <c r="A2486" s="25">
        <f>[20]Data!A6763</f>
        <v>41803</v>
      </c>
      <c r="B2486" s="26">
        <f>[20]Data!Z6763</f>
        <v>0.73839999999999995</v>
      </c>
      <c r="C2486" s="26">
        <f>[20]Data!Y6763</f>
        <v>1.3540000000000001</v>
      </c>
      <c r="D2486" s="26">
        <f t="shared" si="138"/>
        <v>0.58937938350916486</v>
      </c>
      <c r="E2486" s="26">
        <f>[20]Data!B6763</f>
        <v>1.6966999999999999</v>
      </c>
      <c r="F2486" s="26">
        <f>[20]Data!D6763</f>
        <v>102.03</v>
      </c>
      <c r="G2486" s="26">
        <f t="shared" si="139"/>
        <v>9.8010389101244738E-3</v>
      </c>
      <c r="H2486" s="26">
        <f>[20]Data!AG6763</f>
        <v>6.2103000000000002</v>
      </c>
      <c r="I2486" s="26">
        <f t="shared" si="140"/>
        <v>0.16102281693315942</v>
      </c>
      <c r="J2486" s="26">
        <f>[20]Data!AH6763</f>
        <v>34.360999999999997</v>
      </c>
      <c r="K2486" s="26">
        <f t="shared" si="141"/>
        <v>2.9102761852099767E-2</v>
      </c>
      <c r="L2486" s="26">
        <f t="shared" si="142"/>
        <v>1.2531019202363367</v>
      </c>
      <c r="M2486" s="26">
        <f>[20]Data!AJ6763</f>
        <v>59.77</v>
      </c>
      <c r="N2486" s="26">
        <f>[20]Data!AC6762*[20]Data!Z6763</f>
        <v>1017.1829199999999</v>
      </c>
      <c r="O2486" s="27">
        <f>[20]Data!R6763</f>
        <v>2.2235</v>
      </c>
      <c r="P2486" s="28">
        <f>[20]Data!T6763</f>
        <v>10.6652</v>
      </c>
      <c r="Q2486" s="28">
        <f>[20]Data!V6763</f>
        <v>13.008599999999999</v>
      </c>
      <c r="S2486" s="27">
        <f t="shared" si="143"/>
        <v>9.6243337680949388</v>
      </c>
    </row>
    <row r="2487" spans="1:19">
      <c r="A2487" s="25">
        <f>[20]Data!A6764</f>
        <v>41806</v>
      </c>
      <c r="B2487" s="26">
        <f>[20]Data!Z6764</f>
        <v>0.73670000000000002</v>
      </c>
      <c r="C2487" s="26">
        <f>[20]Data!Y6764</f>
        <v>1.3573</v>
      </c>
      <c r="D2487" s="26">
        <f t="shared" si="138"/>
        <v>0.58882411823588288</v>
      </c>
      <c r="E2487" s="26">
        <f>[20]Data!B6764</f>
        <v>1.6983000000000001</v>
      </c>
      <c r="F2487" s="26">
        <f>[20]Data!D6764</f>
        <v>101.83</v>
      </c>
      <c r="G2487" s="26">
        <f t="shared" si="139"/>
        <v>9.8202887164882645E-3</v>
      </c>
      <c r="H2487" s="26">
        <f>[20]Data!AG6764</f>
        <v>6.2239000000000004</v>
      </c>
      <c r="I2487" s="26">
        <f t="shared" si="140"/>
        <v>0.16067096193704911</v>
      </c>
      <c r="J2487" s="26">
        <f>[20]Data!AH6764</f>
        <v>34.635899999999999</v>
      </c>
      <c r="K2487" s="26">
        <f t="shared" si="141"/>
        <v>2.8871777548728342E-2</v>
      </c>
      <c r="L2487" s="26">
        <f t="shared" si="142"/>
        <v>1.2512340676342741</v>
      </c>
      <c r="M2487" s="26">
        <f>[20]Data!AJ6764</f>
        <v>60.16</v>
      </c>
      <c r="N2487" s="26">
        <f>[20]Data!AC6763*[20]Data!Z6764</f>
        <v>1016.71967</v>
      </c>
      <c r="O2487" s="27">
        <f>[20]Data!R6764</f>
        <v>2.2332999999999998</v>
      </c>
      <c r="P2487" s="28">
        <f>[20]Data!T6764</f>
        <v>10.7491</v>
      </c>
      <c r="Q2487" s="28">
        <f>[20]Data!V6764</f>
        <v>13.0425</v>
      </c>
      <c r="S2487" s="27">
        <f t="shared" si="143"/>
        <v>9.6659650701328736</v>
      </c>
    </row>
    <row r="2488" spans="1:19">
      <c r="A2488" s="25">
        <f>[20]Data!A6765</f>
        <v>41807</v>
      </c>
      <c r="B2488" s="26">
        <f>[20]Data!Z6765</f>
        <v>0.73819999999999997</v>
      </c>
      <c r="C2488" s="26">
        <f>[20]Data!Y6765</f>
        <v>1.3546</v>
      </c>
      <c r="D2488" s="26">
        <f t="shared" si="138"/>
        <v>0.58948361235557645</v>
      </c>
      <c r="E2488" s="26">
        <f>[20]Data!B6765</f>
        <v>1.6964000000000001</v>
      </c>
      <c r="F2488" s="26">
        <f>[20]Data!D6765</f>
        <v>102.14</v>
      </c>
      <c r="G2488" s="26">
        <f t="shared" si="139"/>
        <v>9.790483649892304E-3</v>
      </c>
      <c r="H2488" s="26">
        <f>[20]Data!AG6765</f>
        <v>6.2256999999999998</v>
      </c>
      <c r="I2488" s="26">
        <f t="shared" si="140"/>
        <v>0.160624508087444</v>
      </c>
      <c r="J2488" s="26">
        <f>[20]Data!AH6765</f>
        <v>34.807200000000002</v>
      </c>
      <c r="K2488" s="26">
        <f t="shared" si="141"/>
        <v>2.8729688110505872E-2</v>
      </c>
      <c r="L2488" s="26">
        <f t="shared" si="142"/>
        <v>1.2523254097150451</v>
      </c>
      <c r="M2488" s="26">
        <f>[20]Data!AJ6765</f>
        <v>60</v>
      </c>
      <c r="N2488" s="26">
        <f>[20]Data!AC6764*[20]Data!Z6765</f>
        <v>1019.660896</v>
      </c>
      <c r="O2488" s="27">
        <f>[20]Data!R6765</f>
        <v>2.2604000000000002</v>
      </c>
      <c r="P2488" s="28">
        <f>[20]Data!T6765</f>
        <v>10.8346</v>
      </c>
      <c r="Q2488" s="28">
        <f>[20]Data!V6765</f>
        <v>13.111499999999999</v>
      </c>
      <c r="S2488" s="27">
        <f t="shared" si="143"/>
        <v>9.6374704852466397</v>
      </c>
    </row>
    <row r="2489" spans="1:19">
      <c r="A2489" s="25">
        <f>[20]Data!A6766</f>
        <v>41808</v>
      </c>
      <c r="B2489" s="26">
        <f>[20]Data!Z6766</f>
        <v>0.73550000000000004</v>
      </c>
      <c r="C2489" s="26">
        <f>[20]Data!Y6766</f>
        <v>1.3594999999999999</v>
      </c>
      <c r="D2489" s="26">
        <f t="shared" si="138"/>
        <v>0.58847760842699937</v>
      </c>
      <c r="E2489" s="26">
        <f>[20]Data!B6766</f>
        <v>1.6993</v>
      </c>
      <c r="F2489" s="26">
        <f>[20]Data!D6766</f>
        <v>101.92</v>
      </c>
      <c r="G2489" s="26">
        <f t="shared" si="139"/>
        <v>9.8116169544740974E-3</v>
      </c>
      <c r="H2489" s="26">
        <f>[20]Data!AG6766</f>
        <v>6.2306999999999997</v>
      </c>
      <c r="I2489" s="26">
        <f t="shared" si="140"/>
        <v>0.16049561044505434</v>
      </c>
      <c r="J2489" s="26">
        <f>[20]Data!AH6766</f>
        <v>34.528599999999997</v>
      </c>
      <c r="K2489" s="26">
        <f t="shared" si="141"/>
        <v>2.8961498583782722E-2</v>
      </c>
      <c r="L2489" s="26">
        <f t="shared" si="142"/>
        <v>1.2499448326590659</v>
      </c>
      <c r="M2489" s="26">
        <f>[20]Data!AJ6766</f>
        <v>60.397500000000001</v>
      </c>
      <c r="N2489" s="26">
        <f>[20]Data!AC6765*[20]Data!Z6766</f>
        <v>1018.9543450000001</v>
      </c>
      <c r="O2489" s="27">
        <f>[20]Data!R6766</f>
        <v>2.2267000000000001</v>
      </c>
      <c r="P2489" s="28">
        <f>[20]Data!T6766</f>
        <v>10.6585</v>
      </c>
      <c r="Q2489" s="28">
        <f>[20]Data!V6766</f>
        <v>12.9758</v>
      </c>
      <c r="S2489" s="27">
        <f t="shared" si="143"/>
        <v>9.6935336318551695</v>
      </c>
    </row>
    <row r="2490" spans="1:19">
      <c r="A2490" s="25">
        <f>[20]Data!A6767</f>
        <v>41809</v>
      </c>
      <c r="B2490" s="26">
        <f>[20]Data!Z6767</f>
        <v>0.7349</v>
      </c>
      <c r="C2490" s="26">
        <f>[20]Data!Y6767</f>
        <v>1.3607</v>
      </c>
      <c r="D2490" s="26">
        <f t="shared" si="138"/>
        <v>0.58688890193086451</v>
      </c>
      <c r="E2490" s="26">
        <f>[20]Data!B6767</f>
        <v>1.7039</v>
      </c>
      <c r="F2490" s="26">
        <f>[20]Data!D6767</f>
        <v>101.93</v>
      </c>
      <c r="G2490" s="26">
        <f t="shared" si="139"/>
        <v>9.8106543706465207E-3</v>
      </c>
      <c r="H2490" s="26">
        <f>[20]Data!AG6767</f>
        <v>6.2285000000000004</v>
      </c>
      <c r="I2490" s="26">
        <f t="shared" si="140"/>
        <v>0.16055229991169623</v>
      </c>
      <c r="J2490" s="26">
        <f>[20]Data!AH6767</f>
        <v>34.360999999999997</v>
      </c>
      <c r="K2490" s="26">
        <f t="shared" si="141"/>
        <v>2.9102761852099767E-2</v>
      </c>
      <c r="L2490" s="26">
        <f t="shared" si="142"/>
        <v>1.2522231204527081</v>
      </c>
      <c r="M2490" s="26">
        <f>[20]Data!AJ6767</f>
        <v>60.08</v>
      </c>
      <c r="N2490" s="26">
        <f>[20]Data!AC6766*[20]Data!Z6767</f>
        <v>1017.527842</v>
      </c>
      <c r="O2490" s="27">
        <f>[20]Data!R6767</f>
        <v>2.2269999999999999</v>
      </c>
      <c r="P2490" s="28">
        <f>[20]Data!T6767</f>
        <v>10.741</v>
      </c>
      <c r="Q2490" s="28">
        <f>[20]Data!V6767</f>
        <v>13.021699999999999</v>
      </c>
      <c r="S2490" s="27">
        <f t="shared" si="143"/>
        <v>9.6459821786947089</v>
      </c>
    </row>
    <row r="2491" spans="1:19">
      <c r="A2491" s="25">
        <f>[20]Data!A6768</f>
        <v>41810</v>
      </c>
      <c r="B2491" s="26">
        <f>[20]Data!Z6768</f>
        <v>0.73529999999999995</v>
      </c>
      <c r="C2491" s="26">
        <f>[20]Data!Y6768</f>
        <v>1.3599000000000001</v>
      </c>
      <c r="D2491" s="26">
        <f t="shared" si="138"/>
        <v>0.58782036209734301</v>
      </c>
      <c r="E2491" s="26">
        <f>[20]Data!B6768</f>
        <v>1.7012</v>
      </c>
      <c r="F2491" s="26">
        <f>[20]Data!D6768</f>
        <v>102.07</v>
      </c>
      <c r="G2491" s="26">
        <f t="shared" si="139"/>
        <v>9.7971980013716077E-3</v>
      </c>
      <c r="H2491" s="26">
        <f>[20]Data!AG6768</f>
        <v>6.2248000000000001</v>
      </c>
      <c r="I2491" s="26">
        <f t="shared" si="140"/>
        <v>0.16064773165402904</v>
      </c>
      <c r="J2491" s="26">
        <f>[20]Data!AH6768</f>
        <v>34.459600000000002</v>
      </c>
      <c r="K2491" s="26">
        <f t="shared" si="141"/>
        <v>2.9019489489140904E-2</v>
      </c>
      <c r="L2491" s="26">
        <f t="shared" si="142"/>
        <v>1.2509743363482608</v>
      </c>
      <c r="M2491" s="26">
        <f>[20]Data!AJ6768</f>
        <v>60.185000000000002</v>
      </c>
      <c r="N2491" s="26">
        <f>[20]Data!AC6767*[20]Data!Z6768</f>
        <v>1017.787554</v>
      </c>
      <c r="O2491" s="27">
        <f>[20]Data!R6768</f>
        <v>2.2292000000000001</v>
      </c>
      <c r="P2491" s="28">
        <f>[20]Data!T6768</f>
        <v>10.6341</v>
      </c>
      <c r="Q2491" s="28">
        <f>[20]Data!V6768</f>
        <v>12.9869</v>
      </c>
      <c r="S2491" s="27">
        <f t="shared" si="143"/>
        <v>9.6685837295977386</v>
      </c>
    </row>
    <row r="2492" spans="1:19">
      <c r="A2492" s="25">
        <f>[20]Data!A6769</f>
        <v>41813</v>
      </c>
      <c r="B2492" s="26">
        <f>[20]Data!Z6769</f>
        <v>0.73509999999999998</v>
      </c>
      <c r="C2492" s="26">
        <f>[20]Data!Y6769</f>
        <v>1.3604000000000001</v>
      </c>
      <c r="D2492" s="26">
        <f t="shared" si="138"/>
        <v>0.58730251952780876</v>
      </c>
      <c r="E2492" s="26">
        <f>[20]Data!B6769</f>
        <v>1.7027000000000001</v>
      </c>
      <c r="F2492" s="26">
        <f>[20]Data!D6769</f>
        <v>101.93</v>
      </c>
      <c r="G2492" s="26">
        <f t="shared" si="139"/>
        <v>9.8106543706465207E-3</v>
      </c>
      <c r="H2492" s="26">
        <f>[20]Data!AG6769</f>
        <v>6.2260999999999997</v>
      </c>
      <c r="I2492" s="26">
        <f t="shared" si="140"/>
        <v>0.16061418865742599</v>
      </c>
      <c r="J2492" s="26">
        <f>[20]Data!AH6769</f>
        <v>34.152000000000001</v>
      </c>
      <c r="K2492" s="26">
        <f t="shared" si="141"/>
        <v>2.928086202857812E-2</v>
      </c>
      <c r="L2492" s="26">
        <f t="shared" si="142"/>
        <v>1.2516171714201705</v>
      </c>
      <c r="M2492" s="26">
        <f>[20]Data!AJ6769</f>
        <v>60.202500000000001</v>
      </c>
      <c r="N2492" s="26">
        <f>[20]Data!AC6768*[20]Data!Z6769</f>
        <v>1022.105093</v>
      </c>
      <c r="O2492" s="27">
        <f>[20]Data!R6769</f>
        <v>2.2176999999999998</v>
      </c>
      <c r="P2492" s="28">
        <f>[20]Data!T6769</f>
        <v>10.592000000000001</v>
      </c>
      <c r="Q2492" s="28">
        <f>[20]Data!V6769</f>
        <v>13.0261</v>
      </c>
      <c r="S2492" s="27">
        <f t="shared" si="143"/>
        <v>9.6693756926486891</v>
      </c>
    </row>
    <row r="2493" spans="1:19">
      <c r="A2493" s="25">
        <f>[20]Data!A6770</f>
        <v>41814</v>
      </c>
      <c r="B2493" s="26">
        <f>[20]Data!Z6770</f>
        <v>0.7349</v>
      </c>
      <c r="C2493" s="26">
        <f>[20]Data!Y6770</f>
        <v>1.3605</v>
      </c>
      <c r="D2493" s="26">
        <f t="shared" si="138"/>
        <v>0.58875478363261702</v>
      </c>
      <c r="E2493" s="26">
        <f>[20]Data!B6770</f>
        <v>1.6985000000000001</v>
      </c>
      <c r="F2493" s="26">
        <f>[20]Data!D6770</f>
        <v>101.97</v>
      </c>
      <c r="G2493" s="26">
        <f t="shared" si="139"/>
        <v>9.8068059233107786E-3</v>
      </c>
      <c r="H2493" s="26">
        <f>[20]Data!AG6770</f>
        <v>6.2302999999999997</v>
      </c>
      <c r="I2493" s="26">
        <f t="shared" si="140"/>
        <v>0.16050591464295461</v>
      </c>
      <c r="J2493" s="26">
        <f>[20]Data!AH6770</f>
        <v>33.759</v>
      </c>
      <c r="K2493" s="26">
        <f t="shared" si="141"/>
        <v>2.9621730501495896E-2</v>
      </c>
      <c r="L2493" s="26">
        <f t="shared" si="142"/>
        <v>1.2484380742374128</v>
      </c>
      <c r="M2493" s="26">
        <f>[20]Data!AJ6770</f>
        <v>60.115000000000002</v>
      </c>
      <c r="N2493" s="26">
        <f>[20]Data!AC6769*[20]Data!Z6770</f>
        <v>1018.409722</v>
      </c>
      <c r="O2493" s="27">
        <f>[20]Data!R6770</f>
        <v>2.2235</v>
      </c>
      <c r="P2493" s="28">
        <f>[20]Data!T6770</f>
        <v>10.636699999999999</v>
      </c>
      <c r="Q2493" s="28">
        <f>[20]Data!V6770</f>
        <v>13.0593</v>
      </c>
      <c r="S2493" s="27">
        <f t="shared" si="143"/>
        <v>9.6488130587612169</v>
      </c>
    </row>
    <row r="2494" spans="1:19">
      <c r="A2494" s="25">
        <f>[20]Data!A6771</f>
        <v>41815</v>
      </c>
      <c r="B2494" s="26">
        <f>[20]Data!Z6771</f>
        <v>0.73370000000000002</v>
      </c>
      <c r="C2494" s="26">
        <f>[20]Data!Y6771</f>
        <v>1.3628</v>
      </c>
      <c r="D2494" s="26">
        <f t="shared" si="138"/>
        <v>0.58882411823588288</v>
      </c>
      <c r="E2494" s="26">
        <f>[20]Data!B6771</f>
        <v>1.6983000000000001</v>
      </c>
      <c r="F2494" s="26">
        <f>[20]Data!D6771</f>
        <v>101.86</v>
      </c>
      <c r="G2494" s="26">
        <f t="shared" si="139"/>
        <v>9.8173964264677005E-3</v>
      </c>
      <c r="H2494" s="26">
        <f>[20]Data!AG6771</f>
        <v>6.2338000000000005</v>
      </c>
      <c r="I2494" s="26">
        <f t="shared" si="140"/>
        <v>0.16041579774776218</v>
      </c>
      <c r="J2494" s="26">
        <f>[20]Data!AH6771</f>
        <v>33.7453</v>
      </c>
      <c r="K2494" s="26">
        <f t="shared" si="141"/>
        <v>2.9633756404595604E-2</v>
      </c>
      <c r="L2494" s="26">
        <f t="shared" si="142"/>
        <v>1.2461843263868506</v>
      </c>
      <c r="M2494" s="26">
        <f>[20]Data!AJ6771</f>
        <v>60.13</v>
      </c>
      <c r="N2494" s="26">
        <f>[20]Data!AC6770*[20]Data!Z6771</f>
        <v>1015.7196060000001</v>
      </c>
      <c r="O2494" s="27">
        <f>[20]Data!R6771</f>
        <v>2.2071000000000001</v>
      </c>
      <c r="P2494" s="28">
        <f>[20]Data!T6771</f>
        <v>10.579800000000001</v>
      </c>
      <c r="Q2494" s="28">
        <f>[20]Data!V6771</f>
        <v>13.003</v>
      </c>
      <c r="S2494" s="27">
        <f t="shared" si="143"/>
        <v>9.6458019185729409</v>
      </c>
    </row>
    <row r="2495" spans="1:19">
      <c r="A2495" s="25">
        <f>[20]Data!A6772</f>
        <v>41816</v>
      </c>
      <c r="B2495" s="26">
        <f>[20]Data!Z6772</f>
        <v>0.73460000000000003</v>
      </c>
      <c r="C2495" s="26">
        <f>[20]Data!Y6772</f>
        <v>1.3611</v>
      </c>
      <c r="D2495" s="26">
        <f t="shared" si="138"/>
        <v>0.58733701397862093</v>
      </c>
      <c r="E2495" s="26">
        <f>[20]Data!B6772</f>
        <v>1.7025999999999999</v>
      </c>
      <c r="F2495" s="26">
        <f>[20]Data!D6772</f>
        <v>101.72</v>
      </c>
      <c r="G2495" s="26">
        <f t="shared" si="139"/>
        <v>9.8309083759339361E-3</v>
      </c>
      <c r="H2495" s="26">
        <f>[20]Data!AG6772</f>
        <v>6.2244000000000002</v>
      </c>
      <c r="I2495" s="26">
        <f t="shared" si="140"/>
        <v>0.1606580553948975</v>
      </c>
      <c r="J2495" s="26">
        <f>[20]Data!AH6772</f>
        <v>33.7087</v>
      </c>
      <c r="K2495" s="26">
        <f t="shared" si="141"/>
        <v>2.9665931940418944E-2</v>
      </c>
      <c r="L2495" s="26">
        <f t="shared" si="142"/>
        <v>1.2509000073469987</v>
      </c>
      <c r="M2495" s="26">
        <f>[20]Data!AJ6772</f>
        <v>60.14</v>
      </c>
      <c r="N2495" s="26">
        <f>[20]Data!AC6771*[20]Data!Z6772</f>
        <v>1020.2565559999999</v>
      </c>
      <c r="O2495" s="27">
        <f>[20]Data!R6772</f>
        <v>2.1960999999999999</v>
      </c>
      <c r="P2495" s="28">
        <f>[20]Data!T6772</f>
        <v>10.6252</v>
      </c>
      <c r="Q2495" s="28">
        <f>[20]Data!V6772</f>
        <v>13.0145</v>
      </c>
      <c r="S2495" s="27">
        <f t="shared" si="143"/>
        <v>9.6619754514491358</v>
      </c>
    </row>
    <row r="2496" spans="1:19">
      <c r="A2496" s="25">
        <f>[20]Data!A6773</f>
        <v>41817</v>
      </c>
      <c r="B2496" s="26">
        <f>[20]Data!Z6773</f>
        <v>0.73260000000000003</v>
      </c>
      <c r="C2496" s="26">
        <f>[20]Data!Y6773</f>
        <v>1.3649</v>
      </c>
      <c r="D2496" s="26">
        <f t="shared" si="138"/>
        <v>0.58702670971529203</v>
      </c>
      <c r="E2496" s="26">
        <f>[20]Data!B6773</f>
        <v>1.7035</v>
      </c>
      <c r="F2496" s="26">
        <f>[20]Data!D6773</f>
        <v>101.41</v>
      </c>
      <c r="G2496" s="26">
        <f t="shared" si="139"/>
        <v>9.8609604575485652E-3</v>
      </c>
      <c r="H2496" s="26">
        <f>[20]Data!AG6773</f>
        <v>6.2176</v>
      </c>
      <c r="I2496" s="26">
        <f t="shared" si="140"/>
        <v>0.16083376222336593</v>
      </c>
      <c r="J2496" s="26">
        <f>[20]Data!AH6773</f>
        <v>33.715400000000002</v>
      </c>
      <c r="K2496" s="26">
        <f t="shared" si="141"/>
        <v>2.9660036659805308E-2</v>
      </c>
      <c r="L2496" s="26">
        <f t="shared" si="142"/>
        <v>1.2480767821818448</v>
      </c>
      <c r="M2496" s="26">
        <f>[20]Data!AJ6773</f>
        <v>60.08</v>
      </c>
      <c r="N2496" s="26">
        <f>[20]Data!AC6772*[20]Data!Z6773</f>
        <v>1015.20045</v>
      </c>
      <c r="O2496" s="27">
        <f>[20]Data!R6773</f>
        <v>2.1930999999999998</v>
      </c>
      <c r="P2496" s="28">
        <f>[20]Data!T6773</f>
        <v>10.5747</v>
      </c>
      <c r="Q2496" s="28">
        <f>[20]Data!V6773</f>
        <v>12.956899999999999</v>
      </c>
      <c r="S2496" s="27">
        <f t="shared" si="143"/>
        <v>9.6628924343798239</v>
      </c>
    </row>
    <row r="2497" spans="1:19">
      <c r="A2497" s="25">
        <f>[20]Data!A6774</f>
        <v>41820</v>
      </c>
      <c r="B2497" s="26">
        <f>[20]Data!Z6774</f>
        <v>0.73029999999999995</v>
      </c>
      <c r="C2497" s="26">
        <f>[20]Data!Y6774</f>
        <v>1.3692</v>
      </c>
      <c r="D2497" s="26">
        <f t="shared" si="138"/>
        <v>0.58462437883659746</v>
      </c>
      <c r="E2497" s="26">
        <f>[20]Data!B6774</f>
        <v>1.7105000000000001</v>
      </c>
      <c r="F2497" s="26">
        <f>[20]Data!D6774</f>
        <v>101.32</v>
      </c>
      <c r="G2497" s="26">
        <f t="shared" si="139"/>
        <v>9.8697196999605226E-3</v>
      </c>
      <c r="H2497" s="26">
        <f>[20]Data!AG6774</f>
        <v>6.2022000000000004</v>
      </c>
      <c r="I2497" s="26">
        <f t="shared" si="140"/>
        <v>0.16123311083164038</v>
      </c>
      <c r="J2497" s="26">
        <f>[20]Data!AH6774</f>
        <v>33.972999999999999</v>
      </c>
      <c r="K2497" s="26">
        <f t="shared" si="141"/>
        <v>2.9435139669737733E-2</v>
      </c>
      <c r="L2497" s="26">
        <f t="shared" si="142"/>
        <v>1.2492696465089104</v>
      </c>
      <c r="M2497" s="26">
        <f>[20]Data!AJ6774</f>
        <v>60.18</v>
      </c>
      <c r="N2497" s="26">
        <f>[20]Data!AC6773*[20]Data!Z6774</f>
        <v>1008.4347549999999</v>
      </c>
      <c r="O2497" s="27">
        <f>[20]Data!R6774</f>
        <v>2.2137000000000002</v>
      </c>
      <c r="P2497" s="28">
        <f>[20]Data!T6774</f>
        <v>10.631499999999999</v>
      </c>
      <c r="Q2497" s="28">
        <f>[20]Data!V6774</f>
        <v>12.967000000000001</v>
      </c>
      <c r="S2497" s="27">
        <f t="shared" si="143"/>
        <v>9.7030086098481174</v>
      </c>
    </row>
    <row r="2498" spans="1:19">
      <c r="A2498" s="25">
        <f>[20]Data!A6775</f>
        <v>41821</v>
      </c>
      <c r="B2498" s="26">
        <f>[20]Data!Z6775</f>
        <v>0.73099999999999998</v>
      </c>
      <c r="C2498" s="26">
        <f>[20]Data!Y6775</f>
        <v>1.3679000000000001</v>
      </c>
      <c r="D2498" s="26">
        <f t="shared" si="138"/>
        <v>0.58312438043034576</v>
      </c>
      <c r="E2498" s="26">
        <f>[20]Data!B6775</f>
        <v>1.7149000000000001</v>
      </c>
      <c r="F2498" s="26">
        <f>[20]Data!D6775</f>
        <v>101.52</v>
      </c>
      <c r="G2498" s="26">
        <f t="shared" si="139"/>
        <v>9.8502758077226166E-3</v>
      </c>
      <c r="H2498" s="26">
        <f>[20]Data!AG6775</f>
        <v>6.2008000000000001</v>
      </c>
      <c r="I2498" s="26">
        <f t="shared" si="140"/>
        <v>0.16126951361114694</v>
      </c>
      <c r="J2498" s="26">
        <f>[20]Data!AH6775</f>
        <v>34.317</v>
      </c>
      <c r="K2498" s="26">
        <f t="shared" si="141"/>
        <v>2.914007634700003E-2</v>
      </c>
      <c r="L2498" s="26">
        <f t="shared" si="142"/>
        <v>1.2536735141457709</v>
      </c>
      <c r="M2498" s="26">
        <f>[20]Data!AJ6775</f>
        <v>60.07</v>
      </c>
      <c r="N2498" s="26">
        <f>[20]Data!AC6774*[20]Data!Z6775</f>
        <v>1008.8092399999999</v>
      </c>
      <c r="O2498" s="27">
        <f>[20]Data!R6775</f>
        <v>2.2010000000000001</v>
      </c>
      <c r="P2498" s="28">
        <f>[20]Data!T6775</f>
        <v>10.663</v>
      </c>
      <c r="Q2498" s="28">
        <f>[20]Data!V6775</f>
        <v>12.94</v>
      </c>
      <c r="S2498" s="27">
        <f t="shared" si="143"/>
        <v>9.6874596826215971</v>
      </c>
    </row>
    <row r="2499" spans="1:19">
      <c r="A2499" s="25">
        <f>[20]Data!A6776</f>
        <v>41822</v>
      </c>
      <c r="B2499" s="26">
        <f>[20]Data!Z6776</f>
        <v>0.73209999999999997</v>
      </c>
      <c r="C2499" s="26">
        <f>[20]Data!Y6776</f>
        <v>1.3658999999999999</v>
      </c>
      <c r="D2499" s="26">
        <f t="shared" si="138"/>
        <v>0.58258083309059139</v>
      </c>
      <c r="E2499" s="26">
        <f>[20]Data!B6776</f>
        <v>1.7164999999999999</v>
      </c>
      <c r="F2499" s="26">
        <f>[20]Data!D6776</f>
        <v>101.77</v>
      </c>
      <c r="G2499" s="26">
        <f t="shared" si="139"/>
        <v>9.8260784121057283E-3</v>
      </c>
      <c r="H2499" s="26">
        <f>[20]Data!AG6776</f>
        <v>6.2096999999999998</v>
      </c>
      <c r="I2499" s="26">
        <f t="shared" si="140"/>
        <v>0.16103837544486851</v>
      </c>
      <c r="J2499" s="26">
        <f>[20]Data!AH6776</f>
        <v>34.3371</v>
      </c>
      <c r="K2499" s="26">
        <f t="shared" si="141"/>
        <v>2.9123018542625907E-2</v>
      </c>
      <c r="L2499" s="26">
        <f t="shared" si="142"/>
        <v>1.2566805769089977</v>
      </c>
      <c r="M2499" s="26">
        <f>[20]Data!AJ6776</f>
        <v>59.69</v>
      </c>
      <c r="N2499" s="26">
        <f>[20]Data!AC6775*[20]Data!Z6776</f>
        <v>1013.3142519999999</v>
      </c>
      <c r="O2499" s="27">
        <f>[20]Data!R6776</f>
        <v>2.222</v>
      </c>
      <c r="P2499" s="28">
        <f>[20]Data!T6776</f>
        <v>10.754</v>
      </c>
      <c r="Q2499" s="28">
        <f>[20]Data!V6776</f>
        <v>12.993500000000001</v>
      </c>
      <c r="S2499" s="27">
        <f t="shared" si="143"/>
        <v>9.6123806303042016</v>
      </c>
    </row>
    <row r="2500" spans="1:19">
      <c r="A2500" s="25">
        <f>[20]Data!A6777</f>
        <v>41823</v>
      </c>
      <c r="B2500" s="26">
        <f>[20]Data!Z6777</f>
        <v>0.73470000000000002</v>
      </c>
      <c r="C2500" s="26">
        <f>[20]Data!Y6777</f>
        <v>1.361</v>
      </c>
      <c r="D2500" s="26">
        <f t="shared" si="138"/>
        <v>0.58292043136111915</v>
      </c>
      <c r="E2500" s="26">
        <f>[20]Data!B6777</f>
        <v>1.7155</v>
      </c>
      <c r="F2500" s="26">
        <f>[20]Data!D6777</f>
        <v>102.19</v>
      </c>
      <c r="G2500" s="26">
        <f t="shared" si="139"/>
        <v>9.7856933163714653E-3</v>
      </c>
      <c r="H2500" s="26">
        <f>[20]Data!AG6777</f>
        <v>6.2123999999999997</v>
      </c>
      <c r="I2500" s="26">
        <f t="shared" si="140"/>
        <v>0.16096838580902711</v>
      </c>
      <c r="J2500" s="26">
        <f>[20]Data!AH6777</f>
        <v>34.256999999999998</v>
      </c>
      <c r="K2500" s="26">
        <f t="shared" si="141"/>
        <v>2.9191114224829964E-2</v>
      </c>
      <c r="L2500" s="26">
        <f t="shared" si="142"/>
        <v>1.260470242468773</v>
      </c>
      <c r="M2500" s="26">
        <f>[20]Data!AJ6777</f>
        <v>59.74</v>
      </c>
      <c r="N2500" s="26">
        <f>[20]Data!AC6776*[20]Data!Z6777</f>
        <v>1013.423139</v>
      </c>
      <c r="O2500" s="27">
        <f>[20]Data!R6777</f>
        <v>2.2098</v>
      </c>
      <c r="P2500" s="28">
        <f>[20]Data!T6777</f>
        <v>10.7409</v>
      </c>
      <c r="Q2500" s="28">
        <f>[20]Data!V6777</f>
        <v>12.9527</v>
      </c>
      <c r="S2500" s="27">
        <f t="shared" si="143"/>
        <v>9.6162513682312802</v>
      </c>
    </row>
    <row r="2501" spans="1:19">
      <c r="A2501" s="25">
        <f>[20]Data!A6778</f>
        <v>41824</v>
      </c>
      <c r="B2501" s="26">
        <f>[20]Data!Z6778</f>
        <v>0.73560000000000003</v>
      </c>
      <c r="C2501" s="26">
        <f>[20]Data!Y6778</f>
        <v>1.3593999999999999</v>
      </c>
      <c r="D2501" s="26">
        <f t="shared" si="138"/>
        <v>0.5827845445538784</v>
      </c>
      <c r="E2501" s="26">
        <f>[20]Data!B6778</f>
        <v>1.7159</v>
      </c>
      <c r="F2501" s="26">
        <f>[20]Data!D6778</f>
        <v>102.06</v>
      </c>
      <c r="G2501" s="26">
        <f t="shared" si="139"/>
        <v>9.7981579463060943E-3</v>
      </c>
      <c r="H2501" s="26">
        <f>[20]Data!AG6778</f>
        <v>6.2045000000000003</v>
      </c>
      <c r="I2501" s="26">
        <f t="shared" si="140"/>
        <v>0.1611733419292449</v>
      </c>
      <c r="J2501" s="26">
        <f>[20]Data!AH6778</f>
        <v>34.454999999999998</v>
      </c>
      <c r="K2501" s="26">
        <f t="shared" si="141"/>
        <v>2.9023363807865334E-2</v>
      </c>
      <c r="L2501" s="26">
        <f t="shared" si="142"/>
        <v>1.2622480506105636</v>
      </c>
      <c r="M2501" s="26">
        <f>[20]Data!AJ6778</f>
        <v>59.73</v>
      </c>
      <c r="N2501" s="26">
        <f>[20]Data!AC6777*[20]Data!Z6778</f>
        <v>1012.509264</v>
      </c>
      <c r="O2501" s="27">
        <f>[20]Data!R6778</f>
        <v>2.2130000000000001</v>
      </c>
      <c r="P2501" s="28">
        <f>[20]Data!T6778</f>
        <v>10.7332</v>
      </c>
      <c r="Q2501" s="28">
        <f>[20]Data!V6778</f>
        <v>12.970499999999999</v>
      </c>
      <c r="S2501" s="27">
        <f t="shared" si="143"/>
        <v>9.6268837134337968</v>
      </c>
    </row>
    <row r="2502" spans="1:19">
      <c r="A2502" s="25">
        <f>[20]Data!A6779</f>
        <v>41827</v>
      </c>
      <c r="B2502" s="26">
        <f>[20]Data!Z6779</f>
        <v>0.73499999999999999</v>
      </c>
      <c r="C2502" s="26">
        <f>[20]Data!Y6779</f>
        <v>1.3604000000000001</v>
      </c>
      <c r="D2502" s="26">
        <f t="shared" si="138"/>
        <v>0.58387341624335842</v>
      </c>
      <c r="E2502" s="26">
        <f>[20]Data!B6779</f>
        <v>1.7126999999999999</v>
      </c>
      <c r="F2502" s="26">
        <f>[20]Data!D6779</f>
        <v>101.86</v>
      </c>
      <c r="G2502" s="26">
        <f t="shared" si="139"/>
        <v>9.8173964264677005E-3</v>
      </c>
      <c r="H2502" s="26">
        <f>[20]Data!AG6779</f>
        <v>6.2031000000000001</v>
      </c>
      <c r="I2502" s="26">
        <f t="shared" si="140"/>
        <v>0.16120971772178427</v>
      </c>
      <c r="J2502" s="26">
        <f>[20]Data!AH6779</f>
        <v>34.42</v>
      </c>
      <c r="K2502" s="26">
        <f t="shared" si="141"/>
        <v>2.9052876234747237E-2</v>
      </c>
      <c r="L2502" s="26">
        <f t="shared" si="142"/>
        <v>1.2589679506027638</v>
      </c>
      <c r="M2502" s="26">
        <f>[20]Data!AJ6779</f>
        <v>60.01</v>
      </c>
      <c r="N2502" s="26">
        <f>[20]Data!AC6778*[20]Data!Z6779</f>
        <v>1008.7287</v>
      </c>
      <c r="O2502" s="27">
        <f>[20]Data!R6779</f>
        <v>2.2237</v>
      </c>
      <c r="P2502" s="28">
        <f>[20]Data!T6779</f>
        <v>10.7744</v>
      </c>
      <c r="Q2502" s="28">
        <f>[20]Data!V6779</f>
        <v>13.0166</v>
      </c>
      <c r="S2502" s="27">
        <f t="shared" si="143"/>
        <v>9.674195160484274</v>
      </c>
    </row>
    <row r="2503" spans="1:19">
      <c r="A2503" s="25">
        <f>[20]Data!A6780</f>
        <v>41828</v>
      </c>
      <c r="B2503" s="26">
        <f>[20]Data!Z6780</f>
        <v>0.73460000000000003</v>
      </c>
      <c r="C2503" s="26">
        <f>[20]Data!Y6780</f>
        <v>1.3612</v>
      </c>
      <c r="D2503" s="26">
        <f t="shared" si="138"/>
        <v>0.58373708481699849</v>
      </c>
      <c r="E2503" s="26">
        <f>[20]Data!B6780</f>
        <v>1.7130999999999998</v>
      </c>
      <c r="F2503" s="26">
        <f>[20]Data!D6780</f>
        <v>101.57</v>
      </c>
      <c r="G2503" s="26">
        <f t="shared" si="139"/>
        <v>9.845426799251749E-3</v>
      </c>
      <c r="H2503" s="26">
        <f>[20]Data!AG6780</f>
        <v>6.2012999999999998</v>
      </c>
      <c r="I2503" s="26">
        <f t="shared" si="140"/>
        <v>0.16125651073162078</v>
      </c>
      <c r="J2503" s="26">
        <f>[20]Data!AH6780</f>
        <v>34.255000000000003</v>
      </c>
      <c r="K2503" s="26">
        <f t="shared" si="141"/>
        <v>2.9192818566632608E-2</v>
      </c>
      <c r="L2503" s="26">
        <f t="shared" si="142"/>
        <v>1.2585218924478401</v>
      </c>
      <c r="M2503" s="26">
        <f>[20]Data!AJ6780</f>
        <v>59.784999999999997</v>
      </c>
      <c r="N2503" s="26">
        <f>[20]Data!AC6779*[20]Data!Z6780</f>
        <v>1008.1503480000001</v>
      </c>
      <c r="O2503" s="27">
        <f>[20]Data!R6780</f>
        <v>2.2120000000000002</v>
      </c>
      <c r="P2503" s="28">
        <f>[20]Data!T6780</f>
        <v>10.677899999999999</v>
      </c>
      <c r="Q2503" s="28">
        <f>[20]Data!V6780</f>
        <v>12.98</v>
      </c>
      <c r="S2503" s="27">
        <f t="shared" si="143"/>
        <v>9.6407204940899494</v>
      </c>
    </row>
    <row r="2504" spans="1:19">
      <c r="A2504" s="25">
        <f>[20]Data!A6781</f>
        <v>41829</v>
      </c>
      <c r="B2504" s="26">
        <f>[20]Data!Z6781</f>
        <v>0.73299999999999998</v>
      </c>
      <c r="C2504" s="26">
        <f>[20]Data!Y6781</f>
        <v>1.3641000000000001</v>
      </c>
      <c r="D2504" s="26">
        <f t="shared" si="138"/>
        <v>0.58285248003730261</v>
      </c>
      <c r="E2504" s="26">
        <f>[20]Data!B6781</f>
        <v>1.7157</v>
      </c>
      <c r="F2504" s="26">
        <f>[20]Data!D6781</f>
        <v>101.63</v>
      </c>
      <c r="G2504" s="26">
        <f t="shared" si="139"/>
        <v>9.8396142871199459E-3</v>
      </c>
      <c r="H2504" s="26">
        <f>[20]Data!AG6781</f>
        <v>6.1985999999999999</v>
      </c>
      <c r="I2504" s="26">
        <f t="shared" si="140"/>
        <v>0.16132675120188431</v>
      </c>
      <c r="J2504" s="26">
        <f>[20]Data!AH6781</f>
        <v>33.972700000000003</v>
      </c>
      <c r="K2504" s="26">
        <f t="shared" si="141"/>
        <v>2.9435399600267271E-2</v>
      </c>
      <c r="L2504" s="26">
        <f t="shared" si="142"/>
        <v>1.2577523641961732</v>
      </c>
      <c r="M2504" s="26">
        <f>[20]Data!AJ6781</f>
        <v>59.75</v>
      </c>
      <c r="N2504" s="26">
        <f>[20]Data!AC6780*[20]Data!Z6781</f>
        <v>1008.39543</v>
      </c>
      <c r="O2504" s="27">
        <f>[20]Data!R6781</f>
        <v>2.2113</v>
      </c>
      <c r="P2504" s="28">
        <f>[20]Data!T6781</f>
        <v>10.6624</v>
      </c>
      <c r="Q2504" s="28">
        <f>[20]Data!V6781</f>
        <v>12.9657</v>
      </c>
      <c r="S2504" s="27">
        <f t="shared" si="143"/>
        <v>9.6392733843125864</v>
      </c>
    </row>
    <row r="2505" spans="1:19">
      <c r="A2505" s="25">
        <f>[20]Data!A6782</f>
        <v>41830</v>
      </c>
      <c r="B2505" s="26">
        <f>[20]Data!Z6782</f>
        <v>0.73480000000000001</v>
      </c>
      <c r="C2505" s="26">
        <f>[20]Data!Y6782</f>
        <v>1.3608</v>
      </c>
      <c r="D2505" s="26">
        <f t="shared" si="138"/>
        <v>0.58370301190754137</v>
      </c>
      <c r="E2505" s="26">
        <f>[20]Data!B6782</f>
        <v>1.7132000000000001</v>
      </c>
      <c r="F2505" s="26">
        <f>[20]Data!D6782</f>
        <v>101.34</v>
      </c>
      <c r="G2505" s="26">
        <f t="shared" si="139"/>
        <v>9.8677718571146631E-3</v>
      </c>
      <c r="H2505" s="26">
        <f>[20]Data!AG6782</f>
        <v>6.2015000000000002</v>
      </c>
      <c r="I2505" s="26">
        <f t="shared" si="140"/>
        <v>0.16125131016689509</v>
      </c>
      <c r="J2505" s="26">
        <f>[20]Data!AH6782</f>
        <v>33.972999999999999</v>
      </c>
      <c r="K2505" s="26">
        <f t="shared" si="141"/>
        <v>2.9435139669737733E-2</v>
      </c>
      <c r="L2505" s="26">
        <f t="shared" si="142"/>
        <v>1.2589653145208701</v>
      </c>
      <c r="M2505" s="26">
        <f>[20]Data!AJ6782</f>
        <v>60.2</v>
      </c>
      <c r="N2505" s="26">
        <f>[20]Data!AC6781*[20]Data!Z6782</f>
        <v>1012.5176600000001</v>
      </c>
      <c r="O2505" s="27">
        <f>[20]Data!R6782</f>
        <v>2.2191000000000001</v>
      </c>
      <c r="P2505" s="28">
        <f>[20]Data!T6782</f>
        <v>10.6866</v>
      </c>
      <c r="Q2505" s="28">
        <f>[20]Data!V6782</f>
        <v>12.989599999999999</v>
      </c>
      <c r="S2505" s="27">
        <f t="shared" si="143"/>
        <v>9.7073288720470856</v>
      </c>
    </row>
    <row r="2506" spans="1:19">
      <c r="A2506" s="25">
        <f>[20]Data!A6783</f>
        <v>41831</v>
      </c>
      <c r="B2506" s="26">
        <f>[20]Data!Z6783</f>
        <v>0.7349</v>
      </c>
      <c r="C2506" s="26">
        <f>[20]Data!Y6783</f>
        <v>1.3607</v>
      </c>
      <c r="D2506" s="26">
        <f t="shared" si="138"/>
        <v>0.58424865622809063</v>
      </c>
      <c r="E2506" s="26">
        <f>[20]Data!B6783</f>
        <v>1.7116</v>
      </c>
      <c r="F2506" s="26">
        <f>[20]Data!D6783</f>
        <v>101.28</v>
      </c>
      <c r="G2506" s="26">
        <f t="shared" si="139"/>
        <v>9.873617693522907E-3</v>
      </c>
      <c r="H2506" s="26">
        <f>[20]Data!AG6783</f>
        <v>6.2027000000000001</v>
      </c>
      <c r="I2506" s="26">
        <f t="shared" si="140"/>
        <v>0.16122011382140036</v>
      </c>
      <c r="J2506" s="26">
        <f>[20]Data!AH6783</f>
        <v>34.215499999999999</v>
      </c>
      <c r="K2506" s="26">
        <f t="shared" si="141"/>
        <v>2.9226520144379011E-2</v>
      </c>
      <c r="L2506" s="26">
        <f t="shared" si="142"/>
        <v>1.257881972514147</v>
      </c>
      <c r="M2506" s="26">
        <f>[20]Data!AJ6783</f>
        <v>59.932499999999997</v>
      </c>
      <c r="N2506" s="26">
        <f>[20]Data!AC6782*[20]Data!Z6783</f>
        <v>1016.2197199999999</v>
      </c>
      <c r="O2506" s="27">
        <f>[20]Data!R6783</f>
        <v>2.2204000000000002</v>
      </c>
      <c r="P2506" s="28">
        <f>[20]Data!T6783</f>
        <v>10.688800000000001</v>
      </c>
      <c r="Q2506" s="28">
        <f>[20]Data!V6783</f>
        <v>12.9923</v>
      </c>
      <c r="S2506" s="27">
        <f t="shared" si="143"/>
        <v>9.6623244716010763</v>
      </c>
    </row>
    <row r="2507" spans="1:19">
      <c r="A2507" s="25">
        <f>[20]Data!A6784</f>
        <v>41834</v>
      </c>
      <c r="B2507" s="26">
        <f>[20]Data!Z6784</f>
        <v>0.73419999999999996</v>
      </c>
      <c r="C2507" s="26">
        <f>[20]Data!Y6784</f>
        <v>1.3618999999999999</v>
      </c>
      <c r="D2507" s="26">
        <f t="shared" si="138"/>
        <v>0.58537727565415909</v>
      </c>
      <c r="E2507" s="26">
        <f>[20]Data!B6784</f>
        <v>1.7082999999999999</v>
      </c>
      <c r="F2507" s="26">
        <f>[20]Data!D6784</f>
        <v>101.53</v>
      </c>
      <c r="G2507" s="26">
        <f t="shared" si="139"/>
        <v>9.8493056239535113E-3</v>
      </c>
      <c r="H2507" s="26">
        <f>[20]Data!AG6784</f>
        <v>6.2054</v>
      </c>
      <c r="I2507" s="26">
        <f t="shared" si="140"/>
        <v>0.1611499661585071</v>
      </c>
      <c r="J2507" s="26">
        <f>[20]Data!AH6784</f>
        <v>34.321199999999997</v>
      </c>
      <c r="K2507" s="26">
        <f t="shared" si="141"/>
        <v>2.9136510378425001E-2</v>
      </c>
      <c r="L2507" s="26">
        <f t="shared" si="142"/>
        <v>1.2543505396872017</v>
      </c>
      <c r="M2507" s="26">
        <f>[20]Data!AJ6784</f>
        <v>60.07</v>
      </c>
      <c r="N2507" s="26">
        <f>[20]Data!AC6783*[20]Data!Z6784</f>
        <v>1016.984472</v>
      </c>
      <c r="O2507" s="27">
        <f>[20]Data!R6784</f>
        <v>2.2103999999999999</v>
      </c>
      <c r="P2507" s="28">
        <f>[20]Data!T6784</f>
        <v>10.671099999999999</v>
      </c>
      <c r="Q2507" s="28">
        <f>[20]Data!V6784</f>
        <v>12.9495</v>
      </c>
      <c r="S2507" s="27">
        <f t="shared" si="143"/>
        <v>9.6802784671415214</v>
      </c>
    </row>
    <row r="2508" spans="1:19">
      <c r="A2508" s="25">
        <f>[20]Data!A6785</f>
        <v>41835</v>
      </c>
      <c r="B2508" s="26">
        <f>[20]Data!Z6785</f>
        <v>0.73640000000000005</v>
      </c>
      <c r="C2508" s="26">
        <f>[20]Data!Y6785</f>
        <v>1.3567</v>
      </c>
      <c r="D2508" s="26">
        <f t="shared" ref="D2508:D2552" si="144">1/E2508</f>
        <v>0.5833284722627311</v>
      </c>
      <c r="E2508" s="26">
        <f>[20]Data!B6785</f>
        <v>1.7143000000000002</v>
      </c>
      <c r="F2508" s="26">
        <f>[20]Data!D6785</f>
        <v>101.68</v>
      </c>
      <c r="G2508" s="26">
        <f t="shared" ref="G2508:G2552" si="145">1/F2508</f>
        <v>9.8347757671125094E-3</v>
      </c>
      <c r="H2508" s="26">
        <f>[20]Data!AG6785</f>
        <v>6.2074999999999996</v>
      </c>
      <c r="I2508" s="26">
        <f t="shared" ref="I2508:I2552" si="146">1/H2508</f>
        <v>0.16109544905356424</v>
      </c>
      <c r="J2508" s="26">
        <f>[20]Data!AH6785</f>
        <v>34.382199999999997</v>
      </c>
      <c r="K2508" s="26">
        <f t="shared" ref="K2508:K2552" si="147">1/J2508</f>
        <v>2.9084817143754618E-2</v>
      </c>
      <c r="L2508" s="26">
        <f t="shared" ref="L2508:L2552" si="148">E2508/C2508</f>
        <v>1.2635807474017839</v>
      </c>
      <c r="M2508" s="26">
        <f>[20]Data!AJ6785</f>
        <v>60.13</v>
      </c>
      <c r="N2508" s="26">
        <f>[20]Data!AC6784*[20]Data!Z6785</f>
        <v>1020.0612800000001</v>
      </c>
      <c r="O2508" s="27">
        <f>[20]Data!R6785</f>
        <v>2.2185000000000001</v>
      </c>
      <c r="P2508" s="28">
        <f>[20]Data!T6785</f>
        <v>10.7049</v>
      </c>
      <c r="Q2508" s="28">
        <f>[20]Data!V6785</f>
        <v>12.9442</v>
      </c>
      <c r="S2508" s="27">
        <f t="shared" ref="S2508:S2552" si="149">M2508/H2508</f>
        <v>9.6866693515908189</v>
      </c>
    </row>
    <row r="2509" spans="1:19">
      <c r="A2509" s="25">
        <f>[20]Data!A6786</f>
        <v>41836</v>
      </c>
      <c r="B2509" s="26">
        <f>[20]Data!Z6786</f>
        <v>0.73929999999999996</v>
      </c>
      <c r="C2509" s="26">
        <f>[20]Data!Y6786</f>
        <v>1.3525</v>
      </c>
      <c r="D2509" s="26">
        <f t="shared" si="144"/>
        <v>0.58356676003734831</v>
      </c>
      <c r="E2509" s="26">
        <f>[20]Data!B6786</f>
        <v>1.7136</v>
      </c>
      <c r="F2509" s="26">
        <f>[20]Data!D6786</f>
        <v>101.67</v>
      </c>
      <c r="G2509" s="26">
        <f t="shared" si="145"/>
        <v>9.835743090390479E-3</v>
      </c>
      <c r="H2509" s="26">
        <f>[20]Data!AG6786</f>
        <v>6.2043999999999997</v>
      </c>
      <c r="I2509" s="26">
        <f t="shared" si="146"/>
        <v>0.16117593965572821</v>
      </c>
      <c r="J2509" s="26">
        <f>[20]Data!AH6786</f>
        <v>34.405200000000001</v>
      </c>
      <c r="K2509" s="26">
        <f t="shared" si="147"/>
        <v>2.9065373838838313E-2</v>
      </c>
      <c r="L2509" s="26">
        <f t="shared" si="148"/>
        <v>1.2669870609981515</v>
      </c>
      <c r="M2509" s="26">
        <f>[20]Data!AJ6786</f>
        <v>60.13</v>
      </c>
      <c r="N2509" s="26">
        <f>[20]Data!AC6785*[20]Data!Z6786</f>
        <v>1034.0663030000001</v>
      </c>
      <c r="O2509" s="27">
        <f>[20]Data!R6786</f>
        <v>2.2229000000000001</v>
      </c>
      <c r="P2509" s="28">
        <f>[20]Data!T6786</f>
        <v>10.6778</v>
      </c>
      <c r="Q2509" s="28">
        <f>[20]Data!V6786</f>
        <v>12.9147</v>
      </c>
      <c r="S2509" s="27">
        <f t="shared" si="149"/>
        <v>9.6915092514989372</v>
      </c>
    </row>
    <row r="2510" spans="1:19">
      <c r="A2510" s="25">
        <f>[20]Data!A6787</f>
        <v>41837</v>
      </c>
      <c r="B2510" s="26">
        <f>[20]Data!Z6787</f>
        <v>0.73929999999999996</v>
      </c>
      <c r="C2510" s="26">
        <f>[20]Data!Y6787</f>
        <v>1.3526</v>
      </c>
      <c r="D2510" s="26">
        <f t="shared" si="144"/>
        <v>0.58479532163742687</v>
      </c>
      <c r="E2510" s="26">
        <f>[20]Data!B6787</f>
        <v>1.71</v>
      </c>
      <c r="F2510" s="26">
        <f>[20]Data!D6787</f>
        <v>101.17</v>
      </c>
      <c r="G2510" s="26">
        <f t="shared" si="145"/>
        <v>9.8843530690916285E-3</v>
      </c>
      <c r="H2510" s="26">
        <f>[20]Data!AG6787</f>
        <v>6.2038000000000002</v>
      </c>
      <c r="I2510" s="26">
        <f t="shared" si="146"/>
        <v>0.16119152777330023</v>
      </c>
      <c r="J2510" s="26">
        <f>[20]Data!AH6787</f>
        <v>35.158099999999997</v>
      </c>
      <c r="K2510" s="26">
        <f t="shared" si="147"/>
        <v>2.8442947713329222E-2</v>
      </c>
      <c r="L2510" s="26">
        <f t="shared" si="148"/>
        <v>1.2642318497708118</v>
      </c>
      <c r="M2510" s="26">
        <f>[20]Data!AJ6787</f>
        <v>60.172499999999999</v>
      </c>
      <c r="N2510" s="26">
        <f>[20]Data!AC6786*[20]Data!Z6787</f>
        <v>1034.3989879999999</v>
      </c>
      <c r="O2510" s="27">
        <f>[20]Data!R6787</f>
        <v>2.2574999999999998</v>
      </c>
      <c r="P2510" s="28">
        <f>[20]Data!T6787</f>
        <v>10.754099999999999</v>
      </c>
      <c r="Q2510" s="28">
        <f>[20]Data!V6787</f>
        <v>12.9962</v>
      </c>
      <c r="S2510" s="27">
        <f t="shared" si="149"/>
        <v>9.6992972049389081</v>
      </c>
    </row>
    <row r="2511" spans="1:19">
      <c r="A2511" s="25">
        <f>[20]Data!A6788</f>
        <v>41838</v>
      </c>
      <c r="B2511" s="26">
        <f>[20]Data!Z6788</f>
        <v>0.73929999999999996</v>
      </c>
      <c r="C2511" s="26">
        <f>[20]Data!Y6788</f>
        <v>1.3524</v>
      </c>
      <c r="D2511" s="26">
        <f t="shared" si="144"/>
        <v>0.58527449373756291</v>
      </c>
      <c r="E2511" s="26">
        <f>[20]Data!B6788</f>
        <v>1.7086000000000001</v>
      </c>
      <c r="F2511" s="26">
        <f>[20]Data!D6788</f>
        <v>101.33</v>
      </c>
      <c r="G2511" s="26">
        <f t="shared" si="145"/>
        <v>9.8687456824237633E-3</v>
      </c>
      <c r="H2511" s="26">
        <f>[20]Data!AG6788</f>
        <v>6.2074999999999996</v>
      </c>
      <c r="I2511" s="26">
        <f t="shared" si="146"/>
        <v>0.16109544905356424</v>
      </c>
      <c r="J2511" s="26">
        <f>[20]Data!AH6788</f>
        <v>35.1205</v>
      </c>
      <c r="K2511" s="26">
        <f t="shared" si="147"/>
        <v>2.8473398727239078E-2</v>
      </c>
      <c r="L2511" s="26">
        <f t="shared" si="148"/>
        <v>1.2633836143152914</v>
      </c>
      <c r="M2511" s="26">
        <f>[20]Data!AJ6788</f>
        <v>60.28</v>
      </c>
      <c r="N2511" s="26">
        <f>[20]Data!AC6787*[20]Data!Z6788</f>
        <v>1028.846845</v>
      </c>
      <c r="O2511" s="27">
        <f>[20]Data!R6788</f>
        <v>2.2244999999999999</v>
      </c>
      <c r="P2511" s="28">
        <f>[20]Data!T6788</f>
        <v>10.626300000000001</v>
      </c>
      <c r="Q2511" s="28">
        <f>[20]Data!V6788</f>
        <v>12.9435</v>
      </c>
      <c r="S2511" s="27">
        <f t="shared" si="149"/>
        <v>9.7108336689488528</v>
      </c>
    </row>
    <row r="2512" spans="1:19">
      <c r="A2512" s="25">
        <f>[20]Data!A6789</f>
        <v>41841</v>
      </c>
      <c r="B2512" s="26">
        <f>[20]Data!Z6789</f>
        <v>0.73939999999999995</v>
      </c>
      <c r="C2512" s="26">
        <f>[20]Data!Y6789</f>
        <v>1.3523000000000001</v>
      </c>
      <c r="D2512" s="26">
        <f t="shared" si="144"/>
        <v>0.58565153733528552</v>
      </c>
      <c r="E2512" s="26">
        <f>[20]Data!B6789</f>
        <v>1.7075</v>
      </c>
      <c r="F2512" s="26">
        <f>[20]Data!D6789</f>
        <v>101.39</v>
      </c>
      <c r="G2512" s="26">
        <f t="shared" si="145"/>
        <v>9.8629056119932928E-3</v>
      </c>
      <c r="H2512" s="26">
        <f>[20]Data!AG6789</f>
        <v>6.2083000000000004</v>
      </c>
      <c r="I2512" s="26">
        <f t="shared" si="146"/>
        <v>0.16107469033390781</v>
      </c>
      <c r="J2512" s="26">
        <f>[20]Data!AH6789</f>
        <v>35.206699999999998</v>
      </c>
      <c r="K2512" s="26">
        <f t="shared" si="147"/>
        <v>2.8403684525956707E-2</v>
      </c>
      <c r="L2512" s="26">
        <f t="shared" si="148"/>
        <v>1.2626636101456776</v>
      </c>
      <c r="M2512" s="26">
        <f>[20]Data!AJ6789</f>
        <v>60.3</v>
      </c>
      <c r="N2512" s="26">
        <f>[20]Data!AC6788*[20]Data!Z6789</f>
        <v>1029.082132</v>
      </c>
      <c r="O2512" s="27">
        <f>[20]Data!R6789</f>
        <v>2.2206000000000001</v>
      </c>
      <c r="P2512" s="28">
        <f>[20]Data!T6789</f>
        <v>10.595800000000001</v>
      </c>
      <c r="Q2512" s="28">
        <f>[20]Data!V6789</f>
        <v>12.9689</v>
      </c>
      <c r="S2512" s="27">
        <f t="shared" si="149"/>
        <v>9.7128038271346409</v>
      </c>
    </row>
    <row r="2513" spans="1:19">
      <c r="A2513" s="25">
        <f>[20]Data!A6790</f>
        <v>41842</v>
      </c>
      <c r="B2513" s="26">
        <f>[20]Data!Z6790</f>
        <v>0.74260000000000004</v>
      </c>
      <c r="C2513" s="26">
        <f>[20]Data!Y6790</f>
        <v>1.3465</v>
      </c>
      <c r="D2513" s="26">
        <f t="shared" si="144"/>
        <v>0.5860290670417253</v>
      </c>
      <c r="E2513" s="26">
        <f>[20]Data!B6790</f>
        <v>1.7063999999999999</v>
      </c>
      <c r="F2513" s="26">
        <f>[20]Data!D6790</f>
        <v>101.46</v>
      </c>
      <c r="G2513" s="26">
        <f t="shared" si="145"/>
        <v>9.8561009264734878E-3</v>
      </c>
      <c r="H2513" s="26">
        <f>[20]Data!AG6790</f>
        <v>6.2031999999999998</v>
      </c>
      <c r="I2513" s="26">
        <f t="shared" si="146"/>
        <v>0.16120711890637091</v>
      </c>
      <c r="J2513" s="26">
        <f>[20]Data!AH6790</f>
        <v>34.951700000000002</v>
      </c>
      <c r="K2513" s="26">
        <f t="shared" si="147"/>
        <v>2.8610911629477247E-2</v>
      </c>
      <c r="L2513" s="26">
        <f t="shared" si="148"/>
        <v>1.2672855551429631</v>
      </c>
      <c r="M2513" s="26">
        <f>[20]Data!AJ6790</f>
        <v>60.247500000000002</v>
      </c>
      <c r="N2513" s="26">
        <f>[20]Data!AC6789*[20]Data!Z6790</f>
        <v>1032.4739099999999</v>
      </c>
      <c r="O2513" s="27">
        <f>[20]Data!R6790</f>
        <v>2.2117</v>
      </c>
      <c r="P2513" s="28">
        <f>[20]Data!T6790</f>
        <v>10.5672</v>
      </c>
      <c r="Q2513" s="28">
        <f>[20]Data!V6790</f>
        <v>12.9405</v>
      </c>
      <c r="S2513" s="27">
        <f t="shared" si="149"/>
        <v>9.7123258963115813</v>
      </c>
    </row>
    <row r="2514" spans="1:19">
      <c r="A2514" s="25">
        <f>[20]Data!A6791</f>
        <v>41843</v>
      </c>
      <c r="B2514" s="26">
        <f>[20]Data!Z6791</f>
        <v>0.74270000000000003</v>
      </c>
      <c r="C2514" s="26">
        <f>[20]Data!Y6791</f>
        <v>1.3463000000000001</v>
      </c>
      <c r="D2514" s="26">
        <f t="shared" si="144"/>
        <v>0.58675115883353868</v>
      </c>
      <c r="E2514" s="26">
        <f>[20]Data!B6791</f>
        <v>1.7042999999999999</v>
      </c>
      <c r="F2514" s="26">
        <f>[20]Data!D6791</f>
        <v>101.47</v>
      </c>
      <c r="G2514" s="26">
        <f t="shared" si="145"/>
        <v>9.8551295949541734E-3</v>
      </c>
      <c r="H2514" s="26">
        <f>[20]Data!AG6791</f>
        <v>6.1982999999999997</v>
      </c>
      <c r="I2514" s="26">
        <f t="shared" si="146"/>
        <v>0.16133455947598535</v>
      </c>
      <c r="J2514" s="26">
        <f>[20]Data!AH6791</f>
        <v>34.831699999999998</v>
      </c>
      <c r="K2514" s="26">
        <f t="shared" si="147"/>
        <v>2.870948015744279E-2</v>
      </c>
      <c r="L2514" s="26">
        <f t="shared" si="148"/>
        <v>1.2659139864814677</v>
      </c>
      <c r="M2514" s="26">
        <f>[20]Data!AJ6791</f>
        <v>60.1</v>
      </c>
      <c r="N2514" s="26">
        <f>[20]Data!AC6790*[20]Data!Z6791</f>
        <v>1028.7731860000001</v>
      </c>
      <c r="O2514" s="27">
        <f>[20]Data!R6791</f>
        <v>2.2187000000000001</v>
      </c>
      <c r="P2514" s="28">
        <f>[20]Data!T6791</f>
        <v>10.5046</v>
      </c>
      <c r="Q2514" s="28">
        <f>[20]Data!V6791</f>
        <v>12.932</v>
      </c>
      <c r="S2514" s="27">
        <f t="shared" si="149"/>
        <v>9.6962070245067196</v>
      </c>
    </row>
    <row r="2515" spans="1:19">
      <c r="A2515" s="25">
        <f>[20]Data!A6792</f>
        <v>41844</v>
      </c>
      <c r="B2515" s="26">
        <f>[20]Data!Z6792</f>
        <v>0.74239999999999995</v>
      </c>
      <c r="C2515" s="26">
        <f>[20]Data!Y6792</f>
        <v>1.3463000000000001</v>
      </c>
      <c r="D2515" s="26">
        <f t="shared" si="144"/>
        <v>0.58875478363261702</v>
      </c>
      <c r="E2515" s="26">
        <f>[20]Data!B6792</f>
        <v>1.6985000000000001</v>
      </c>
      <c r="F2515" s="26">
        <f>[20]Data!D6792</f>
        <v>101.81</v>
      </c>
      <c r="G2515" s="26">
        <f t="shared" si="145"/>
        <v>9.8222178567920638E-3</v>
      </c>
      <c r="H2515" s="26">
        <f>[20]Data!AG6792</f>
        <v>6.1939000000000002</v>
      </c>
      <c r="I2515" s="26">
        <f t="shared" si="146"/>
        <v>0.16144916772954035</v>
      </c>
      <c r="J2515" s="26">
        <f>[20]Data!AH6792</f>
        <v>34.961599999999997</v>
      </c>
      <c r="K2515" s="26">
        <f t="shared" si="147"/>
        <v>2.8602809940048511E-2</v>
      </c>
      <c r="L2515" s="26">
        <f t="shared" si="148"/>
        <v>1.2616058827898686</v>
      </c>
      <c r="M2515" s="26">
        <f>[20]Data!AJ6792</f>
        <v>60.1</v>
      </c>
      <c r="N2515" s="26">
        <f>[20]Data!AC6791*[20]Data!Z6792</f>
        <v>1023.331584</v>
      </c>
      <c r="O2515" s="27">
        <f>[20]Data!R6792</f>
        <v>2.2210000000000001</v>
      </c>
      <c r="P2515" s="28">
        <f>[20]Data!T6792</f>
        <v>10.522399999999999</v>
      </c>
      <c r="Q2515" s="28">
        <f>[20]Data!V6792</f>
        <v>12.958500000000001</v>
      </c>
      <c r="S2515" s="27">
        <f t="shared" si="149"/>
        <v>9.7030949805453748</v>
      </c>
    </row>
    <row r="2516" spans="1:19">
      <c r="A2516" s="25">
        <f>[20]Data!A6793</f>
        <v>41845</v>
      </c>
      <c r="B2516" s="26">
        <f>[20]Data!Z6793</f>
        <v>0.74460000000000004</v>
      </c>
      <c r="C2516" s="26">
        <f>[20]Data!Y6793</f>
        <v>1.3429</v>
      </c>
      <c r="D2516" s="26">
        <f t="shared" si="144"/>
        <v>0.58913632614587019</v>
      </c>
      <c r="E2516" s="26">
        <f>[20]Data!B6793</f>
        <v>1.6974</v>
      </c>
      <c r="F2516" s="26">
        <f>[20]Data!D6793</f>
        <v>101.83</v>
      </c>
      <c r="G2516" s="26">
        <f t="shared" si="145"/>
        <v>9.8202887164882645E-3</v>
      </c>
      <c r="H2516" s="26">
        <f>[20]Data!AG6793</f>
        <v>6.1913999999999998</v>
      </c>
      <c r="I2516" s="26">
        <f t="shared" si="146"/>
        <v>0.16151435862648189</v>
      </c>
      <c r="J2516" s="26">
        <f>[20]Data!AH6793</f>
        <v>35.112699999999997</v>
      </c>
      <c r="K2516" s="26">
        <f t="shared" si="147"/>
        <v>2.8479723860597449E-2</v>
      </c>
      <c r="L2516" s="26">
        <f t="shared" si="148"/>
        <v>1.2639809367786135</v>
      </c>
      <c r="M2516" s="26">
        <f>[20]Data!AJ6793</f>
        <v>60.1</v>
      </c>
      <c r="N2516" s="26">
        <f>[20]Data!AC6792*[20]Data!Z6793</f>
        <v>1030.697658</v>
      </c>
      <c r="O2516" s="27">
        <f>[20]Data!R6793</f>
        <v>2.2286999999999999</v>
      </c>
      <c r="P2516" s="28">
        <f>[20]Data!T6793</f>
        <v>10.5031</v>
      </c>
      <c r="Q2516" s="28">
        <f>[20]Data!V6793</f>
        <v>12.943099999999999</v>
      </c>
      <c r="S2516" s="27">
        <f t="shared" si="149"/>
        <v>9.7070129534515619</v>
      </c>
    </row>
    <row r="2517" spans="1:19">
      <c r="A2517" s="25">
        <f>[20]Data!A6794</f>
        <v>41848</v>
      </c>
      <c r="B2517" s="26">
        <f>[20]Data!Z6794</f>
        <v>0.74409999999999998</v>
      </c>
      <c r="C2517" s="26">
        <f>[20]Data!Y6794</f>
        <v>1.3439000000000001</v>
      </c>
      <c r="D2517" s="26">
        <f t="shared" si="144"/>
        <v>0.58882411823588288</v>
      </c>
      <c r="E2517" s="26">
        <f>[20]Data!B6794</f>
        <v>1.6983000000000001</v>
      </c>
      <c r="F2517" s="26">
        <f>[20]Data!D6794</f>
        <v>101.86</v>
      </c>
      <c r="G2517" s="26">
        <f t="shared" si="145"/>
        <v>9.8173964264677005E-3</v>
      </c>
      <c r="H2517" s="26">
        <f>[20]Data!AG6794</f>
        <v>6.1859999999999999</v>
      </c>
      <c r="I2517" s="26">
        <f t="shared" si="146"/>
        <v>0.16165535079211121</v>
      </c>
      <c r="J2517" s="26">
        <f>[20]Data!AH6794</f>
        <v>35.496299999999998</v>
      </c>
      <c r="K2517" s="26">
        <f t="shared" si="147"/>
        <v>2.8171950315948425E-2</v>
      </c>
      <c r="L2517" s="26">
        <f t="shared" si="148"/>
        <v>1.2637100974774909</v>
      </c>
      <c r="M2517" s="26">
        <f>[20]Data!AJ6794</f>
        <v>60.13</v>
      </c>
      <c r="N2517" s="26">
        <f>[20]Data!AC6793*[20]Data!Z6794</f>
        <v>1028.338759</v>
      </c>
      <c r="O2517" s="27">
        <f>[20]Data!R6794</f>
        <v>2.222</v>
      </c>
      <c r="P2517" s="28">
        <f>[20]Data!T6794</f>
        <v>10.5603</v>
      </c>
      <c r="Q2517" s="28">
        <f>[20]Data!V6794</f>
        <v>13.003</v>
      </c>
      <c r="S2517" s="27">
        <f t="shared" si="149"/>
        <v>9.7203362431296476</v>
      </c>
    </row>
    <row r="2518" spans="1:19">
      <c r="A2518" s="25">
        <f>[20]Data!A6795</f>
        <v>41849</v>
      </c>
      <c r="B2518" s="26">
        <f>[20]Data!Z6795</f>
        <v>0.74580000000000002</v>
      </c>
      <c r="C2518" s="26">
        <f>[20]Data!Y6795</f>
        <v>1.3408</v>
      </c>
      <c r="D2518" s="26">
        <f t="shared" si="144"/>
        <v>0.5902142477719412</v>
      </c>
      <c r="E2518" s="26">
        <f>[20]Data!B6795</f>
        <v>1.6943000000000001</v>
      </c>
      <c r="F2518" s="26">
        <f>[20]Data!D6795</f>
        <v>102.11</v>
      </c>
      <c r="G2518" s="26">
        <f t="shared" si="145"/>
        <v>9.7933601018509453E-3</v>
      </c>
      <c r="H2518" s="26">
        <f>[20]Data!AG6795</f>
        <v>6.1810999999999998</v>
      </c>
      <c r="I2518" s="26">
        <f t="shared" si="146"/>
        <v>0.16178350131853553</v>
      </c>
      <c r="J2518" s="26">
        <f>[20]Data!AH6795</f>
        <v>35.545900000000003</v>
      </c>
      <c r="K2518" s="26">
        <f t="shared" si="147"/>
        <v>2.8132639769987533E-2</v>
      </c>
      <c r="L2518" s="26">
        <f t="shared" si="148"/>
        <v>1.2636485680190932</v>
      </c>
      <c r="M2518" s="26" t="e">
        <f>[20]Data!AJ6795</f>
        <v>#N/A</v>
      </c>
      <c r="N2518" s="26">
        <f>[20]Data!AC6794*[20]Data!Z6795</f>
        <v>1027.734774</v>
      </c>
      <c r="O2518" s="27">
        <f>[20]Data!R6795</f>
        <v>2.2303000000000002</v>
      </c>
      <c r="P2518" s="28">
        <f>[20]Data!T6795</f>
        <v>10.5862</v>
      </c>
      <c r="Q2518" s="28">
        <f>[20]Data!V6795</f>
        <v>13.064399999999999</v>
      </c>
      <c r="S2518" s="27" t="e">
        <f t="shared" si="149"/>
        <v>#N/A</v>
      </c>
    </row>
    <row r="2519" spans="1:19">
      <c r="A2519" s="25">
        <f>[20]Data!A6796</f>
        <v>41850</v>
      </c>
      <c r="B2519" s="26">
        <f>[20]Data!Z6796</f>
        <v>0.74650000000000005</v>
      </c>
      <c r="C2519" s="26">
        <f>[20]Data!Y6796</f>
        <v>1.3397000000000001</v>
      </c>
      <c r="D2519" s="26">
        <f t="shared" si="144"/>
        <v>0.591261160054396</v>
      </c>
      <c r="E2519" s="26">
        <f>[20]Data!B6796</f>
        <v>1.6913</v>
      </c>
      <c r="F2519" s="26">
        <f>[20]Data!D6796</f>
        <v>102.79</v>
      </c>
      <c r="G2519" s="26">
        <f t="shared" si="145"/>
        <v>9.7285728183675452E-3</v>
      </c>
      <c r="H2519" s="26">
        <f>[20]Data!AG6796</f>
        <v>6.1715</v>
      </c>
      <c r="I2519" s="26">
        <f t="shared" si="146"/>
        <v>0.16203516163007373</v>
      </c>
      <c r="J2519" s="26">
        <f>[20]Data!AH6796</f>
        <v>35.6083</v>
      </c>
      <c r="K2519" s="26">
        <f t="shared" si="147"/>
        <v>2.8083340120140528E-2</v>
      </c>
      <c r="L2519" s="26">
        <f t="shared" si="148"/>
        <v>1.2624468164514442</v>
      </c>
      <c r="M2519" s="26">
        <f>[20]Data!AJ6796</f>
        <v>60.05</v>
      </c>
      <c r="N2519" s="26">
        <f>[20]Data!AC6795*[20]Data!Z6796</f>
        <v>1027.1690700000001</v>
      </c>
      <c r="O2519" s="27">
        <f>[20]Data!R6796</f>
        <v>2.2452000000000001</v>
      </c>
      <c r="P2519" s="28">
        <f>[20]Data!T6796</f>
        <v>10.650499999999999</v>
      </c>
      <c r="Q2519" s="28">
        <f>[20]Data!V6796</f>
        <v>13.150399999999999</v>
      </c>
      <c r="S2519" s="27">
        <f t="shared" si="149"/>
        <v>9.730211455885927</v>
      </c>
    </row>
    <row r="2520" spans="1:19">
      <c r="A2520" s="25">
        <f>[20]Data!A6797</f>
        <v>41851</v>
      </c>
      <c r="B2520" s="26">
        <f>[20]Data!Z6797</f>
        <v>0.74639999999999995</v>
      </c>
      <c r="C2520" s="26">
        <f>[20]Data!Y6797</f>
        <v>1.339</v>
      </c>
      <c r="D2520" s="26">
        <f t="shared" si="144"/>
        <v>0.59224163458691148</v>
      </c>
      <c r="E2520" s="26">
        <f>[20]Data!B6797</f>
        <v>1.6884999999999999</v>
      </c>
      <c r="F2520" s="26">
        <f>[20]Data!D6797</f>
        <v>102.79</v>
      </c>
      <c r="G2520" s="26">
        <f t="shared" si="145"/>
        <v>9.7285728183675452E-3</v>
      </c>
      <c r="H2520" s="26">
        <f>[20]Data!AG6797</f>
        <v>6.1733000000000002</v>
      </c>
      <c r="I2520" s="26">
        <f t="shared" si="146"/>
        <v>0.16198791570148866</v>
      </c>
      <c r="J2520" s="26">
        <f>[20]Data!AH6797</f>
        <v>35.676000000000002</v>
      </c>
      <c r="K2520" s="26">
        <f t="shared" si="147"/>
        <v>2.8030048211682923E-2</v>
      </c>
      <c r="L2520" s="26">
        <f t="shared" si="148"/>
        <v>1.2610156833457804</v>
      </c>
      <c r="M2520" s="26">
        <f>[20]Data!AJ6797</f>
        <v>60.55</v>
      </c>
      <c r="N2520" s="26">
        <f>[20]Data!AC6796*[20]Data!Z6797</f>
        <v>1024.9938</v>
      </c>
      <c r="O2520" s="27">
        <f>[20]Data!R6797</f>
        <v>2.2627999999999999</v>
      </c>
      <c r="P2520" s="28">
        <f>[20]Data!T6797</f>
        <v>10.696999999999999</v>
      </c>
      <c r="Q2520" s="28">
        <f>[20]Data!V6797</f>
        <v>13.215199999999999</v>
      </c>
      <c r="S2520" s="27">
        <f t="shared" si="149"/>
        <v>9.8083682957251384</v>
      </c>
    </row>
    <row r="2521" spans="1:19">
      <c r="A2521" s="25">
        <f>[20]Data!A6798</f>
        <v>41852</v>
      </c>
      <c r="B2521" s="26">
        <f>[20]Data!Z6798</f>
        <v>0.74470000000000003</v>
      </c>
      <c r="C2521" s="26">
        <f>[20]Data!Y6798</f>
        <v>1.3427</v>
      </c>
      <c r="D2521" s="26">
        <f t="shared" si="144"/>
        <v>0.59453032104637338</v>
      </c>
      <c r="E2521" s="26">
        <f>[20]Data!B6798</f>
        <v>1.6819999999999999</v>
      </c>
      <c r="F2521" s="26">
        <f>[20]Data!D6798</f>
        <v>102.6</v>
      </c>
      <c r="G2521" s="26">
        <f t="shared" si="145"/>
        <v>9.7465886939571162E-3</v>
      </c>
      <c r="H2521" s="26">
        <f>[20]Data!AG6798</f>
        <v>6.1788999999999996</v>
      </c>
      <c r="I2521" s="26">
        <f t="shared" si="146"/>
        <v>0.16184110440369645</v>
      </c>
      <c r="J2521" s="26">
        <f>[20]Data!AH6798</f>
        <v>35.777099999999997</v>
      </c>
      <c r="K2521" s="26">
        <f t="shared" si="147"/>
        <v>2.7950840062498081E-2</v>
      </c>
      <c r="L2521" s="26">
        <f t="shared" si="148"/>
        <v>1.2526997840172787</v>
      </c>
      <c r="M2521" s="26">
        <f>[20]Data!AJ6798</f>
        <v>61.18</v>
      </c>
      <c r="N2521" s="26">
        <f>[20]Data!AC6797*[20]Data!Z6798</f>
        <v>1025.2806190000001</v>
      </c>
      <c r="O2521" s="27">
        <f>[20]Data!R6798</f>
        <v>2.2570999999999999</v>
      </c>
      <c r="P2521" s="28">
        <f>[20]Data!T6798</f>
        <v>10.66</v>
      </c>
      <c r="Q2521" s="28">
        <f>[20]Data!V6798</f>
        <v>13.1752</v>
      </c>
      <c r="S2521" s="27">
        <f t="shared" si="149"/>
        <v>9.9014387674181492</v>
      </c>
    </row>
    <row r="2522" spans="1:19">
      <c r="A2522" s="25">
        <f>[20]Data!A6799</f>
        <v>41855</v>
      </c>
      <c r="B2522" s="26">
        <f>[20]Data!Z6799</f>
        <v>0.745</v>
      </c>
      <c r="C2522" s="26">
        <f>[20]Data!Y6799</f>
        <v>1.3422000000000001</v>
      </c>
      <c r="D2522" s="26">
        <f t="shared" si="144"/>
        <v>0.59301429164442854</v>
      </c>
      <c r="E2522" s="26">
        <f>[20]Data!B6799</f>
        <v>1.6863000000000001</v>
      </c>
      <c r="F2522" s="26">
        <f>[20]Data!D6799</f>
        <v>102.56</v>
      </c>
      <c r="G2522" s="26">
        <f t="shared" si="145"/>
        <v>9.7503900156006244E-3</v>
      </c>
      <c r="H2522" s="26">
        <f>[20]Data!AG6799</f>
        <v>6.1787000000000001</v>
      </c>
      <c r="I2522" s="26">
        <f t="shared" si="146"/>
        <v>0.16184634308187806</v>
      </c>
      <c r="J2522" s="26">
        <f>[20]Data!AH6799</f>
        <v>35.822200000000002</v>
      </c>
      <c r="K2522" s="26">
        <f t="shared" si="147"/>
        <v>2.7915650071743219E-2</v>
      </c>
      <c r="L2522" s="26">
        <f t="shared" si="148"/>
        <v>1.2563701385784534</v>
      </c>
      <c r="M2522" s="26">
        <f>[20]Data!AJ6799</f>
        <v>60.93</v>
      </c>
      <c r="N2522" s="26">
        <f>[20]Data!AC6798*[20]Data!Z6799</f>
        <v>1033.8588500000001</v>
      </c>
      <c r="O2522" s="27">
        <f>[20]Data!R6799</f>
        <v>2.2566999999999999</v>
      </c>
      <c r="P2522" s="28">
        <f>[20]Data!T6799</f>
        <v>10.649699999999999</v>
      </c>
      <c r="Q2522" s="28">
        <f>[20]Data!V6799</f>
        <v>13.1937</v>
      </c>
      <c r="S2522" s="27">
        <f t="shared" si="149"/>
        <v>9.8612976839788296</v>
      </c>
    </row>
    <row r="2523" spans="1:19">
      <c r="A2523" s="25">
        <f>[20]Data!A6800</f>
        <v>41856</v>
      </c>
      <c r="B2523" s="26">
        <f>[20]Data!Z6800</f>
        <v>0.74760000000000004</v>
      </c>
      <c r="C2523" s="26">
        <f>[20]Data!Y6800</f>
        <v>1.3376000000000001</v>
      </c>
      <c r="D2523" s="26">
        <f t="shared" si="144"/>
        <v>0.59224163458691148</v>
      </c>
      <c r="E2523" s="26">
        <f>[20]Data!B6800</f>
        <v>1.6884999999999999</v>
      </c>
      <c r="F2523" s="26">
        <f>[20]Data!D6800</f>
        <v>102.59</v>
      </c>
      <c r="G2523" s="26">
        <f t="shared" si="145"/>
        <v>9.7475387464665171E-3</v>
      </c>
      <c r="H2523" s="26">
        <f>[20]Data!AG6800</f>
        <v>6.1703000000000001</v>
      </c>
      <c r="I2523" s="26">
        <f t="shared" si="146"/>
        <v>0.16206667422977813</v>
      </c>
      <c r="J2523" s="26">
        <f>[20]Data!AH6800</f>
        <v>36.03</v>
      </c>
      <c r="K2523" s="26">
        <f t="shared" si="147"/>
        <v>2.7754648903691368E-2</v>
      </c>
      <c r="L2523" s="26">
        <f t="shared" si="148"/>
        <v>1.2623355263157894</v>
      </c>
      <c r="M2523" s="26">
        <f>[20]Data!AJ6800</f>
        <v>60.842500000000001</v>
      </c>
      <c r="N2523" s="26">
        <f>[20]Data!AC6799*[20]Data!Z6800</f>
        <v>1036.99596</v>
      </c>
      <c r="O2523" s="27">
        <f>[20]Data!R6800</f>
        <v>2.2812999999999999</v>
      </c>
      <c r="P2523" s="28">
        <f>[20]Data!T6800</f>
        <v>10.7445</v>
      </c>
      <c r="Q2523" s="28">
        <f>[20]Data!V6800</f>
        <v>13.2898</v>
      </c>
      <c r="S2523" s="27">
        <f t="shared" si="149"/>
        <v>9.8605416268252757</v>
      </c>
    </row>
    <row r="2524" spans="1:19">
      <c r="A2524" s="25">
        <f>[20]Data!A6801</f>
        <v>41857</v>
      </c>
      <c r="B2524" s="26">
        <f>[20]Data!Z6801</f>
        <v>0.74719999999999998</v>
      </c>
      <c r="C2524" s="26">
        <f>[20]Data!Y6801</f>
        <v>1.3382000000000001</v>
      </c>
      <c r="D2524" s="26">
        <f t="shared" si="144"/>
        <v>0.59336616626119976</v>
      </c>
      <c r="E2524" s="26">
        <f>[20]Data!B6801</f>
        <v>1.6853</v>
      </c>
      <c r="F2524" s="26">
        <f>[20]Data!D6801</f>
        <v>102.1</v>
      </c>
      <c r="G2524" s="26">
        <f t="shared" si="145"/>
        <v>9.7943192948090115E-3</v>
      </c>
      <c r="H2524" s="26">
        <f>[20]Data!AG6801</f>
        <v>6.1630000000000003</v>
      </c>
      <c r="I2524" s="26">
        <f t="shared" si="146"/>
        <v>0.16225864027259451</v>
      </c>
      <c r="J2524" s="26">
        <f>[20]Data!AH6801</f>
        <v>36.159999999999997</v>
      </c>
      <c r="K2524" s="26">
        <f t="shared" si="147"/>
        <v>2.7654867256637169E-2</v>
      </c>
      <c r="L2524" s="26">
        <f t="shared" si="148"/>
        <v>1.259378269316993</v>
      </c>
      <c r="M2524" s="26">
        <f>[20]Data!AJ6801</f>
        <v>61.5</v>
      </c>
      <c r="N2524" s="26">
        <f>[20]Data!AC6800*[20]Data!Z6801</f>
        <v>1031.5170719999999</v>
      </c>
      <c r="O2524" s="27">
        <f>[20]Data!R6801</f>
        <v>2.2724000000000002</v>
      </c>
      <c r="P2524" s="28">
        <f>[20]Data!T6801</f>
        <v>10.6975</v>
      </c>
      <c r="Q2524" s="28">
        <f>[20]Data!V6801</f>
        <v>13.232200000000001</v>
      </c>
      <c r="S2524" s="27">
        <f t="shared" si="149"/>
        <v>9.9789063767645629</v>
      </c>
    </row>
    <row r="2525" spans="1:19">
      <c r="A2525" s="25">
        <f>[20]Data!A6802</f>
        <v>41858</v>
      </c>
      <c r="B2525" s="26">
        <f>[20]Data!Z6802</f>
        <v>0.74829999999999997</v>
      </c>
      <c r="C2525" s="26">
        <f>[20]Data!Y6802</f>
        <v>1.3363</v>
      </c>
      <c r="D2525" s="26">
        <f t="shared" si="144"/>
        <v>0.594106463878327</v>
      </c>
      <c r="E2525" s="26">
        <f>[20]Data!B6802</f>
        <v>1.6832</v>
      </c>
      <c r="F2525" s="26">
        <f>[20]Data!D6802</f>
        <v>102.09</v>
      </c>
      <c r="G2525" s="26">
        <f t="shared" si="145"/>
        <v>9.7952786756783233E-3</v>
      </c>
      <c r="H2525" s="26">
        <f>[20]Data!AG6802</f>
        <v>6.1604000000000001</v>
      </c>
      <c r="I2525" s="26">
        <f t="shared" si="146"/>
        <v>0.16232712161547952</v>
      </c>
      <c r="J2525" s="26">
        <f>[20]Data!AH6802</f>
        <v>36.306699999999999</v>
      </c>
      <c r="K2525" s="26">
        <f t="shared" si="147"/>
        <v>2.7543125648984899E-2</v>
      </c>
      <c r="L2525" s="26">
        <f t="shared" si="148"/>
        <v>1.2595973957943576</v>
      </c>
      <c r="M2525" s="26">
        <f>[20]Data!AJ6802</f>
        <v>61.23</v>
      </c>
      <c r="N2525" s="26">
        <f>[20]Data!AC6801*[20]Data!Z6802</f>
        <v>1033.62679</v>
      </c>
      <c r="O2525" s="27">
        <f>[20]Data!R6802</f>
        <v>2.2946</v>
      </c>
      <c r="P2525" s="28">
        <f>[20]Data!T6802</f>
        <v>10.762</v>
      </c>
      <c r="Q2525" s="28">
        <f>[20]Data!V6802</f>
        <v>13.277100000000001</v>
      </c>
      <c r="S2525" s="27">
        <f t="shared" si="149"/>
        <v>9.9392896565158093</v>
      </c>
    </row>
    <row r="2526" spans="1:19">
      <c r="A2526" s="25">
        <f>[20]Data!A6803</f>
        <v>41859</v>
      </c>
      <c r="B2526" s="26">
        <f>[20]Data!Z6803</f>
        <v>0.74539999999999995</v>
      </c>
      <c r="C2526" s="26">
        <f>[20]Data!Y6803</f>
        <v>1.3409</v>
      </c>
      <c r="D2526" s="26">
        <f t="shared" si="144"/>
        <v>0.59623181492964461</v>
      </c>
      <c r="E2526" s="26">
        <f>[20]Data!B6803</f>
        <v>1.6772</v>
      </c>
      <c r="F2526" s="26">
        <f>[20]Data!D6803</f>
        <v>102.03</v>
      </c>
      <c r="G2526" s="26">
        <f t="shared" si="145"/>
        <v>9.8010389101244738E-3</v>
      </c>
      <c r="H2526" s="26">
        <f>[20]Data!AG6803</f>
        <v>6.1554000000000002</v>
      </c>
      <c r="I2526" s="26">
        <f t="shared" si="146"/>
        <v>0.16245897910777529</v>
      </c>
      <c r="J2526" s="26">
        <f>[20]Data!AH6803</f>
        <v>36.171500000000002</v>
      </c>
      <c r="K2526" s="26">
        <f t="shared" si="147"/>
        <v>2.7646074948509184E-2</v>
      </c>
      <c r="L2526" s="26">
        <f t="shared" si="148"/>
        <v>1.250801700350511</v>
      </c>
      <c r="M2526" s="26">
        <f>[20]Data!AJ6803</f>
        <v>61.14</v>
      </c>
      <c r="N2526" s="26">
        <f>[20]Data!AC6802*[20]Data!Z6803</f>
        <v>1034.8686359999999</v>
      </c>
      <c r="O2526" s="27">
        <f>[20]Data!R6803</f>
        <v>2.2827000000000002</v>
      </c>
      <c r="P2526" s="28">
        <f>[20]Data!T6803</f>
        <v>10.6417</v>
      </c>
      <c r="Q2526" s="28">
        <f>[20]Data!V6803</f>
        <v>13.2453</v>
      </c>
      <c r="S2526" s="27">
        <f t="shared" si="149"/>
        <v>9.9327419826493806</v>
      </c>
    </row>
    <row r="2527" spans="1:19">
      <c r="A2527" s="25">
        <f>[20]Data!A6804</f>
        <v>41862</v>
      </c>
      <c r="B2527" s="26">
        <f>[20]Data!Z6804</f>
        <v>0.747</v>
      </c>
      <c r="C2527" s="26">
        <f>[20]Data!Y6804</f>
        <v>1.3385</v>
      </c>
      <c r="D2527" s="26">
        <f t="shared" si="144"/>
        <v>0.59573454068866916</v>
      </c>
      <c r="E2527" s="26">
        <f>[20]Data!B6804</f>
        <v>1.6785999999999999</v>
      </c>
      <c r="F2527" s="26">
        <f>[20]Data!D6804</f>
        <v>102.19</v>
      </c>
      <c r="G2527" s="26">
        <f t="shared" si="145"/>
        <v>9.7856933163714653E-3</v>
      </c>
      <c r="H2527" s="26">
        <f>[20]Data!AG6804</f>
        <v>6.1536999999999997</v>
      </c>
      <c r="I2527" s="26">
        <f t="shared" si="146"/>
        <v>0.16250385946666235</v>
      </c>
      <c r="J2527" s="26">
        <f>[20]Data!AH6804</f>
        <v>35.927100000000003</v>
      </c>
      <c r="K2527" s="26">
        <f t="shared" si="147"/>
        <v>2.7834141915155965E-2</v>
      </c>
      <c r="L2527" s="26">
        <f t="shared" si="148"/>
        <v>1.2540903997011579</v>
      </c>
      <c r="M2527" s="26">
        <f>[20]Data!AJ6804</f>
        <v>61.172499999999999</v>
      </c>
      <c r="N2527" s="26">
        <f>[20]Data!AC6803*[20]Data!Z6804</f>
        <v>1034.2065600000001</v>
      </c>
      <c r="O2527" s="27">
        <f>[20]Data!R6804</f>
        <v>2.2749000000000001</v>
      </c>
      <c r="P2527" s="28">
        <f>[20]Data!T6804</f>
        <v>10.625</v>
      </c>
      <c r="Q2527" s="28">
        <f>[20]Data!V6804</f>
        <v>13.1776</v>
      </c>
      <c r="S2527" s="27">
        <f t="shared" si="149"/>
        <v>9.9407673432244028</v>
      </c>
    </row>
    <row r="2528" spans="1:19">
      <c r="A2528" s="25">
        <f>[20]Data!A6805</f>
        <v>41863</v>
      </c>
      <c r="B2528" s="26">
        <f>[20]Data!Z6805</f>
        <v>0.74790000000000001</v>
      </c>
      <c r="C2528" s="26">
        <f>[20]Data!Y6805</f>
        <v>1.3369</v>
      </c>
      <c r="D2528" s="26">
        <f t="shared" si="144"/>
        <v>0.59481322864620512</v>
      </c>
      <c r="E2528" s="26">
        <f>[20]Data!B6805</f>
        <v>1.6812</v>
      </c>
      <c r="F2528" s="26">
        <f>[20]Data!D6805</f>
        <v>102.26</v>
      </c>
      <c r="G2528" s="26">
        <f t="shared" si="145"/>
        <v>9.7789947193428518E-3</v>
      </c>
      <c r="H2528" s="26">
        <f>[20]Data!AG6805</f>
        <v>6.1577000000000002</v>
      </c>
      <c r="I2528" s="26">
        <f t="shared" si="146"/>
        <v>0.16239829806583628</v>
      </c>
      <c r="J2528" s="26">
        <f>[20]Data!AH6805</f>
        <v>36.146000000000001</v>
      </c>
      <c r="K2528" s="26">
        <f t="shared" si="147"/>
        <v>2.7665578487246167E-2</v>
      </c>
      <c r="L2528" s="26">
        <f t="shared" si="148"/>
        <v>1.2575360909566908</v>
      </c>
      <c r="M2528" s="26">
        <f>[20]Data!AJ6805</f>
        <v>61.085000000000001</v>
      </c>
      <c r="N2528" s="26">
        <f>[20]Data!AC6804*[20]Data!Z6805</f>
        <v>1032.969564</v>
      </c>
      <c r="O2528" s="27">
        <f>[20]Data!R6805</f>
        <v>2.2763999999999998</v>
      </c>
      <c r="P2528" s="28">
        <f>[20]Data!T6805</f>
        <v>10.621</v>
      </c>
      <c r="Q2528" s="28">
        <f>[20]Data!V6805</f>
        <v>13.134600000000001</v>
      </c>
      <c r="S2528" s="27">
        <f t="shared" si="149"/>
        <v>9.9201000373516077</v>
      </c>
    </row>
    <row r="2529" spans="1:19">
      <c r="A2529" s="25">
        <f>[20]Data!A6806</f>
        <v>41864</v>
      </c>
      <c r="B2529" s="26">
        <f>[20]Data!Z6806</f>
        <v>0.74819999999999998</v>
      </c>
      <c r="C2529" s="26">
        <f>[20]Data!Y6806</f>
        <v>1.3364</v>
      </c>
      <c r="D2529" s="26">
        <f t="shared" si="144"/>
        <v>0.59926889195181887</v>
      </c>
      <c r="E2529" s="26">
        <f>[20]Data!B6806</f>
        <v>1.6686999999999999</v>
      </c>
      <c r="F2529" s="26">
        <f>[20]Data!D6806</f>
        <v>102.41</v>
      </c>
      <c r="G2529" s="26">
        <f t="shared" si="145"/>
        <v>9.7646714188067574E-3</v>
      </c>
      <c r="H2529" s="26">
        <f>[20]Data!AG6806</f>
        <v>6.1538000000000004</v>
      </c>
      <c r="I2529" s="26">
        <f t="shared" si="146"/>
        <v>0.16250121875914067</v>
      </c>
      <c r="J2529" s="26">
        <f>[20]Data!AH6806</f>
        <v>35.978000000000002</v>
      </c>
      <c r="K2529" s="26">
        <f t="shared" si="147"/>
        <v>2.77947634665629E-2</v>
      </c>
      <c r="L2529" s="26">
        <f t="shared" si="148"/>
        <v>1.2486530978748875</v>
      </c>
      <c r="M2529" s="26">
        <f>[20]Data!AJ6806</f>
        <v>61.22</v>
      </c>
      <c r="N2529" s="26">
        <f>[20]Data!AC6805*[20]Data!Z6806</f>
        <v>1026.7922699999999</v>
      </c>
      <c r="O2529" s="27">
        <f>[20]Data!R6806</f>
        <v>2.2801</v>
      </c>
      <c r="P2529" s="28">
        <f>[20]Data!T6806</f>
        <v>10.5654</v>
      </c>
      <c r="Q2529" s="28">
        <f>[20]Data!V6806</f>
        <v>13.1334</v>
      </c>
      <c r="S2529" s="27">
        <f t="shared" si="149"/>
        <v>9.9483246124345932</v>
      </c>
    </row>
    <row r="2530" spans="1:19">
      <c r="A2530" s="25">
        <f>[20]Data!A6807</f>
        <v>41865</v>
      </c>
      <c r="B2530" s="26">
        <f>[20]Data!Z6807</f>
        <v>0.74819999999999998</v>
      </c>
      <c r="C2530" s="26">
        <f>[20]Data!Y6807</f>
        <v>1.3364</v>
      </c>
      <c r="D2530" s="26">
        <f t="shared" si="144"/>
        <v>0.59930480642454753</v>
      </c>
      <c r="E2530" s="26">
        <f>[20]Data!B6807</f>
        <v>1.6686000000000001</v>
      </c>
      <c r="F2530" s="26">
        <f>[20]Data!D6807</f>
        <v>102.44</v>
      </c>
      <c r="G2530" s="26">
        <f t="shared" si="145"/>
        <v>9.7618117922686452E-3</v>
      </c>
      <c r="H2530" s="26">
        <f>[20]Data!AG6807</f>
        <v>6.1524999999999999</v>
      </c>
      <c r="I2530" s="26">
        <f t="shared" si="146"/>
        <v>0.16253555465258027</v>
      </c>
      <c r="J2530" s="26">
        <f>[20]Data!AH6807</f>
        <v>35.921599999999998</v>
      </c>
      <c r="K2530" s="26">
        <f t="shared" si="147"/>
        <v>2.7838403634581978E-2</v>
      </c>
      <c r="L2530" s="26">
        <f t="shared" si="148"/>
        <v>1.2485782699790482</v>
      </c>
      <c r="M2530" s="26">
        <f>[20]Data!AJ6807</f>
        <v>60.765000000000001</v>
      </c>
      <c r="N2530" s="26">
        <f>[20]Data!AC6806*[20]Data!Z6807</f>
        <v>1029.0368699999999</v>
      </c>
      <c r="O2530" s="27">
        <f>[20]Data!R6807</f>
        <v>2.2660999999999998</v>
      </c>
      <c r="P2530" s="28">
        <f>[20]Data!T6807</f>
        <v>10.5435</v>
      </c>
      <c r="Q2530" s="28">
        <f>[20]Data!V6807</f>
        <v>13.0688</v>
      </c>
      <c r="S2530" s="27">
        <f t="shared" si="149"/>
        <v>9.8764729784640402</v>
      </c>
    </row>
    <row r="2531" spans="1:19">
      <c r="A2531" s="25">
        <f>[20]Data!A6808</f>
        <v>41866</v>
      </c>
      <c r="B2531" s="26">
        <f>[20]Data!Z6808</f>
        <v>0.74609999999999999</v>
      </c>
      <c r="C2531" s="26">
        <f>[20]Data!Y6808</f>
        <v>1.3399000000000001</v>
      </c>
      <c r="D2531" s="26">
        <f t="shared" si="144"/>
        <v>0.59905349547714615</v>
      </c>
      <c r="E2531" s="26">
        <f>[20]Data!B6808</f>
        <v>1.6693</v>
      </c>
      <c r="F2531" s="26">
        <f>[20]Data!D6808</f>
        <v>102.35</v>
      </c>
      <c r="G2531" s="26">
        <f t="shared" si="145"/>
        <v>9.7703957010258913E-3</v>
      </c>
      <c r="H2531" s="26">
        <f>[20]Data!AG6808</f>
        <v>6.1467999999999998</v>
      </c>
      <c r="I2531" s="26">
        <f t="shared" si="146"/>
        <v>0.16268627578577471</v>
      </c>
      <c r="J2531" s="26">
        <f>[20]Data!AH6808</f>
        <v>36.1753</v>
      </c>
      <c r="K2531" s="26">
        <f t="shared" si="147"/>
        <v>2.7643170892846777E-2</v>
      </c>
      <c r="L2531" s="26">
        <f t="shared" si="148"/>
        <v>1.2458392417344577</v>
      </c>
      <c r="M2531" s="26" t="e">
        <f>[20]Data!AJ6808</f>
        <v>#N/A</v>
      </c>
      <c r="N2531" s="26">
        <f>[20]Data!AC6807*[20]Data!Z6808</f>
        <v>1017.255123</v>
      </c>
      <c r="O2531" s="27">
        <f>[20]Data!R6808</f>
        <v>2.2595000000000001</v>
      </c>
      <c r="P2531" s="28">
        <f>[20]Data!T6808</f>
        <v>10.5791</v>
      </c>
      <c r="Q2531" s="28">
        <f>[20]Data!V6808</f>
        <v>13.0639</v>
      </c>
      <c r="S2531" s="27" t="e">
        <f t="shared" si="149"/>
        <v>#N/A</v>
      </c>
    </row>
    <row r="2532" spans="1:19">
      <c r="A2532" s="25">
        <f>[20]Data!A6809</f>
        <v>41869</v>
      </c>
      <c r="B2532" s="26">
        <f>[20]Data!Z6809</f>
        <v>0.74819999999999998</v>
      </c>
      <c r="C2532" s="26">
        <f>[20]Data!Y6809</f>
        <v>1.3363</v>
      </c>
      <c r="D2532" s="26">
        <f t="shared" si="144"/>
        <v>0.59783583427990683</v>
      </c>
      <c r="E2532" s="26">
        <f>[20]Data!B6809</f>
        <v>1.6726999999999999</v>
      </c>
      <c r="F2532" s="26">
        <f>[20]Data!D6809</f>
        <v>102.57</v>
      </c>
      <c r="G2532" s="26">
        <f t="shared" si="145"/>
        <v>9.7494394072340854E-3</v>
      </c>
      <c r="H2532" s="26">
        <f>[20]Data!AG6809</f>
        <v>6.1432000000000002</v>
      </c>
      <c r="I2532" s="26">
        <f t="shared" si="146"/>
        <v>0.16278161218908713</v>
      </c>
      <c r="J2532" s="26">
        <f>[20]Data!AH6809</f>
        <v>36.046999999999997</v>
      </c>
      <c r="K2532" s="26">
        <f t="shared" si="147"/>
        <v>2.7741559630482429E-2</v>
      </c>
      <c r="L2532" s="26">
        <f t="shared" si="148"/>
        <v>1.2517398787697371</v>
      </c>
      <c r="M2532" s="26" t="e">
        <f>[20]Data!AJ6809</f>
        <v>#N/A</v>
      </c>
      <c r="N2532" s="26">
        <f>[20]Data!AC6808*[20]Data!Z6809</f>
        <v>1016.2950239999999</v>
      </c>
      <c r="O2532" s="27">
        <f>[20]Data!R6809</f>
        <v>2.2565</v>
      </c>
      <c r="P2532" s="28">
        <f>[20]Data!T6809</f>
        <v>10.599500000000001</v>
      </c>
      <c r="Q2532" s="28">
        <f>[20]Data!V6809</f>
        <v>13.045</v>
      </c>
      <c r="S2532" s="27" t="e">
        <f t="shared" si="149"/>
        <v>#N/A</v>
      </c>
    </row>
    <row r="2533" spans="1:19">
      <c r="A2533" s="25">
        <f>[20]Data!A6810</f>
        <v>41870</v>
      </c>
      <c r="B2533" s="26">
        <f>[20]Data!Z6810</f>
        <v>0.75070000000000003</v>
      </c>
      <c r="C2533" s="26">
        <f>[20]Data!Y6810</f>
        <v>1.3320000000000001</v>
      </c>
      <c r="D2533" s="26">
        <f t="shared" si="144"/>
        <v>0.60182956186807901</v>
      </c>
      <c r="E2533" s="26">
        <f>[20]Data!B6810</f>
        <v>1.6616</v>
      </c>
      <c r="F2533" s="26">
        <f>[20]Data!D6810</f>
        <v>102.91</v>
      </c>
      <c r="G2533" s="26">
        <f t="shared" si="145"/>
        <v>9.7172286463900505E-3</v>
      </c>
      <c r="H2533" s="26">
        <f>[20]Data!AG6810</f>
        <v>6.1411999999999995</v>
      </c>
      <c r="I2533" s="26">
        <f t="shared" si="146"/>
        <v>0.16283462515469291</v>
      </c>
      <c r="J2533" s="26">
        <f>[20]Data!AH6810</f>
        <v>36.161499999999997</v>
      </c>
      <c r="K2533" s="26">
        <f t="shared" si="147"/>
        <v>2.7653720116698702E-2</v>
      </c>
      <c r="L2533" s="26">
        <f t="shared" si="148"/>
        <v>1.2474474474474473</v>
      </c>
      <c r="M2533" s="26">
        <f>[20]Data!AJ6810</f>
        <v>60.68</v>
      </c>
      <c r="N2533" s="26">
        <f>[20]Data!AC6809*[20]Data!Z6810</f>
        <v>1022.993904</v>
      </c>
      <c r="O2533" s="27">
        <f>[20]Data!R6810</f>
        <v>2.2462</v>
      </c>
      <c r="P2533" s="28">
        <f>[20]Data!T6810</f>
        <v>10.6426</v>
      </c>
      <c r="Q2533" s="28">
        <f>[20]Data!V6810</f>
        <v>13.044499999999999</v>
      </c>
      <c r="S2533" s="27">
        <f t="shared" si="149"/>
        <v>9.8808050543867658</v>
      </c>
    </row>
    <row r="2534" spans="1:19">
      <c r="A2534" s="25">
        <f>[20]Data!A6811</f>
        <v>41871</v>
      </c>
      <c r="B2534" s="26">
        <f>[20]Data!Z6811</f>
        <v>0.75419999999999998</v>
      </c>
      <c r="C2534" s="26">
        <f>[20]Data!Y6811</f>
        <v>1.3259000000000001</v>
      </c>
      <c r="D2534" s="26">
        <f t="shared" si="144"/>
        <v>0.6025911419102139</v>
      </c>
      <c r="E2534" s="26">
        <f>[20]Data!B6811</f>
        <v>1.6595</v>
      </c>
      <c r="F2534" s="26">
        <f>[20]Data!D6811</f>
        <v>103.75</v>
      </c>
      <c r="G2534" s="26">
        <f t="shared" si="145"/>
        <v>9.6385542168674707E-3</v>
      </c>
      <c r="H2534" s="26">
        <f>[20]Data!AG6811</f>
        <v>6.1402000000000001</v>
      </c>
      <c r="I2534" s="26">
        <f t="shared" si="146"/>
        <v>0.16286114458812417</v>
      </c>
      <c r="J2534" s="26">
        <f>[20]Data!AH6811</f>
        <v>36.283999999999999</v>
      </c>
      <c r="K2534" s="26">
        <f t="shared" si="147"/>
        <v>2.7560357182229083E-2</v>
      </c>
      <c r="L2534" s="26">
        <f t="shared" si="148"/>
        <v>1.2516026849687003</v>
      </c>
      <c r="M2534" s="26">
        <f>[20]Data!AJ6811</f>
        <v>60.61</v>
      </c>
      <c r="N2534" s="26">
        <f>[20]Data!AC6810*[20]Data!Z6811</f>
        <v>1024.708914</v>
      </c>
      <c r="O2534" s="27">
        <f>[20]Data!R6811</f>
        <v>2.2616999999999998</v>
      </c>
      <c r="P2534" s="28">
        <f>[20]Data!T6811</f>
        <v>10.729200000000001</v>
      </c>
      <c r="Q2534" s="28">
        <f>[20]Data!V6811</f>
        <v>13.133100000000001</v>
      </c>
      <c r="S2534" s="27">
        <f t="shared" si="149"/>
        <v>9.871013973486205</v>
      </c>
    </row>
    <row r="2535" spans="1:19">
      <c r="A2535" s="25">
        <f>[20]Data!A6812</f>
        <v>41872</v>
      </c>
      <c r="B2535" s="26">
        <f>[20]Data!Z6812</f>
        <v>0.75290000000000001</v>
      </c>
      <c r="C2535" s="26">
        <f>[20]Data!Y6812</f>
        <v>1.3280000000000001</v>
      </c>
      <c r="D2535" s="26">
        <f t="shared" si="144"/>
        <v>0.60313630880579017</v>
      </c>
      <c r="E2535" s="26">
        <f>[20]Data!B6812</f>
        <v>1.6579999999999999</v>
      </c>
      <c r="F2535" s="26">
        <f>[20]Data!D6812</f>
        <v>103.85</v>
      </c>
      <c r="G2535" s="26">
        <f t="shared" si="145"/>
        <v>9.6292729898892638E-3</v>
      </c>
      <c r="H2535" s="26">
        <f>[20]Data!AG6812</f>
        <v>6.1515000000000004</v>
      </c>
      <c r="I2535" s="26">
        <f t="shared" si="146"/>
        <v>0.16256197675363732</v>
      </c>
      <c r="J2535" s="26">
        <f>[20]Data!AH6812</f>
        <v>36.056899999999999</v>
      </c>
      <c r="K2535" s="26">
        <f t="shared" si="147"/>
        <v>2.7733942740501817E-2</v>
      </c>
      <c r="L2535" s="26">
        <f t="shared" si="148"/>
        <v>1.2484939759036144</v>
      </c>
      <c r="M2535" s="26">
        <f>[20]Data!AJ6812</f>
        <v>60.67</v>
      </c>
      <c r="N2535" s="26">
        <f>[20]Data!AC6811*[20]Data!Z6812</f>
        <v>1023.959058</v>
      </c>
      <c r="O2535" s="27">
        <f>[20]Data!R6812</f>
        <v>2.2675000000000001</v>
      </c>
      <c r="P2535" s="28">
        <f>[20]Data!T6812</f>
        <v>10.703900000000001</v>
      </c>
      <c r="Q2535" s="28">
        <f>[20]Data!V6812</f>
        <v>13.105</v>
      </c>
      <c r="S2535" s="27">
        <f t="shared" si="149"/>
        <v>9.8626351296431753</v>
      </c>
    </row>
    <row r="2536" spans="1:19">
      <c r="A2536" s="25">
        <f>[20]Data!A6813</f>
        <v>41873</v>
      </c>
      <c r="B2536" s="26">
        <f>[20]Data!Z6813</f>
        <v>0.75509999999999999</v>
      </c>
      <c r="C2536" s="26">
        <f>[20]Data!Y6813</f>
        <v>1.3242</v>
      </c>
      <c r="D2536" s="26">
        <f t="shared" si="144"/>
        <v>0.60346388268662121</v>
      </c>
      <c r="E2536" s="26">
        <f>[20]Data!B6813</f>
        <v>1.6571</v>
      </c>
      <c r="F2536" s="26">
        <f>[20]Data!D6813</f>
        <v>103.94</v>
      </c>
      <c r="G2536" s="26">
        <f t="shared" si="145"/>
        <v>9.6209351548970558E-3</v>
      </c>
      <c r="H2536" s="26">
        <f>[20]Data!AG6813</f>
        <v>6.1523000000000003</v>
      </c>
      <c r="I2536" s="26">
        <f t="shared" si="146"/>
        <v>0.1625408383856444</v>
      </c>
      <c r="J2536" s="26">
        <f>[20]Data!AH6813</f>
        <v>36.098799999999997</v>
      </c>
      <c r="K2536" s="26">
        <f t="shared" si="147"/>
        <v>2.7701751858787552E-2</v>
      </c>
      <c r="L2536" s="26">
        <f t="shared" si="148"/>
        <v>1.2513970699290138</v>
      </c>
      <c r="M2536" s="26">
        <f>[20]Data!AJ6813</f>
        <v>60.467500000000001</v>
      </c>
      <c r="N2536" s="26">
        <f>[20]Data!AC6812*[20]Data!Z6813</f>
        <v>1023.877845</v>
      </c>
      <c r="O2536" s="27">
        <f>[20]Data!R6813</f>
        <v>2.2766000000000002</v>
      </c>
      <c r="P2536" s="28">
        <f>[20]Data!T6813</f>
        <v>10.665800000000001</v>
      </c>
      <c r="Q2536" s="28">
        <f>[20]Data!V6813</f>
        <v>13.134</v>
      </c>
      <c r="S2536" s="27">
        <f t="shared" si="149"/>
        <v>9.8284381450839522</v>
      </c>
    </row>
    <row r="2537" spans="1:19">
      <c r="A2537" s="25">
        <f>[20]Data!A6814</f>
        <v>41876</v>
      </c>
      <c r="B2537" s="26">
        <f>[20]Data!Z6814</f>
        <v>0.75800000000000001</v>
      </c>
      <c r="C2537" s="26">
        <f>[20]Data!Y6814</f>
        <v>1.3191999999999999</v>
      </c>
      <c r="D2537" s="26">
        <f t="shared" si="144"/>
        <v>0.60320907226444687</v>
      </c>
      <c r="E2537" s="26">
        <f>[20]Data!B6814</f>
        <v>1.6577999999999999</v>
      </c>
      <c r="F2537" s="26">
        <f>[20]Data!D6814</f>
        <v>104.05</v>
      </c>
      <c r="G2537" s="26">
        <f t="shared" si="145"/>
        <v>9.6107640557424323E-3</v>
      </c>
      <c r="H2537" s="26">
        <f>[20]Data!AG6814</f>
        <v>6.1536</v>
      </c>
      <c r="I2537" s="26">
        <f t="shared" si="146"/>
        <v>0.1625065002600104</v>
      </c>
      <c r="J2537" s="26">
        <f>[20]Data!AH6814</f>
        <v>36.152900000000002</v>
      </c>
      <c r="K2537" s="26">
        <f t="shared" si="147"/>
        <v>2.7660298343977936E-2</v>
      </c>
      <c r="L2537" s="26">
        <f t="shared" si="148"/>
        <v>1.2566707095209217</v>
      </c>
      <c r="M2537" s="26">
        <f>[20]Data!AJ6814</f>
        <v>60.56</v>
      </c>
      <c r="N2537" s="26">
        <f>[20]Data!AC6813*[20]Data!Z6814</f>
        <v>1024.9448600000001</v>
      </c>
      <c r="O2537" s="27">
        <f>[20]Data!R6814</f>
        <v>2.2879</v>
      </c>
      <c r="P2537" s="28">
        <f>[20]Data!T6814</f>
        <v>10.6976</v>
      </c>
      <c r="Q2537" s="28">
        <f>[20]Data!V6814</f>
        <v>13.148</v>
      </c>
      <c r="S2537" s="27">
        <f t="shared" si="149"/>
        <v>9.8413936557462307</v>
      </c>
    </row>
    <row r="2538" spans="1:19">
      <c r="A2538" s="25">
        <f>[20]Data!A6815</f>
        <v>41877</v>
      </c>
      <c r="B2538" s="26">
        <f>[20]Data!Z6815</f>
        <v>0.75939999999999996</v>
      </c>
      <c r="C2538" s="26">
        <f>[20]Data!Y6815</f>
        <v>1.3167</v>
      </c>
      <c r="D2538" s="26">
        <f t="shared" si="144"/>
        <v>0.60463147711469856</v>
      </c>
      <c r="E2538" s="26">
        <f>[20]Data!B6815</f>
        <v>1.6539000000000001</v>
      </c>
      <c r="F2538" s="26">
        <f>[20]Data!D6815</f>
        <v>104.06</v>
      </c>
      <c r="G2538" s="26">
        <f t="shared" si="145"/>
        <v>9.609840476648087E-3</v>
      </c>
      <c r="H2538" s="26">
        <f>[20]Data!AG6815</f>
        <v>6.1527000000000003</v>
      </c>
      <c r="I2538" s="26">
        <f t="shared" si="146"/>
        <v>0.16253027126302272</v>
      </c>
      <c r="J2538" s="26">
        <f>[20]Data!AH6815</f>
        <v>36.167999999999999</v>
      </c>
      <c r="K2538" s="26">
        <f t="shared" si="147"/>
        <v>2.7648750276487503E-2</v>
      </c>
      <c r="L2538" s="26">
        <f t="shared" si="148"/>
        <v>1.2560947824105719</v>
      </c>
      <c r="M2538" s="26">
        <f>[20]Data!AJ6815</f>
        <v>60.43</v>
      </c>
      <c r="N2538" s="26">
        <f>[20]Data!AC6814*[20]Data!Z6815</f>
        <v>1022.49413</v>
      </c>
      <c r="O2538" s="27">
        <f>[20]Data!R6815</f>
        <v>2.2608999999999999</v>
      </c>
      <c r="P2538" s="28">
        <f>[20]Data!T6815</f>
        <v>10.6745</v>
      </c>
      <c r="Q2538" s="28">
        <f>[20]Data!V6815</f>
        <v>13.094900000000001</v>
      </c>
      <c r="S2538" s="27">
        <f t="shared" si="149"/>
        <v>9.8217042924244637</v>
      </c>
    </row>
    <row r="2539" spans="1:19">
      <c r="A2539" s="25">
        <f>[20]Data!A6816</f>
        <v>41878</v>
      </c>
      <c r="B2539" s="26">
        <f>[20]Data!Z6816</f>
        <v>0.75790000000000002</v>
      </c>
      <c r="C2539" s="26">
        <f>[20]Data!Y6816</f>
        <v>1.3191999999999999</v>
      </c>
      <c r="D2539" s="26">
        <f t="shared" si="144"/>
        <v>0.60328185328185324</v>
      </c>
      <c r="E2539" s="26">
        <f>[20]Data!B6816</f>
        <v>1.6576</v>
      </c>
      <c r="F2539" s="26">
        <f>[20]Data!D6816</f>
        <v>103.87</v>
      </c>
      <c r="G2539" s="26">
        <f t="shared" si="145"/>
        <v>9.62741888899586E-3</v>
      </c>
      <c r="H2539" s="26">
        <f>[20]Data!AG6816</f>
        <v>6.1429999999999998</v>
      </c>
      <c r="I2539" s="26">
        <f t="shared" si="146"/>
        <v>0.16278691193228065</v>
      </c>
      <c r="J2539" s="26">
        <f>[20]Data!AH6816</f>
        <v>36.157600000000002</v>
      </c>
      <c r="K2539" s="26">
        <f t="shared" si="147"/>
        <v>2.7656702878509635E-2</v>
      </c>
      <c r="L2539" s="26">
        <f t="shared" si="148"/>
        <v>1.2565191024863553</v>
      </c>
      <c r="M2539" s="26">
        <f>[20]Data!AJ6816</f>
        <v>60.447499999999998</v>
      </c>
      <c r="N2539" s="26">
        <f>[20]Data!AC6815*[20]Data!Z6816</f>
        <v>1017.374644</v>
      </c>
      <c r="O2539" s="27">
        <f>[20]Data!R6816</f>
        <v>2.2462</v>
      </c>
      <c r="P2539" s="28">
        <f>[20]Data!T6816</f>
        <v>10.6068</v>
      </c>
      <c r="Q2539" s="28">
        <f>[20]Data!V6816</f>
        <v>13.081799999999999</v>
      </c>
      <c r="S2539" s="27">
        <f t="shared" si="149"/>
        <v>9.8400618590265339</v>
      </c>
    </row>
    <row r="2540" spans="1:19">
      <c r="A2540" s="25">
        <f>[20]Data!A6817</f>
        <v>41879</v>
      </c>
      <c r="B2540" s="26">
        <f>[20]Data!Z6817</f>
        <v>0.75860000000000005</v>
      </c>
      <c r="C2540" s="26">
        <f>[20]Data!Y6817</f>
        <v>1.3182</v>
      </c>
      <c r="D2540" s="26">
        <f t="shared" si="144"/>
        <v>0.60291812371879905</v>
      </c>
      <c r="E2540" s="26">
        <f>[20]Data!B6817</f>
        <v>1.6585999999999999</v>
      </c>
      <c r="F2540" s="26">
        <f>[20]Data!D6817</f>
        <v>103.72</v>
      </c>
      <c r="G2540" s="26">
        <f t="shared" si="145"/>
        <v>9.6413420748168149E-3</v>
      </c>
      <c r="H2540" s="26">
        <f>[20]Data!AG6817</f>
        <v>6.1433</v>
      </c>
      <c r="I2540" s="26">
        <f t="shared" si="146"/>
        <v>0.16277896244689335</v>
      </c>
      <c r="J2540" s="26">
        <f>[20]Data!AH6817</f>
        <v>36.706499999999998</v>
      </c>
      <c r="K2540" s="26">
        <f t="shared" si="147"/>
        <v>2.7243131325514557E-2</v>
      </c>
      <c r="L2540" s="26">
        <f t="shared" si="148"/>
        <v>1.2582309209528142</v>
      </c>
      <c r="M2540" s="26">
        <f>[20]Data!AJ6817</f>
        <v>60.51</v>
      </c>
      <c r="N2540" s="26">
        <f>[20]Data!AC6816*[20]Data!Z6817</f>
        <v>1012.3972160000001</v>
      </c>
      <c r="O2540" s="27">
        <f>[20]Data!R6817</f>
        <v>2.2412000000000001</v>
      </c>
      <c r="P2540" s="28">
        <f>[20]Data!T6817</f>
        <v>10.610799999999999</v>
      </c>
      <c r="Q2540" s="28">
        <f>[20]Data!V6817</f>
        <v>13.082000000000001</v>
      </c>
      <c r="S2540" s="27">
        <f t="shared" si="149"/>
        <v>9.8497550176615167</v>
      </c>
    </row>
    <row r="2541" spans="1:19">
      <c r="A2541" s="25">
        <f>[20]Data!A6818</f>
        <v>41880</v>
      </c>
      <c r="B2541" s="26">
        <f>[20]Data!Z6818</f>
        <v>0.76149999999999995</v>
      </c>
      <c r="C2541" s="26">
        <f>[20]Data!Y6818</f>
        <v>1.3131999999999999</v>
      </c>
      <c r="D2541" s="26">
        <f t="shared" si="144"/>
        <v>0.6025185274447189</v>
      </c>
      <c r="E2541" s="26">
        <f>[20]Data!B6818</f>
        <v>1.6597</v>
      </c>
      <c r="F2541" s="26">
        <f>[20]Data!D6818</f>
        <v>104.08</v>
      </c>
      <c r="G2541" s="26">
        <f t="shared" si="145"/>
        <v>9.6079938508839349E-3</v>
      </c>
      <c r="H2541" s="26">
        <f>[20]Data!AG6818</f>
        <v>6.1432000000000002</v>
      </c>
      <c r="I2541" s="26">
        <f t="shared" si="146"/>
        <v>0.16278161218908713</v>
      </c>
      <c r="J2541" s="26">
        <f>[20]Data!AH6818</f>
        <v>37.102800000000002</v>
      </c>
      <c r="K2541" s="26">
        <f t="shared" si="147"/>
        <v>2.6952143773515742E-2</v>
      </c>
      <c r="L2541" s="26">
        <f t="shared" si="148"/>
        <v>1.2638592750533049</v>
      </c>
      <c r="M2541" s="26" t="e">
        <f>[20]Data!AJ6818</f>
        <v>#N/A</v>
      </c>
      <c r="N2541" s="26">
        <f>[20]Data!AC6817*[20]Data!Z6818</f>
        <v>1019.7170349999999</v>
      </c>
      <c r="O2541" s="27">
        <f>[20]Data!R6818</f>
        <v>2.2351999999999999</v>
      </c>
      <c r="P2541" s="28">
        <f>[20]Data!T6818</f>
        <v>10.645300000000001</v>
      </c>
      <c r="Q2541" s="28">
        <f>[20]Data!V6818</f>
        <v>13.080399999999999</v>
      </c>
      <c r="S2541" s="27" t="e">
        <f t="shared" si="149"/>
        <v>#N/A</v>
      </c>
    </row>
    <row r="2542" spans="1:19">
      <c r="A2542" s="25">
        <f>[20]Data!A6819</f>
        <v>41883</v>
      </c>
      <c r="B2542" s="26">
        <f>[20]Data!Z6819</f>
        <v>0.76170000000000004</v>
      </c>
      <c r="C2542" s="26">
        <f>[20]Data!Y6819</f>
        <v>1.3128</v>
      </c>
      <c r="D2542" s="26">
        <f t="shared" si="144"/>
        <v>0.60215571746853747</v>
      </c>
      <c r="E2542" s="26">
        <f>[20]Data!B6819</f>
        <v>1.6606999999999998</v>
      </c>
      <c r="F2542" s="26">
        <f>[20]Data!D6819</f>
        <v>104.35</v>
      </c>
      <c r="G2542" s="26">
        <f t="shared" si="145"/>
        <v>9.5831336847149017E-3</v>
      </c>
      <c r="H2542" s="26">
        <f>[20]Data!AG6819</f>
        <v>6.1428000000000003</v>
      </c>
      <c r="I2542" s="26">
        <f t="shared" si="146"/>
        <v>0.16279221202057692</v>
      </c>
      <c r="J2542" s="26">
        <f>[20]Data!AH6819</f>
        <v>37.277500000000003</v>
      </c>
      <c r="K2542" s="26">
        <f t="shared" si="147"/>
        <v>2.6825833277446177E-2</v>
      </c>
      <c r="L2542" s="26">
        <f t="shared" si="148"/>
        <v>1.2650060938452163</v>
      </c>
      <c r="M2542" s="26">
        <f>[20]Data!AJ6819</f>
        <v>60.524999999999999</v>
      </c>
      <c r="N2542" s="26">
        <f>[20]Data!AC6818*[20]Data!Z6819</f>
        <v>1017.052308</v>
      </c>
      <c r="O2542" s="27">
        <f>[20]Data!R6819</f>
        <v>2.2452000000000001</v>
      </c>
      <c r="P2542" s="28">
        <f>[20]Data!T6819</f>
        <v>10.6684</v>
      </c>
      <c r="Q2542" s="28">
        <f>[20]Data!V6819</f>
        <v>13.0923</v>
      </c>
      <c r="S2542" s="27">
        <f t="shared" si="149"/>
        <v>9.8529986325454182</v>
      </c>
    </row>
    <row r="2543" spans="1:19">
      <c r="A2543" s="25">
        <f>[20]Data!A6820</f>
        <v>41884</v>
      </c>
      <c r="B2543" s="26">
        <f>[20]Data!Z6820</f>
        <v>0.76139999999999997</v>
      </c>
      <c r="C2543" s="26">
        <f>[20]Data!Y6820</f>
        <v>1.3132999999999999</v>
      </c>
      <c r="D2543" s="26">
        <f t="shared" si="144"/>
        <v>0.60720140870726824</v>
      </c>
      <c r="E2543" s="26">
        <f>[20]Data!B6820</f>
        <v>1.6469</v>
      </c>
      <c r="F2543" s="26">
        <f>[20]Data!D6820</f>
        <v>105.09</v>
      </c>
      <c r="G2543" s="26">
        <f t="shared" si="145"/>
        <v>9.5156532495955844E-3</v>
      </c>
      <c r="H2543" s="26">
        <f>[20]Data!AG6820</f>
        <v>6.1463000000000001</v>
      </c>
      <c r="I2543" s="26">
        <f t="shared" si="146"/>
        <v>0.16269951027447407</v>
      </c>
      <c r="J2543" s="26">
        <f>[20]Data!AH6820</f>
        <v>37.442799999999998</v>
      </c>
      <c r="K2543" s="26">
        <f t="shared" si="147"/>
        <v>2.6707404360784986E-2</v>
      </c>
      <c r="L2543" s="26">
        <f t="shared" si="148"/>
        <v>1.2540165994060763</v>
      </c>
      <c r="M2543" s="26">
        <f>[20]Data!AJ6820</f>
        <v>60.68</v>
      </c>
      <c r="N2543" s="26">
        <f>[20]Data!AC6819*[20]Data!Z6820</f>
        <v>1012.6467719999999</v>
      </c>
      <c r="O2543" s="27">
        <f>[20]Data!R6820</f>
        <v>2.2429999999999999</v>
      </c>
      <c r="P2543" s="28">
        <f>[20]Data!T6820</f>
        <v>10.7355</v>
      </c>
      <c r="Q2543" s="28">
        <f>[20]Data!V6820</f>
        <v>13.106</v>
      </c>
      <c r="S2543" s="27">
        <f t="shared" si="149"/>
        <v>9.8726062834550863</v>
      </c>
    </row>
    <row r="2544" spans="1:19">
      <c r="A2544" s="25">
        <f>[20]Data!A6821</f>
        <v>41885</v>
      </c>
      <c r="B2544" s="26">
        <f>[20]Data!Z6821</f>
        <v>0.76049999999999995</v>
      </c>
      <c r="C2544" s="26">
        <f>[20]Data!Y6821</f>
        <v>1.3149999999999999</v>
      </c>
      <c r="D2544" s="26">
        <f t="shared" si="144"/>
        <v>0.60749650689508528</v>
      </c>
      <c r="E2544" s="26">
        <f>[20]Data!B6821</f>
        <v>1.6461000000000001</v>
      </c>
      <c r="F2544" s="26">
        <f>[20]Data!D6821</f>
        <v>104.79</v>
      </c>
      <c r="G2544" s="26">
        <f t="shared" si="145"/>
        <v>9.5428953144383998E-3</v>
      </c>
      <c r="H2544" s="26">
        <f>[20]Data!AG6821</f>
        <v>6.1409000000000002</v>
      </c>
      <c r="I2544" s="26">
        <f t="shared" si="146"/>
        <v>0.16284258007783875</v>
      </c>
      <c r="J2544" s="26">
        <f>[20]Data!AH6821</f>
        <v>36.835500000000003</v>
      </c>
      <c r="K2544" s="26">
        <f t="shared" si="147"/>
        <v>2.7147724342007028E-2</v>
      </c>
      <c r="L2544" s="26">
        <f t="shared" si="148"/>
        <v>1.2517870722433462</v>
      </c>
      <c r="M2544" s="26">
        <f>[20]Data!AJ6821</f>
        <v>60.48</v>
      </c>
      <c r="N2544" s="26">
        <f>[20]Data!AC6820*[20]Data!Z6821</f>
        <v>1015.8758999999999</v>
      </c>
      <c r="O2544" s="27">
        <f>[20]Data!R6821</f>
        <v>2.2366000000000001</v>
      </c>
      <c r="P2544" s="28">
        <f>[20]Data!T6821</f>
        <v>10.6843</v>
      </c>
      <c r="Q2544" s="28">
        <f>[20]Data!V6821</f>
        <v>13.096299999999999</v>
      </c>
      <c r="S2544" s="27">
        <f t="shared" si="149"/>
        <v>9.8487192431076878</v>
      </c>
    </row>
    <row r="2545" spans="1:19">
      <c r="A2545" s="25">
        <f>[20]Data!A6822</f>
        <v>41886</v>
      </c>
      <c r="B2545" s="26">
        <f>[20]Data!Z6822</f>
        <v>0.77259999999999995</v>
      </c>
      <c r="C2545" s="26">
        <f>[20]Data!Y6822</f>
        <v>1.2944</v>
      </c>
      <c r="D2545" s="26">
        <f t="shared" si="144"/>
        <v>0.61236987140232702</v>
      </c>
      <c r="E2545" s="26">
        <f>[20]Data!B6822</f>
        <v>1.633</v>
      </c>
      <c r="F2545" s="26">
        <f>[20]Data!D6822</f>
        <v>105.26</v>
      </c>
      <c r="G2545" s="26">
        <f t="shared" si="145"/>
        <v>9.5002850085502567E-3</v>
      </c>
      <c r="H2545" s="26">
        <f>[20]Data!AG6822</f>
        <v>6.1380999999999997</v>
      </c>
      <c r="I2545" s="26">
        <f t="shared" si="146"/>
        <v>0.16291686352454343</v>
      </c>
      <c r="J2545" s="26">
        <f>[20]Data!AH6822</f>
        <v>36.985999999999997</v>
      </c>
      <c r="K2545" s="26">
        <f t="shared" si="147"/>
        <v>2.7037257340615371E-2</v>
      </c>
      <c r="L2545" s="26">
        <f t="shared" si="148"/>
        <v>1.2615883807169346</v>
      </c>
      <c r="M2545" s="26">
        <f>[20]Data!AJ6822</f>
        <v>60.357500000000002</v>
      </c>
      <c r="N2545" s="26">
        <f>[20]Data!AC6821*[20]Data!Z6822</f>
        <v>1034.1019220000001</v>
      </c>
      <c r="O2545" s="27">
        <f>[20]Data!R6822</f>
        <v>2.242</v>
      </c>
      <c r="P2545" s="28">
        <f>[20]Data!T6822</f>
        <v>10.7273</v>
      </c>
      <c r="Q2545" s="28">
        <f>[20]Data!V6822</f>
        <v>13.146000000000001</v>
      </c>
      <c r="S2545" s="27">
        <f t="shared" si="149"/>
        <v>9.83325459018263</v>
      </c>
    </row>
    <row r="2546" spans="1:19">
      <c r="A2546" s="25">
        <f>[20]Data!A6823</f>
        <v>41887</v>
      </c>
      <c r="B2546" s="26">
        <f>[20]Data!Z6823</f>
        <v>0.77210000000000001</v>
      </c>
      <c r="C2546" s="26">
        <f>[20]Data!Y6823</f>
        <v>1.2949999999999999</v>
      </c>
      <c r="D2546" s="26">
        <f t="shared" si="144"/>
        <v>0.61251990689697411</v>
      </c>
      <c r="E2546" s="26">
        <f>[20]Data!B6823</f>
        <v>1.6326000000000001</v>
      </c>
      <c r="F2546" s="26">
        <f>[20]Data!D6823</f>
        <v>105.09</v>
      </c>
      <c r="G2546" s="26">
        <f t="shared" si="145"/>
        <v>9.5156532495955844E-3</v>
      </c>
      <c r="H2546" s="26">
        <f>[20]Data!AG6823</f>
        <v>6.1405000000000003</v>
      </c>
      <c r="I2546" s="26">
        <f t="shared" si="146"/>
        <v>0.16285318785115219</v>
      </c>
      <c r="J2546" s="26">
        <f>[20]Data!AH6823</f>
        <v>37.033999999999999</v>
      </c>
      <c r="K2546" s="26">
        <f t="shared" si="147"/>
        <v>2.700221418156289E-2</v>
      </c>
      <c r="L2546" s="26">
        <f t="shared" si="148"/>
        <v>1.2606949806949808</v>
      </c>
      <c r="M2546" s="26">
        <f>[20]Data!AJ6823</f>
        <v>60.4</v>
      </c>
      <c r="N2546" s="26">
        <f>[20]Data!AC6822*[20]Data!Z6823</f>
        <v>1034.2047870000001</v>
      </c>
      <c r="O2546" s="27">
        <f>[20]Data!R6823</f>
        <v>2.2400000000000002</v>
      </c>
      <c r="P2546" s="28">
        <f>[20]Data!T6823</f>
        <v>10.6813</v>
      </c>
      <c r="Q2546" s="28">
        <f>[20]Data!V6823</f>
        <v>13.0307</v>
      </c>
      <c r="S2546" s="27">
        <f t="shared" si="149"/>
        <v>9.8363325462095919</v>
      </c>
    </row>
    <row r="2547" spans="1:19">
      <c r="A2547" s="25">
        <f>[20]Data!A6824</f>
        <v>41890</v>
      </c>
      <c r="B2547" s="26">
        <f>[20]Data!Z6824</f>
        <v>0.77549999999999997</v>
      </c>
      <c r="C2547" s="26">
        <f>[20]Data!Y6824</f>
        <v>1.2894000000000001</v>
      </c>
      <c r="D2547" s="26">
        <f t="shared" si="144"/>
        <v>0.62096373571783403</v>
      </c>
      <c r="E2547" s="26">
        <f>[20]Data!B6824</f>
        <v>1.6104000000000001</v>
      </c>
      <c r="F2547" s="26">
        <f>[20]Data!D6824</f>
        <v>106.03</v>
      </c>
      <c r="G2547" s="26">
        <f t="shared" si="145"/>
        <v>9.4312930302744499E-3</v>
      </c>
      <c r="H2547" s="26">
        <f>[20]Data!AG6824</f>
        <v>6.1403999999999996</v>
      </c>
      <c r="I2547" s="26">
        <f t="shared" si="146"/>
        <v>0.16285584001042278</v>
      </c>
      <c r="J2547" s="26">
        <f>[20]Data!AH6824</f>
        <v>36.945999999999998</v>
      </c>
      <c r="K2547" s="26">
        <f t="shared" si="147"/>
        <v>2.706652952958372E-2</v>
      </c>
      <c r="L2547" s="26">
        <f t="shared" si="148"/>
        <v>1.2489530013959982</v>
      </c>
      <c r="M2547" s="26">
        <f>[20]Data!AJ6824</f>
        <v>60.292499999999997</v>
      </c>
      <c r="N2547" s="26">
        <f>[20]Data!AC6823*[20]Data!Z6824</f>
        <v>1027.16526</v>
      </c>
      <c r="O2547" s="27">
        <f>[20]Data!R6824</f>
        <v>2.2665999999999999</v>
      </c>
      <c r="P2547" s="28">
        <f>[20]Data!T6824</f>
        <v>10.803599999999999</v>
      </c>
      <c r="Q2547" s="28">
        <f>[20]Data!V6824</f>
        <v>13.135999999999999</v>
      </c>
      <c r="S2547" s="27">
        <f t="shared" si="149"/>
        <v>9.8189857338284146</v>
      </c>
    </row>
    <row r="2548" spans="1:19">
      <c r="A2548" s="25">
        <f>[20]Data!A6825</f>
        <v>41891</v>
      </c>
      <c r="B2548" s="26">
        <f>[20]Data!Z6825</f>
        <v>0.77290000000000003</v>
      </c>
      <c r="C2548" s="26">
        <f>[20]Data!Y6825</f>
        <v>1.2937000000000001</v>
      </c>
      <c r="D2548" s="26">
        <f t="shared" si="144"/>
        <v>0.62092517851598883</v>
      </c>
      <c r="E2548" s="26">
        <f>[20]Data!B6825</f>
        <v>1.6105</v>
      </c>
      <c r="F2548" s="26">
        <f>[20]Data!D6825</f>
        <v>106.19</v>
      </c>
      <c r="G2548" s="26">
        <f t="shared" si="145"/>
        <v>9.4170825878142957E-3</v>
      </c>
      <c r="H2548" s="26">
        <f>[20]Data!AG6825</f>
        <v>6.1361999999999997</v>
      </c>
      <c r="I2548" s="26">
        <f t="shared" si="146"/>
        <v>0.16296730875786319</v>
      </c>
      <c r="J2548" s="26">
        <f>[20]Data!AH6825</f>
        <v>37.036499999999997</v>
      </c>
      <c r="K2548" s="26">
        <f t="shared" si="147"/>
        <v>2.7000391505676836E-2</v>
      </c>
      <c r="L2548" s="26">
        <f t="shared" si="148"/>
        <v>1.2448790291412228</v>
      </c>
      <c r="M2548" s="26">
        <f>[20]Data!AJ6825</f>
        <v>60.6</v>
      </c>
      <c r="N2548" s="26">
        <f>[20]Data!AC6824*[20]Data!Z6825</f>
        <v>1022.948608</v>
      </c>
      <c r="O2548" s="27">
        <f>[20]Data!R6825</f>
        <v>2.2843</v>
      </c>
      <c r="P2548" s="28">
        <f>[20]Data!T6825</f>
        <v>10.910600000000001</v>
      </c>
      <c r="Q2548" s="28">
        <f>[20]Data!V6825</f>
        <v>13.201499999999999</v>
      </c>
      <c r="S2548" s="27">
        <f t="shared" si="149"/>
        <v>9.8758189107265082</v>
      </c>
    </row>
    <row r="2549" spans="1:19">
      <c r="A2549" s="25">
        <f>[20]Data!A6826</f>
        <v>41892</v>
      </c>
      <c r="B2549" s="26">
        <f>[20]Data!Z6826</f>
        <v>0.77410000000000001</v>
      </c>
      <c r="C2549" s="26">
        <f>[20]Data!Y6826</f>
        <v>1.2917000000000001</v>
      </c>
      <c r="D2549" s="26">
        <f t="shared" si="144"/>
        <v>0.61690314620604569</v>
      </c>
      <c r="E2549" s="26">
        <f>[20]Data!B6826</f>
        <v>1.621</v>
      </c>
      <c r="F2549" s="26">
        <f>[20]Data!D6826</f>
        <v>106.85</v>
      </c>
      <c r="G2549" s="26">
        <f t="shared" si="145"/>
        <v>9.358914365933552E-3</v>
      </c>
      <c r="H2549" s="26">
        <f>[20]Data!AG6826</f>
        <v>6.1292999999999997</v>
      </c>
      <c r="I2549" s="26">
        <f t="shared" si="146"/>
        <v>0.16315076762436168</v>
      </c>
      <c r="J2549" s="26">
        <f>[20]Data!AH6826</f>
        <v>37.314900000000002</v>
      </c>
      <c r="K2549" s="26">
        <f t="shared" si="147"/>
        <v>2.6798946265432843E-2</v>
      </c>
      <c r="L2549" s="26">
        <f t="shared" si="148"/>
        <v>1.2549353565069288</v>
      </c>
      <c r="M2549" s="26">
        <f>[20]Data!AJ6826</f>
        <v>60.95</v>
      </c>
      <c r="N2549" s="26">
        <f>[20]Data!AC6825*[20]Data!Z6826</f>
        <v>1028.221548</v>
      </c>
      <c r="O2549" s="27">
        <f>[20]Data!R6826</f>
        <v>2.2879</v>
      </c>
      <c r="P2549" s="28">
        <f>[20]Data!T6826</f>
        <v>10.9215</v>
      </c>
      <c r="Q2549" s="28">
        <f>[20]Data!V6826</f>
        <v>13.1905</v>
      </c>
      <c r="S2549" s="27">
        <f t="shared" si="149"/>
        <v>9.9440392867048448</v>
      </c>
    </row>
    <row r="2550" spans="1:19">
      <c r="A2550" s="25">
        <f>[20]Data!A6827</f>
        <v>41893</v>
      </c>
      <c r="B2550" s="26">
        <f>[20]Data!Z6827</f>
        <v>0.77359999999999995</v>
      </c>
      <c r="C2550" s="26">
        <f>[20]Data!Y6827</f>
        <v>1.2924</v>
      </c>
      <c r="D2550" s="26">
        <f t="shared" si="144"/>
        <v>0.61523317337270822</v>
      </c>
      <c r="E2550" s="26">
        <f>[20]Data!B6827</f>
        <v>1.6254</v>
      </c>
      <c r="F2550" s="26">
        <f>[20]Data!D6827</f>
        <v>107.1</v>
      </c>
      <c r="G2550" s="26">
        <f t="shared" si="145"/>
        <v>9.3370681605975722E-3</v>
      </c>
      <c r="H2550" s="26">
        <f>[20]Data!AG6827</f>
        <v>6.1298000000000004</v>
      </c>
      <c r="I2550" s="26">
        <f t="shared" si="146"/>
        <v>0.16313745962347873</v>
      </c>
      <c r="J2550" s="26">
        <f>[20]Data!AH6827</f>
        <v>37.517699999999998</v>
      </c>
      <c r="K2550" s="26">
        <f t="shared" si="147"/>
        <v>2.6654085938103884E-2</v>
      </c>
      <c r="L2550" s="26">
        <f t="shared" si="148"/>
        <v>1.2576601671309191</v>
      </c>
      <c r="M2550" s="26">
        <f>[20]Data!AJ6827</f>
        <v>60.924999999999997</v>
      </c>
      <c r="N2550" s="26">
        <f>[20]Data!AC6826*[20]Data!Z6827</f>
        <v>1034.3109359999999</v>
      </c>
      <c r="O2550" s="27">
        <f>[20]Data!R6827</f>
        <v>2.2972999999999999</v>
      </c>
      <c r="P2550" s="28">
        <f>[20]Data!T6827</f>
        <v>10.9473</v>
      </c>
      <c r="Q2550" s="28">
        <f>[20]Data!V6827</f>
        <v>13.2294</v>
      </c>
      <c r="S2550" s="27">
        <f t="shared" si="149"/>
        <v>9.9391497275604408</v>
      </c>
    </row>
    <row r="2551" spans="1:19">
      <c r="A2551" s="25">
        <f>[20]Data!A6828</f>
        <v>41894</v>
      </c>
      <c r="B2551" s="26">
        <f>[20]Data!Z6828</f>
        <v>0.77129999999999999</v>
      </c>
      <c r="C2551" s="26">
        <f>[20]Data!Y6828</f>
        <v>1.2963</v>
      </c>
      <c r="D2551" s="26">
        <f t="shared" si="144"/>
        <v>0.61474150119874593</v>
      </c>
      <c r="E2551" s="26">
        <f>[20]Data!B6828</f>
        <v>1.6267</v>
      </c>
      <c r="F2551" s="26">
        <f>[20]Data!D6828</f>
        <v>107.34</v>
      </c>
      <c r="G2551" s="26">
        <f t="shared" si="145"/>
        <v>9.3161915408980812E-3</v>
      </c>
      <c r="H2551" s="26">
        <f>[20]Data!AG6828</f>
        <v>6.1345999999999998</v>
      </c>
      <c r="I2551" s="26">
        <f t="shared" si="146"/>
        <v>0.16300981319075408</v>
      </c>
      <c r="J2551" s="26">
        <f>[20]Data!AH6828</f>
        <v>37.735399999999998</v>
      </c>
      <c r="K2551" s="26">
        <f t="shared" si="147"/>
        <v>2.6500315353752711E-2</v>
      </c>
      <c r="L2551" s="26">
        <f t="shared" si="148"/>
        <v>1.2548792717735093</v>
      </c>
      <c r="M2551" s="26">
        <f>[20]Data!AJ6828</f>
        <v>60.65</v>
      </c>
      <c r="N2551" s="26">
        <f>[20]Data!AC6827*[20]Data!Z6828</f>
        <v>1031.181822</v>
      </c>
      <c r="O2551" s="27">
        <f>[20]Data!R6828</f>
        <v>2.3380000000000001</v>
      </c>
      <c r="P2551" s="28">
        <f>[20]Data!T6828</f>
        <v>11.0067</v>
      </c>
      <c r="Q2551" s="28">
        <f>[20]Data!V6828</f>
        <v>13.2509</v>
      </c>
      <c r="S2551" s="27">
        <f t="shared" si="149"/>
        <v>9.8865451700192359</v>
      </c>
    </row>
    <row r="2552" spans="1:19">
      <c r="A2552" s="25">
        <f>[20]Data!A6829</f>
        <v>41897</v>
      </c>
      <c r="B2552" s="26">
        <f>[20]Data!Z6829</f>
        <v>0.77270000000000005</v>
      </c>
      <c r="C2552" s="26">
        <f>[20]Data!Y6829</f>
        <v>1.294</v>
      </c>
      <c r="D2552" s="26">
        <f t="shared" si="144"/>
        <v>0.61606702809265645</v>
      </c>
      <c r="E2552" s="26">
        <f>[20]Data!B6829</f>
        <v>1.6232</v>
      </c>
      <c r="F2552" s="26">
        <f>[20]Data!D6829</f>
        <v>107.18</v>
      </c>
      <c r="G2552" s="26">
        <f t="shared" si="145"/>
        <v>9.3300988990483291E-3</v>
      </c>
      <c r="H2552" s="26">
        <f>[20]Data!AG6829</f>
        <v>6.1406999999999998</v>
      </c>
      <c r="I2552" s="26">
        <f t="shared" si="146"/>
        <v>0.16284788379175014</v>
      </c>
      <c r="J2552" s="26">
        <f>[20]Data!AH6829</f>
        <v>38.322499999999998</v>
      </c>
      <c r="K2552" s="26">
        <f t="shared" si="147"/>
        <v>2.6094331006588822E-2</v>
      </c>
      <c r="L2552" s="26">
        <f t="shared" si="148"/>
        <v>1.2544049459041731</v>
      </c>
      <c r="M2552" s="26">
        <f>[20]Data!AJ6829</f>
        <v>61.134999999999998</v>
      </c>
      <c r="N2552" s="26">
        <f>[20]Data!AC6828*[20]Data!Z6829</f>
        <v>1033.6485170000001</v>
      </c>
      <c r="O2552" s="27">
        <f>[20]Data!R6829</f>
        <v>2.3422999999999998</v>
      </c>
      <c r="P2552" s="28">
        <f>[20]Data!T6829</f>
        <v>10.9602</v>
      </c>
      <c r="Q2552" s="28">
        <f>[20]Data!V6829</f>
        <v>13.233000000000001</v>
      </c>
      <c r="S2552" s="27">
        <f t="shared" si="149"/>
        <v>9.9557053756086447</v>
      </c>
    </row>
    <row r="2553" spans="1:19">
      <c r="A2553" s="25">
        <f>[20]Data!A6830</f>
        <v>41898</v>
      </c>
      <c r="B2553" s="26">
        <f>[20]Data!Z6830</f>
        <v>0.77159999999999995</v>
      </c>
      <c r="C2553" s="26">
        <f>[20]Data!Y6830</f>
        <v>1.2959000000000001</v>
      </c>
      <c r="D2553" s="26">
        <f t="shared" ref="D2553:D2572" si="150">1/E2553</f>
        <v>0.61436382625790997</v>
      </c>
      <c r="E2553" s="26">
        <f>[20]Data!B6830</f>
        <v>1.6276999999999999</v>
      </c>
      <c r="F2553" s="26">
        <f>[20]Data!D6830</f>
        <v>107.12</v>
      </c>
      <c r="G2553" s="26">
        <f t="shared" ref="G2553:G2572" si="151">1/F2553</f>
        <v>9.3353248693054513E-3</v>
      </c>
      <c r="H2553" s="26">
        <f>[20]Data!AG6830</f>
        <v>6.1459999999999999</v>
      </c>
      <c r="I2553" s="26">
        <f t="shared" ref="I2553:I2572" si="152">1/H2553</f>
        <v>0.16270745200130166</v>
      </c>
      <c r="J2553" s="26">
        <f>[20]Data!AH6830</f>
        <v>38.2624</v>
      </c>
      <c r="K2553" s="26">
        <f t="shared" ref="K2553:K2572" si="153">1/J2553</f>
        <v>2.6135318223634692E-2</v>
      </c>
      <c r="L2553" s="26">
        <f t="shared" ref="L2553:L2572" si="154">E2553/C2553</f>
        <v>1.2560382745582219</v>
      </c>
      <c r="M2553" s="26">
        <f>[20]Data!AJ6830</f>
        <v>61.055</v>
      </c>
      <c r="N2553" s="26">
        <f>[20]Data!AC6829*[20]Data!Z6830</f>
        <v>1038.0566279999998</v>
      </c>
      <c r="O2553" s="27">
        <f>[20]Data!R6830</f>
        <v>2.3311000000000002</v>
      </c>
      <c r="P2553" s="28">
        <f>[20]Data!T6830</f>
        <v>10.8978</v>
      </c>
      <c r="Q2553" s="28">
        <f>[20]Data!V6830</f>
        <v>13.157299999999999</v>
      </c>
      <c r="S2553" s="27">
        <f t="shared" ref="S2553:S2572" si="155">M2553/H2553</f>
        <v>9.9341034819394736</v>
      </c>
    </row>
    <row r="2554" spans="1:19">
      <c r="A2554" s="25">
        <f>[20]Data!A6831</f>
        <v>41899</v>
      </c>
      <c r="B2554" s="26">
        <f>[20]Data!Z6831</f>
        <v>0.77729999999999999</v>
      </c>
      <c r="C2554" s="26">
        <f>[20]Data!Y6831</f>
        <v>1.2865</v>
      </c>
      <c r="D2554" s="26">
        <f t="shared" si="150"/>
        <v>0.61443932411674351</v>
      </c>
      <c r="E2554" s="26">
        <f>[20]Data!B6831</f>
        <v>1.6274999999999999</v>
      </c>
      <c r="F2554" s="26">
        <f>[20]Data!D6831</f>
        <v>108.37</v>
      </c>
      <c r="G2554" s="26">
        <f t="shared" si="151"/>
        <v>9.2276460274983846E-3</v>
      </c>
      <c r="H2554" s="26">
        <f>[20]Data!AG6831</f>
        <v>6.1391999999999998</v>
      </c>
      <c r="I2554" s="26">
        <f t="shared" si="152"/>
        <v>0.16288767266093301</v>
      </c>
      <c r="J2554" s="26">
        <f>[20]Data!AH6831</f>
        <v>38.365400000000001</v>
      </c>
      <c r="K2554" s="26">
        <f t="shared" si="153"/>
        <v>2.606515245507671E-2</v>
      </c>
      <c r="L2554" s="26">
        <f t="shared" si="154"/>
        <v>1.2650602409638554</v>
      </c>
      <c r="M2554" s="26">
        <f>[20]Data!AJ6831</f>
        <v>60.91</v>
      </c>
      <c r="N2554" s="26">
        <f>[20]Data!AC6830*[20]Data!Z6831</f>
        <v>1042.3981650000001</v>
      </c>
      <c r="O2554" s="27">
        <f>[20]Data!R6831</f>
        <v>2.3570000000000002</v>
      </c>
      <c r="P2554" s="28">
        <f>[20]Data!T6831</f>
        <v>11.0175</v>
      </c>
      <c r="Q2554" s="28">
        <f>[20]Data!V6831</f>
        <v>13.2425</v>
      </c>
      <c r="S2554" s="27">
        <f t="shared" si="155"/>
        <v>9.9214881417774308</v>
      </c>
    </row>
    <row r="2555" spans="1:19">
      <c r="A2555" s="25">
        <f>[20]Data!A6832</f>
        <v>41900</v>
      </c>
      <c r="B2555" s="26">
        <f>[20]Data!Z6832</f>
        <v>0.77390000000000003</v>
      </c>
      <c r="C2555" s="26">
        <f>[20]Data!Y6832</f>
        <v>1.2922</v>
      </c>
      <c r="D2555" s="26">
        <f t="shared" si="150"/>
        <v>0.60994205550472702</v>
      </c>
      <c r="E2555" s="26">
        <f>[20]Data!B6832</f>
        <v>1.6395</v>
      </c>
      <c r="F2555" s="26">
        <f>[20]Data!D6832</f>
        <v>108.68</v>
      </c>
      <c r="G2555" s="26">
        <f t="shared" si="151"/>
        <v>9.2013249907986743E-3</v>
      </c>
      <c r="H2555" s="26">
        <f>[20]Data!AG6832</f>
        <v>6.1409000000000002</v>
      </c>
      <c r="I2555" s="26">
        <f t="shared" si="152"/>
        <v>0.16284258007783875</v>
      </c>
      <c r="J2555" s="26">
        <f>[20]Data!AH6832</f>
        <v>38.463799999999999</v>
      </c>
      <c r="K2555" s="26">
        <f t="shared" si="153"/>
        <v>2.5998471289888154E-2</v>
      </c>
      <c r="L2555" s="26">
        <f t="shared" si="154"/>
        <v>1.2687664448227829</v>
      </c>
      <c r="M2555" s="26">
        <f>[20]Data!AJ6832</f>
        <v>60.84</v>
      </c>
      <c r="N2555" s="26">
        <f>[20]Data!AC6831*[20]Data!Z6832</f>
        <v>1036.817047</v>
      </c>
      <c r="O2555" s="27">
        <f>[20]Data!R6832</f>
        <v>2.3641000000000001</v>
      </c>
      <c r="P2555" s="28">
        <f>[20]Data!T6832</f>
        <v>11.073</v>
      </c>
      <c r="Q2555" s="28">
        <f>[20]Data!V6832</f>
        <v>13.2347</v>
      </c>
      <c r="S2555" s="27">
        <f t="shared" si="155"/>
        <v>9.9073425719357093</v>
      </c>
    </row>
    <row r="2556" spans="1:19">
      <c r="A2556" s="25">
        <f>[20]Data!A6833</f>
        <v>41901</v>
      </c>
      <c r="B2556" s="26">
        <f>[20]Data!Z6833</f>
        <v>0.77939999999999998</v>
      </c>
      <c r="C2556" s="26">
        <f>[20]Data!Y6833</f>
        <v>1.2828999999999999</v>
      </c>
      <c r="D2556" s="26">
        <f t="shared" si="150"/>
        <v>0.61402431536288837</v>
      </c>
      <c r="E2556" s="26">
        <f>[20]Data!B6833</f>
        <v>1.6286</v>
      </c>
      <c r="F2556" s="26">
        <f>[20]Data!D6833</f>
        <v>109.03</v>
      </c>
      <c r="G2556" s="26">
        <f t="shared" si="151"/>
        <v>9.1717875813996149E-3</v>
      </c>
      <c r="H2556" s="26">
        <f>[20]Data!AG6833</f>
        <v>6.1403999999999996</v>
      </c>
      <c r="I2556" s="26">
        <f t="shared" si="152"/>
        <v>0.16285584001042278</v>
      </c>
      <c r="J2556" s="26">
        <f>[20]Data!AH6833</f>
        <v>38.418300000000002</v>
      </c>
      <c r="K2556" s="26">
        <f t="shared" si="153"/>
        <v>2.6029262096448826E-2</v>
      </c>
      <c r="L2556" s="26">
        <f t="shared" si="154"/>
        <v>1.2694676124405644</v>
      </c>
      <c r="M2556" s="26">
        <f>[20]Data!AJ6833</f>
        <v>60.822499999999998</v>
      </c>
      <c r="N2556" s="26">
        <f>[20]Data!AC6832*[20]Data!Z6833</f>
        <v>1045.99377</v>
      </c>
      <c r="O2556" s="27">
        <f>[20]Data!R6833</f>
        <v>2.3673000000000002</v>
      </c>
      <c r="P2556" s="28">
        <f>[20]Data!T6833</f>
        <v>11.06</v>
      </c>
      <c r="Q2556" s="28">
        <f>[20]Data!V6833</f>
        <v>13.207599999999999</v>
      </c>
      <c r="S2556" s="27">
        <f t="shared" si="155"/>
        <v>9.9052993290339391</v>
      </c>
    </row>
    <row r="2557" spans="1:19">
      <c r="A2557" s="25">
        <f>[20]Data!A6834</f>
        <v>41904</v>
      </c>
      <c r="B2557" s="26">
        <f>[20]Data!Z6834</f>
        <v>0.77829999999999999</v>
      </c>
      <c r="C2557" s="26">
        <f>[20]Data!Y6834</f>
        <v>1.2848999999999999</v>
      </c>
      <c r="D2557" s="26">
        <f t="shared" si="150"/>
        <v>0.61120958376627355</v>
      </c>
      <c r="E2557" s="26">
        <f>[20]Data!B6834</f>
        <v>1.6360999999999999</v>
      </c>
      <c r="F2557" s="26">
        <f>[20]Data!D6834</f>
        <v>108.84</v>
      </c>
      <c r="G2557" s="26">
        <f t="shared" si="151"/>
        <v>9.1877986034546114E-3</v>
      </c>
      <c r="H2557" s="26">
        <f>[20]Data!AG6834</f>
        <v>6.1402999999999999</v>
      </c>
      <c r="I2557" s="26">
        <f t="shared" si="152"/>
        <v>0.16285849225607871</v>
      </c>
      <c r="J2557" s="26">
        <f>[20]Data!AH6834</f>
        <v>38.685000000000002</v>
      </c>
      <c r="K2557" s="26">
        <f t="shared" si="153"/>
        <v>2.5849812588858729E-2</v>
      </c>
      <c r="L2557" s="26">
        <f t="shared" si="154"/>
        <v>1.273328663709238</v>
      </c>
      <c r="M2557" s="26">
        <f>[20]Data!AJ6834</f>
        <v>60.81</v>
      </c>
      <c r="N2557" s="26">
        <f>[20]Data!AC6833*[20]Data!Z6834</f>
        <v>1049.0005229999999</v>
      </c>
      <c r="O2557" s="27">
        <f>[20]Data!R6834</f>
        <v>2.3971999999999998</v>
      </c>
      <c r="P2557" s="28">
        <f>[20]Data!T6834</f>
        <v>11.1595</v>
      </c>
      <c r="Q2557" s="28">
        <f>[20]Data!V6834</f>
        <v>13.2766</v>
      </c>
      <c r="S2557" s="27">
        <f t="shared" si="155"/>
        <v>9.9034249140921453</v>
      </c>
    </row>
    <row r="2558" spans="1:19">
      <c r="A2558" s="25">
        <f>[20]Data!A6835</f>
        <v>41905</v>
      </c>
      <c r="B2558" s="26">
        <f>[20]Data!Z6835</f>
        <v>0.77839999999999998</v>
      </c>
      <c r="C2558" s="26">
        <f>[20]Data!Y6835</f>
        <v>1.2846</v>
      </c>
      <c r="D2558" s="26">
        <f t="shared" si="150"/>
        <v>0.61020258725896992</v>
      </c>
      <c r="E2558" s="26">
        <f>[20]Data!B6835</f>
        <v>1.6388</v>
      </c>
      <c r="F2558" s="26">
        <f>[20]Data!D6835</f>
        <v>108.88</v>
      </c>
      <c r="G2558" s="26">
        <f t="shared" si="151"/>
        <v>9.184423218221896E-3</v>
      </c>
      <c r="H2558" s="26">
        <f>[20]Data!AG6835</f>
        <v>6.1382000000000003</v>
      </c>
      <c r="I2558" s="26">
        <f t="shared" si="152"/>
        <v>0.16291420937734188</v>
      </c>
      <c r="J2558" s="26">
        <f>[20]Data!AH6835</f>
        <v>38.578099999999999</v>
      </c>
      <c r="K2558" s="26">
        <f t="shared" si="153"/>
        <v>2.5921442476430929E-2</v>
      </c>
      <c r="L2558" s="26">
        <f t="shared" si="154"/>
        <v>1.2757278530281801</v>
      </c>
      <c r="M2558" s="26">
        <f>[20]Data!AJ6835</f>
        <v>60.945</v>
      </c>
      <c r="N2558" s="26">
        <f>[20]Data!AC6834*[20]Data!Z6835</f>
        <v>1042.106352</v>
      </c>
      <c r="O2558" s="27">
        <f>[20]Data!R6835</f>
        <v>2.4104999999999999</v>
      </c>
      <c r="P2558" s="28">
        <f>[20]Data!T6835</f>
        <v>11.1655</v>
      </c>
      <c r="Q2558" s="28">
        <f>[20]Data!V6835</f>
        <v>13.3155</v>
      </c>
      <c r="S2558" s="27">
        <f t="shared" si="155"/>
        <v>9.928806490502101</v>
      </c>
    </row>
    <row r="2559" spans="1:19">
      <c r="A2559" s="25">
        <f>[20]Data!A6836</f>
        <v>41906</v>
      </c>
      <c r="B2559" s="26">
        <f>[20]Data!Z6836</f>
        <v>0.78239999999999998</v>
      </c>
      <c r="C2559" s="26">
        <f>[20]Data!Y6836</f>
        <v>1.278</v>
      </c>
      <c r="D2559" s="26">
        <f t="shared" si="150"/>
        <v>0.61203256013219898</v>
      </c>
      <c r="E2559" s="26">
        <f>[20]Data!B6836</f>
        <v>1.6339000000000001</v>
      </c>
      <c r="F2559" s="26">
        <f>[20]Data!D6836</f>
        <v>109.04</v>
      </c>
      <c r="G2559" s="26">
        <f t="shared" si="151"/>
        <v>9.1709464416727809E-3</v>
      </c>
      <c r="H2559" s="26">
        <f>[20]Data!AG6836</f>
        <v>6.1336000000000004</v>
      </c>
      <c r="I2559" s="26">
        <f t="shared" si="152"/>
        <v>0.16303638972218598</v>
      </c>
      <c r="J2559" s="26">
        <f>[20]Data!AH6836</f>
        <v>38.174599999999998</v>
      </c>
      <c r="K2559" s="26">
        <f t="shared" si="153"/>
        <v>2.6195428373840198E-2</v>
      </c>
      <c r="L2559" s="26">
        <f t="shared" si="154"/>
        <v>1.2784820031298905</v>
      </c>
      <c r="M2559" s="26">
        <f>[20]Data!AJ6836</f>
        <v>60.965000000000003</v>
      </c>
      <c r="N2559" s="26">
        <f>[20]Data!AC6835*[20]Data!Z6836</f>
        <v>1045.4037600000001</v>
      </c>
      <c r="O2559" s="27">
        <f>[20]Data!R6836</f>
        <v>2.3826000000000001</v>
      </c>
      <c r="P2559" s="28">
        <f>[20]Data!T6836</f>
        <v>11.1281</v>
      </c>
      <c r="Q2559" s="28">
        <f>[20]Data!V6836</f>
        <v>13.274699999999999</v>
      </c>
      <c r="S2559" s="27">
        <f t="shared" si="155"/>
        <v>9.9395134994130689</v>
      </c>
    </row>
    <row r="2560" spans="1:19">
      <c r="A2560" s="25">
        <f>[20]Data!A6837</f>
        <v>41907</v>
      </c>
      <c r="B2560" s="26">
        <f>[20]Data!Z6837</f>
        <v>0.78439999999999999</v>
      </c>
      <c r="C2560" s="26">
        <f>[20]Data!Y6837</f>
        <v>1.2749999999999999</v>
      </c>
      <c r="D2560" s="26">
        <f t="shared" si="150"/>
        <v>0.61285775571489864</v>
      </c>
      <c r="E2560" s="26">
        <f>[20]Data!B6837</f>
        <v>1.6316999999999999</v>
      </c>
      <c r="F2560" s="26">
        <f>[20]Data!D6837</f>
        <v>108.75</v>
      </c>
      <c r="G2560" s="26">
        <f t="shared" si="151"/>
        <v>9.1954022988505746E-3</v>
      </c>
      <c r="H2560" s="26">
        <f>[20]Data!AG6837</f>
        <v>6.1357999999999997</v>
      </c>
      <c r="I2560" s="26">
        <f t="shared" si="152"/>
        <v>0.16297793278790051</v>
      </c>
      <c r="J2560" s="26">
        <f>[20]Data!AH6837</f>
        <v>38.469499999999996</v>
      </c>
      <c r="K2560" s="26">
        <f t="shared" si="153"/>
        <v>2.5994619113843438E-2</v>
      </c>
      <c r="L2560" s="26">
        <f t="shared" si="154"/>
        <v>1.2797647058823529</v>
      </c>
      <c r="M2560" s="26">
        <f>[20]Data!AJ6837</f>
        <v>61.34</v>
      </c>
      <c r="N2560" s="26">
        <f>[20]Data!AC6836*[20]Data!Z6837</f>
        <v>1047.8956479999999</v>
      </c>
      <c r="O2560" s="27">
        <f>[20]Data!R6837</f>
        <v>2.4266000000000001</v>
      </c>
      <c r="P2560" s="28">
        <f>[20]Data!T6837</f>
        <v>11.199299999999999</v>
      </c>
      <c r="Q2560" s="28">
        <f>[20]Data!V6837</f>
        <v>13.384</v>
      </c>
      <c r="S2560" s="27">
        <f t="shared" si="155"/>
        <v>9.997066397209819</v>
      </c>
    </row>
    <row r="2561" spans="1:19">
      <c r="A2561" s="25">
        <f>[20]Data!A6838</f>
        <v>41908</v>
      </c>
      <c r="B2561" s="26">
        <f>[20]Data!Z6838</f>
        <v>0.78820000000000001</v>
      </c>
      <c r="C2561" s="26">
        <f>[20]Data!Y6838</f>
        <v>1.2683</v>
      </c>
      <c r="D2561" s="26">
        <f t="shared" si="150"/>
        <v>0.61542248753769457</v>
      </c>
      <c r="E2561" s="26">
        <f>[20]Data!B6838</f>
        <v>1.6249</v>
      </c>
      <c r="F2561" s="26">
        <f>[20]Data!D6838</f>
        <v>109.28</v>
      </c>
      <c r="G2561" s="26">
        <f t="shared" si="151"/>
        <v>9.1508052708638363E-3</v>
      </c>
      <c r="H2561" s="26">
        <f>[20]Data!AG6838</f>
        <v>6.1257999999999999</v>
      </c>
      <c r="I2561" s="26">
        <f t="shared" si="152"/>
        <v>0.16324398445917268</v>
      </c>
      <c r="J2561" s="26">
        <f>[20]Data!AH6838</f>
        <v>39.161099999999998</v>
      </c>
      <c r="K2561" s="26">
        <f t="shared" si="153"/>
        <v>2.5535544200750236E-2</v>
      </c>
      <c r="L2561" s="26">
        <f t="shared" si="154"/>
        <v>1.2811637625167547</v>
      </c>
      <c r="M2561" s="26">
        <f>[20]Data!AJ6838</f>
        <v>61.152500000000003</v>
      </c>
      <c r="N2561" s="26">
        <f>[20]Data!AC6837*[20]Data!Z6838</f>
        <v>1048.944442</v>
      </c>
      <c r="O2561" s="27">
        <f>[20]Data!R6838</f>
        <v>2.4195000000000002</v>
      </c>
      <c r="P2561" s="28">
        <f>[20]Data!T6838</f>
        <v>11.2196</v>
      </c>
      <c r="Q2561" s="28">
        <f>[20]Data!V6838</f>
        <v>13.442</v>
      </c>
      <c r="S2561" s="27">
        <f t="shared" si="155"/>
        <v>9.9827777596395588</v>
      </c>
    </row>
    <row r="2562" spans="1:19">
      <c r="A2562" s="25">
        <f>[20]Data!A6839</f>
        <v>41911</v>
      </c>
      <c r="B2562" s="26">
        <f>[20]Data!Z6839</f>
        <v>0.78820000000000001</v>
      </c>
      <c r="C2562" s="26">
        <f>[20]Data!Y6839</f>
        <v>1.2685</v>
      </c>
      <c r="D2562" s="26">
        <f t="shared" si="150"/>
        <v>0.61572563265808755</v>
      </c>
      <c r="E2562" s="26">
        <f>[20]Data!B6839</f>
        <v>1.6240999999999999</v>
      </c>
      <c r="F2562" s="26">
        <f>[20]Data!D6839</f>
        <v>109.49</v>
      </c>
      <c r="G2562" s="26">
        <f t="shared" si="151"/>
        <v>9.1332541784637875E-3</v>
      </c>
      <c r="H2562" s="26">
        <f>[20]Data!AG6839</f>
        <v>6.1516999999999999</v>
      </c>
      <c r="I2562" s="26">
        <f t="shared" si="152"/>
        <v>0.16255669164621162</v>
      </c>
      <c r="J2562" s="26">
        <f>[20]Data!AH6839</f>
        <v>39.435000000000002</v>
      </c>
      <c r="K2562" s="26">
        <f t="shared" si="153"/>
        <v>2.5358184354000252E-2</v>
      </c>
      <c r="L2562" s="26">
        <f t="shared" si="154"/>
        <v>1.2803310997240835</v>
      </c>
      <c r="M2562" s="26">
        <f>[20]Data!AJ6839</f>
        <v>61.524999999999999</v>
      </c>
      <c r="N2562" s="26">
        <f>[20]Data!AC6838*[20]Data!Z6839</f>
        <v>1048.6133980000002</v>
      </c>
      <c r="O2562" s="27">
        <f>[20]Data!R6839</f>
        <v>2.4470999999999998</v>
      </c>
      <c r="P2562" s="28">
        <f>[20]Data!T6839</f>
        <v>11.2722</v>
      </c>
      <c r="Q2562" s="28">
        <f>[20]Data!V6839</f>
        <v>13.4975</v>
      </c>
      <c r="S2562" s="27">
        <f t="shared" si="155"/>
        <v>10.001300453533169</v>
      </c>
    </row>
    <row r="2563" spans="1:19">
      <c r="A2563" s="25">
        <f>[20]Data!A6840</f>
        <v>41912</v>
      </c>
      <c r="B2563" s="26">
        <f>[20]Data!Z6840</f>
        <v>0.79169999999999996</v>
      </c>
      <c r="C2563" s="26">
        <f>[20]Data!Y6840</f>
        <v>1.2629999999999999</v>
      </c>
      <c r="D2563" s="26">
        <f t="shared" si="150"/>
        <v>0.61682704169750802</v>
      </c>
      <c r="E2563" s="26">
        <f>[20]Data!B6840</f>
        <v>1.6212</v>
      </c>
      <c r="F2563" s="26">
        <f>[20]Data!D6840</f>
        <v>109.64</v>
      </c>
      <c r="G2563" s="26">
        <f t="shared" si="151"/>
        <v>9.1207588471360814E-3</v>
      </c>
      <c r="H2563" s="26">
        <f>[20]Data!AG6840</f>
        <v>6.1388999999999996</v>
      </c>
      <c r="I2563" s="26">
        <f t="shared" si="152"/>
        <v>0.1628956327680855</v>
      </c>
      <c r="J2563" s="26">
        <f>[20]Data!AH6840</f>
        <v>39.590499999999999</v>
      </c>
      <c r="K2563" s="26">
        <f t="shared" si="153"/>
        <v>2.5258584761495815E-2</v>
      </c>
      <c r="L2563" s="26">
        <f t="shared" si="154"/>
        <v>1.2836104513064135</v>
      </c>
      <c r="M2563" s="26">
        <f>[20]Data!AJ6840</f>
        <v>61.755000000000003</v>
      </c>
      <c r="N2563" s="26">
        <f>[20]Data!AC6839*[20]Data!Z6840</f>
        <v>1057.054089</v>
      </c>
      <c r="O2563" s="27">
        <f>[20]Data!R6840</f>
        <v>2.4459</v>
      </c>
      <c r="P2563" s="28">
        <f>[20]Data!T6840</f>
        <v>11.281499999999999</v>
      </c>
      <c r="Q2563" s="28">
        <f>[20]Data!V6840</f>
        <v>13.427</v>
      </c>
      <c r="S2563" s="27">
        <f t="shared" si="155"/>
        <v>10.05961980159312</v>
      </c>
    </row>
    <row r="2564" spans="1:19">
      <c r="A2564" s="25">
        <f>[20]Data!A6841</f>
        <v>41913</v>
      </c>
      <c r="B2564" s="26">
        <f>[20]Data!Z6841</f>
        <v>0.79220000000000002</v>
      </c>
      <c r="C2564" s="26">
        <f>[20]Data!Y6841</f>
        <v>1.2622</v>
      </c>
      <c r="D2564" s="26">
        <f t="shared" si="150"/>
        <v>0.61785603954278656</v>
      </c>
      <c r="E2564" s="26">
        <f>[20]Data!B6841</f>
        <v>1.6185</v>
      </c>
      <c r="F2564" s="26">
        <f>[20]Data!D6841</f>
        <v>108.89</v>
      </c>
      <c r="G2564" s="26">
        <f t="shared" si="151"/>
        <v>9.1835797593902094E-3</v>
      </c>
      <c r="H2564" s="26">
        <f>[20]Data!AG6841</f>
        <v>6.1386000000000003</v>
      </c>
      <c r="I2564" s="26">
        <f t="shared" si="152"/>
        <v>0.16290359365327597</v>
      </c>
      <c r="J2564" s="26">
        <f>[20]Data!AH6841</f>
        <v>39.6783</v>
      </c>
      <c r="K2564" s="26">
        <f t="shared" si="153"/>
        <v>2.5202692655683333E-2</v>
      </c>
      <c r="L2564" s="26">
        <f t="shared" si="154"/>
        <v>1.2822848993820315</v>
      </c>
      <c r="M2564" s="26">
        <f>[20]Data!AJ6841</f>
        <v>61.604999999999997</v>
      </c>
      <c r="N2564" s="26">
        <f>[20]Data!AC6840*[20]Data!Z6841</f>
        <v>1060.5419059999999</v>
      </c>
      <c r="O2564" s="27">
        <f>[20]Data!R6841</f>
        <v>2.4805999999999999</v>
      </c>
      <c r="P2564" s="28">
        <f>[20]Data!T6841</f>
        <v>11.2608</v>
      </c>
      <c r="Q2564" s="28">
        <f>[20]Data!V6841</f>
        <v>13.452500000000001</v>
      </c>
      <c r="S2564" s="27">
        <f t="shared" si="155"/>
        <v>10.035675887010067</v>
      </c>
    </row>
    <row r="2565" spans="1:19">
      <c r="A2565" s="25">
        <f>[20]Data!A6842</f>
        <v>41914</v>
      </c>
      <c r="B2565" s="26">
        <f>[20]Data!Z6842</f>
        <v>0.7893</v>
      </c>
      <c r="C2565" s="26">
        <f>[20]Data!Y6842</f>
        <v>1.2667999999999999</v>
      </c>
      <c r="D2565" s="26">
        <f t="shared" si="150"/>
        <v>0.61942517343904857</v>
      </c>
      <c r="E2565" s="26">
        <f>[20]Data!B6842</f>
        <v>1.6143999999999998</v>
      </c>
      <c r="F2565" s="26">
        <f>[20]Data!D6842</f>
        <v>108.41</v>
      </c>
      <c r="G2565" s="26">
        <f t="shared" si="151"/>
        <v>9.2242413061525697E-3</v>
      </c>
      <c r="H2565" s="26">
        <f>[20]Data!AG6842</f>
        <v>6.1368</v>
      </c>
      <c r="I2565" s="26">
        <f t="shared" si="152"/>
        <v>0.1629513753096076</v>
      </c>
      <c r="J2565" s="26">
        <f>[20]Data!AH6842</f>
        <v>39.612499999999997</v>
      </c>
      <c r="K2565" s="26">
        <f t="shared" si="153"/>
        <v>2.5244556642473968E-2</v>
      </c>
      <c r="L2565" s="26">
        <f t="shared" si="154"/>
        <v>1.2743921692453426</v>
      </c>
      <c r="M2565" s="26" t="e">
        <f>[20]Data!AJ6842</f>
        <v>#N/A</v>
      </c>
      <c r="N2565" s="26">
        <f>[20]Data!AC6841*[20]Data!Z6842</f>
        <v>1058.230296</v>
      </c>
      <c r="O2565" s="27">
        <f>[20]Data!R6842</f>
        <v>2.4942000000000002</v>
      </c>
      <c r="P2565" s="28">
        <f>[20]Data!T6842</f>
        <v>11.179600000000001</v>
      </c>
      <c r="Q2565" s="28">
        <f>[20]Data!V6842</f>
        <v>13.379</v>
      </c>
      <c r="S2565" s="27" t="e">
        <f t="shared" si="155"/>
        <v>#N/A</v>
      </c>
    </row>
    <row r="2566" spans="1:19">
      <c r="A2566" s="25">
        <f>[20]Data!A6843</f>
        <v>41915</v>
      </c>
      <c r="B2566" s="26">
        <f>[20]Data!Z6843</f>
        <v>0.79910000000000003</v>
      </c>
      <c r="C2566" s="26">
        <f>[20]Data!Y6843</f>
        <v>1.2515000000000001</v>
      </c>
      <c r="D2566" s="26">
        <f t="shared" si="150"/>
        <v>0.62605647029362044</v>
      </c>
      <c r="E2566" s="26">
        <f>[20]Data!B6843</f>
        <v>1.5973000000000002</v>
      </c>
      <c r="F2566" s="26">
        <f>[20]Data!D6843</f>
        <v>109.75</v>
      </c>
      <c r="G2566" s="26">
        <f t="shared" si="151"/>
        <v>9.1116173120728925E-3</v>
      </c>
      <c r="H2566" s="26">
        <f>[20]Data!AG6843</f>
        <v>6.1384999999999996</v>
      </c>
      <c r="I2566" s="26">
        <f t="shared" si="152"/>
        <v>0.1629062474545899</v>
      </c>
      <c r="J2566" s="26">
        <f>[20]Data!AH6843</f>
        <v>39.932200000000002</v>
      </c>
      <c r="K2566" s="26">
        <f t="shared" si="153"/>
        <v>2.5042446947576142E-2</v>
      </c>
      <c r="L2566" s="26">
        <f t="shared" si="154"/>
        <v>1.2763084298841392</v>
      </c>
      <c r="M2566" s="26" t="e">
        <f>[20]Data!AJ6843</f>
        <v>#N/A</v>
      </c>
      <c r="N2566" s="26">
        <f>[20]Data!AC6842*[20]Data!Z6843</f>
        <v>1072.008632</v>
      </c>
      <c r="O2566" s="27">
        <f>[20]Data!R6843</f>
        <v>2.4575</v>
      </c>
      <c r="P2566" s="28">
        <f>[20]Data!T6843</f>
        <v>11.3276</v>
      </c>
      <c r="Q2566" s="28">
        <f>[20]Data!V6843</f>
        <v>13.482799999999999</v>
      </c>
      <c r="S2566" s="27" t="e">
        <f t="shared" si="155"/>
        <v>#N/A</v>
      </c>
    </row>
    <row r="2567" spans="1:19">
      <c r="A2567" s="25">
        <f>[20]Data!A6844</f>
        <v>41918</v>
      </c>
      <c r="B2567" s="26">
        <f>[20]Data!Z6844</f>
        <v>0.79020000000000001</v>
      </c>
      <c r="C2567" s="26">
        <f>[20]Data!Y6844</f>
        <v>1.2655000000000001</v>
      </c>
      <c r="D2567" s="26">
        <f t="shared" si="150"/>
        <v>0.62177454455014614</v>
      </c>
      <c r="E2567" s="26">
        <f>[20]Data!B6844</f>
        <v>1.6082999999999998</v>
      </c>
      <c r="F2567" s="26">
        <f>[20]Data!D6844</f>
        <v>108.78</v>
      </c>
      <c r="G2567" s="26">
        <f t="shared" si="151"/>
        <v>9.1928663357234777E-3</v>
      </c>
      <c r="H2567" s="26">
        <f>[20]Data!AG6844</f>
        <v>6.1372999999999998</v>
      </c>
      <c r="I2567" s="26">
        <f t="shared" si="152"/>
        <v>0.16293809981587995</v>
      </c>
      <c r="J2567" s="26">
        <f>[20]Data!AH6844</f>
        <v>39.817</v>
      </c>
      <c r="K2567" s="26">
        <f t="shared" si="153"/>
        <v>2.5114900670567847E-2</v>
      </c>
      <c r="L2567" s="26">
        <f t="shared" si="154"/>
        <v>1.2708810746740418</v>
      </c>
      <c r="M2567" s="26" t="e">
        <f>[20]Data!AJ6844</f>
        <v>#N/A</v>
      </c>
      <c r="N2567" s="26">
        <f>[20]Data!AC6843*[20]Data!Z6844</f>
        <v>1060.7960880000001</v>
      </c>
      <c r="O2567" s="27">
        <f>[20]Data!R6844</f>
        <v>2.4253999999999998</v>
      </c>
      <c r="P2567" s="28">
        <f>[20]Data!T6844</f>
        <v>11.2042</v>
      </c>
      <c r="Q2567" s="28">
        <f>[20]Data!V6844</f>
        <v>13.3957</v>
      </c>
      <c r="S2567" s="27" t="e">
        <f t="shared" si="155"/>
        <v>#N/A</v>
      </c>
    </row>
    <row r="2568" spans="1:19">
      <c r="A2568" s="25">
        <f>[20]Data!A6845</f>
        <v>41919</v>
      </c>
      <c r="B2568" s="26">
        <f>[20]Data!Z6845</f>
        <v>0.78890000000000005</v>
      </c>
      <c r="C2568" s="26">
        <f>[20]Data!Y6845</f>
        <v>1.2667999999999999</v>
      </c>
      <c r="D2568" s="26">
        <f t="shared" si="150"/>
        <v>0.6213109661385523</v>
      </c>
      <c r="E2568" s="26">
        <f>[20]Data!B6845</f>
        <v>1.6095000000000002</v>
      </c>
      <c r="F2568" s="26">
        <f>[20]Data!D6845</f>
        <v>108.02</v>
      </c>
      <c r="G2568" s="26">
        <f t="shared" si="151"/>
        <v>9.2575448990927615E-3</v>
      </c>
      <c r="H2568" s="26">
        <f>[20]Data!AG6845</f>
        <v>6.1391</v>
      </c>
      <c r="I2568" s="26">
        <f t="shared" si="152"/>
        <v>0.16289032594354222</v>
      </c>
      <c r="J2568" s="26">
        <f>[20]Data!AH6845</f>
        <v>39.938899999999997</v>
      </c>
      <c r="K2568" s="26">
        <f t="shared" si="153"/>
        <v>2.5038245920643784E-2</v>
      </c>
      <c r="L2568" s="26">
        <f t="shared" si="154"/>
        <v>1.2705241553520683</v>
      </c>
      <c r="M2568" s="26">
        <f>[20]Data!AJ6845</f>
        <v>61.4</v>
      </c>
      <c r="N2568" s="26">
        <f>[20]Data!AC6844*[20]Data!Z6845</f>
        <v>1055.769092</v>
      </c>
      <c r="O2568" s="27">
        <f>[20]Data!R6845</f>
        <v>2.3957000000000002</v>
      </c>
      <c r="P2568" s="28">
        <f>[20]Data!T6845</f>
        <v>11.1776</v>
      </c>
      <c r="Q2568" s="28">
        <f>[20]Data!V6845</f>
        <v>13.472799999999999</v>
      </c>
      <c r="S2568" s="27">
        <f t="shared" si="155"/>
        <v>10.001466012933491</v>
      </c>
    </row>
    <row r="2569" spans="1:19">
      <c r="A2569" s="25">
        <f>[20]Data!A6846</f>
        <v>41920</v>
      </c>
      <c r="B2569" s="26">
        <f>[20]Data!Z6846</f>
        <v>0.78520000000000001</v>
      </c>
      <c r="C2569" s="26">
        <f>[20]Data!Y6846</f>
        <v>1.2732999999999999</v>
      </c>
      <c r="D2569" s="26">
        <f t="shared" si="150"/>
        <v>0.61850569025235036</v>
      </c>
      <c r="E2569" s="26">
        <f>[20]Data!B6846</f>
        <v>1.6168</v>
      </c>
      <c r="F2569" s="26">
        <f>[20]Data!D6846</f>
        <v>108.08</v>
      </c>
      <c r="G2569" s="26">
        <f t="shared" si="151"/>
        <v>9.2524056254626209E-3</v>
      </c>
      <c r="H2569" s="26">
        <f>[20]Data!AG6846</f>
        <v>6.1382000000000003</v>
      </c>
      <c r="I2569" s="26">
        <f t="shared" si="152"/>
        <v>0.16291420937734188</v>
      </c>
      <c r="J2569" s="26">
        <f>[20]Data!AH6846</f>
        <v>40.139299999999999</v>
      </c>
      <c r="K2569" s="26">
        <f t="shared" si="153"/>
        <v>2.4913239642943449E-2</v>
      </c>
      <c r="L2569" s="26">
        <f t="shared" si="154"/>
        <v>1.2697714599858636</v>
      </c>
      <c r="M2569" s="26">
        <f>[20]Data!AJ6846</f>
        <v>61.39</v>
      </c>
      <c r="N2569" s="26">
        <f>[20]Data!AC6845*[20]Data!Z6846</f>
        <v>1056.227484</v>
      </c>
      <c r="O2569" s="27">
        <f>[20]Data!R6846</f>
        <v>2.3765999999999998</v>
      </c>
      <c r="P2569" s="28">
        <f>[20]Data!T6846</f>
        <v>11.030200000000001</v>
      </c>
      <c r="Q2569" s="28">
        <f>[20]Data!V6846</f>
        <v>13.3347</v>
      </c>
      <c r="S2569" s="27">
        <f t="shared" si="155"/>
        <v>10.001303313675018</v>
      </c>
    </row>
    <row r="2570" spans="1:19">
      <c r="A2570" s="25">
        <f>[20]Data!A6847</f>
        <v>41921</v>
      </c>
      <c r="B2570" s="26">
        <f>[20]Data!Z6847</f>
        <v>0.78800000000000003</v>
      </c>
      <c r="C2570" s="26">
        <f>[20]Data!Y6847</f>
        <v>1.2690000000000001</v>
      </c>
      <c r="D2570" s="26">
        <f t="shared" si="150"/>
        <v>0.62046286529751193</v>
      </c>
      <c r="E2570" s="26">
        <f>[20]Data!B6847</f>
        <v>1.6116999999999999</v>
      </c>
      <c r="F2570" s="26">
        <f>[20]Data!D6847</f>
        <v>107.83</v>
      </c>
      <c r="G2570" s="26">
        <f t="shared" si="151"/>
        <v>9.2738569971251052E-3</v>
      </c>
      <c r="H2570" s="26">
        <f>[20]Data!AG6847</f>
        <v>6.13</v>
      </c>
      <c r="I2570" s="26">
        <f t="shared" si="152"/>
        <v>0.16313213703099511</v>
      </c>
      <c r="J2570" s="26">
        <f>[20]Data!AH6847</f>
        <v>40.097999999999999</v>
      </c>
      <c r="K2570" s="26">
        <f t="shared" si="153"/>
        <v>2.4938899695745424E-2</v>
      </c>
      <c r="L2570" s="26">
        <f t="shared" si="154"/>
        <v>1.270055161544523</v>
      </c>
      <c r="M2570" s="26">
        <f>[20]Data!AJ6847</f>
        <v>61.05</v>
      </c>
      <c r="N2570" s="26">
        <f>[20]Data!AC6846*[20]Data!Z6847</f>
        <v>1069.0008</v>
      </c>
      <c r="O2570" s="27">
        <f>[20]Data!R6847</f>
        <v>2.3980000000000001</v>
      </c>
      <c r="P2570" s="28">
        <f>[20]Data!T6847</f>
        <v>11.055</v>
      </c>
      <c r="Q2570" s="28">
        <f>[20]Data!V6847</f>
        <v>13.4361</v>
      </c>
      <c r="S2570" s="27">
        <f t="shared" si="155"/>
        <v>9.9592169657422502</v>
      </c>
    </row>
    <row r="2571" spans="1:19">
      <c r="A2571" s="25">
        <f>[20]Data!A6848</f>
        <v>41922</v>
      </c>
      <c r="B2571" s="26">
        <f>[20]Data!Z6848</f>
        <v>0.79190000000000005</v>
      </c>
      <c r="C2571" s="26">
        <f>[20]Data!Y6848</f>
        <v>1.2627999999999999</v>
      </c>
      <c r="D2571" s="26">
        <f t="shared" si="150"/>
        <v>0.62204528489674038</v>
      </c>
      <c r="E2571" s="26">
        <f>[20]Data!B6848</f>
        <v>1.6076000000000001</v>
      </c>
      <c r="F2571" s="26">
        <f>[20]Data!D6848</f>
        <v>107.65</v>
      </c>
      <c r="G2571" s="26">
        <f t="shared" si="151"/>
        <v>9.2893636785880158E-3</v>
      </c>
      <c r="H2571" s="26">
        <f>[20]Data!AG6848</f>
        <v>6.13</v>
      </c>
      <c r="I2571" s="26">
        <f t="shared" si="152"/>
        <v>0.16313213703099511</v>
      </c>
      <c r="J2571" s="26">
        <f>[20]Data!AH6848</f>
        <v>40.348500000000001</v>
      </c>
      <c r="K2571" s="26">
        <f t="shared" si="153"/>
        <v>2.4784068800574991E-2</v>
      </c>
      <c r="L2571" s="26">
        <f t="shared" si="154"/>
        <v>1.2730440291415903</v>
      </c>
      <c r="M2571" s="26">
        <f>[20]Data!AJ6848</f>
        <v>61.33</v>
      </c>
      <c r="N2571" s="26">
        <f>[20]Data!AC6847*[20]Data!Z6848</f>
        <v>1073.222475</v>
      </c>
      <c r="O2571" s="27">
        <f>[20]Data!R6848</f>
        <v>2.4285999999999999</v>
      </c>
      <c r="P2571" s="28">
        <f>[20]Data!T6848</f>
        <v>11.0975</v>
      </c>
      <c r="Q2571" s="28">
        <f>[20]Data!V6848</f>
        <v>13.4748</v>
      </c>
      <c r="S2571" s="27">
        <f t="shared" si="155"/>
        <v>10.004893964110929</v>
      </c>
    </row>
    <row r="2572" spans="1:19">
      <c r="A2572" s="25">
        <f>[20]Data!A6849</f>
        <v>41925</v>
      </c>
      <c r="B2572" s="26">
        <f>[20]Data!Z6849</f>
        <v>0.78410000000000002</v>
      </c>
      <c r="C2572" s="26">
        <f>[20]Data!Y6849</f>
        <v>1.2751999999999999</v>
      </c>
      <c r="D2572" s="26">
        <f t="shared" si="150"/>
        <v>0.62173588659537427</v>
      </c>
      <c r="E2572" s="26">
        <f>[20]Data!B6849</f>
        <v>1.6084000000000001</v>
      </c>
      <c r="F2572" s="26">
        <f>[20]Data!D6849</f>
        <v>106.85</v>
      </c>
      <c r="G2572" s="26">
        <f t="shared" si="151"/>
        <v>9.358914365933552E-3</v>
      </c>
      <c r="H2572" s="26">
        <f>[20]Data!AG6849</f>
        <v>6.1257999999999999</v>
      </c>
      <c r="I2572" s="26">
        <f t="shared" si="152"/>
        <v>0.16324398445917268</v>
      </c>
      <c r="J2572" s="26">
        <f>[20]Data!AH6849</f>
        <v>40.4968</v>
      </c>
      <c r="K2572" s="26">
        <f t="shared" si="153"/>
        <v>2.4693309100966003E-2</v>
      </c>
      <c r="L2572" s="26">
        <f t="shared" si="154"/>
        <v>1.2612923462986201</v>
      </c>
      <c r="M2572" s="26">
        <f>[20]Data!AJ6849</f>
        <v>61.1</v>
      </c>
      <c r="N2572" s="26">
        <f>[20]Data!AC6848*[20]Data!Z6849</f>
        <v>1066.3838410000001</v>
      </c>
      <c r="O2572" s="27">
        <f>[20]Data!R6849</f>
        <v>2.3936999999999999</v>
      </c>
      <c r="P2572" s="28">
        <f>[20]Data!T6849</f>
        <v>11.0352</v>
      </c>
      <c r="Q2572" s="28">
        <f>[20]Data!V6849</f>
        <v>13.4445</v>
      </c>
      <c r="S2572" s="27">
        <f t="shared" si="155"/>
        <v>9.9742074504554505</v>
      </c>
    </row>
    <row r="2573" spans="1:19">
      <c r="A2573" s="25">
        <f>[20]Data!A6850</f>
        <v>41926</v>
      </c>
      <c r="B2573" s="26">
        <f>[20]Data!Z6850</f>
        <v>0.79</v>
      </c>
      <c r="C2573" s="26">
        <f>[20]Data!Y6850</f>
        <v>1.2658</v>
      </c>
      <c r="D2573" s="26">
        <f t="shared" ref="D2573:D2587" si="156">1/E2573</f>
        <v>0.62881217380368482</v>
      </c>
      <c r="E2573" s="26">
        <f>[20]Data!B6850</f>
        <v>1.5903</v>
      </c>
      <c r="F2573" s="26">
        <f>[20]Data!D6850</f>
        <v>107.05</v>
      </c>
      <c r="G2573" s="26">
        <f t="shared" ref="G2573:G2587" si="157">1/F2573</f>
        <v>9.3414292386735168E-3</v>
      </c>
      <c r="H2573" s="26">
        <f>[20]Data!AG6850</f>
        <v>6.1242999999999999</v>
      </c>
      <c r="I2573" s="26">
        <f t="shared" ref="I2573:I2587" si="158">1/H2573</f>
        <v>0.16328396714726581</v>
      </c>
      <c r="J2573" s="26">
        <f>[20]Data!AH6850</f>
        <v>40.850700000000003</v>
      </c>
      <c r="K2573" s="26">
        <f t="shared" ref="K2573:K2587" si="159">1/J2573</f>
        <v>2.4479384686186528E-2</v>
      </c>
      <c r="L2573" s="26">
        <f t="shared" ref="L2573:L2587" si="160">E2573/C2573</f>
        <v>1.2563596144730604</v>
      </c>
      <c r="M2573" s="26">
        <f>[20]Data!AJ6850</f>
        <v>61.414999999999999</v>
      </c>
      <c r="N2573" s="26">
        <f>[20]Data!AC6849*[20]Data!Z6850</f>
        <v>1069.2650000000001</v>
      </c>
      <c r="O2573" s="27">
        <f>[20]Data!R6850</f>
        <v>2.3995000000000002</v>
      </c>
      <c r="P2573" s="28">
        <f>[20]Data!T6850</f>
        <v>11.0496</v>
      </c>
      <c r="Q2573" s="28">
        <f>[20]Data!V6850</f>
        <v>13.4419</v>
      </c>
      <c r="S2573" s="27">
        <f t="shared" ref="S2573:S2587" si="161">M2573/H2573</f>
        <v>10.02808484234933</v>
      </c>
    </row>
    <row r="2574" spans="1:19">
      <c r="A2574" s="25">
        <f>[20]Data!A6851</f>
        <v>41927</v>
      </c>
      <c r="B2574" s="26">
        <f>[20]Data!Z6851</f>
        <v>0.77890000000000004</v>
      </c>
      <c r="C2574" s="26">
        <f>[20]Data!Y6851</f>
        <v>1.2837000000000001</v>
      </c>
      <c r="D2574" s="26">
        <f t="shared" si="156"/>
        <v>0.62421972534332093</v>
      </c>
      <c r="E2574" s="26">
        <f>[20]Data!B6851</f>
        <v>1.6019999999999999</v>
      </c>
      <c r="F2574" s="26">
        <f>[20]Data!D6851</f>
        <v>105.92</v>
      </c>
      <c r="G2574" s="26">
        <f t="shared" si="157"/>
        <v>9.4410876132930508E-3</v>
      </c>
      <c r="H2574" s="26">
        <f>[20]Data!AG6851</f>
        <v>6.1254</v>
      </c>
      <c r="I2574" s="26">
        <f t="shared" si="158"/>
        <v>0.16325464459463873</v>
      </c>
      <c r="J2574" s="26">
        <f>[20]Data!AH6851</f>
        <v>40.6755</v>
      </c>
      <c r="K2574" s="26">
        <f t="shared" si="159"/>
        <v>2.4584823788275499E-2</v>
      </c>
      <c r="L2574" s="26">
        <f t="shared" si="160"/>
        <v>1.2479551297032014</v>
      </c>
      <c r="M2574" s="26" t="e">
        <f>[20]Data!AJ6851</f>
        <v>#N/A</v>
      </c>
      <c r="N2574" s="26">
        <f>[20]Data!AC6850*[20]Data!Z6851</f>
        <v>1053.7893880000001</v>
      </c>
      <c r="O2574" s="27">
        <f>[20]Data!R6851</f>
        <v>2.4567999999999999</v>
      </c>
      <c r="P2574" s="28">
        <f>[20]Data!T6851</f>
        <v>11.065</v>
      </c>
      <c r="Q2574" s="28">
        <f>[20]Data!V6851</f>
        <v>13.526899999999999</v>
      </c>
      <c r="S2574" s="27" t="e">
        <f t="shared" si="161"/>
        <v>#N/A</v>
      </c>
    </row>
    <row r="2575" spans="1:19">
      <c r="A2575" s="25">
        <f>[20]Data!A6852</f>
        <v>41928</v>
      </c>
      <c r="B2575" s="26">
        <f>[20]Data!Z6852</f>
        <v>0.78069999999999995</v>
      </c>
      <c r="C2575" s="26">
        <f>[20]Data!Y6852</f>
        <v>1.2807999999999999</v>
      </c>
      <c r="D2575" s="26">
        <f t="shared" si="156"/>
        <v>0.62161994156772549</v>
      </c>
      <c r="E2575" s="26">
        <f>[20]Data!B6852</f>
        <v>1.6087</v>
      </c>
      <c r="F2575" s="26">
        <f>[20]Data!D6852</f>
        <v>106.33</v>
      </c>
      <c r="G2575" s="26">
        <f t="shared" si="157"/>
        <v>9.4046835323991357E-3</v>
      </c>
      <c r="H2575" s="26">
        <f>[20]Data!AG6852</f>
        <v>6.1219999999999999</v>
      </c>
      <c r="I2575" s="26">
        <f t="shared" si="158"/>
        <v>0.16334531198954591</v>
      </c>
      <c r="J2575" s="26">
        <f>[20]Data!AH6852</f>
        <v>40.853000000000002</v>
      </c>
      <c r="K2575" s="26">
        <f t="shared" si="159"/>
        <v>2.447800651114973E-2</v>
      </c>
      <c r="L2575" s="26">
        <f t="shared" si="160"/>
        <v>1.256011867582761</v>
      </c>
      <c r="M2575" s="26">
        <f>[20]Data!AJ6852</f>
        <v>61.832500000000003</v>
      </c>
      <c r="N2575" s="26">
        <f>[20]Data!AC6851*[20]Data!Z6852</f>
        <v>1048.7065029999999</v>
      </c>
      <c r="O2575" s="27">
        <f>[20]Data!R6852</f>
        <v>2.4718</v>
      </c>
      <c r="P2575" s="28">
        <f>[20]Data!T6852</f>
        <v>11.105</v>
      </c>
      <c r="Q2575" s="28">
        <f>[20]Data!V6852</f>
        <v>13.5585</v>
      </c>
      <c r="S2575" s="27">
        <f t="shared" si="161"/>
        <v>10.100049003593597</v>
      </c>
    </row>
    <row r="2576" spans="1:19">
      <c r="A2576" s="25">
        <f>[20]Data!A6853</f>
        <v>41929</v>
      </c>
      <c r="B2576" s="26">
        <f>[20]Data!Z6853</f>
        <v>0.78369999999999995</v>
      </c>
      <c r="C2576" s="26">
        <f>[20]Data!Y6853</f>
        <v>1.276</v>
      </c>
      <c r="D2576" s="26">
        <f t="shared" si="156"/>
        <v>0.62146541544963019</v>
      </c>
      <c r="E2576" s="26">
        <f>[20]Data!B6853</f>
        <v>1.6091</v>
      </c>
      <c r="F2576" s="26">
        <f>[20]Data!D6853</f>
        <v>106.87</v>
      </c>
      <c r="G2576" s="26">
        <f t="shared" si="157"/>
        <v>9.3571629082062312E-3</v>
      </c>
      <c r="H2576" s="26">
        <f>[20]Data!AG6853</f>
        <v>6.1238999999999999</v>
      </c>
      <c r="I2576" s="26">
        <f t="shared" si="158"/>
        <v>0.16329463250542955</v>
      </c>
      <c r="J2576" s="26">
        <f>[20]Data!AH6853</f>
        <v>40.634999999999998</v>
      </c>
      <c r="K2576" s="26">
        <f t="shared" si="159"/>
        <v>2.4609326934908332E-2</v>
      </c>
      <c r="L2576" s="26">
        <f t="shared" si="160"/>
        <v>1.2610501567398118</v>
      </c>
      <c r="M2576" s="26">
        <f>[20]Data!AJ6853</f>
        <v>61.435000000000002</v>
      </c>
      <c r="N2576" s="26">
        <f>[20]Data!AC6852*[20]Data!Z6853</f>
        <v>1065.8790219999998</v>
      </c>
      <c r="O2576" s="27">
        <f>[20]Data!R6853</f>
        <v>2.4342000000000001</v>
      </c>
      <c r="P2576" s="28">
        <f>[20]Data!T6853</f>
        <v>11.068</v>
      </c>
      <c r="Q2576" s="28">
        <f>[20]Data!V6853</f>
        <v>13.520799999999999</v>
      </c>
      <c r="S2576" s="27">
        <f t="shared" si="161"/>
        <v>10.032005747971064</v>
      </c>
    </row>
    <row r="2577" spans="1:19">
      <c r="A2577" s="25">
        <f>[20]Data!A6854</f>
        <v>41932</v>
      </c>
      <c r="B2577" s="26">
        <f>[20]Data!Z6854</f>
        <v>0.78120000000000001</v>
      </c>
      <c r="C2577" s="26">
        <f>[20]Data!Y6854</f>
        <v>1.28</v>
      </c>
      <c r="D2577" s="26">
        <f t="shared" si="156"/>
        <v>0.61865874783469432</v>
      </c>
      <c r="E2577" s="26">
        <f>[20]Data!B6854</f>
        <v>1.6164000000000001</v>
      </c>
      <c r="F2577" s="26">
        <f>[20]Data!D6854</f>
        <v>106.94</v>
      </c>
      <c r="G2577" s="26">
        <f t="shared" si="157"/>
        <v>9.3510379652141391E-3</v>
      </c>
      <c r="H2577" s="26">
        <f>[20]Data!AG6854</f>
        <v>6.1224999999999996</v>
      </c>
      <c r="I2577" s="26">
        <f t="shared" si="158"/>
        <v>0.16333197223356474</v>
      </c>
      <c r="J2577" s="26">
        <f>[20]Data!AH6854</f>
        <v>40.947400000000002</v>
      </c>
      <c r="K2577" s="26">
        <f t="shared" si="159"/>
        <v>2.4421574996214654E-2</v>
      </c>
      <c r="L2577" s="26">
        <f t="shared" si="160"/>
        <v>1.2628125000000001</v>
      </c>
      <c r="M2577" s="26">
        <f>[20]Data!AJ6854</f>
        <v>61.354999999999997</v>
      </c>
      <c r="N2577" s="26">
        <f>[20]Data!AC6853*[20]Data!Z6854</f>
        <v>1066.0880160000002</v>
      </c>
      <c r="O2577" s="27">
        <f>[20]Data!R6854</f>
        <v>2.4637000000000002</v>
      </c>
      <c r="P2577" s="28">
        <f>[20]Data!T6854</f>
        <v>11.013400000000001</v>
      </c>
      <c r="Q2577" s="28">
        <f>[20]Data!V6854</f>
        <v>13.5326</v>
      </c>
      <c r="S2577" s="27">
        <f t="shared" si="161"/>
        <v>10.021233156390364</v>
      </c>
    </row>
    <row r="2578" spans="1:19">
      <c r="A2578" s="25">
        <f>[20]Data!A6855</f>
        <v>41933</v>
      </c>
      <c r="B2578" s="26">
        <f>[20]Data!Z6855</f>
        <v>0.7863</v>
      </c>
      <c r="C2578" s="26">
        <f>[20]Data!Y6855</f>
        <v>1.2715000000000001</v>
      </c>
      <c r="D2578" s="26">
        <f t="shared" si="156"/>
        <v>0.62065541211519371</v>
      </c>
      <c r="E2578" s="26">
        <f>[20]Data!B6855</f>
        <v>1.6112</v>
      </c>
      <c r="F2578" s="26">
        <f>[20]Data!D6855</f>
        <v>106.99</v>
      </c>
      <c r="G2578" s="26">
        <f t="shared" si="157"/>
        <v>9.3466679128890555E-3</v>
      </c>
      <c r="H2578" s="26">
        <f>[20]Data!AG6855</f>
        <v>6.1184000000000003</v>
      </c>
      <c r="I2578" s="26">
        <f t="shared" si="158"/>
        <v>0.16344142259414224</v>
      </c>
      <c r="J2578" s="26">
        <f>[20]Data!AH6855</f>
        <v>40.901400000000002</v>
      </c>
      <c r="K2578" s="26">
        <f t="shared" si="159"/>
        <v>2.44490408641269E-2</v>
      </c>
      <c r="L2578" s="26">
        <f t="shared" si="160"/>
        <v>1.2671647660243806</v>
      </c>
      <c r="M2578" s="26">
        <f>[20]Data!AJ6855</f>
        <v>61.314999999999998</v>
      </c>
      <c r="N2578" s="26">
        <f>[20]Data!AC6854*[20]Data!Z6855</f>
        <v>1062.5429159999999</v>
      </c>
      <c r="O2578" s="27">
        <f>[20]Data!R6855</f>
        <v>2.4819</v>
      </c>
      <c r="P2578" s="28">
        <f>[20]Data!T6855</f>
        <v>11.044</v>
      </c>
      <c r="Q2578" s="28">
        <f>[20]Data!V6855</f>
        <v>13.535</v>
      </c>
      <c r="S2578" s="27">
        <f t="shared" si="161"/>
        <v>10.021410826359832</v>
      </c>
    </row>
    <row r="2579" spans="1:19">
      <c r="A2579" s="25">
        <f>[20]Data!A6856</f>
        <v>41934</v>
      </c>
      <c r="B2579" s="26">
        <f>[20]Data!Z6856</f>
        <v>0.79079999999999995</v>
      </c>
      <c r="C2579" s="26">
        <f>[20]Data!Y6856</f>
        <v>1.2647999999999999</v>
      </c>
      <c r="D2579" s="26">
        <f t="shared" si="156"/>
        <v>0.62305295950155759</v>
      </c>
      <c r="E2579" s="26">
        <f>[20]Data!B6856</f>
        <v>1.605</v>
      </c>
      <c r="F2579" s="26">
        <f>[20]Data!D6856</f>
        <v>107.14</v>
      </c>
      <c r="G2579" s="26">
        <f t="shared" si="157"/>
        <v>9.3335822288594366E-3</v>
      </c>
      <c r="H2579" s="26">
        <f>[20]Data!AG6856</f>
        <v>6.1176000000000004</v>
      </c>
      <c r="I2579" s="26">
        <f t="shared" si="158"/>
        <v>0.16346279586766052</v>
      </c>
      <c r="J2579" s="26">
        <f>[20]Data!AH6856</f>
        <v>41.340200000000003</v>
      </c>
      <c r="K2579" s="26">
        <f t="shared" si="159"/>
        <v>2.4189529803919668E-2</v>
      </c>
      <c r="L2579" s="26">
        <f t="shared" si="160"/>
        <v>1.2689753320683113</v>
      </c>
      <c r="M2579" s="26">
        <f>[20]Data!AJ6856</f>
        <v>61.27</v>
      </c>
      <c r="N2579" s="26">
        <f>[20]Data!AC6855*[20]Data!Z6856</f>
        <v>1069.0746120000001</v>
      </c>
      <c r="O2579" s="27">
        <f>[20]Data!R6856</f>
        <v>2.4862000000000002</v>
      </c>
      <c r="P2579" s="28">
        <f>[20]Data!T6856</f>
        <v>10.9931</v>
      </c>
      <c r="Q2579" s="28">
        <f>[20]Data!V6856</f>
        <v>13.5562</v>
      </c>
      <c r="S2579" s="27">
        <f t="shared" si="161"/>
        <v>10.01536550281156</v>
      </c>
    </row>
    <row r="2580" spans="1:19">
      <c r="A2580" s="25">
        <f>[20]Data!A6857</f>
        <v>41935</v>
      </c>
      <c r="B2580" s="26">
        <f>[20]Data!Z6857</f>
        <v>0.79049999999999998</v>
      </c>
      <c r="C2580" s="26">
        <f>[20]Data!Y6857</f>
        <v>1.2645999999999999</v>
      </c>
      <c r="D2580" s="26">
        <f t="shared" si="156"/>
        <v>0.62383031815346224</v>
      </c>
      <c r="E2580" s="26">
        <f>[20]Data!B6857</f>
        <v>1.603</v>
      </c>
      <c r="F2580" s="26">
        <f>[20]Data!D6857</f>
        <v>108.26</v>
      </c>
      <c r="G2580" s="26">
        <f t="shared" si="157"/>
        <v>9.2370219841123209E-3</v>
      </c>
      <c r="H2580" s="26">
        <f>[20]Data!AG6857</f>
        <v>6.1191000000000004</v>
      </c>
      <c r="I2580" s="26">
        <f t="shared" si="158"/>
        <v>0.16342272556421694</v>
      </c>
      <c r="J2580" s="26">
        <f>[20]Data!AH6857</f>
        <v>41.714599999999997</v>
      </c>
      <c r="K2580" s="26">
        <f t="shared" si="159"/>
        <v>2.3972422125586725E-2</v>
      </c>
      <c r="L2580" s="26">
        <f t="shared" si="160"/>
        <v>1.2675944962834098</v>
      </c>
      <c r="M2580" s="26" t="e">
        <f>[20]Data!AJ6857</f>
        <v>#N/A</v>
      </c>
      <c r="N2580" s="26">
        <f>[20]Data!AC6856*[20]Data!Z6857</f>
        <v>1057.4202299999999</v>
      </c>
      <c r="O2580" s="27">
        <f>[20]Data!R6857</f>
        <v>2.4992000000000001</v>
      </c>
      <c r="P2580" s="28">
        <f>[20]Data!T6857</f>
        <v>10.973100000000001</v>
      </c>
      <c r="Q2580" s="28">
        <f>[20]Data!V6857</f>
        <v>13.5585</v>
      </c>
      <c r="S2580" s="27" t="e">
        <f t="shared" si="161"/>
        <v>#N/A</v>
      </c>
    </row>
    <row r="2581" spans="1:19">
      <c r="A2581" s="25">
        <f>[20]Data!A6858</f>
        <v>41936</v>
      </c>
      <c r="B2581" s="26">
        <f>[20]Data!Z6858</f>
        <v>0.7893</v>
      </c>
      <c r="C2581" s="26">
        <f>[20]Data!Y6858</f>
        <v>1.2669999999999999</v>
      </c>
      <c r="D2581" s="26">
        <f t="shared" si="156"/>
        <v>0.62154266890422027</v>
      </c>
      <c r="E2581" s="26">
        <f>[20]Data!B6858</f>
        <v>1.6089</v>
      </c>
      <c r="F2581" s="26">
        <f>[20]Data!D6858</f>
        <v>108.15</v>
      </c>
      <c r="G2581" s="26">
        <f t="shared" si="157"/>
        <v>9.2464170134073046E-3</v>
      </c>
      <c r="H2581" s="26">
        <f>[20]Data!AG6858</f>
        <v>6.1154999999999999</v>
      </c>
      <c r="I2581" s="26">
        <f t="shared" si="158"/>
        <v>0.16351892731583681</v>
      </c>
      <c r="J2581" s="26">
        <f>[20]Data!AH6858</f>
        <v>41.7896</v>
      </c>
      <c r="K2581" s="26">
        <f t="shared" si="159"/>
        <v>2.3929398702069414E-2</v>
      </c>
      <c r="L2581" s="26">
        <f t="shared" si="160"/>
        <v>1.2698500394632992</v>
      </c>
      <c r="M2581" s="26" t="e">
        <f>[20]Data!AJ6858</f>
        <v>#N/A</v>
      </c>
      <c r="N2581" s="26">
        <f>[20]Data!AC6857*[20]Data!Z6858</f>
        <v>1053.9522899999999</v>
      </c>
      <c r="O2581" s="27">
        <f>[20]Data!R6858</f>
        <v>2.4733000000000001</v>
      </c>
      <c r="P2581" s="28">
        <f>[20]Data!T6858</f>
        <v>10.92</v>
      </c>
      <c r="Q2581" s="28">
        <f>[20]Data!V6858</f>
        <v>13.555400000000001</v>
      </c>
      <c r="S2581" s="27" t="e">
        <f t="shared" si="161"/>
        <v>#N/A</v>
      </c>
    </row>
    <row r="2582" spans="1:19">
      <c r="A2582" s="25">
        <f>[20]Data!A6859</f>
        <v>41939</v>
      </c>
      <c r="B2582" s="26">
        <f>[20]Data!Z6859</f>
        <v>0.78739999999999999</v>
      </c>
      <c r="C2582" s="26">
        <f>[20]Data!Y6859</f>
        <v>1.2698</v>
      </c>
      <c r="D2582" s="26">
        <f t="shared" si="156"/>
        <v>0.6203473945409429</v>
      </c>
      <c r="E2582" s="26">
        <f>[20]Data!B6859</f>
        <v>1.6120000000000001</v>
      </c>
      <c r="F2582" s="26">
        <f>[20]Data!D6859</f>
        <v>107.81</v>
      </c>
      <c r="G2582" s="26">
        <f t="shared" si="157"/>
        <v>9.2755774046934421E-3</v>
      </c>
      <c r="H2582" s="26">
        <f>[20]Data!AG6859</f>
        <v>6.1154000000000002</v>
      </c>
      <c r="I2582" s="26">
        <f t="shared" si="158"/>
        <v>0.16352160120351897</v>
      </c>
      <c r="J2582" s="26">
        <f>[20]Data!AH6859</f>
        <v>42.263300000000001</v>
      </c>
      <c r="K2582" s="26">
        <f t="shared" si="159"/>
        <v>2.3661190678437319E-2</v>
      </c>
      <c r="L2582" s="26">
        <f t="shared" si="160"/>
        <v>1.2694912584659002</v>
      </c>
      <c r="M2582" s="26">
        <f>[20]Data!AJ6859</f>
        <v>61.3</v>
      </c>
      <c r="N2582" s="26">
        <f>[20]Data!AC6858*[20]Data!Z6859</f>
        <v>1053.352224</v>
      </c>
      <c r="O2582" s="27">
        <f>[20]Data!R6859</f>
        <v>2.5202999999999998</v>
      </c>
      <c r="P2582" s="28">
        <f>[20]Data!T6859</f>
        <v>10.936</v>
      </c>
      <c r="Q2582" s="28">
        <f>[20]Data!V6859</f>
        <v>13.5375</v>
      </c>
      <c r="S2582" s="27">
        <f t="shared" si="161"/>
        <v>10.023874153775713</v>
      </c>
    </row>
    <row r="2583" spans="1:19">
      <c r="A2583" s="25">
        <f>[20]Data!A6860</f>
        <v>41940</v>
      </c>
      <c r="B2583" s="26">
        <f>[20]Data!Z6860</f>
        <v>0.7853</v>
      </c>
      <c r="C2583" s="26">
        <f>[20]Data!Y6860</f>
        <v>1.2734000000000001</v>
      </c>
      <c r="D2583" s="26">
        <f t="shared" si="156"/>
        <v>0.61996280223186606</v>
      </c>
      <c r="E2583" s="26">
        <f>[20]Data!B6860</f>
        <v>1.613</v>
      </c>
      <c r="F2583" s="26">
        <f>[20]Data!D6860</f>
        <v>108.15</v>
      </c>
      <c r="G2583" s="26">
        <f t="shared" si="157"/>
        <v>9.2464170134073046E-3</v>
      </c>
      <c r="H2583" s="26">
        <f>[20]Data!AG6860</f>
        <v>6.1131000000000002</v>
      </c>
      <c r="I2583" s="26">
        <f t="shared" si="158"/>
        <v>0.16358312476484926</v>
      </c>
      <c r="J2583" s="26">
        <f>[20]Data!AH6860</f>
        <v>42.447299999999998</v>
      </c>
      <c r="K2583" s="26">
        <f t="shared" si="159"/>
        <v>2.3558624459035088E-2</v>
      </c>
      <c r="L2583" s="26">
        <f t="shared" si="160"/>
        <v>1.2666876079786398</v>
      </c>
      <c r="M2583" s="26">
        <f>[20]Data!AJ6860</f>
        <v>61.33</v>
      </c>
      <c r="N2583" s="26">
        <f>[20]Data!AC6859*[20]Data!Z6860</f>
        <v>1049.6555390000001</v>
      </c>
      <c r="O2583" s="27">
        <f>[20]Data!R6860</f>
        <v>2.4605000000000001</v>
      </c>
      <c r="P2583" s="28">
        <f>[20]Data!T6860</f>
        <v>10.8408</v>
      </c>
      <c r="Q2583" s="28">
        <f>[20]Data!V6860</f>
        <v>13.4389</v>
      </c>
      <c r="S2583" s="27">
        <f t="shared" si="161"/>
        <v>10.032553041828205</v>
      </c>
    </row>
    <row r="2584" spans="1:19">
      <c r="A2584" s="25">
        <f>[20]Data!A6861</f>
        <v>41941</v>
      </c>
      <c r="B2584" s="26">
        <f>[20]Data!Z6861</f>
        <v>0.79159999999999997</v>
      </c>
      <c r="C2584" s="26">
        <f>[20]Data!Y6861</f>
        <v>1.2631999999999999</v>
      </c>
      <c r="D2584" s="26">
        <f t="shared" si="156"/>
        <v>0.6245706077072013</v>
      </c>
      <c r="E2584" s="26">
        <f>[20]Data!B6861</f>
        <v>1.6011</v>
      </c>
      <c r="F2584" s="26">
        <f>[20]Data!D6861</f>
        <v>108.89</v>
      </c>
      <c r="G2584" s="26">
        <f t="shared" si="157"/>
        <v>9.1835797593902094E-3</v>
      </c>
      <c r="H2584" s="26">
        <f>[20]Data!AG6861</f>
        <v>6.1102999999999996</v>
      </c>
      <c r="I2584" s="26">
        <f t="shared" si="158"/>
        <v>0.16365808552771552</v>
      </c>
      <c r="J2584" s="26">
        <f>[20]Data!AH6861</f>
        <v>42.840400000000002</v>
      </c>
      <c r="K2584" s="26">
        <f t="shared" si="159"/>
        <v>2.3342452451424356E-2</v>
      </c>
      <c r="L2584" s="26">
        <f t="shared" si="160"/>
        <v>1.2674952501583281</v>
      </c>
      <c r="M2584" s="26">
        <f>[20]Data!AJ6861</f>
        <v>61.354999999999997</v>
      </c>
      <c r="N2584" s="26">
        <f>[20]Data!AC6860*[20]Data!Z6861</f>
        <v>1054.8386639999999</v>
      </c>
      <c r="O2584" s="27">
        <f>[20]Data!R6861</f>
        <v>2.4609999999999999</v>
      </c>
      <c r="P2584" s="28">
        <f>[20]Data!T6861</f>
        <v>10.942600000000001</v>
      </c>
      <c r="Q2584" s="28">
        <f>[20]Data!V6861</f>
        <v>13.4956</v>
      </c>
      <c r="S2584" s="27">
        <f t="shared" si="161"/>
        <v>10.041241837552985</v>
      </c>
    </row>
    <row r="2585" spans="1:19">
      <c r="A2585" s="25">
        <f>[20]Data!A6862</f>
        <v>41942</v>
      </c>
      <c r="B2585" s="26">
        <f>[20]Data!Z6862</f>
        <v>0.79279999999999995</v>
      </c>
      <c r="C2585" s="26">
        <f>[20]Data!Y6862</f>
        <v>1.2612999999999999</v>
      </c>
      <c r="D2585" s="26">
        <f t="shared" si="156"/>
        <v>0.62496093994125368</v>
      </c>
      <c r="E2585" s="26">
        <f>[20]Data!B6862</f>
        <v>1.6000999999999999</v>
      </c>
      <c r="F2585" s="26">
        <f>[20]Data!D6862</f>
        <v>109.21</v>
      </c>
      <c r="G2585" s="26">
        <f t="shared" si="157"/>
        <v>9.1566706345572752E-3</v>
      </c>
      <c r="H2585" s="26">
        <f>[20]Data!AG6862</f>
        <v>6.1143999999999998</v>
      </c>
      <c r="I2585" s="26">
        <f t="shared" si="158"/>
        <v>0.16354834489074971</v>
      </c>
      <c r="J2585" s="26">
        <f>[20]Data!AH6862</f>
        <v>41.475999999999999</v>
      </c>
      <c r="K2585" s="26">
        <f t="shared" si="159"/>
        <v>2.4110328864885719E-2</v>
      </c>
      <c r="L2585" s="26">
        <f t="shared" si="160"/>
        <v>1.2686117497819711</v>
      </c>
      <c r="M2585" s="26">
        <f>[20]Data!AJ6862</f>
        <v>61.447499999999998</v>
      </c>
      <c r="N2585" s="26">
        <f>[20]Data!AC6861*[20]Data!Z6862</f>
        <v>1057.4128559999999</v>
      </c>
      <c r="O2585" s="27">
        <f>[20]Data!R6862</f>
        <v>2.4016000000000002</v>
      </c>
      <c r="P2585" s="28">
        <f>[20]Data!T6862</f>
        <v>10.8652</v>
      </c>
      <c r="Q2585" s="28">
        <f>[20]Data!V6862</f>
        <v>13.440099999999999</v>
      </c>
      <c r="S2585" s="27">
        <f t="shared" si="161"/>
        <v>10.049636922674342</v>
      </c>
    </row>
    <row r="2586" spans="1:19">
      <c r="A2586" s="25">
        <f>[20]Data!A6863</f>
        <v>41943</v>
      </c>
      <c r="B2586" s="26">
        <f>[20]Data!Z6863</f>
        <v>0.79820000000000002</v>
      </c>
      <c r="C2586" s="26">
        <f>[20]Data!Y6863</f>
        <v>1.2524</v>
      </c>
      <c r="D2586" s="26">
        <f t="shared" si="156"/>
        <v>0.62519537355423571</v>
      </c>
      <c r="E2586" s="26">
        <f>[20]Data!B6863</f>
        <v>1.5994999999999999</v>
      </c>
      <c r="F2586" s="26">
        <f>[20]Data!D6863</f>
        <v>112.32</v>
      </c>
      <c r="G2586" s="26">
        <f t="shared" si="157"/>
        <v>8.9031339031339033E-3</v>
      </c>
      <c r="H2586" s="26">
        <f>[20]Data!AG6863</f>
        <v>6.1115000000000004</v>
      </c>
      <c r="I2586" s="26">
        <f t="shared" si="158"/>
        <v>0.16362595107584063</v>
      </c>
      <c r="J2586" s="26">
        <f>[20]Data!AH6863</f>
        <v>42.993299999999998</v>
      </c>
      <c r="K2586" s="26">
        <f t="shared" si="159"/>
        <v>2.3259438098494418E-2</v>
      </c>
      <c r="L2586" s="26">
        <f t="shared" si="160"/>
        <v>1.2771478760779305</v>
      </c>
      <c r="M2586" s="26">
        <f>[20]Data!AJ6863</f>
        <v>61.36</v>
      </c>
      <c r="N2586" s="26">
        <f>[20]Data!AC6862*[20]Data!Z6863</f>
        <v>1060.999368</v>
      </c>
      <c r="O2586" s="27">
        <f>[20]Data!R6863</f>
        <v>2.4773000000000001</v>
      </c>
      <c r="P2586" s="28">
        <f>[20]Data!T6863</f>
        <v>11.0092</v>
      </c>
      <c r="Q2586" s="28">
        <f>[20]Data!V6863</f>
        <v>13.475899999999999</v>
      </c>
      <c r="S2586" s="27">
        <f t="shared" si="161"/>
        <v>10.04008835801358</v>
      </c>
    </row>
    <row r="2587" spans="1:19">
      <c r="A2587" s="25">
        <f>[20]Data!A6864</f>
        <v>41946</v>
      </c>
      <c r="B2587" s="26">
        <f>[20]Data!Z6864</f>
        <v>0.80120000000000002</v>
      </c>
      <c r="C2587" s="26">
        <f>[20]Data!Y6864</f>
        <v>1.2481</v>
      </c>
      <c r="D2587" s="26">
        <f t="shared" si="156"/>
        <v>0.62613486945087971</v>
      </c>
      <c r="E2587" s="26">
        <f>[20]Data!B6864</f>
        <v>1.5971</v>
      </c>
      <c r="F2587" s="26">
        <f>[20]Data!D6864</f>
        <v>114.04</v>
      </c>
      <c r="G2587" s="26">
        <f t="shared" si="157"/>
        <v>8.7688530340231489E-3</v>
      </c>
      <c r="H2587" s="26">
        <f>[20]Data!AG6864</f>
        <v>6.1181999999999999</v>
      </c>
      <c r="I2587" s="26">
        <f t="shared" si="158"/>
        <v>0.16344676538851297</v>
      </c>
      <c r="J2587" s="26">
        <f>[20]Data!AH6864</f>
        <v>43.450099999999999</v>
      </c>
      <c r="K2587" s="26">
        <f t="shared" si="159"/>
        <v>2.3014906755105282E-2</v>
      </c>
      <c r="L2587" s="26">
        <f t="shared" si="160"/>
        <v>1.2796250300456693</v>
      </c>
      <c r="M2587" s="26">
        <f>[20]Data!AJ6864</f>
        <v>61.4</v>
      </c>
      <c r="N2587" s="26">
        <f>[20]Data!AC6863*[20]Data!Z6864</f>
        <v>1076.0997319999999</v>
      </c>
      <c r="O2587" s="27">
        <f>[20]Data!R6864</f>
        <v>2.4946999999999999</v>
      </c>
      <c r="P2587" s="28">
        <f>[20]Data!T6864</f>
        <v>11.0693</v>
      </c>
      <c r="Q2587" s="28">
        <f>[20]Data!V6864</f>
        <v>13.604900000000001</v>
      </c>
      <c r="S2587" s="27">
        <f t="shared" si="161"/>
        <v>10.035631394854695</v>
      </c>
    </row>
    <row r="2588" spans="1:19">
      <c r="A2588" s="25">
        <f>[20]Data!A6865</f>
        <v>41947</v>
      </c>
      <c r="B2588" s="26">
        <f>[20]Data!Z6865</f>
        <v>0.79700000000000004</v>
      </c>
      <c r="C2588" s="26">
        <f>[20]Data!Y6865</f>
        <v>1.2545999999999999</v>
      </c>
      <c r="D2588" s="26">
        <f t="shared" ref="D2588:D2597" si="162">1/E2588</f>
        <v>0.62492188476440447</v>
      </c>
      <c r="E2588" s="26">
        <f>[20]Data!B6865</f>
        <v>1.6002000000000001</v>
      </c>
      <c r="F2588" s="26">
        <f>[20]Data!D6865</f>
        <v>113.6</v>
      </c>
      <c r="G2588" s="26">
        <f t="shared" ref="G2588:G2597" si="163">1/F2588</f>
        <v>8.8028169014084511E-3</v>
      </c>
      <c r="H2588" s="26">
        <f>[20]Data!AG6865</f>
        <v>6.1147</v>
      </c>
      <c r="I2588" s="26">
        <f t="shared" ref="I2588:I2597" si="164">1/H2588</f>
        <v>0.16354032086610953</v>
      </c>
      <c r="J2588" s="26">
        <f>[20]Data!AH6865</f>
        <v>43.688000000000002</v>
      </c>
      <c r="K2588" s="26">
        <f t="shared" ref="K2588:K2597" si="165">1/J2588</f>
        <v>2.2889580662882256E-2</v>
      </c>
      <c r="L2588" s="26">
        <f t="shared" ref="L2588:L2597" si="166">E2588/C2588</f>
        <v>1.2754662840746056</v>
      </c>
      <c r="M2588" s="26" t="e">
        <f>[20]Data!AJ6865</f>
        <v>#N/A</v>
      </c>
      <c r="N2588" s="26">
        <f>[20]Data!AC6864*[20]Data!Z6865</f>
        <v>1067.00766</v>
      </c>
      <c r="O2588" s="27">
        <f>[20]Data!R6865</f>
        <v>2.4946000000000002</v>
      </c>
      <c r="P2588" s="28">
        <f>[20]Data!T6865</f>
        <v>11.031000000000001</v>
      </c>
      <c r="Q2588" s="28">
        <f>[20]Data!V6865</f>
        <v>13.5532</v>
      </c>
      <c r="S2588" s="27" t="e">
        <f t="shared" ref="S2588:S2597" si="167">M2588/H2588</f>
        <v>#N/A</v>
      </c>
    </row>
    <row r="2589" spans="1:19">
      <c r="A2589" s="25">
        <f>[20]Data!A6866</f>
        <v>41948</v>
      </c>
      <c r="B2589" s="26">
        <f>[20]Data!Z6866</f>
        <v>0.80089999999999995</v>
      </c>
      <c r="C2589" s="26">
        <f>[20]Data!Y6866</f>
        <v>1.2484999999999999</v>
      </c>
      <c r="D2589" s="26">
        <f t="shared" si="162"/>
        <v>0.62597809076682309</v>
      </c>
      <c r="E2589" s="26">
        <f>[20]Data!B6866</f>
        <v>1.5975000000000001</v>
      </c>
      <c r="F2589" s="26">
        <f>[20]Data!D6866</f>
        <v>114.64</v>
      </c>
      <c r="G2589" s="26">
        <f t="shared" si="163"/>
        <v>8.7229588276343337E-3</v>
      </c>
      <c r="H2589" s="26">
        <f>[20]Data!AG6866</f>
        <v>6.1132999999999997</v>
      </c>
      <c r="I2589" s="26">
        <f t="shared" si="164"/>
        <v>0.16357777305219767</v>
      </c>
      <c r="J2589" s="26">
        <f>[20]Data!AH6866</f>
        <v>44.853999999999999</v>
      </c>
      <c r="K2589" s="26">
        <f t="shared" si="165"/>
        <v>2.2294555669505507E-2</v>
      </c>
      <c r="L2589" s="26">
        <f t="shared" si="166"/>
        <v>1.2795354425310375</v>
      </c>
      <c r="M2589" s="26">
        <f>[20]Data!AJ6866</f>
        <v>61.41</v>
      </c>
      <c r="N2589" s="26">
        <f>[20]Data!AC6865*[20]Data!Z6866</f>
        <v>1079.6372269999999</v>
      </c>
      <c r="O2589" s="27">
        <f>[20]Data!R6866</f>
        <v>2.5074999999999998</v>
      </c>
      <c r="P2589" s="28">
        <f>[20]Data!T6866</f>
        <v>11.1417</v>
      </c>
      <c r="Q2589" s="28">
        <f>[20]Data!V6866</f>
        <v>13.57</v>
      </c>
      <c r="S2589" s="27">
        <f t="shared" si="167"/>
        <v>10.045311043135458</v>
      </c>
    </row>
    <row r="2590" spans="1:19">
      <c r="A2590" s="25">
        <f>[20]Data!A6867</f>
        <v>41949</v>
      </c>
      <c r="B2590" s="26">
        <f>[20]Data!Z6867</f>
        <v>0.80810000000000004</v>
      </c>
      <c r="C2590" s="26">
        <f>[20]Data!Y6867</f>
        <v>1.2375</v>
      </c>
      <c r="D2590" s="26">
        <f t="shared" si="162"/>
        <v>0.63167203587897169</v>
      </c>
      <c r="E2590" s="26">
        <f>[20]Data!B6867</f>
        <v>1.5831</v>
      </c>
      <c r="F2590" s="26">
        <f>[20]Data!D6867</f>
        <v>115.2</v>
      </c>
      <c r="G2590" s="26">
        <f t="shared" si="163"/>
        <v>8.6805555555555559E-3</v>
      </c>
      <c r="H2590" s="26">
        <f>[20]Data!AG6867</f>
        <v>6.1117999999999997</v>
      </c>
      <c r="I2590" s="26">
        <f t="shared" si="164"/>
        <v>0.16361791943453649</v>
      </c>
      <c r="J2590" s="26">
        <f>[20]Data!AH6867</f>
        <v>46.577500000000001</v>
      </c>
      <c r="K2590" s="26">
        <f t="shared" si="165"/>
        <v>2.1469593687939454E-2</v>
      </c>
      <c r="L2590" s="26">
        <f t="shared" si="166"/>
        <v>1.2792727272727271</v>
      </c>
      <c r="M2590" s="26" t="e">
        <f>[20]Data!AJ6867</f>
        <v>#N/A</v>
      </c>
      <c r="N2590" s="26">
        <f>[20]Data!AC6866*[20]Data!Z6867</f>
        <v>1098.022037</v>
      </c>
      <c r="O2590" s="27">
        <f>[20]Data!R6867</f>
        <v>2.569</v>
      </c>
      <c r="P2590" s="28">
        <f>[20]Data!T6867</f>
        <v>11.2531</v>
      </c>
      <c r="Q2590" s="28">
        <f>[20]Data!V6867</f>
        <v>13.6342</v>
      </c>
      <c r="S2590" s="27" t="e">
        <f t="shared" si="167"/>
        <v>#N/A</v>
      </c>
    </row>
    <row r="2591" spans="1:19">
      <c r="A2591" s="25">
        <f>[20]Data!A6868</f>
        <v>41950</v>
      </c>
      <c r="B2591" s="26">
        <f>[20]Data!Z6868</f>
        <v>0.80279999999999996</v>
      </c>
      <c r="C2591" s="26">
        <f>[20]Data!Y6868</f>
        <v>1.2454000000000001</v>
      </c>
      <c r="D2591" s="26">
        <f t="shared" si="162"/>
        <v>0.63019914292916557</v>
      </c>
      <c r="E2591" s="26">
        <f>[20]Data!B6868</f>
        <v>1.5868</v>
      </c>
      <c r="F2591" s="26">
        <f>[20]Data!D6868</f>
        <v>114.59</v>
      </c>
      <c r="G2591" s="26">
        <f t="shared" si="163"/>
        <v>8.7267649882188675E-3</v>
      </c>
      <c r="H2591" s="26">
        <f>[20]Data!AG6868</f>
        <v>6.1215000000000002</v>
      </c>
      <c r="I2591" s="26">
        <f t="shared" si="164"/>
        <v>0.16335865392469165</v>
      </c>
      <c r="J2591" s="26">
        <f>[20]Data!AH6868</f>
        <v>46.676400000000001</v>
      </c>
      <c r="K2591" s="26">
        <f t="shared" si="165"/>
        <v>2.1424102972808529E-2</v>
      </c>
      <c r="L2591" s="26">
        <f t="shared" si="166"/>
        <v>1.2741287939617794</v>
      </c>
      <c r="M2591" s="26">
        <f>[20]Data!AJ6868</f>
        <v>61.6325</v>
      </c>
      <c r="N2591" s="26">
        <f>[20]Data!AC6867*[20]Data!Z6868</f>
        <v>1089.3755160000001</v>
      </c>
      <c r="O2591" s="27">
        <f>[20]Data!R6868</f>
        <v>2.5575000000000001</v>
      </c>
      <c r="P2591" s="28">
        <f>[20]Data!T6868</f>
        <v>11.2561</v>
      </c>
      <c r="Q2591" s="28">
        <f>[20]Data!V6868</f>
        <v>13.535299999999999</v>
      </c>
      <c r="S2591" s="27">
        <f t="shared" si="167"/>
        <v>10.068202238013559</v>
      </c>
    </row>
    <row r="2592" spans="1:19">
      <c r="A2592" s="25">
        <f>[20]Data!A6869</f>
        <v>41953</v>
      </c>
      <c r="B2592" s="26">
        <f>[20]Data!Z6869</f>
        <v>0.80510000000000004</v>
      </c>
      <c r="C2592" s="26">
        <f>[20]Data!Y6869</f>
        <v>1.242</v>
      </c>
      <c r="D2592" s="26">
        <f t="shared" si="162"/>
        <v>0.63123343012245925</v>
      </c>
      <c r="E2592" s="26">
        <f>[20]Data!B6869</f>
        <v>1.5842000000000001</v>
      </c>
      <c r="F2592" s="26">
        <f>[20]Data!D6869</f>
        <v>114.85</v>
      </c>
      <c r="G2592" s="26">
        <f t="shared" si="163"/>
        <v>8.7070091423595997E-3</v>
      </c>
      <c r="H2592" s="26">
        <f>[20]Data!AG6869</f>
        <v>6.1192000000000002</v>
      </c>
      <c r="I2592" s="26">
        <f t="shared" si="164"/>
        <v>0.16342005490913844</v>
      </c>
      <c r="J2592" s="26">
        <f>[20]Data!AH6869</f>
        <v>45.592799999999997</v>
      </c>
      <c r="K2592" s="26">
        <f t="shared" si="165"/>
        <v>2.1933287712094893E-2</v>
      </c>
      <c r="L2592" s="26">
        <f t="shared" si="166"/>
        <v>1.2755233494363929</v>
      </c>
      <c r="M2592" s="26">
        <f>[20]Data!AJ6869</f>
        <v>61.5</v>
      </c>
      <c r="N2592" s="26">
        <f>[20]Data!AC6868*[20]Data!Z6869</f>
        <v>1089.4532690000001</v>
      </c>
      <c r="O2592" s="27">
        <f>[20]Data!R6869</f>
        <v>2.5514999999999999</v>
      </c>
      <c r="P2592" s="28">
        <f>[20]Data!T6869</f>
        <v>11.267799999999999</v>
      </c>
      <c r="Q2592" s="28">
        <f>[20]Data!V6869</f>
        <v>13.6051</v>
      </c>
      <c r="S2592" s="27">
        <f t="shared" si="167"/>
        <v>10.050333376912015</v>
      </c>
    </row>
    <row r="2593" spans="1:19">
      <c r="A2593" s="25">
        <f>[20]Data!A6870</f>
        <v>41954</v>
      </c>
      <c r="B2593" s="26">
        <f>[20]Data!Z6870</f>
        <v>0.80169999999999997</v>
      </c>
      <c r="C2593" s="26">
        <f>[20]Data!Y6870</f>
        <v>1.2475000000000001</v>
      </c>
      <c r="D2593" s="26">
        <f t="shared" si="162"/>
        <v>0.62821962558110311</v>
      </c>
      <c r="E2593" s="26">
        <f>[20]Data!B6870</f>
        <v>1.5918000000000001</v>
      </c>
      <c r="F2593" s="26">
        <f>[20]Data!D6870</f>
        <v>115.77</v>
      </c>
      <c r="G2593" s="26">
        <f t="shared" si="163"/>
        <v>8.6378163600241854E-3</v>
      </c>
      <c r="H2593" s="26">
        <f>[20]Data!AG6870</f>
        <v>6.1243999999999996</v>
      </c>
      <c r="I2593" s="26">
        <f t="shared" si="164"/>
        <v>0.16328130102540658</v>
      </c>
      <c r="J2593" s="26">
        <f>[20]Data!AH6870</f>
        <v>46.6297</v>
      </c>
      <c r="K2593" s="26">
        <f t="shared" si="165"/>
        <v>2.1445559375247964E-2</v>
      </c>
      <c r="L2593" s="26">
        <f t="shared" si="166"/>
        <v>1.2759919839679359</v>
      </c>
      <c r="M2593" s="26">
        <f>[20]Data!AJ6870</f>
        <v>61.555</v>
      </c>
      <c r="N2593" s="26">
        <f>[20]Data!AC6869*[20]Data!Z6870</f>
        <v>1084.283216</v>
      </c>
      <c r="O2593" s="27">
        <f>[20]Data!R6870</f>
        <v>2.5556000000000001</v>
      </c>
      <c r="P2593" s="28">
        <f>[20]Data!T6870</f>
        <v>11.204700000000001</v>
      </c>
      <c r="Q2593" s="28">
        <f>[20]Data!V6870</f>
        <v>13.5992</v>
      </c>
      <c r="S2593" s="27">
        <f t="shared" si="167"/>
        <v>10.050780484618903</v>
      </c>
    </row>
    <row r="2594" spans="1:19">
      <c r="A2594" s="25">
        <f>[20]Data!A6871</f>
        <v>41955</v>
      </c>
      <c r="B2594" s="26">
        <f>[20]Data!Z6871</f>
        <v>0.80389999999999995</v>
      </c>
      <c r="C2594" s="26">
        <f>[20]Data!Y6871</f>
        <v>1.2437</v>
      </c>
      <c r="D2594" s="26">
        <f t="shared" si="162"/>
        <v>0.63375372330312441</v>
      </c>
      <c r="E2594" s="26">
        <f>[20]Data!B6871</f>
        <v>1.5779000000000001</v>
      </c>
      <c r="F2594" s="26">
        <f>[20]Data!D6871</f>
        <v>115.48</v>
      </c>
      <c r="G2594" s="26">
        <f t="shared" si="163"/>
        <v>8.6595081399376515E-3</v>
      </c>
      <c r="H2594" s="26">
        <f>[20]Data!AG6871</f>
        <v>6.1256000000000004</v>
      </c>
      <c r="I2594" s="26">
        <f t="shared" si="164"/>
        <v>0.1632493143528797</v>
      </c>
      <c r="J2594" s="26">
        <f>[20]Data!AH6871</f>
        <v>45.569499999999998</v>
      </c>
      <c r="K2594" s="26">
        <f t="shared" si="165"/>
        <v>2.194450235354788E-2</v>
      </c>
      <c r="L2594" s="26">
        <f t="shared" si="166"/>
        <v>1.2687143201736755</v>
      </c>
      <c r="M2594" s="26">
        <f>[20]Data!AJ6871</f>
        <v>61.51</v>
      </c>
      <c r="N2594" s="26">
        <f>[20]Data!AC6870*[20]Data!Z6871</f>
        <v>1090.1848679999998</v>
      </c>
      <c r="O2594" s="27">
        <f>[20]Data!R6871</f>
        <v>2.5674999999999999</v>
      </c>
      <c r="P2594" s="28">
        <f>[20]Data!T6871</f>
        <v>11.179399999999999</v>
      </c>
      <c r="Q2594" s="28">
        <f>[20]Data!V6871</f>
        <v>13.555099999999999</v>
      </c>
      <c r="S2594" s="27">
        <f t="shared" si="167"/>
        <v>10.04146532584563</v>
      </c>
    </row>
    <row r="2595" spans="1:19">
      <c r="A2595" s="25">
        <f>[20]Data!A6872</f>
        <v>41956</v>
      </c>
      <c r="B2595" s="26">
        <f>[20]Data!Z6872</f>
        <v>0.80149999999999999</v>
      </c>
      <c r="C2595" s="26">
        <f>[20]Data!Y6872</f>
        <v>1.2476</v>
      </c>
      <c r="D2595" s="26">
        <f t="shared" si="162"/>
        <v>0.63649672204188146</v>
      </c>
      <c r="E2595" s="26">
        <f>[20]Data!B6872</f>
        <v>1.5710999999999999</v>
      </c>
      <c r="F2595" s="26">
        <f>[20]Data!D6872</f>
        <v>115.77</v>
      </c>
      <c r="G2595" s="26">
        <f t="shared" si="163"/>
        <v>8.6378163600241854E-3</v>
      </c>
      <c r="H2595" s="26">
        <f>[20]Data!AG6872</f>
        <v>6.1249000000000002</v>
      </c>
      <c r="I2595" s="26">
        <f t="shared" si="164"/>
        <v>0.16326797172198729</v>
      </c>
      <c r="J2595" s="26">
        <f>[20]Data!AH6872</f>
        <v>46.514499999999998</v>
      </c>
      <c r="K2595" s="26">
        <f t="shared" si="165"/>
        <v>2.1498672456975784E-2</v>
      </c>
      <c r="L2595" s="26">
        <f t="shared" si="166"/>
        <v>1.2592978518756011</v>
      </c>
      <c r="M2595" s="26">
        <f>[20]Data!AJ6872</f>
        <v>61.555</v>
      </c>
      <c r="N2595" s="26">
        <f>[20]Data!AC6871*[20]Data!Z6872</f>
        <v>1096.1073549999999</v>
      </c>
      <c r="O2595" s="27">
        <f>[20]Data!R6872</f>
        <v>2.5880999999999998</v>
      </c>
      <c r="P2595" s="28">
        <f>[20]Data!T6872</f>
        <v>11.2042</v>
      </c>
      <c r="Q2595" s="28">
        <f>[20]Data!V6872</f>
        <v>13.6015</v>
      </c>
      <c r="S2595" s="27">
        <f t="shared" si="167"/>
        <v>10.049959999346928</v>
      </c>
    </row>
    <row r="2596" spans="1:19">
      <c r="A2596" s="25">
        <f>[20]Data!A6873</f>
        <v>41957</v>
      </c>
      <c r="B2596" s="26">
        <f>[20]Data!Z6873</f>
        <v>0.7984</v>
      </c>
      <c r="C2596" s="26">
        <f>[20]Data!Y6873</f>
        <v>1.2524999999999999</v>
      </c>
      <c r="D2596" s="26">
        <f t="shared" si="162"/>
        <v>0.63820282085646818</v>
      </c>
      <c r="E2596" s="26">
        <f>[20]Data!B6873</f>
        <v>1.5669</v>
      </c>
      <c r="F2596" s="26">
        <f>[20]Data!D6873</f>
        <v>116.29</v>
      </c>
      <c r="G2596" s="26">
        <f t="shared" si="163"/>
        <v>8.5991916759824566E-3</v>
      </c>
      <c r="H2596" s="26">
        <f>[20]Data!AG6873</f>
        <v>6.1288</v>
      </c>
      <c r="I2596" s="26">
        <f t="shared" si="164"/>
        <v>0.16316407779663231</v>
      </c>
      <c r="J2596" s="26">
        <f>[20]Data!AH6873</f>
        <v>47.2667</v>
      </c>
      <c r="K2596" s="26">
        <f t="shared" si="165"/>
        <v>2.1156543613156831E-2</v>
      </c>
      <c r="L2596" s="26">
        <f t="shared" si="166"/>
        <v>1.2510179640718564</v>
      </c>
      <c r="M2596" s="26">
        <f>[20]Data!AJ6873</f>
        <v>61.72</v>
      </c>
      <c r="N2596" s="26">
        <f>[20]Data!AC6872*[20]Data!Z6873</f>
        <v>1089.4806719999999</v>
      </c>
      <c r="O2596" s="27">
        <f>[20]Data!R6873</f>
        <v>2.601</v>
      </c>
      <c r="P2596" s="28">
        <f>[20]Data!T6873</f>
        <v>11.0677</v>
      </c>
      <c r="Q2596" s="28">
        <f>[20]Data!V6873</f>
        <v>13.530100000000001</v>
      </c>
      <c r="S2596" s="27">
        <f t="shared" si="167"/>
        <v>10.070486881608145</v>
      </c>
    </row>
    <row r="2597" spans="1:19">
      <c r="A2597" s="25">
        <f>[20]Data!A6874</f>
        <v>41960</v>
      </c>
      <c r="B2597" s="26">
        <f>[20]Data!Z6874</f>
        <v>0.80320000000000003</v>
      </c>
      <c r="C2597" s="26">
        <f>[20]Data!Y6874</f>
        <v>1.2448999999999999</v>
      </c>
      <c r="D2597" s="26">
        <f t="shared" si="162"/>
        <v>0.63934531040214815</v>
      </c>
      <c r="E2597" s="26">
        <f>[20]Data!B6874</f>
        <v>1.5641</v>
      </c>
      <c r="F2597" s="26">
        <f>[20]Data!D6874</f>
        <v>116.64</v>
      </c>
      <c r="G2597" s="26">
        <f t="shared" si="163"/>
        <v>8.5733882030178329E-3</v>
      </c>
      <c r="H2597" s="26">
        <f>[20]Data!AG6874</f>
        <v>6.1238000000000001</v>
      </c>
      <c r="I2597" s="26">
        <f t="shared" si="164"/>
        <v>0.16329729906267351</v>
      </c>
      <c r="J2597" s="26">
        <f>[20]Data!AH6874</f>
        <v>47.182200000000002</v>
      </c>
      <c r="K2597" s="26">
        <f t="shared" si="165"/>
        <v>2.1194433493987138E-2</v>
      </c>
      <c r="L2597" s="26">
        <f t="shared" si="166"/>
        <v>1.2564061370391197</v>
      </c>
      <c r="M2597" s="26">
        <f>[20]Data!AJ6874</f>
        <v>61.734999999999999</v>
      </c>
      <c r="N2597" s="26">
        <f>[20]Data!AC6873*[20]Data!Z6874</f>
        <v>1098.45632</v>
      </c>
      <c r="O2597" s="27">
        <f>[20]Data!R6874</f>
        <v>2.6078000000000001</v>
      </c>
      <c r="P2597" s="28">
        <f>[20]Data!T6874</f>
        <v>11.125999999999999</v>
      </c>
      <c r="Q2597" s="28">
        <f>[20]Data!V6874</f>
        <v>13.584899999999999</v>
      </c>
      <c r="S2597" s="27">
        <f t="shared" si="167"/>
        <v>10.081158757634148</v>
      </c>
    </row>
    <row r="2598" spans="1:19">
      <c r="A2598" s="25">
        <f>[20]Data!A6875</f>
        <v>41961</v>
      </c>
      <c r="B2598" s="26">
        <f>[20]Data!Z6875</f>
        <v>0.79769999999999996</v>
      </c>
      <c r="C2598" s="26">
        <f>[20]Data!Y6875</f>
        <v>1.2536</v>
      </c>
      <c r="D2598" s="26">
        <f t="shared" ref="D2598:D2642" si="168">1/E2598</f>
        <v>0.63971340839303981</v>
      </c>
      <c r="E2598" s="26">
        <f>[20]Data!B6875</f>
        <v>1.5632000000000001</v>
      </c>
      <c r="F2598" s="26">
        <f>[20]Data!D6875</f>
        <v>116.85</v>
      </c>
      <c r="G2598" s="26">
        <f t="shared" ref="G2598:G2642" si="169">1/F2598</f>
        <v>8.5579803166452723E-3</v>
      </c>
      <c r="H2598" s="26">
        <f>[20]Data!AG6875</f>
        <v>6.1208</v>
      </c>
      <c r="I2598" s="26">
        <f t="shared" ref="I2598:I2642" si="170">1/H2598</f>
        <v>0.16337733629590903</v>
      </c>
      <c r="J2598" s="26">
        <f>[20]Data!AH6875</f>
        <v>46.838500000000003</v>
      </c>
      <c r="K2598" s="26">
        <f t="shared" ref="K2598:K2642" si="171">1/J2598</f>
        <v>2.1349957833833276E-2</v>
      </c>
      <c r="L2598" s="26">
        <f t="shared" ref="L2598:L2642" si="172">E2598/C2598</f>
        <v>1.2469687300574346</v>
      </c>
      <c r="M2598" s="26">
        <f>[20]Data!AJ6875</f>
        <v>61.744999999999997</v>
      </c>
      <c r="N2598" s="26">
        <f>[20]Data!AC6874*[20]Data!Z6875</f>
        <v>1094.5321469999999</v>
      </c>
      <c r="O2598" s="27">
        <f>[20]Data!R6875</f>
        <v>2.5823</v>
      </c>
      <c r="P2598" s="28">
        <f>[20]Data!T6875</f>
        <v>11.0265</v>
      </c>
      <c r="Q2598" s="28">
        <f>[20]Data!V6875</f>
        <v>13.5557</v>
      </c>
      <c r="S2598" s="27">
        <f t="shared" ref="S2598:S2642" si="173">M2598/H2598</f>
        <v>10.087733629590902</v>
      </c>
    </row>
    <row r="2599" spans="1:19">
      <c r="A2599" s="25">
        <f>[20]Data!A6876</f>
        <v>41962</v>
      </c>
      <c r="B2599" s="26">
        <f>[20]Data!Z6876</f>
        <v>0.79649999999999999</v>
      </c>
      <c r="C2599" s="26">
        <f>[20]Data!Y6876</f>
        <v>1.2553000000000001</v>
      </c>
      <c r="D2599" s="26">
        <f t="shared" si="168"/>
        <v>0.63767376610126258</v>
      </c>
      <c r="E2599" s="26">
        <f>[20]Data!B6876</f>
        <v>1.5682</v>
      </c>
      <c r="F2599" s="26">
        <f>[20]Data!D6876</f>
        <v>117.96</v>
      </c>
      <c r="G2599" s="26">
        <f t="shared" si="169"/>
        <v>8.4774499830450999E-3</v>
      </c>
      <c r="H2599" s="26">
        <f>[20]Data!AG6876</f>
        <v>6.1196000000000002</v>
      </c>
      <c r="I2599" s="26">
        <f t="shared" si="170"/>
        <v>0.16340937316164456</v>
      </c>
      <c r="J2599" s="26">
        <f>[20]Data!AH6876</f>
        <v>46.701500000000003</v>
      </c>
      <c r="K2599" s="26">
        <f t="shared" si="171"/>
        <v>2.1412588460756079E-2</v>
      </c>
      <c r="L2599" s="26">
        <f t="shared" si="172"/>
        <v>1.2492631243527443</v>
      </c>
      <c r="M2599" s="26">
        <f>[20]Data!AJ6876</f>
        <v>61.96</v>
      </c>
      <c r="N2599" s="26">
        <f>[20]Data!AC6875*[20]Data!Z6876</f>
        <v>1091.5793550000001</v>
      </c>
      <c r="O2599" s="27">
        <f>[20]Data!R6876</f>
        <v>2.5705999999999998</v>
      </c>
      <c r="P2599" s="28">
        <f>[20]Data!T6876</f>
        <v>11.0517</v>
      </c>
      <c r="Q2599" s="28">
        <f>[20]Data!V6876</f>
        <v>13.6167</v>
      </c>
      <c r="S2599" s="27">
        <f t="shared" si="173"/>
        <v>10.124844761095495</v>
      </c>
    </row>
    <row r="2600" spans="1:19">
      <c r="A2600" s="25">
        <f>[20]Data!A6877</f>
        <v>41963</v>
      </c>
      <c r="B2600" s="26">
        <f>[20]Data!Z6877</f>
        <v>0.79749999999999999</v>
      </c>
      <c r="C2600" s="26">
        <f>[20]Data!Y6877</f>
        <v>1.2539</v>
      </c>
      <c r="D2600" s="26">
        <f t="shared" si="168"/>
        <v>0.63730801096169776</v>
      </c>
      <c r="E2600" s="26">
        <f>[20]Data!B6877</f>
        <v>1.5691000000000002</v>
      </c>
      <c r="F2600" s="26">
        <f>[20]Data!D6877</f>
        <v>118.21</v>
      </c>
      <c r="G2600" s="26">
        <f t="shared" si="169"/>
        <v>8.4595211911005844E-3</v>
      </c>
      <c r="H2600" s="26">
        <f>[20]Data!AG6877</f>
        <v>6.1238999999999999</v>
      </c>
      <c r="I2600" s="26">
        <f t="shared" si="170"/>
        <v>0.16329463250542955</v>
      </c>
      <c r="J2600" s="26">
        <f>[20]Data!AH6877</f>
        <v>46.2637</v>
      </c>
      <c r="K2600" s="26">
        <f t="shared" si="171"/>
        <v>2.1615218843283178E-2</v>
      </c>
      <c r="L2600" s="26">
        <f t="shared" si="172"/>
        <v>1.2513757077916901</v>
      </c>
      <c r="M2600" s="26">
        <f>[20]Data!AJ6877</f>
        <v>61.95</v>
      </c>
      <c r="N2600" s="26">
        <f>[20]Data!AC6876*[20]Data!Z6877</f>
        <v>1104.8565000000001</v>
      </c>
      <c r="O2600" s="27">
        <f>[20]Data!R6877</f>
        <v>2.5714999999999999</v>
      </c>
      <c r="P2600" s="28">
        <f>[20]Data!T6877</f>
        <v>10.9527</v>
      </c>
      <c r="Q2600" s="28">
        <f>[20]Data!V6877</f>
        <v>13.6485</v>
      </c>
      <c r="S2600" s="27">
        <f t="shared" si="173"/>
        <v>10.11610248371136</v>
      </c>
    </row>
    <row r="2601" spans="1:19">
      <c r="A2601" s="25">
        <f>[20]Data!A6878</f>
        <v>41964</v>
      </c>
      <c r="B2601" s="26">
        <f>[20]Data!Z6878</f>
        <v>0.80710000000000004</v>
      </c>
      <c r="C2601" s="26">
        <f>[20]Data!Y6878</f>
        <v>1.2391000000000001</v>
      </c>
      <c r="D2601" s="26">
        <f t="shared" si="168"/>
        <v>0.63873275421563624</v>
      </c>
      <c r="E2601" s="26">
        <f>[20]Data!B6878</f>
        <v>1.5655999999999999</v>
      </c>
      <c r="F2601" s="26">
        <f>[20]Data!D6878</f>
        <v>117.78</v>
      </c>
      <c r="G2601" s="26">
        <f t="shared" si="169"/>
        <v>8.4904058413992189E-3</v>
      </c>
      <c r="H2601" s="26">
        <f>[20]Data!AG6878</f>
        <v>6.1237000000000004</v>
      </c>
      <c r="I2601" s="26">
        <f t="shared" si="170"/>
        <v>0.16329996570700719</v>
      </c>
      <c r="J2601" s="26">
        <f>[20]Data!AH6878</f>
        <v>45.8005</v>
      </c>
      <c r="K2601" s="26">
        <f t="shared" si="171"/>
        <v>2.1833822774860536E-2</v>
      </c>
      <c r="L2601" s="26">
        <f t="shared" si="172"/>
        <v>1.2634976999435072</v>
      </c>
      <c r="M2601" s="26">
        <f>[20]Data!AJ6878</f>
        <v>61.77</v>
      </c>
      <c r="N2601" s="26">
        <f>[20]Data!AC6877*[20]Data!Z6878</f>
        <v>1128.874628</v>
      </c>
      <c r="O2601" s="27">
        <f>[20]Data!R6878</f>
        <v>2.5150999999999999</v>
      </c>
      <c r="P2601" s="28">
        <f>[20]Data!T6878</f>
        <v>10.933</v>
      </c>
      <c r="Q2601" s="28">
        <f>[20]Data!V6878</f>
        <v>13.613899999999999</v>
      </c>
      <c r="S2601" s="27">
        <f t="shared" si="173"/>
        <v>10.087038881721835</v>
      </c>
    </row>
    <row r="2602" spans="1:19">
      <c r="A2602" s="25">
        <f>[20]Data!A6879</f>
        <v>41967</v>
      </c>
      <c r="B2602" s="26">
        <f>[20]Data!Z6879</f>
        <v>0.80369999999999997</v>
      </c>
      <c r="C2602" s="26">
        <f>[20]Data!Y6879</f>
        <v>1.2442</v>
      </c>
      <c r="D2602" s="26">
        <f t="shared" si="168"/>
        <v>0.63673989175421841</v>
      </c>
      <c r="E2602" s="26">
        <f>[20]Data!B6879</f>
        <v>1.5705</v>
      </c>
      <c r="F2602" s="26">
        <f>[20]Data!D6879</f>
        <v>118.27</v>
      </c>
      <c r="G2602" s="26">
        <f t="shared" si="169"/>
        <v>8.45522955948254E-3</v>
      </c>
      <c r="H2602" s="26">
        <f>[20]Data!AG6879</f>
        <v>6.1417000000000002</v>
      </c>
      <c r="I2602" s="26">
        <f t="shared" si="170"/>
        <v>0.16282136867642508</v>
      </c>
      <c r="J2602" s="26">
        <f>[20]Data!AH6879</f>
        <v>44.825000000000003</v>
      </c>
      <c r="K2602" s="26">
        <f t="shared" si="171"/>
        <v>2.2308979364194088E-2</v>
      </c>
      <c r="L2602" s="26">
        <f t="shared" si="172"/>
        <v>1.2622568718855489</v>
      </c>
      <c r="M2602" s="26">
        <f>[20]Data!AJ6879</f>
        <v>61.92</v>
      </c>
      <c r="N2602" s="26">
        <f>[20]Data!AC6878*[20]Data!Z6879</f>
        <v>1122.6563819999999</v>
      </c>
      <c r="O2602" s="27">
        <f>[20]Data!R6879</f>
        <v>2.5455000000000001</v>
      </c>
      <c r="P2602" s="28">
        <f>[20]Data!T6879</f>
        <v>11.011200000000001</v>
      </c>
      <c r="Q2602" s="28">
        <f>[20]Data!V6879</f>
        <v>13.655799999999999</v>
      </c>
      <c r="S2602" s="27">
        <f t="shared" si="173"/>
        <v>10.081899148444242</v>
      </c>
    </row>
    <row r="2603" spans="1:19">
      <c r="A2603" s="25">
        <f>[20]Data!A6880</f>
        <v>41968</v>
      </c>
      <c r="B2603" s="26">
        <f>[20]Data!Z6880</f>
        <v>0.80159999999999998</v>
      </c>
      <c r="C2603" s="26">
        <f>[20]Data!Y6880</f>
        <v>1.2474000000000001</v>
      </c>
      <c r="D2603" s="26">
        <f t="shared" si="168"/>
        <v>0.63661828367710727</v>
      </c>
      <c r="E2603" s="26">
        <f>[20]Data!B6880</f>
        <v>1.5708</v>
      </c>
      <c r="F2603" s="26">
        <f>[20]Data!D6880</f>
        <v>117.97</v>
      </c>
      <c r="G2603" s="26">
        <f t="shared" si="169"/>
        <v>8.4767313723828099E-3</v>
      </c>
      <c r="H2603" s="26">
        <f>[20]Data!AG6880</f>
        <v>6.1368</v>
      </c>
      <c r="I2603" s="26">
        <f t="shared" si="170"/>
        <v>0.1629513753096076</v>
      </c>
      <c r="J2603" s="26">
        <f>[20]Data!AH6880</f>
        <v>46.022199999999998</v>
      </c>
      <c r="K2603" s="26">
        <f t="shared" si="171"/>
        <v>2.1728644002242396E-2</v>
      </c>
      <c r="L2603" s="26">
        <f t="shared" si="172"/>
        <v>1.2592592592592591</v>
      </c>
      <c r="M2603" s="26">
        <f>[20]Data!AJ6880</f>
        <v>61.86</v>
      </c>
      <c r="N2603" s="26">
        <f>[20]Data!AC6879*[20]Data!Z6880</f>
        <v>1105.1098080000002</v>
      </c>
      <c r="O2603" s="27">
        <f>[20]Data!R6880</f>
        <v>2.5289000000000001</v>
      </c>
      <c r="P2603" s="28">
        <f>[20]Data!T6880</f>
        <v>10.958399999999999</v>
      </c>
      <c r="Q2603" s="28">
        <f>[20]Data!V6880</f>
        <v>13.6713</v>
      </c>
      <c r="S2603" s="27">
        <f t="shared" si="173"/>
        <v>10.080172076652326</v>
      </c>
    </row>
    <row r="2604" spans="1:19">
      <c r="A2604" s="25">
        <f>[20]Data!A6881</f>
        <v>41969</v>
      </c>
      <c r="B2604" s="26">
        <f>[20]Data!Z6881</f>
        <v>0.79959999999999998</v>
      </c>
      <c r="C2604" s="26">
        <f>[20]Data!Y6881</f>
        <v>1.2505999999999999</v>
      </c>
      <c r="D2604" s="26">
        <f t="shared" si="168"/>
        <v>0.63327211702868724</v>
      </c>
      <c r="E2604" s="26">
        <f>[20]Data!B6881</f>
        <v>1.5790999999999999</v>
      </c>
      <c r="F2604" s="26">
        <f>[20]Data!D6881</f>
        <v>117.73</v>
      </c>
      <c r="G2604" s="26">
        <f t="shared" si="169"/>
        <v>8.4940117217361753E-3</v>
      </c>
      <c r="H2604" s="26">
        <f>[20]Data!AG6881</f>
        <v>6.1374000000000004</v>
      </c>
      <c r="I2604" s="26">
        <f t="shared" si="170"/>
        <v>0.16293544497670023</v>
      </c>
      <c r="J2604" s="26">
        <f>[20]Data!AH6881</f>
        <v>47.018999999999998</v>
      </c>
      <c r="K2604" s="26">
        <f t="shared" si="171"/>
        <v>2.1267998043344182E-2</v>
      </c>
      <c r="L2604" s="26">
        <f t="shared" si="172"/>
        <v>1.2626739165200704</v>
      </c>
      <c r="M2604" s="26">
        <f>[20]Data!AJ6881</f>
        <v>61.844999999999999</v>
      </c>
      <c r="N2604" s="26">
        <f>[20]Data!AC6880*[20]Data!Z6881</f>
        <v>1102.000724</v>
      </c>
      <c r="O2604" s="27">
        <f>[20]Data!R6881</f>
        <v>2.5007000000000001</v>
      </c>
      <c r="P2604" s="28">
        <f>[20]Data!T6881</f>
        <v>10.942600000000001</v>
      </c>
      <c r="Q2604" s="28">
        <f>[20]Data!V6881</f>
        <v>13.720499999999999</v>
      </c>
      <c r="S2604" s="27">
        <f t="shared" si="173"/>
        <v>10.076742594584024</v>
      </c>
    </row>
    <row r="2605" spans="1:19">
      <c r="A2605" s="25">
        <f>[20]Data!A6882</f>
        <v>41970</v>
      </c>
      <c r="B2605" s="26">
        <f>[20]Data!Z6882</f>
        <v>0.80210000000000004</v>
      </c>
      <c r="C2605" s="26">
        <f>[20]Data!Y6882</f>
        <v>1.2466999999999999</v>
      </c>
      <c r="D2605" s="26">
        <f t="shared" si="168"/>
        <v>0.63552589768033041</v>
      </c>
      <c r="E2605" s="26">
        <f>[20]Data!B6882</f>
        <v>1.5735000000000001</v>
      </c>
      <c r="F2605" s="26">
        <f>[20]Data!D6882</f>
        <v>117.7</v>
      </c>
      <c r="G2605" s="26">
        <f t="shared" si="169"/>
        <v>8.4961767204757861E-3</v>
      </c>
      <c r="H2605" s="26">
        <f>[20]Data!AG6882</f>
        <v>6.1375999999999999</v>
      </c>
      <c r="I2605" s="26">
        <f t="shared" si="170"/>
        <v>0.16293013555787278</v>
      </c>
      <c r="J2605" s="26">
        <f>[20]Data!AH6882</f>
        <v>48.560899999999997</v>
      </c>
      <c r="K2605" s="26">
        <f t="shared" si="171"/>
        <v>2.0592699064473682E-2</v>
      </c>
      <c r="L2605" s="26">
        <f t="shared" si="172"/>
        <v>1.2621320285553863</v>
      </c>
      <c r="M2605" s="26">
        <f>[20]Data!AJ6882</f>
        <v>61.87</v>
      </c>
      <c r="N2605" s="26">
        <f>[20]Data!AC6881*[20]Data!Z6882</f>
        <v>1106.938105</v>
      </c>
      <c r="O2605" s="27">
        <f>[20]Data!R6882</f>
        <v>2.5301999999999998</v>
      </c>
      <c r="P2605" s="28">
        <f>[20]Data!T6882</f>
        <v>10.965299999999999</v>
      </c>
      <c r="Q2605" s="28">
        <f>[20]Data!V6882</f>
        <v>13.7622</v>
      </c>
      <c r="S2605" s="27">
        <f t="shared" si="173"/>
        <v>10.080487486965589</v>
      </c>
    </row>
    <row r="2606" spans="1:19">
      <c r="A2606" s="25">
        <f>[20]Data!A6883</f>
        <v>41971</v>
      </c>
      <c r="B2606" s="26">
        <f>[20]Data!Z6883</f>
        <v>0.80320000000000003</v>
      </c>
      <c r="C2606" s="26">
        <f>[20]Data!Y6883</f>
        <v>1.2452000000000001</v>
      </c>
      <c r="D2606" s="26">
        <f t="shared" si="168"/>
        <v>0.6392227051904884</v>
      </c>
      <c r="E2606" s="26">
        <f>[20]Data!B6883</f>
        <v>1.5644</v>
      </c>
      <c r="F2606" s="26">
        <f>[20]Data!D6883</f>
        <v>118.61</v>
      </c>
      <c r="G2606" s="26">
        <f t="shared" si="169"/>
        <v>8.4309923277969823E-3</v>
      </c>
      <c r="H2606" s="26">
        <f>[20]Data!AG6883</f>
        <v>6.1409000000000002</v>
      </c>
      <c r="I2606" s="26">
        <f t="shared" si="170"/>
        <v>0.16284258007783875</v>
      </c>
      <c r="J2606" s="26">
        <f>[20]Data!AH6883</f>
        <v>49.396999999999998</v>
      </c>
      <c r="K2606" s="26">
        <f t="shared" si="171"/>
        <v>2.0244144381237728E-2</v>
      </c>
      <c r="L2606" s="26">
        <f t="shared" si="172"/>
        <v>1.2563443623514294</v>
      </c>
      <c r="M2606" s="26">
        <f>[20]Data!AJ6883</f>
        <v>62.03</v>
      </c>
      <c r="N2606" s="26">
        <f>[20]Data!AC6882*[20]Data!Z6883</f>
        <v>1102.8980160000001</v>
      </c>
      <c r="O2606" s="27">
        <f>[20]Data!R6883</f>
        <v>2.5642</v>
      </c>
      <c r="P2606" s="28">
        <f>[20]Data!T6883</f>
        <v>11.0289</v>
      </c>
      <c r="Q2606" s="28">
        <f>[20]Data!V6883</f>
        <v>13.9185</v>
      </c>
      <c r="S2606" s="27">
        <f t="shared" si="173"/>
        <v>10.101125242228338</v>
      </c>
    </row>
    <row r="2607" spans="1:19">
      <c r="A2607" s="25">
        <f>[20]Data!A6884</f>
        <v>41974</v>
      </c>
      <c r="B2607" s="26">
        <f>[20]Data!Z6884</f>
        <v>0.80189999999999995</v>
      </c>
      <c r="C2607" s="26">
        <f>[20]Data!Y6884</f>
        <v>1.2469999999999999</v>
      </c>
      <c r="D2607" s="26">
        <f t="shared" si="168"/>
        <v>0.63576832602199762</v>
      </c>
      <c r="E2607" s="26">
        <f>[20]Data!B6884</f>
        <v>1.5729</v>
      </c>
      <c r="F2607" s="26">
        <f>[20]Data!D6884</f>
        <v>118.39</v>
      </c>
      <c r="G2607" s="26">
        <f t="shared" si="169"/>
        <v>8.4466593462285671E-3</v>
      </c>
      <c r="H2607" s="26">
        <f>[20]Data!AG6884</f>
        <v>6.1496000000000004</v>
      </c>
      <c r="I2607" s="26">
        <f t="shared" si="170"/>
        <v>0.16261220241966956</v>
      </c>
      <c r="J2607" s="26">
        <f>[20]Data!AH6884</f>
        <v>51.607999999999997</v>
      </c>
      <c r="K2607" s="26">
        <f t="shared" si="171"/>
        <v>1.9376840799875988E-2</v>
      </c>
      <c r="L2607" s="26">
        <f t="shared" si="172"/>
        <v>1.2613472333600642</v>
      </c>
      <c r="M2607" s="26">
        <f>[20]Data!AJ6884</f>
        <v>62.022500000000001</v>
      </c>
      <c r="N2607" s="26">
        <f>[20]Data!AC6883*[20]Data!Z6884</f>
        <v>1105.9002899999998</v>
      </c>
      <c r="O2607" s="27">
        <f>[20]Data!R6884</f>
        <v>2.5594000000000001</v>
      </c>
      <c r="P2607" s="28">
        <f>[20]Data!T6884</f>
        <v>10.9869</v>
      </c>
      <c r="Q2607" s="28">
        <f>[20]Data!V6884</f>
        <v>13.990399999999999</v>
      </c>
      <c r="S2607" s="27">
        <f t="shared" si="173"/>
        <v>10.085615324573956</v>
      </c>
    </row>
    <row r="2608" spans="1:19">
      <c r="A2608" s="25">
        <f>[20]Data!A6885</f>
        <v>41975</v>
      </c>
      <c r="B2608" s="26">
        <f>[20]Data!Z6885</f>
        <v>0.80759999999999998</v>
      </c>
      <c r="C2608" s="26">
        <f>[20]Data!Y6885</f>
        <v>1.2383</v>
      </c>
      <c r="D2608" s="26">
        <f t="shared" si="168"/>
        <v>0.63950885719767225</v>
      </c>
      <c r="E2608" s="26">
        <f>[20]Data!B6885</f>
        <v>1.5636999999999999</v>
      </c>
      <c r="F2608" s="26">
        <f>[20]Data!D6885</f>
        <v>119.21</v>
      </c>
      <c r="G2608" s="26">
        <f t="shared" si="169"/>
        <v>8.3885580068786183E-3</v>
      </c>
      <c r="H2608" s="26">
        <f>[20]Data!AG6885</f>
        <v>6.1494</v>
      </c>
      <c r="I2608" s="26">
        <f t="shared" si="170"/>
        <v>0.16261749113734672</v>
      </c>
      <c r="J2608" s="26">
        <f>[20]Data!AH6885</f>
        <v>53.938099999999999</v>
      </c>
      <c r="K2608" s="26">
        <f t="shared" si="171"/>
        <v>1.8539770588878735E-2</v>
      </c>
      <c r="L2608" s="26">
        <f t="shared" si="172"/>
        <v>1.2627796172171526</v>
      </c>
      <c r="M2608" s="26">
        <f>[20]Data!AJ6885</f>
        <v>61.88</v>
      </c>
      <c r="N2608" s="26">
        <f>[20]Data!AC6884*[20]Data!Z6885</f>
        <v>1119.0832439999999</v>
      </c>
      <c r="O2608" s="27">
        <f>[20]Data!R6885</f>
        <v>2.5689000000000002</v>
      </c>
      <c r="P2608" s="28">
        <f>[20]Data!T6885</f>
        <v>11.119300000000001</v>
      </c>
      <c r="Q2608" s="28">
        <f>[20]Data!V6885</f>
        <v>14.0997</v>
      </c>
      <c r="S2608" s="27">
        <f t="shared" si="173"/>
        <v>10.062770351579017</v>
      </c>
    </row>
    <row r="2609" spans="1:19">
      <c r="A2609" s="25">
        <f>[20]Data!A6886</f>
        <v>41976</v>
      </c>
      <c r="B2609" s="26">
        <f>[20]Data!Z6886</f>
        <v>0.81230000000000002</v>
      </c>
      <c r="C2609" s="26">
        <f>[20]Data!Y6886</f>
        <v>1.2310000000000001</v>
      </c>
      <c r="D2609" s="26">
        <f t="shared" si="168"/>
        <v>0.63755180108383802</v>
      </c>
      <c r="E2609" s="26">
        <f>[20]Data!B6886</f>
        <v>1.5685</v>
      </c>
      <c r="F2609" s="26">
        <f>[20]Data!D6886</f>
        <v>119.79</v>
      </c>
      <c r="G2609" s="26">
        <f t="shared" si="169"/>
        <v>8.3479422322397523E-3</v>
      </c>
      <c r="H2609" s="26">
        <f>[20]Data!AG6886</f>
        <v>6.1487999999999996</v>
      </c>
      <c r="I2609" s="26">
        <f t="shared" si="170"/>
        <v>0.16263335935467085</v>
      </c>
      <c r="J2609" s="26">
        <f>[20]Data!AH6886</f>
        <v>53.137799999999999</v>
      </c>
      <c r="K2609" s="26">
        <f t="shared" si="171"/>
        <v>1.8818995140935456E-2</v>
      </c>
      <c r="L2609" s="26">
        <f t="shared" si="172"/>
        <v>1.2741673436230705</v>
      </c>
      <c r="M2609" s="26">
        <f>[20]Data!AJ6886</f>
        <v>61.91</v>
      </c>
      <c r="N2609" s="26">
        <f>[20]Data!AC6885*[20]Data!Z6886</f>
        <v>1120.283545</v>
      </c>
      <c r="O2609" s="27">
        <f>[20]Data!R6886</f>
        <v>2.5528</v>
      </c>
      <c r="P2609" s="28">
        <f>[20]Data!T6886</f>
        <v>11.2158</v>
      </c>
      <c r="Q2609" s="28">
        <f>[20]Data!V6886</f>
        <v>14.097</v>
      </c>
      <c r="S2609" s="27">
        <f t="shared" si="173"/>
        <v>10.068631277647672</v>
      </c>
    </row>
    <row r="2610" spans="1:19">
      <c r="A2610" s="25">
        <f>[20]Data!A6887</f>
        <v>41977</v>
      </c>
      <c r="B2610" s="26">
        <f>[20]Data!Z6887</f>
        <v>0.80769999999999997</v>
      </c>
      <c r="C2610" s="26">
        <f>[20]Data!Y6887</f>
        <v>1.2378</v>
      </c>
      <c r="D2610" s="26">
        <f t="shared" si="168"/>
        <v>0.63803994130032549</v>
      </c>
      <c r="E2610" s="26">
        <f>[20]Data!B6887</f>
        <v>1.5672999999999999</v>
      </c>
      <c r="F2610" s="26">
        <f>[20]Data!D6887</f>
        <v>119.78</v>
      </c>
      <c r="G2610" s="26">
        <f t="shared" si="169"/>
        <v>8.3486391718149942E-3</v>
      </c>
      <c r="H2610" s="26">
        <f>[20]Data!AG6887</f>
        <v>6.1539999999999999</v>
      </c>
      <c r="I2610" s="26">
        <f t="shared" si="170"/>
        <v>0.16249593760155998</v>
      </c>
      <c r="J2610" s="26">
        <f>[20]Data!AH6887</f>
        <v>54.4208</v>
      </c>
      <c r="K2610" s="26">
        <f t="shared" si="171"/>
        <v>1.837532708082204E-2</v>
      </c>
      <c r="L2610" s="26">
        <f t="shared" si="172"/>
        <v>1.2661980933915009</v>
      </c>
      <c r="M2610" s="26">
        <f>[20]Data!AJ6887</f>
        <v>61.932499999999997</v>
      </c>
      <c r="N2610" s="26">
        <f>[20]Data!AC6886*[20]Data!Z6887</f>
        <v>1111.7505880000001</v>
      </c>
      <c r="O2610" s="27">
        <f>[20]Data!R6887</f>
        <v>2.5897999999999999</v>
      </c>
      <c r="P2610" s="28">
        <f>[20]Data!T6887</f>
        <v>11.193</v>
      </c>
      <c r="Q2610" s="28">
        <f>[20]Data!V6887</f>
        <v>14.153499999999999</v>
      </c>
      <c r="S2610" s="27">
        <f t="shared" si="173"/>
        <v>10.063779655508611</v>
      </c>
    </row>
    <row r="2611" spans="1:19">
      <c r="A2611" s="25">
        <f>[20]Data!A6888</f>
        <v>41978</v>
      </c>
      <c r="B2611" s="26">
        <f>[20]Data!Z6888</f>
        <v>0.81399999999999995</v>
      </c>
      <c r="C2611" s="26">
        <f>[20]Data!Y6888</f>
        <v>1.2282999999999999</v>
      </c>
      <c r="D2611" s="26">
        <f t="shared" si="168"/>
        <v>0.64184852374839541</v>
      </c>
      <c r="E2611" s="26">
        <f>[20]Data!B6888</f>
        <v>1.5580000000000001</v>
      </c>
      <c r="F2611" s="26">
        <f>[20]Data!D6888</f>
        <v>121.45</v>
      </c>
      <c r="G2611" s="26">
        <f t="shared" si="169"/>
        <v>8.2338410868670227E-3</v>
      </c>
      <c r="H2611" s="26">
        <f>[20]Data!AG6888</f>
        <v>6.1482999999999999</v>
      </c>
      <c r="I2611" s="26">
        <f t="shared" si="170"/>
        <v>0.16264658523494299</v>
      </c>
      <c r="J2611" s="26">
        <f>[20]Data!AH6888</f>
        <v>52.8035</v>
      </c>
      <c r="K2611" s="26">
        <f t="shared" si="171"/>
        <v>1.8938138570359919E-2</v>
      </c>
      <c r="L2611" s="26">
        <f t="shared" si="172"/>
        <v>1.2684197671578605</v>
      </c>
      <c r="M2611" s="26">
        <f>[20]Data!AJ6888</f>
        <v>61.78</v>
      </c>
      <c r="N2611" s="26">
        <f>[20]Data!AC6887*[20]Data!Z6888</f>
        <v>1117.0359199999998</v>
      </c>
      <c r="O2611" s="27">
        <f>[20]Data!R6888</f>
        <v>2.5876999999999999</v>
      </c>
      <c r="P2611" s="28">
        <f>[20]Data!T6888</f>
        <v>11.3308</v>
      </c>
      <c r="Q2611" s="28">
        <f>[20]Data!V6888</f>
        <v>14.3546</v>
      </c>
      <c r="S2611" s="27">
        <f t="shared" si="173"/>
        <v>10.048306035814779</v>
      </c>
    </row>
    <row r="2612" spans="1:19">
      <c r="A2612" s="25">
        <f>[20]Data!A6889</f>
        <v>41981</v>
      </c>
      <c r="B2612" s="26">
        <f>[20]Data!Z6889</f>
        <v>0.81179999999999997</v>
      </c>
      <c r="C2612" s="26">
        <f>[20]Data!Y6889</f>
        <v>1.2316</v>
      </c>
      <c r="D2612" s="26">
        <f t="shared" si="168"/>
        <v>0.63889598773319711</v>
      </c>
      <c r="E2612" s="26">
        <f>[20]Data!B6889</f>
        <v>1.5651999999999999</v>
      </c>
      <c r="F2612" s="26">
        <f>[20]Data!D6889</f>
        <v>120.68</v>
      </c>
      <c r="G2612" s="26">
        <f t="shared" si="169"/>
        <v>8.2863771958899563E-3</v>
      </c>
      <c r="H2612" s="26">
        <f>[20]Data!AG6889</f>
        <v>6.1707999999999998</v>
      </c>
      <c r="I2612" s="26">
        <f t="shared" si="170"/>
        <v>0.16205354249043885</v>
      </c>
      <c r="J2612" s="26">
        <f>[20]Data!AH6889</f>
        <v>53.756799999999998</v>
      </c>
      <c r="K2612" s="26">
        <f t="shared" si="171"/>
        <v>1.86022977558188E-2</v>
      </c>
      <c r="L2612" s="26">
        <f t="shared" si="172"/>
        <v>1.2708671646638519</v>
      </c>
      <c r="M2612" s="26">
        <f>[20]Data!AJ6889</f>
        <v>61.835000000000001</v>
      </c>
      <c r="N2612" s="26">
        <f>[20]Data!AC6888*[20]Data!Z6889</f>
        <v>1119.050064</v>
      </c>
      <c r="O2612" s="27">
        <f>[20]Data!R6889</f>
        <v>2.5991999999999997</v>
      </c>
      <c r="P2612" s="28">
        <f>[20]Data!T6889</f>
        <v>11.5328</v>
      </c>
      <c r="Q2612" s="28">
        <f>[20]Data!V6889</f>
        <v>14.38</v>
      </c>
      <c r="S2612" s="27">
        <f t="shared" si="173"/>
        <v>10.020580799896287</v>
      </c>
    </row>
    <row r="2613" spans="1:19">
      <c r="A2613" s="25">
        <f>[20]Data!A6890</f>
        <v>41982</v>
      </c>
      <c r="B2613" s="26">
        <f>[20]Data!Z6890</f>
        <v>0.80810000000000004</v>
      </c>
      <c r="C2613" s="26">
        <f>[20]Data!Y6890</f>
        <v>1.2373000000000001</v>
      </c>
      <c r="D2613" s="26">
        <f t="shared" si="168"/>
        <v>0.63828429182357826</v>
      </c>
      <c r="E2613" s="26">
        <f>[20]Data!B6890</f>
        <v>1.5667</v>
      </c>
      <c r="F2613" s="26">
        <f>[20]Data!D6890</f>
        <v>119.69</v>
      </c>
      <c r="G2613" s="26">
        <f t="shared" si="169"/>
        <v>8.3549168685771585E-3</v>
      </c>
      <c r="H2613" s="26">
        <f>[20]Data!AG6890</f>
        <v>6.1859999999999999</v>
      </c>
      <c r="I2613" s="26">
        <f t="shared" si="170"/>
        <v>0.16165535079211121</v>
      </c>
      <c r="J2613" s="26">
        <f>[20]Data!AH6890</f>
        <v>54.222000000000001</v>
      </c>
      <c r="K2613" s="26">
        <f t="shared" si="171"/>
        <v>1.8442698535649737E-2</v>
      </c>
      <c r="L2613" s="26">
        <f t="shared" si="172"/>
        <v>1.2662248444193001</v>
      </c>
      <c r="M2613" s="26">
        <f>[20]Data!AJ6890</f>
        <v>61.884999999999998</v>
      </c>
      <c r="N2613" s="26">
        <f>[20]Data!AC6889*[20]Data!Z6890</f>
        <v>1109.9657549999999</v>
      </c>
      <c r="O2613" s="27">
        <f>[20]Data!R6890</f>
        <v>2.5949999999999998</v>
      </c>
      <c r="P2613" s="28">
        <f>[20]Data!T6890</f>
        <v>11.449</v>
      </c>
      <c r="Q2613" s="28">
        <f>[20]Data!V6890</f>
        <v>14.4191</v>
      </c>
      <c r="S2613" s="27">
        <f t="shared" si="173"/>
        <v>10.004041383769803</v>
      </c>
    </row>
    <row r="2614" spans="1:19">
      <c r="A2614" s="25">
        <f>[20]Data!A6891</f>
        <v>41983</v>
      </c>
      <c r="B2614" s="26">
        <f>[20]Data!Z6891</f>
        <v>0.80330000000000001</v>
      </c>
      <c r="C2614" s="26">
        <f>[20]Data!Y6891</f>
        <v>1.2447999999999999</v>
      </c>
      <c r="D2614" s="26">
        <f t="shared" si="168"/>
        <v>0.63633471205854286</v>
      </c>
      <c r="E2614" s="26">
        <f>[20]Data!B6891</f>
        <v>1.5714999999999999</v>
      </c>
      <c r="F2614" s="26">
        <f>[20]Data!D6891</f>
        <v>117.81</v>
      </c>
      <c r="G2614" s="26">
        <f t="shared" si="169"/>
        <v>8.4882437823614286E-3</v>
      </c>
      <c r="H2614" s="26">
        <f>[20]Data!AG6891</f>
        <v>6.1749000000000001</v>
      </c>
      <c r="I2614" s="26">
        <f t="shared" si="170"/>
        <v>0.16194594244441204</v>
      </c>
      <c r="J2614" s="26">
        <f>[20]Data!AH6891</f>
        <v>54.817</v>
      </c>
      <c r="K2614" s="26">
        <f t="shared" si="171"/>
        <v>1.8242516007807796E-2</v>
      </c>
      <c r="L2614" s="26">
        <f t="shared" si="172"/>
        <v>1.2624517994858613</v>
      </c>
      <c r="M2614" s="26">
        <f>[20]Data!AJ6891</f>
        <v>62.017499999999998</v>
      </c>
      <c r="N2614" s="26">
        <f>[20]Data!AC6890*[20]Data!Z6891</f>
        <v>1095.885959</v>
      </c>
      <c r="O2614" s="27">
        <f>[20]Data!R6891</f>
        <v>2.6158000000000001</v>
      </c>
      <c r="P2614" s="28">
        <f>[20]Data!T6891</f>
        <v>11.53</v>
      </c>
      <c r="Q2614" s="28">
        <f>[20]Data!V6891</f>
        <v>14.5535</v>
      </c>
      <c r="S2614" s="27">
        <f t="shared" si="173"/>
        <v>10.043482485546324</v>
      </c>
    </row>
    <row r="2615" spans="1:19">
      <c r="A2615" s="25">
        <f>[20]Data!A6892</f>
        <v>41984</v>
      </c>
      <c r="B2615" s="26">
        <f>[20]Data!Z6892</f>
        <v>0.80569999999999997</v>
      </c>
      <c r="C2615" s="26">
        <f>[20]Data!Y6892</f>
        <v>1.2410000000000001</v>
      </c>
      <c r="D2615" s="26">
        <f t="shared" si="168"/>
        <v>0.63564708873633358</v>
      </c>
      <c r="E2615" s="26">
        <f>[20]Data!B6892</f>
        <v>1.5731999999999999</v>
      </c>
      <c r="F2615" s="26">
        <f>[20]Data!D6892</f>
        <v>118.64</v>
      </c>
      <c r="G2615" s="26">
        <f t="shared" si="169"/>
        <v>8.4288604180714766E-3</v>
      </c>
      <c r="H2615" s="26">
        <f>[20]Data!AG6892</f>
        <v>6.1877000000000004</v>
      </c>
      <c r="I2615" s="26">
        <f t="shared" si="170"/>
        <v>0.16161093782827221</v>
      </c>
      <c r="J2615" s="26">
        <f>[20]Data!AH6892</f>
        <v>55.667200000000001</v>
      </c>
      <c r="K2615" s="26">
        <f t="shared" si="171"/>
        <v>1.7963899747068291E-2</v>
      </c>
      <c r="L2615" s="26">
        <f t="shared" si="172"/>
        <v>1.2676873489121674</v>
      </c>
      <c r="M2615" s="26">
        <f>[20]Data!AJ6892</f>
        <v>62.34</v>
      </c>
      <c r="N2615" s="26">
        <f>[20]Data!AC6891*[20]Data!Z6892</f>
        <v>1099.7805000000001</v>
      </c>
      <c r="O2615" s="27">
        <f>[20]Data!R6892</f>
        <v>2.6518999999999999</v>
      </c>
      <c r="P2615" s="28">
        <f>[20]Data!T6892</f>
        <v>11.6266</v>
      </c>
      <c r="Q2615" s="28">
        <f>[20]Data!V6892</f>
        <v>14.775</v>
      </c>
      <c r="S2615" s="27">
        <f t="shared" si="173"/>
        <v>10.074825864214491</v>
      </c>
    </row>
    <row r="2616" spans="1:19">
      <c r="A2616" s="25">
        <f>[20]Data!A6893</f>
        <v>41985</v>
      </c>
      <c r="B2616" s="26">
        <f>[20]Data!Z6893</f>
        <v>0.8024</v>
      </c>
      <c r="C2616" s="26">
        <f>[20]Data!Y6893</f>
        <v>1.246</v>
      </c>
      <c r="D2616" s="26">
        <f t="shared" si="168"/>
        <v>0.63633471205854286</v>
      </c>
      <c r="E2616" s="26">
        <f>[20]Data!B6893</f>
        <v>1.5714999999999999</v>
      </c>
      <c r="F2616" s="26">
        <f>[20]Data!D6893</f>
        <v>118.73</v>
      </c>
      <c r="G2616" s="26">
        <f t="shared" si="169"/>
        <v>8.4224711530362997E-3</v>
      </c>
      <c r="H2616" s="26">
        <f>[20]Data!AG6893</f>
        <v>6.1863999999999999</v>
      </c>
      <c r="I2616" s="26">
        <f t="shared" si="170"/>
        <v>0.16164489848700375</v>
      </c>
      <c r="J2616" s="26">
        <f>[20]Data!AH6893</f>
        <v>58.042499999999997</v>
      </c>
      <c r="K2616" s="26">
        <f t="shared" si="171"/>
        <v>1.7228754791747427E-2</v>
      </c>
      <c r="L2616" s="26">
        <f t="shared" si="172"/>
        <v>1.2612359550561798</v>
      </c>
      <c r="M2616" s="26">
        <f>[20]Data!AJ6893</f>
        <v>62.292499999999997</v>
      </c>
      <c r="N2616" s="26">
        <f>[20]Data!AC6892*[20]Data!Z6893</f>
        <v>1098.6059600000001</v>
      </c>
      <c r="O2616" s="27">
        <f>[20]Data!R6893</f>
        <v>2.6536999999999997</v>
      </c>
      <c r="P2616" s="28">
        <f>[20]Data!T6893</f>
        <v>11.571899999999999</v>
      </c>
      <c r="Q2616" s="28">
        <f>[20]Data!V6893</f>
        <v>14.757899999999999</v>
      </c>
      <c r="S2616" s="27">
        <f t="shared" si="173"/>
        <v>10.069264839001681</v>
      </c>
    </row>
    <row r="2617" spans="1:19">
      <c r="A2617" s="25">
        <f>[20]Data!A6894</f>
        <v>41988</v>
      </c>
      <c r="B2617" s="26">
        <f>[20]Data!Z6894</f>
        <v>0.80400000000000005</v>
      </c>
      <c r="C2617" s="26">
        <f>[20]Data!Y6894</f>
        <v>1.2437</v>
      </c>
      <c r="D2617" s="26">
        <f t="shared" si="168"/>
        <v>0.63950885719767225</v>
      </c>
      <c r="E2617" s="26">
        <f>[20]Data!B6894</f>
        <v>1.5636999999999999</v>
      </c>
      <c r="F2617" s="26">
        <f>[20]Data!D6894</f>
        <v>117.81</v>
      </c>
      <c r="G2617" s="26">
        <f t="shared" si="169"/>
        <v>8.4882437823614286E-3</v>
      </c>
      <c r="H2617" s="26">
        <f>[20]Data!AG6894</f>
        <v>6.1905000000000001</v>
      </c>
      <c r="I2617" s="26">
        <f t="shared" si="170"/>
        <v>0.161537840239076</v>
      </c>
      <c r="J2617" s="26">
        <f>[20]Data!AH6894</f>
        <v>64.13</v>
      </c>
      <c r="K2617" s="26">
        <f t="shared" si="171"/>
        <v>1.5593326056447842E-2</v>
      </c>
      <c r="L2617" s="26">
        <f t="shared" si="172"/>
        <v>1.2572967757497788</v>
      </c>
      <c r="M2617" s="26">
        <f>[20]Data!AJ6894</f>
        <v>62.94</v>
      </c>
      <c r="N2617" s="26">
        <f>[20]Data!AC6893*[20]Data!Z6894</f>
        <v>1099.1082000000001</v>
      </c>
      <c r="O2617" s="27">
        <f>[20]Data!R6894</f>
        <v>2.6954000000000002</v>
      </c>
      <c r="P2617" s="28">
        <f>[20]Data!T6894</f>
        <v>11.746499999999999</v>
      </c>
      <c r="Q2617" s="28">
        <f>[20]Data!V6894</f>
        <v>14.754899999999999</v>
      </c>
      <c r="S2617" s="27">
        <f t="shared" si="173"/>
        <v>10.167191664647444</v>
      </c>
    </row>
    <row r="2618" spans="1:19">
      <c r="A2618" s="25">
        <f>[20]Data!A6895</f>
        <v>41989</v>
      </c>
      <c r="B2618" s="26">
        <f>[20]Data!Z6895</f>
        <v>0.79930000000000001</v>
      </c>
      <c r="C2618" s="26">
        <f>[20]Data!Y6895</f>
        <v>1.2509999999999999</v>
      </c>
      <c r="D2618" s="26">
        <f t="shared" si="168"/>
        <v>0.63496094990158103</v>
      </c>
      <c r="E2618" s="26">
        <f>[20]Data!B6895</f>
        <v>1.5749</v>
      </c>
      <c r="F2618" s="26">
        <f>[20]Data!D6895</f>
        <v>116.4</v>
      </c>
      <c r="G2618" s="26">
        <f t="shared" si="169"/>
        <v>8.5910652920962189E-3</v>
      </c>
      <c r="H2618" s="26">
        <f>[20]Data!AG6895</f>
        <v>6.19</v>
      </c>
      <c r="I2618" s="26">
        <f t="shared" si="170"/>
        <v>0.16155088852988692</v>
      </c>
      <c r="J2618" s="26">
        <f>[20]Data!AH6895</f>
        <v>67.522999999999996</v>
      </c>
      <c r="K2618" s="26">
        <f t="shared" si="171"/>
        <v>1.4809768523317982E-2</v>
      </c>
      <c r="L2618" s="26">
        <f t="shared" si="172"/>
        <v>1.2589128697042367</v>
      </c>
      <c r="M2618" s="26">
        <f>[20]Data!AJ6895</f>
        <v>63.527500000000003</v>
      </c>
      <c r="N2618" s="26">
        <f>[20]Data!AC6894*[20]Data!Z6895</f>
        <v>1093.1306729999999</v>
      </c>
      <c r="O2618" s="27">
        <f>[20]Data!R6895</f>
        <v>2.738</v>
      </c>
      <c r="P2618" s="28">
        <f>[20]Data!T6895</f>
        <v>11.648199999999999</v>
      </c>
      <c r="Q2618" s="28">
        <f>[20]Data!V6895</f>
        <v>14.744999999999999</v>
      </c>
      <c r="S2618" s="27">
        <f t="shared" si="173"/>
        <v>10.262924071082391</v>
      </c>
    </row>
    <row r="2619" spans="1:19">
      <c r="A2619" s="25">
        <f>[20]Data!A6896</f>
        <v>41990</v>
      </c>
      <c r="B2619" s="26">
        <f>[20]Data!Z6896</f>
        <v>0.81020000000000003</v>
      </c>
      <c r="C2619" s="26">
        <f>[20]Data!Y6896</f>
        <v>1.2341</v>
      </c>
      <c r="D2619" s="26">
        <f t="shared" si="168"/>
        <v>0.6420958006934635</v>
      </c>
      <c r="E2619" s="26">
        <f>[20]Data!B6896</f>
        <v>1.5573999999999999</v>
      </c>
      <c r="F2619" s="26">
        <f>[20]Data!D6896</f>
        <v>118.63</v>
      </c>
      <c r="G2619" s="26">
        <f t="shared" si="169"/>
        <v>8.4295709348394168E-3</v>
      </c>
      <c r="H2619" s="26">
        <f>[20]Data!AG6896</f>
        <v>6.1957000000000004</v>
      </c>
      <c r="I2619" s="26">
        <f t="shared" si="170"/>
        <v>0.16140226285972528</v>
      </c>
      <c r="J2619" s="26">
        <f>[20]Data!AH6896</f>
        <v>61.185000000000002</v>
      </c>
      <c r="K2619" s="26">
        <f t="shared" si="171"/>
        <v>1.6343875132793985E-2</v>
      </c>
      <c r="L2619" s="26">
        <f t="shared" si="172"/>
        <v>1.2619722874969612</v>
      </c>
      <c r="M2619" s="26">
        <f>[20]Data!AJ6896</f>
        <v>63.62</v>
      </c>
      <c r="N2619" s="26">
        <f>[20]Data!AC6895*[20]Data!Z6896</f>
        <v>1095.892724</v>
      </c>
      <c r="O2619" s="27">
        <f>[20]Data!R6896</f>
        <v>2.7145000000000001</v>
      </c>
      <c r="P2619" s="28">
        <f>[20]Data!T6896</f>
        <v>11.6112</v>
      </c>
      <c r="Q2619" s="28">
        <f>[20]Data!V6896</f>
        <v>14.555</v>
      </c>
      <c r="S2619" s="27">
        <f t="shared" si="173"/>
        <v>10.268411963135723</v>
      </c>
    </row>
    <row r="2620" spans="1:19">
      <c r="A2620" s="25">
        <f>[20]Data!A6897</f>
        <v>41991</v>
      </c>
      <c r="B2620" s="26">
        <f>[20]Data!Z6897</f>
        <v>0.81389999999999996</v>
      </c>
      <c r="C2620" s="26">
        <f>[20]Data!Y6897</f>
        <v>1.2285999999999999</v>
      </c>
      <c r="D2620" s="26">
        <f t="shared" si="168"/>
        <v>0.63820282085646818</v>
      </c>
      <c r="E2620" s="26">
        <f>[20]Data!B6897</f>
        <v>1.5669</v>
      </c>
      <c r="F2620" s="26">
        <f>[20]Data!D6897</f>
        <v>118.83</v>
      </c>
      <c r="G2620" s="26">
        <f t="shared" si="169"/>
        <v>8.4153833207102589E-3</v>
      </c>
      <c r="H2620" s="26">
        <f>[20]Data!AG6897</f>
        <v>6.2138999999999998</v>
      </c>
      <c r="I2620" s="26">
        <f t="shared" si="170"/>
        <v>0.16092952895926874</v>
      </c>
      <c r="J2620" s="26">
        <f>[20]Data!AH6897</f>
        <v>61.182000000000002</v>
      </c>
      <c r="K2620" s="26">
        <f t="shared" si="171"/>
        <v>1.6344676538851296E-2</v>
      </c>
      <c r="L2620" s="26">
        <f t="shared" si="172"/>
        <v>1.2753540615334529</v>
      </c>
      <c r="M2620" s="26">
        <f>[20]Data!AJ6897</f>
        <v>63.11</v>
      </c>
      <c r="N2620" s="26">
        <f>[20]Data!AC6896*[20]Data!Z6897</f>
        <v>1111.8932070000001</v>
      </c>
      <c r="O2620" s="27">
        <f>[20]Data!R6897</f>
        <v>2.6617999999999999</v>
      </c>
      <c r="P2620" s="28">
        <f>[20]Data!T6897</f>
        <v>11.5669</v>
      </c>
      <c r="Q2620" s="28">
        <f>[20]Data!V6897</f>
        <v>14.57</v>
      </c>
      <c r="S2620" s="27">
        <f t="shared" si="173"/>
        <v>10.15626257261945</v>
      </c>
    </row>
    <row r="2621" spans="1:19">
      <c r="A2621" s="25">
        <f>[20]Data!A6898</f>
        <v>41992</v>
      </c>
      <c r="B2621" s="26">
        <f>[20]Data!Z6898</f>
        <v>0.81769999999999998</v>
      </c>
      <c r="C2621" s="26">
        <f>[20]Data!Y6898</f>
        <v>1.2227000000000001</v>
      </c>
      <c r="D2621" s="26">
        <f t="shared" si="168"/>
        <v>0.64</v>
      </c>
      <c r="E2621" s="26">
        <f>[20]Data!B6898</f>
        <v>1.5625</v>
      </c>
      <c r="F2621" s="26">
        <f>[20]Data!D6898</f>
        <v>119.48</v>
      </c>
      <c r="G2621" s="26">
        <f t="shared" si="169"/>
        <v>8.3696016069635081E-3</v>
      </c>
      <c r="H2621" s="26">
        <f>[20]Data!AG6898</f>
        <v>6.2196999999999996</v>
      </c>
      <c r="I2621" s="26">
        <f t="shared" si="170"/>
        <v>0.16077945881634165</v>
      </c>
      <c r="J2621" s="26">
        <f>[20]Data!AH6898</f>
        <v>59.402200000000001</v>
      </c>
      <c r="K2621" s="26">
        <f t="shared" si="171"/>
        <v>1.6834393338967243E-2</v>
      </c>
      <c r="L2621" s="26">
        <f t="shared" si="172"/>
        <v>1.2779095444508055</v>
      </c>
      <c r="M2621" s="26">
        <f>[20]Data!AJ6898</f>
        <v>63.295000000000002</v>
      </c>
      <c r="N2621" s="26">
        <f>[20]Data!AC6897*[20]Data!Z6898</f>
        <v>1112.0229380000001</v>
      </c>
      <c r="O2621" s="27">
        <f>[20]Data!R6898</f>
        <v>2.6588000000000003</v>
      </c>
      <c r="P2621" s="28">
        <f>[20]Data!T6898</f>
        <v>11.552199999999999</v>
      </c>
      <c r="Q2621" s="28">
        <f>[20]Data!V6898</f>
        <v>14.5884</v>
      </c>
      <c r="S2621" s="27">
        <f t="shared" si="173"/>
        <v>10.176535845780345</v>
      </c>
    </row>
    <row r="2622" spans="1:19">
      <c r="A2622" s="25">
        <f>[20]Data!A6899</f>
        <v>41995</v>
      </c>
      <c r="B2622" s="26">
        <f>[20]Data!Z6899</f>
        <v>0.81740000000000002</v>
      </c>
      <c r="C2622" s="26">
        <f>[20]Data!Y6899</f>
        <v>1.2229000000000001</v>
      </c>
      <c r="D2622" s="26">
        <f t="shared" si="168"/>
        <v>0.64147796523189426</v>
      </c>
      <c r="E2622" s="26">
        <f>[20]Data!B6899</f>
        <v>1.5589</v>
      </c>
      <c r="F2622" s="26">
        <f>[20]Data!D6899</f>
        <v>120.05</v>
      </c>
      <c r="G2622" s="26">
        <f t="shared" si="169"/>
        <v>8.3298625572678052E-3</v>
      </c>
      <c r="H2622" s="26">
        <f>[20]Data!AG6899</f>
        <v>6.2214</v>
      </c>
      <c r="I2622" s="26">
        <f t="shared" si="170"/>
        <v>0.16073552576590477</v>
      </c>
      <c r="J2622" s="26">
        <f>[20]Data!AH6899</f>
        <v>55.325899999999997</v>
      </c>
      <c r="K2622" s="26">
        <f t="shared" si="171"/>
        <v>1.8074717266235163E-2</v>
      </c>
      <c r="L2622" s="26">
        <f t="shared" si="172"/>
        <v>1.2747567258156838</v>
      </c>
      <c r="M2622" s="26">
        <f>[20]Data!AJ6899</f>
        <v>63.244999999999997</v>
      </c>
      <c r="N2622" s="26">
        <f>[20]Data!AC6898*[20]Data!Z6899</f>
        <v>1105.1084519999999</v>
      </c>
      <c r="O2622" s="27">
        <f>[20]Data!R6899</f>
        <v>2.6640999999999999</v>
      </c>
      <c r="P2622" s="28">
        <f>[20]Data!T6899</f>
        <v>11.555</v>
      </c>
      <c r="Q2622" s="28">
        <f>[20]Data!V6899</f>
        <v>14.6546</v>
      </c>
      <c r="S2622" s="27">
        <f t="shared" si="173"/>
        <v>10.165718327064647</v>
      </c>
    </row>
    <row r="2623" spans="1:19">
      <c r="A2623" s="25">
        <f>[20]Data!A6900</f>
        <v>41996</v>
      </c>
      <c r="B2623" s="26">
        <f>[20]Data!Z6900</f>
        <v>0.82150000000000001</v>
      </c>
      <c r="C2623" s="26">
        <f>[20]Data!Y6900</f>
        <v>1.2172000000000001</v>
      </c>
      <c r="D2623" s="26">
        <f t="shared" si="168"/>
        <v>0.64428838348044581</v>
      </c>
      <c r="E2623" s="26">
        <f>[20]Data!B6900</f>
        <v>1.5521</v>
      </c>
      <c r="F2623" s="26">
        <f>[20]Data!D6900</f>
        <v>120.68</v>
      </c>
      <c r="G2623" s="26">
        <f t="shared" si="169"/>
        <v>8.2863771958899563E-3</v>
      </c>
      <c r="H2623" s="26">
        <f>[20]Data!AG6900</f>
        <v>6.2248999999999999</v>
      </c>
      <c r="I2623" s="26">
        <f t="shared" si="170"/>
        <v>0.16064515092611931</v>
      </c>
      <c r="J2623" s="26">
        <f>[20]Data!AH6900</f>
        <v>54.4726</v>
      </c>
      <c r="K2623" s="26">
        <f t="shared" si="171"/>
        <v>1.8357853306065802E-2</v>
      </c>
      <c r="L2623" s="26">
        <f t="shared" si="172"/>
        <v>1.2751396648044693</v>
      </c>
      <c r="M2623" s="26">
        <f>[20]Data!AJ6900</f>
        <v>63.29</v>
      </c>
      <c r="N2623" s="26">
        <f>[20]Data!AC6899*[20]Data!Z6900</f>
        <v>1102.4119250000001</v>
      </c>
      <c r="O2623" s="27">
        <f>[20]Data!R6900</f>
        <v>2.694</v>
      </c>
      <c r="P2623" s="28">
        <f>[20]Data!T6900</f>
        <v>11.6419</v>
      </c>
      <c r="Q2623" s="28">
        <f>[20]Data!V6900</f>
        <v>14.755000000000001</v>
      </c>
      <c r="S2623" s="27">
        <f t="shared" si="173"/>
        <v>10.167231602114089</v>
      </c>
    </row>
    <row r="2624" spans="1:19">
      <c r="A2624" s="25">
        <f>[20]Data!A6901</f>
        <v>41997</v>
      </c>
      <c r="B2624" s="26">
        <f>[20]Data!Z6901</f>
        <v>0.81979999999999997</v>
      </c>
      <c r="C2624" s="26">
        <f>[20]Data!Y6901</f>
        <v>1.2195</v>
      </c>
      <c r="D2624" s="26">
        <f t="shared" si="168"/>
        <v>0.64288010286081654</v>
      </c>
      <c r="E2624" s="26">
        <f>[20]Data!B6901</f>
        <v>1.5554999999999999</v>
      </c>
      <c r="F2624" s="26">
        <f>[20]Data!D6901</f>
        <v>120.5</v>
      </c>
      <c r="G2624" s="26">
        <f t="shared" si="169"/>
        <v>8.2987551867219917E-3</v>
      </c>
      <c r="H2624" s="26">
        <f>[20]Data!AG6901</f>
        <v>6.2150999999999996</v>
      </c>
      <c r="I2624" s="26">
        <f t="shared" si="170"/>
        <v>0.16089845698379754</v>
      </c>
      <c r="J2624" s="26">
        <f>[20]Data!AH6901</f>
        <v>52.855600000000003</v>
      </c>
      <c r="K2624" s="26">
        <f t="shared" si="171"/>
        <v>1.8919471162942052E-2</v>
      </c>
      <c r="L2624" s="26">
        <f t="shared" si="172"/>
        <v>1.2755227552275521</v>
      </c>
      <c r="M2624" s="26">
        <f>[20]Data!AJ6901</f>
        <v>63.52</v>
      </c>
      <c r="N2624" s="26">
        <f>[20]Data!AC6900*[20]Data!Z6901</f>
        <v>1105.3199439999999</v>
      </c>
      <c r="O2624" s="27">
        <f>[20]Data!R6901</f>
        <v>2.6943000000000001</v>
      </c>
      <c r="P2624" s="28">
        <f>[20]Data!T6901</f>
        <v>11.610300000000001</v>
      </c>
      <c r="Q2624" s="28">
        <f>[20]Data!V6901</f>
        <v>14.703799999999999</v>
      </c>
      <c r="S2624" s="27">
        <f t="shared" si="173"/>
        <v>10.22026998761082</v>
      </c>
    </row>
    <row r="2625" spans="1:19">
      <c r="A2625" s="25">
        <f>[20]Data!A6902</f>
        <v>41998</v>
      </c>
      <c r="B2625" s="26">
        <f>[20]Data!Z6902</f>
        <v>0.81799999999999995</v>
      </c>
      <c r="C2625" s="26">
        <f>[20]Data!Y6902</f>
        <v>1.2222</v>
      </c>
      <c r="D2625" s="26">
        <f t="shared" si="168"/>
        <v>0.64275613832112088</v>
      </c>
      <c r="E2625" s="26">
        <f>[20]Data!B6902</f>
        <v>1.5558000000000001</v>
      </c>
      <c r="F2625" s="26">
        <f>[20]Data!D6902</f>
        <v>120.1</v>
      </c>
      <c r="G2625" s="26">
        <f t="shared" si="169"/>
        <v>8.3263946711074101E-3</v>
      </c>
      <c r="H2625" s="26">
        <f>[20]Data!AG6902</f>
        <v>6.1981000000000002</v>
      </c>
      <c r="I2625" s="26">
        <f t="shared" si="170"/>
        <v>0.16133976541198108</v>
      </c>
      <c r="J2625" s="26">
        <f>[20]Data!AH6902</f>
        <v>49.509399999999999</v>
      </c>
      <c r="K2625" s="26">
        <f t="shared" si="171"/>
        <v>2.0198184587169304E-2</v>
      </c>
      <c r="L2625" s="26">
        <f t="shared" si="172"/>
        <v>1.2729504172803143</v>
      </c>
      <c r="M2625" s="26" t="e">
        <f>[20]Data!AJ6902</f>
        <v>#N/A</v>
      </c>
      <c r="N2625" s="26">
        <f>[20]Data!AC6901*[20]Data!Z6902</f>
        <v>1098.3286000000001</v>
      </c>
      <c r="O2625" s="27">
        <f>[20]Data!R6902</f>
        <v>2.694</v>
      </c>
      <c r="P2625" s="28">
        <f>[20]Data!T6902</f>
        <v>11.5327</v>
      </c>
      <c r="Q2625" s="28">
        <f>[20]Data!V6902</f>
        <v>14.714399999999999</v>
      </c>
      <c r="S2625" s="27" t="e">
        <f t="shared" si="173"/>
        <v>#N/A</v>
      </c>
    </row>
    <row r="2626" spans="1:19">
      <c r="A2626" s="25">
        <f>[20]Data!A6903</f>
        <v>41999</v>
      </c>
      <c r="B2626" s="26">
        <f>[20]Data!Z6903</f>
        <v>0.82099999999999995</v>
      </c>
      <c r="C2626" s="26">
        <f>[20]Data!Y6903</f>
        <v>1.2182999999999999</v>
      </c>
      <c r="D2626" s="26">
        <f t="shared" si="168"/>
        <v>0.64300411522633738</v>
      </c>
      <c r="E2626" s="26">
        <f>[20]Data!B6903</f>
        <v>1.5552000000000001</v>
      </c>
      <c r="F2626" s="26">
        <f>[20]Data!D6903</f>
        <v>120.29</v>
      </c>
      <c r="G2626" s="26">
        <f t="shared" si="169"/>
        <v>8.3132429960927762E-3</v>
      </c>
      <c r="H2626" s="26">
        <f>[20]Data!AG6903</f>
        <v>6.2102000000000004</v>
      </c>
      <c r="I2626" s="26">
        <f t="shared" si="170"/>
        <v>0.16102540980966795</v>
      </c>
      <c r="J2626" s="26">
        <f>[20]Data!AH6903</f>
        <v>52.947699999999998</v>
      </c>
      <c r="K2626" s="26">
        <f t="shared" si="171"/>
        <v>1.8886561644792882E-2</v>
      </c>
      <c r="L2626" s="26">
        <f t="shared" si="172"/>
        <v>1.2765328736764345</v>
      </c>
      <c r="M2626" s="26">
        <f>[20]Data!AJ6903</f>
        <v>63.564999999999998</v>
      </c>
      <c r="N2626" s="26">
        <f>[20]Data!AC6902*[20]Data!Z6903</f>
        <v>1103.81808</v>
      </c>
      <c r="O2626" s="27">
        <f>[20]Data!R6903</f>
        <v>2.6684999999999999</v>
      </c>
      <c r="P2626" s="28">
        <f>[20]Data!T6903</f>
        <v>11.5602</v>
      </c>
      <c r="Q2626" s="28">
        <f>[20]Data!V6903</f>
        <v>14.705500000000001</v>
      </c>
      <c r="S2626" s="27">
        <f t="shared" si="173"/>
        <v>10.235580174551544</v>
      </c>
    </row>
    <row r="2627" spans="1:19">
      <c r="A2627" s="25">
        <f>[20]Data!A6904</f>
        <v>42002</v>
      </c>
      <c r="B2627" s="26">
        <f>[20]Data!Z6904</f>
        <v>0.82269999999999999</v>
      </c>
      <c r="C2627" s="26">
        <f>[20]Data!Y6904</f>
        <v>1.2152000000000001</v>
      </c>
      <c r="D2627" s="26">
        <f t="shared" si="168"/>
        <v>0.64449600412477437</v>
      </c>
      <c r="E2627" s="26">
        <f>[20]Data!B6904</f>
        <v>1.5516000000000001</v>
      </c>
      <c r="F2627" s="26">
        <f>[20]Data!D6904</f>
        <v>120.66</v>
      </c>
      <c r="G2627" s="26">
        <f t="shared" si="169"/>
        <v>8.2877507044588107E-3</v>
      </c>
      <c r="H2627" s="26">
        <f>[20]Data!AG6904</f>
        <v>6.2222</v>
      </c>
      <c r="I2627" s="26">
        <f t="shared" si="170"/>
        <v>0.1607148596959275</v>
      </c>
      <c r="J2627" s="26">
        <f>[20]Data!AH6904</f>
        <v>57.962200000000003</v>
      </c>
      <c r="K2627" s="26">
        <f t="shared" si="171"/>
        <v>1.7252623261366892E-2</v>
      </c>
      <c r="L2627" s="26">
        <f t="shared" si="172"/>
        <v>1.2768268597761685</v>
      </c>
      <c r="M2627" s="26">
        <f>[20]Data!AJ6904</f>
        <v>63.672499999999999</v>
      </c>
      <c r="N2627" s="26">
        <f>[20]Data!AC6903*[20]Data!Z6904</f>
        <v>1103.5450989999999</v>
      </c>
      <c r="O2627" s="27">
        <f>[20]Data!R6904</f>
        <v>2.7042999999999999</v>
      </c>
      <c r="P2627" s="28">
        <f>[20]Data!T6904</f>
        <v>11.61</v>
      </c>
      <c r="Q2627" s="28">
        <f>[20]Data!V6904</f>
        <v>14.7608</v>
      </c>
      <c r="S2627" s="27">
        <f t="shared" si="173"/>
        <v>10.233116903988943</v>
      </c>
    </row>
    <row r="2628" spans="1:19">
      <c r="A2628" s="25">
        <f>[20]Data!A6905</f>
        <v>42003</v>
      </c>
      <c r="B2628" s="26">
        <f>[20]Data!Z6905</f>
        <v>0.8226</v>
      </c>
      <c r="C2628" s="26">
        <f>[20]Data!Y6905</f>
        <v>1.2156</v>
      </c>
      <c r="D2628" s="26">
        <f t="shared" si="168"/>
        <v>0.64259092661611616</v>
      </c>
      <c r="E2628" s="26">
        <f>[20]Data!B6905</f>
        <v>1.5562</v>
      </c>
      <c r="F2628" s="26">
        <f>[20]Data!D6905</f>
        <v>119.47</v>
      </c>
      <c r="G2628" s="26">
        <f t="shared" si="169"/>
        <v>8.3703021679082616E-3</v>
      </c>
      <c r="H2628" s="26">
        <f>[20]Data!AG6905</f>
        <v>6.2008999999999999</v>
      </c>
      <c r="I2628" s="26">
        <f t="shared" si="170"/>
        <v>0.16126691286748698</v>
      </c>
      <c r="J2628" s="26">
        <f>[20]Data!AH6905</f>
        <v>55.6</v>
      </c>
      <c r="K2628" s="26">
        <f t="shared" si="171"/>
        <v>1.7985611510791366E-2</v>
      </c>
      <c r="L2628" s="26">
        <f t="shared" si="172"/>
        <v>1.2801908522540308</v>
      </c>
      <c r="M2628" s="26">
        <f>[20]Data!AJ6905</f>
        <v>63.375</v>
      </c>
      <c r="N2628" s="26">
        <f>[20]Data!AC6904*[20]Data!Z6905</f>
        <v>1100.6634779999999</v>
      </c>
      <c r="O2628" s="27">
        <f>[20]Data!R6905</f>
        <v>2.6568000000000001</v>
      </c>
      <c r="P2628" s="28">
        <f>[20]Data!T6905</f>
        <v>11.556699999999999</v>
      </c>
      <c r="Q2628" s="28">
        <f>[20]Data!V6905</f>
        <v>14.7311</v>
      </c>
      <c r="S2628" s="27">
        <f t="shared" si="173"/>
        <v>10.220290602976988</v>
      </c>
    </row>
    <row r="2629" spans="1:19">
      <c r="A2629" s="25">
        <f>[20]Data!A6906</f>
        <v>42004</v>
      </c>
      <c r="B2629" s="26">
        <f>[20]Data!Z6906</f>
        <v>0.8266</v>
      </c>
      <c r="C2629" s="26">
        <f>[20]Data!Y6906</f>
        <v>1.2098</v>
      </c>
      <c r="D2629" s="26">
        <f t="shared" si="168"/>
        <v>0.64197213840919298</v>
      </c>
      <c r="E2629" s="26">
        <f>[20]Data!B6906</f>
        <v>1.5577000000000001</v>
      </c>
      <c r="F2629" s="26">
        <f>[20]Data!D6906</f>
        <v>119.78</v>
      </c>
      <c r="G2629" s="26">
        <f t="shared" si="169"/>
        <v>8.3486391718149942E-3</v>
      </c>
      <c r="H2629" s="26">
        <f>[20]Data!AG6906</f>
        <v>6.2035999999999998</v>
      </c>
      <c r="I2629" s="26">
        <f t="shared" si="170"/>
        <v>0.16119672448255851</v>
      </c>
      <c r="J2629" s="26">
        <f>[20]Data!AH6906</f>
        <v>58.25</v>
      </c>
      <c r="K2629" s="26">
        <f t="shared" si="171"/>
        <v>1.7167381974248927E-2</v>
      </c>
      <c r="L2629" s="26">
        <f t="shared" si="172"/>
        <v>1.2875681930897669</v>
      </c>
      <c r="M2629" s="26">
        <f>[20]Data!AJ6906</f>
        <v>63.037500000000001</v>
      </c>
      <c r="N2629" s="26">
        <f>[20]Data!AC6905*[20]Data!Z6906</f>
        <v>1102.130578</v>
      </c>
      <c r="O2629" s="27">
        <f>[20]Data!R6906</f>
        <v>2.6560999999999999</v>
      </c>
      <c r="P2629" s="28">
        <f>[20]Data!T6906</f>
        <v>11.5434</v>
      </c>
      <c r="Q2629" s="28">
        <f>[20]Data!V6906</f>
        <v>14.724399999999999</v>
      </c>
      <c r="S2629" s="27">
        <f t="shared" si="173"/>
        <v>10.161438519569282</v>
      </c>
    </row>
    <row r="2630" spans="1:19">
      <c r="A2630" s="25">
        <f>[20]Data!A6907</f>
        <v>42005</v>
      </c>
      <c r="B2630" s="26">
        <f>[20]Data!Z6907</f>
        <v>0.82609999999999995</v>
      </c>
      <c r="C2630" s="26">
        <f>[20]Data!Y6907</f>
        <v>1.2102999999999999</v>
      </c>
      <c r="D2630" s="26">
        <f t="shared" si="168"/>
        <v>0.64164260506897663</v>
      </c>
      <c r="E2630" s="26">
        <f>[20]Data!B6907</f>
        <v>1.5585</v>
      </c>
      <c r="F2630" s="26">
        <f>[20]Data!D6907</f>
        <v>119.74</v>
      </c>
      <c r="G2630" s="26">
        <f t="shared" si="169"/>
        <v>8.3514280942041091E-3</v>
      </c>
      <c r="H2630" s="26">
        <f>[20]Data!AG6907</f>
        <v>6.2066999999999997</v>
      </c>
      <c r="I2630" s="26">
        <f t="shared" si="170"/>
        <v>0.16111621312452673</v>
      </c>
      <c r="J2630" s="26">
        <f>[20]Data!AH6907</f>
        <v>57.783700000000003</v>
      </c>
      <c r="K2630" s="26">
        <f t="shared" si="171"/>
        <v>1.7305918451051075E-2</v>
      </c>
      <c r="L2630" s="26">
        <f t="shared" si="172"/>
        <v>1.2876972651408742</v>
      </c>
      <c r="M2630" s="26">
        <f>[20]Data!AJ6907</f>
        <v>63.35</v>
      </c>
      <c r="N2630" s="26">
        <f>[20]Data!AC6906*[20]Data!Z6907</f>
        <v>1094.2685819999999</v>
      </c>
      <c r="O2630" s="27">
        <f>[20]Data!R6907</f>
        <v>2.6560000000000001</v>
      </c>
      <c r="P2630" s="28">
        <f>[20]Data!T6907</f>
        <v>11.535600000000001</v>
      </c>
      <c r="Q2630" s="28">
        <f>[20]Data!V6907</f>
        <v>14.6831</v>
      </c>
      <c r="S2630" s="27">
        <f t="shared" si="173"/>
        <v>10.206712101438768</v>
      </c>
    </row>
    <row r="2631" spans="1:19">
      <c r="A2631" s="25">
        <f>[20]Data!A6908</f>
        <v>42006</v>
      </c>
      <c r="B2631" s="26">
        <f>[20]Data!Z6908</f>
        <v>0.83320000000000005</v>
      </c>
      <c r="C2631" s="26">
        <f>[20]Data!Y6908</f>
        <v>1.2001999999999999</v>
      </c>
      <c r="D2631" s="26">
        <f t="shared" si="168"/>
        <v>0.6524434005350036</v>
      </c>
      <c r="E2631" s="26">
        <f>[20]Data!B6908</f>
        <v>1.5327</v>
      </c>
      <c r="F2631" s="26">
        <f>[20]Data!D6908</f>
        <v>120.47</v>
      </c>
      <c r="G2631" s="26">
        <f t="shared" si="169"/>
        <v>8.3008217813563545E-3</v>
      </c>
      <c r="H2631" s="26">
        <f>[20]Data!AG6908</f>
        <v>6.2066999999999997</v>
      </c>
      <c r="I2631" s="26">
        <f t="shared" si="170"/>
        <v>0.16111621312452673</v>
      </c>
      <c r="J2631" s="26">
        <f>[20]Data!AH6908</f>
        <v>58.744999999999997</v>
      </c>
      <c r="K2631" s="26">
        <f t="shared" si="171"/>
        <v>1.7022725338326668E-2</v>
      </c>
      <c r="L2631" s="26">
        <f t="shared" si="172"/>
        <v>1.2770371604732544</v>
      </c>
      <c r="M2631" s="26">
        <f>[20]Data!AJ6908</f>
        <v>63.29</v>
      </c>
      <c r="N2631" s="26">
        <f>[20]Data!AC6907*[20]Data!Z6908</f>
        <v>1101.6153800000002</v>
      </c>
      <c r="O2631" s="27">
        <f>[20]Data!R6908</f>
        <v>2.6934</v>
      </c>
      <c r="P2631" s="28">
        <f>[20]Data!T6908</f>
        <v>11.6234</v>
      </c>
      <c r="Q2631" s="28">
        <f>[20]Data!V6908</f>
        <v>14.823</v>
      </c>
      <c r="S2631" s="27">
        <f t="shared" si="173"/>
        <v>10.197045128651297</v>
      </c>
    </row>
    <row r="2632" spans="1:19">
      <c r="A2632" s="25">
        <f>[20]Data!A6909</f>
        <v>42009</v>
      </c>
      <c r="B2632" s="26">
        <f>[20]Data!Z6909</f>
        <v>0.83799999999999997</v>
      </c>
      <c r="C2632" s="26">
        <f>[20]Data!Y6909</f>
        <v>1.1932</v>
      </c>
      <c r="D2632" s="26">
        <f t="shared" si="168"/>
        <v>0.65578070693160206</v>
      </c>
      <c r="E2632" s="26">
        <f>[20]Data!B6909</f>
        <v>1.5249000000000001</v>
      </c>
      <c r="F2632" s="26">
        <f>[20]Data!D6909</f>
        <v>119.63</v>
      </c>
      <c r="G2632" s="26">
        <f t="shared" si="169"/>
        <v>8.3591072473459833E-3</v>
      </c>
      <c r="H2632" s="26">
        <f>[20]Data!AG6909</f>
        <v>6.2191000000000001</v>
      </c>
      <c r="I2632" s="26">
        <f t="shared" si="170"/>
        <v>0.16079497033332796</v>
      </c>
      <c r="J2632" s="26">
        <f>[20]Data!AH6909</f>
        <v>59.116700000000002</v>
      </c>
      <c r="K2632" s="26">
        <f t="shared" si="171"/>
        <v>1.6915693873304837E-2</v>
      </c>
      <c r="L2632" s="26">
        <f t="shared" si="172"/>
        <v>1.2779919544083138</v>
      </c>
      <c r="M2632" s="26">
        <f>[20]Data!AJ6909</f>
        <v>63.414999999999999</v>
      </c>
      <c r="N2632" s="26">
        <f>[20]Data!AC6908*[20]Data!Z6909</f>
        <v>1114.05396</v>
      </c>
      <c r="O2632" s="27">
        <f>[20]Data!R6909</f>
        <v>2.7054</v>
      </c>
      <c r="P2632" s="28">
        <f>[20]Data!T6909</f>
        <v>11.6989</v>
      </c>
      <c r="Q2632" s="28">
        <f>[20]Data!V6909</f>
        <v>14.935700000000001</v>
      </c>
      <c r="S2632" s="27">
        <f t="shared" si="173"/>
        <v>10.196813043687992</v>
      </c>
    </row>
    <row r="2633" spans="1:19">
      <c r="A2633" s="25">
        <f>[20]Data!A6910</f>
        <v>42010</v>
      </c>
      <c r="B2633" s="26">
        <f>[20]Data!Z6910</f>
        <v>0.84099999999999997</v>
      </c>
      <c r="C2633" s="26">
        <f>[20]Data!Y6910</f>
        <v>1.1889000000000001</v>
      </c>
      <c r="D2633" s="26">
        <f t="shared" si="168"/>
        <v>0.660022440762986</v>
      </c>
      <c r="E2633" s="26">
        <f>[20]Data!B6910</f>
        <v>1.5150999999999999</v>
      </c>
      <c r="F2633" s="26">
        <f>[20]Data!D6910</f>
        <v>118.39</v>
      </c>
      <c r="G2633" s="26">
        <f t="shared" si="169"/>
        <v>8.4466593462285671E-3</v>
      </c>
      <c r="H2633" s="26">
        <f>[20]Data!AG6910</f>
        <v>6.2122999999999999</v>
      </c>
      <c r="I2633" s="26">
        <f t="shared" si="170"/>
        <v>0.160970976932859</v>
      </c>
      <c r="J2633" s="26">
        <f>[20]Data!AH6910</f>
        <v>61.424900000000001</v>
      </c>
      <c r="K2633" s="26">
        <f t="shared" si="171"/>
        <v>1.6280042783952436E-2</v>
      </c>
      <c r="L2633" s="26">
        <f t="shared" si="172"/>
        <v>1.274371267558247</v>
      </c>
      <c r="M2633" s="26">
        <f>[20]Data!AJ6910</f>
        <v>63.57</v>
      </c>
      <c r="N2633" s="26">
        <f>[20]Data!AC6909*[20]Data!Z6910</f>
        <v>1113.5260499999999</v>
      </c>
      <c r="O2633" s="27">
        <f>[20]Data!R6910</f>
        <v>2.6989999999999998</v>
      </c>
      <c r="P2633" s="28">
        <f>[20]Data!T6910</f>
        <v>11.7035</v>
      </c>
      <c r="Q2633" s="28">
        <f>[20]Data!V6910</f>
        <v>14.890499999999999</v>
      </c>
      <c r="S2633" s="27">
        <f t="shared" si="173"/>
        <v>10.232925003621848</v>
      </c>
    </row>
    <row r="2634" spans="1:19">
      <c r="A2634" s="25">
        <f>[20]Data!A6911</f>
        <v>42011</v>
      </c>
      <c r="B2634" s="26">
        <f>[20]Data!Z6911</f>
        <v>0.84460000000000002</v>
      </c>
      <c r="C2634" s="26">
        <f>[20]Data!Y6911</f>
        <v>1.1839</v>
      </c>
      <c r="D2634" s="26">
        <f t="shared" si="168"/>
        <v>0.66181336863004625</v>
      </c>
      <c r="E2634" s="26">
        <f>[20]Data!B6911</f>
        <v>1.5110000000000001</v>
      </c>
      <c r="F2634" s="26">
        <f>[20]Data!D6911</f>
        <v>119.25</v>
      </c>
      <c r="G2634" s="26">
        <f t="shared" si="169"/>
        <v>8.385744234800839E-3</v>
      </c>
      <c r="H2634" s="26">
        <f>[20]Data!AG6911</f>
        <v>6.2118000000000002</v>
      </c>
      <c r="I2634" s="26">
        <f t="shared" si="170"/>
        <v>0.16098393380340642</v>
      </c>
      <c r="J2634" s="26">
        <f>[20]Data!AH6911</f>
        <v>62.65</v>
      </c>
      <c r="K2634" s="26">
        <f t="shared" si="171"/>
        <v>1.596169193934557E-2</v>
      </c>
      <c r="L2634" s="26">
        <f t="shared" si="172"/>
        <v>1.2762902272151366</v>
      </c>
      <c r="M2634" s="26">
        <f>[20]Data!AJ6911</f>
        <v>63.17</v>
      </c>
      <c r="N2634" s="26">
        <f>[20]Data!AC6910*[20]Data!Z6911</f>
        <v>1109.373654</v>
      </c>
      <c r="O2634" s="27">
        <f>[20]Data!R6911</f>
        <v>2.6823000000000001</v>
      </c>
      <c r="P2634" s="28">
        <f>[20]Data!T6911</f>
        <v>11.674300000000001</v>
      </c>
      <c r="Q2634" s="28">
        <f>[20]Data!V6911</f>
        <v>14.7125</v>
      </c>
      <c r="S2634" s="27">
        <f t="shared" si="173"/>
        <v>10.169355098361184</v>
      </c>
    </row>
    <row r="2635" spans="1:19">
      <c r="A2635" s="25">
        <f>[20]Data!A6912</f>
        <v>42012</v>
      </c>
      <c r="B2635" s="26">
        <f>[20]Data!Z6912</f>
        <v>0.84770000000000001</v>
      </c>
      <c r="C2635" s="26">
        <f>[20]Data!Y6912</f>
        <v>1.1792</v>
      </c>
      <c r="D2635" s="26">
        <f t="shared" si="168"/>
        <v>0.66273444230896672</v>
      </c>
      <c r="E2635" s="26">
        <f>[20]Data!B6912</f>
        <v>1.5089000000000001</v>
      </c>
      <c r="F2635" s="26">
        <f>[20]Data!D6912</f>
        <v>119.66</v>
      </c>
      <c r="G2635" s="26">
        <f t="shared" si="169"/>
        <v>8.3570115326759148E-3</v>
      </c>
      <c r="H2635" s="26">
        <f>[20]Data!AG6912</f>
        <v>6.2130999999999998</v>
      </c>
      <c r="I2635" s="26">
        <f t="shared" si="170"/>
        <v>0.16095025027763918</v>
      </c>
      <c r="J2635" s="26">
        <f>[20]Data!AH6912</f>
        <v>59.86</v>
      </c>
      <c r="K2635" s="26">
        <f t="shared" si="171"/>
        <v>1.670564650851988E-2</v>
      </c>
      <c r="L2635" s="26">
        <f t="shared" si="172"/>
        <v>1.2795963364993217</v>
      </c>
      <c r="M2635" s="26">
        <f>[20]Data!AJ6912</f>
        <v>62.67</v>
      </c>
      <c r="N2635" s="26">
        <f>[20]Data!AC6911*[20]Data!Z6912</f>
        <v>1107.2064010000001</v>
      </c>
      <c r="O2635" s="27">
        <f>[20]Data!R6912</f>
        <v>2.6619000000000002</v>
      </c>
      <c r="P2635" s="28">
        <f>[20]Data!T6912</f>
        <v>11.5763</v>
      </c>
      <c r="Q2635" s="28">
        <f>[20]Data!V6912</f>
        <v>14.663</v>
      </c>
      <c r="S2635" s="27">
        <f t="shared" si="173"/>
        <v>10.086752184899648</v>
      </c>
    </row>
    <row r="2636" spans="1:19">
      <c r="A2636" s="25">
        <f>[20]Data!A6913</f>
        <v>42013</v>
      </c>
      <c r="B2636" s="26">
        <f>[20]Data!Z6913</f>
        <v>0.84430000000000005</v>
      </c>
      <c r="C2636" s="26">
        <f>[20]Data!Y6913</f>
        <v>1.1840999999999999</v>
      </c>
      <c r="D2636" s="26">
        <f t="shared" si="168"/>
        <v>0.65963060686015829</v>
      </c>
      <c r="E2636" s="26">
        <f>[20]Data!B6913</f>
        <v>1.516</v>
      </c>
      <c r="F2636" s="26">
        <f>[20]Data!D6913</f>
        <v>118.5</v>
      </c>
      <c r="G2636" s="26">
        <f t="shared" si="169"/>
        <v>8.4388185654008432E-3</v>
      </c>
      <c r="H2636" s="26">
        <f>[20]Data!AG6913</f>
        <v>6.2077</v>
      </c>
      <c r="I2636" s="26">
        <f t="shared" si="170"/>
        <v>0.161090258872046</v>
      </c>
      <c r="J2636" s="26">
        <f>[20]Data!AH6913</f>
        <v>60.682899999999997</v>
      </c>
      <c r="K2636" s="26">
        <f t="shared" si="171"/>
        <v>1.6479106964235397E-2</v>
      </c>
      <c r="L2636" s="26">
        <f t="shared" si="172"/>
        <v>1.2802972721898489</v>
      </c>
      <c r="M2636" s="26">
        <f>[20]Data!AJ6913</f>
        <v>62.32</v>
      </c>
      <c r="N2636" s="26">
        <f>[20]Data!AC6912*[20]Data!Z6913</f>
        <v>1094.3985460000001</v>
      </c>
      <c r="O2636" s="27">
        <f>[20]Data!R6913</f>
        <v>2.6320999999999999</v>
      </c>
      <c r="P2636" s="28">
        <f>[20]Data!T6913</f>
        <v>11.480700000000001</v>
      </c>
      <c r="Q2636" s="28">
        <f>[20]Data!V6913</f>
        <v>14.5976</v>
      </c>
      <c r="S2636" s="27">
        <f t="shared" si="173"/>
        <v>10.039144932905907</v>
      </c>
    </row>
    <row r="2637" spans="1:19">
      <c r="A2637" s="25">
        <f>[20]Data!A6914</f>
        <v>42016</v>
      </c>
      <c r="B2637" s="26">
        <f>[20]Data!Z6914</f>
        <v>0.84499999999999997</v>
      </c>
      <c r="C2637" s="26">
        <f>[20]Data!Y6914</f>
        <v>1.1833</v>
      </c>
      <c r="D2637" s="26">
        <f t="shared" si="168"/>
        <v>0.65915233010348684</v>
      </c>
      <c r="E2637" s="26">
        <f>[20]Data!B6914</f>
        <v>1.5171000000000001</v>
      </c>
      <c r="F2637" s="26">
        <f>[20]Data!D6914</f>
        <v>118.34</v>
      </c>
      <c r="G2637" s="26">
        <f t="shared" si="169"/>
        <v>8.4502281561602156E-3</v>
      </c>
      <c r="H2637" s="26">
        <f>[20]Data!AG6914</f>
        <v>6.2019000000000002</v>
      </c>
      <c r="I2637" s="26">
        <f t="shared" si="170"/>
        <v>0.16124091004369628</v>
      </c>
      <c r="J2637" s="26">
        <f>[20]Data!AH6914</f>
        <v>63.0107</v>
      </c>
      <c r="K2637" s="26">
        <f t="shared" si="171"/>
        <v>1.5870320437639956E-2</v>
      </c>
      <c r="L2637" s="26">
        <f t="shared" si="172"/>
        <v>1.282092453308544</v>
      </c>
      <c r="M2637" s="26">
        <f>[20]Data!AJ6914</f>
        <v>62.12</v>
      </c>
      <c r="N2637" s="26">
        <f>[20]Data!AC6913*[20]Data!Z6914</f>
        <v>1087.1178499999999</v>
      </c>
      <c r="O2637" s="27">
        <f>[20]Data!R6914</f>
        <v>2.673</v>
      </c>
      <c r="P2637" s="28">
        <f>[20]Data!T6914</f>
        <v>11.520099999999999</v>
      </c>
      <c r="Q2637" s="28">
        <f>[20]Data!V6914</f>
        <v>14.647600000000001</v>
      </c>
      <c r="S2637" s="27">
        <f t="shared" si="173"/>
        <v>10.016285331914412</v>
      </c>
    </row>
    <row r="2638" spans="1:19">
      <c r="A2638" s="25">
        <f>[20]Data!A6915</f>
        <v>42017</v>
      </c>
      <c r="B2638" s="26">
        <f>[20]Data!Z6915</f>
        <v>0.84940000000000004</v>
      </c>
      <c r="C2638" s="26">
        <f>[20]Data!Y6915</f>
        <v>1.1772</v>
      </c>
      <c r="D2638" s="26">
        <f t="shared" si="168"/>
        <v>0.65963060686015829</v>
      </c>
      <c r="E2638" s="26">
        <f>[20]Data!B6915</f>
        <v>1.516</v>
      </c>
      <c r="F2638" s="26">
        <f>[20]Data!D6915</f>
        <v>117.92</v>
      </c>
      <c r="G2638" s="26">
        <f t="shared" si="169"/>
        <v>8.4803256445047485E-3</v>
      </c>
      <c r="H2638" s="26">
        <f>[20]Data!AG6915</f>
        <v>6.1963999999999997</v>
      </c>
      <c r="I2638" s="26">
        <f t="shared" si="170"/>
        <v>0.16138402943644697</v>
      </c>
      <c r="J2638" s="26">
        <f>[20]Data!AH6915</f>
        <v>64.8245</v>
      </c>
      <c r="K2638" s="26">
        <f t="shared" si="171"/>
        <v>1.54262663036352E-2</v>
      </c>
      <c r="L2638" s="26">
        <f t="shared" si="172"/>
        <v>1.2878015630309207</v>
      </c>
      <c r="M2638" s="26">
        <f>[20]Data!AJ6915</f>
        <v>62.145000000000003</v>
      </c>
      <c r="N2638" s="26">
        <f>[20]Data!AC6914*[20]Data!Z6915</f>
        <v>1089.3300180000001</v>
      </c>
      <c r="O2638" s="27">
        <f>[20]Data!R6915</f>
        <v>2.6425000000000001</v>
      </c>
      <c r="P2638" s="28">
        <f>[20]Data!T6915</f>
        <v>11.5205</v>
      </c>
      <c r="Q2638" s="28">
        <f>[20]Data!V6915</f>
        <v>14.61</v>
      </c>
      <c r="S2638" s="27">
        <f t="shared" si="173"/>
        <v>10.029210509327998</v>
      </c>
    </row>
    <row r="2639" spans="1:19">
      <c r="A2639" s="25">
        <f>[20]Data!A6916</f>
        <v>42018</v>
      </c>
      <c r="B2639" s="26">
        <f>[20]Data!Z6916</f>
        <v>0.84819999999999995</v>
      </c>
      <c r="C2639" s="26">
        <f>[20]Data!Y6916</f>
        <v>1.1789000000000001</v>
      </c>
      <c r="D2639" s="26">
        <f t="shared" si="168"/>
        <v>0.65642641459892337</v>
      </c>
      <c r="E2639" s="26">
        <f>[20]Data!B6916</f>
        <v>1.5234000000000001</v>
      </c>
      <c r="F2639" s="26">
        <f>[20]Data!D6916</f>
        <v>117.33</v>
      </c>
      <c r="G2639" s="26">
        <f t="shared" si="169"/>
        <v>8.5229694025398452E-3</v>
      </c>
      <c r="H2639" s="26">
        <f>[20]Data!AG6916</f>
        <v>6.1955999999999998</v>
      </c>
      <c r="I2639" s="26">
        <f t="shared" si="170"/>
        <v>0.16140486797081802</v>
      </c>
      <c r="J2639" s="26">
        <f>[20]Data!AH6916</f>
        <v>64.281999999999996</v>
      </c>
      <c r="K2639" s="26">
        <f t="shared" si="171"/>
        <v>1.5556454372919325E-2</v>
      </c>
      <c r="L2639" s="26">
        <f t="shared" si="172"/>
        <v>1.2922215624734923</v>
      </c>
      <c r="M2639" s="26">
        <f>[20]Data!AJ6916</f>
        <v>62.1875</v>
      </c>
      <c r="N2639" s="26">
        <f>[20]Data!AC6915*[20]Data!Z6916</f>
        <v>1086.6629479999999</v>
      </c>
      <c r="O2639" s="27">
        <f>[20]Data!R6916</f>
        <v>2.6160000000000001</v>
      </c>
      <c r="P2639" s="28">
        <f>[20]Data!T6916</f>
        <v>11.438700000000001</v>
      </c>
      <c r="Q2639" s="28">
        <f>[20]Data!V6916</f>
        <v>14.4841</v>
      </c>
      <c r="S2639" s="27">
        <f t="shared" si="173"/>
        <v>10.037365226935245</v>
      </c>
    </row>
    <row r="2640" spans="1:19">
      <c r="A2640" s="25">
        <f>[20]Data!A6917</f>
        <v>42019</v>
      </c>
      <c r="B2640" s="26">
        <f>[20]Data!Z6917</f>
        <v>0.85960000000000003</v>
      </c>
      <c r="C2640" s="26">
        <f>[20]Data!Y6917</f>
        <v>1.1632</v>
      </c>
      <c r="D2640" s="26">
        <f t="shared" si="168"/>
        <v>0.65871813451024308</v>
      </c>
      <c r="E2640" s="26">
        <f>[20]Data!B6917</f>
        <v>1.5181</v>
      </c>
      <c r="F2640" s="26">
        <f>[20]Data!D6917</f>
        <v>116.16</v>
      </c>
      <c r="G2640" s="26">
        <f t="shared" si="169"/>
        <v>8.6088154269972454E-3</v>
      </c>
      <c r="H2640" s="26">
        <f>[20]Data!AG6917</f>
        <v>6.1872999999999996</v>
      </c>
      <c r="I2640" s="26">
        <f t="shared" si="170"/>
        <v>0.16162138574176135</v>
      </c>
      <c r="J2640" s="26">
        <f>[20]Data!AH6917</f>
        <v>64.950400000000002</v>
      </c>
      <c r="K2640" s="26">
        <f t="shared" si="171"/>
        <v>1.5396363994679016E-2</v>
      </c>
      <c r="L2640" s="26">
        <f t="shared" si="172"/>
        <v>1.3051066024759284</v>
      </c>
      <c r="M2640" s="26">
        <f>[20]Data!AJ6917</f>
        <v>62.06</v>
      </c>
      <c r="N2640" s="26">
        <f>[20]Data!AC6916*[20]Data!Z6917</f>
        <v>1096.5315480000002</v>
      </c>
      <c r="O2640" s="27">
        <f>[20]Data!R6917</f>
        <v>2.6413000000000002</v>
      </c>
      <c r="P2640" s="28">
        <f>[20]Data!T6917</f>
        <v>11.5517</v>
      </c>
      <c r="Q2640" s="28">
        <f>[20]Data!V6917</f>
        <v>14.66</v>
      </c>
      <c r="S2640" s="27">
        <f t="shared" si="173"/>
        <v>10.03022319913371</v>
      </c>
    </row>
    <row r="2641" spans="1:19">
      <c r="A2641" s="25">
        <f>[20]Data!A6918</f>
        <v>42020</v>
      </c>
      <c r="B2641" s="26">
        <f>[20]Data!Z6918</f>
        <v>0.8649</v>
      </c>
      <c r="C2641" s="26">
        <f>[20]Data!Y6918</f>
        <v>1.1567000000000001</v>
      </c>
      <c r="D2641" s="26">
        <f t="shared" si="168"/>
        <v>0.66006600660066006</v>
      </c>
      <c r="E2641" s="26">
        <f>[20]Data!B6918</f>
        <v>1.5150000000000001</v>
      </c>
      <c r="F2641" s="26">
        <f>[20]Data!D6918</f>
        <v>117.5</v>
      </c>
      <c r="G2641" s="26">
        <f t="shared" si="169"/>
        <v>8.5106382978723406E-3</v>
      </c>
      <c r="H2641" s="26">
        <f>[20]Data!AG6918</f>
        <v>6.2058</v>
      </c>
      <c r="I2641" s="26">
        <f t="shared" si="170"/>
        <v>0.16113957910341939</v>
      </c>
      <c r="J2641" s="26">
        <f>[20]Data!AH6918</f>
        <v>64.765000000000001</v>
      </c>
      <c r="K2641" s="26">
        <f t="shared" si="171"/>
        <v>1.5440438508453639E-2</v>
      </c>
      <c r="L2641" s="26">
        <f t="shared" si="172"/>
        <v>1.3097605256332672</v>
      </c>
      <c r="M2641" s="26">
        <f>[20]Data!AJ6918</f>
        <v>61.87</v>
      </c>
      <c r="N2641" s="26">
        <f>[20]Data!AC6917*[20]Data!Z6918</f>
        <v>1102.1853149999999</v>
      </c>
      <c r="O2641" s="27">
        <f>[20]Data!R6918</f>
        <v>2.6215999999999999</v>
      </c>
      <c r="P2641" s="28">
        <f>[20]Data!T6918</f>
        <v>11.5091</v>
      </c>
      <c r="Q2641" s="28">
        <f>[20]Data!V6918</f>
        <v>14.554500000000001</v>
      </c>
      <c r="S2641" s="27">
        <f t="shared" si="173"/>
        <v>9.9697057591285567</v>
      </c>
    </row>
    <row r="2642" spans="1:19">
      <c r="A2642" s="25">
        <f>[20]Data!A6919</f>
        <v>42023</v>
      </c>
      <c r="B2642" s="26">
        <f>[20]Data!Z6919</f>
        <v>0.86150000000000004</v>
      </c>
      <c r="C2642" s="26">
        <f>[20]Data!Y6919</f>
        <v>1.1606000000000001</v>
      </c>
      <c r="D2642" s="26">
        <f t="shared" si="168"/>
        <v>0.66176957183508711</v>
      </c>
      <c r="E2642" s="26">
        <f>[20]Data!B6919</f>
        <v>1.5110999999999999</v>
      </c>
      <c r="F2642" s="26">
        <f>[20]Data!D6919</f>
        <v>117.55</v>
      </c>
      <c r="G2642" s="26">
        <f t="shared" si="169"/>
        <v>8.507018290089324E-3</v>
      </c>
      <c r="H2642" s="26">
        <f>[20]Data!AG6919</f>
        <v>6.2195</v>
      </c>
      <c r="I2642" s="26">
        <f t="shared" si="170"/>
        <v>0.1607846289894686</v>
      </c>
      <c r="J2642" s="26">
        <f>[20]Data!AH6919</f>
        <v>64.619</v>
      </c>
      <c r="K2642" s="26">
        <f t="shared" si="171"/>
        <v>1.5475324594933379E-2</v>
      </c>
      <c r="L2642" s="26">
        <f t="shared" si="172"/>
        <v>1.3019989660520419</v>
      </c>
      <c r="M2642" s="26">
        <f>[20]Data!AJ6919</f>
        <v>61.704999999999998</v>
      </c>
      <c r="N2642" s="26">
        <f>[20]Data!AC6918*[20]Data!Z6919</f>
        <v>1078.9856750000001</v>
      </c>
      <c r="O2642" s="27">
        <f>[20]Data!R6919</f>
        <v>2.6501000000000001</v>
      </c>
      <c r="P2642" s="28">
        <f>[20]Data!T6919</f>
        <v>11.626300000000001</v>
      </c>
      <c r="Q2642" s="28">
        <f>[20]Data!V6919</f>
        <v>14.6135</v>
      </c>
      <c r="S2642" s="27">
        <f t="shared" si="173"/>
        <v>9.9212155317951609</v>
      </c>
    </row>
    <row r="2643" spans="1:19">
      <c r="A2643" s="25">
        <f>[20]Data!A6920</f>
        <v>42024</v>
      </c>
      <c r="B2643" s="26">
        <f>[20]Data!Z6920</f>
        <v>0.86580000000000001</v>
      </c>
      <c r="C2643" s="26">
        <f>[20]Data!Y6920</f>
        <v>1.155</v>
      </c>
      <c r="D2643" s="26">
        <f t="shared" ref="D2643:D2657" si="174">1/E2643</f>
        <v>0.6603275224511358</v>
      </c>
      <c r="E2643" s="26">
        <f>[20]Data!B6920</f>
        <v>1.5144</v>
      </c>
      <c r="F2643" s="26">
        <f>[20]Data!D6920</f>
        <v>118.81</v>
      </c>
      <c r="G2643" s="26">
        <f t="shared" ref="G2643:G2657" si="175">1/F2643</f>
        <v>8.4167999326656001E-3</v>
      </c>
      <c r="H2643" s="26">
        <f>[20]Data!AG6920</f>
        <v>6.2131999999999996</v>
      </c>
      <c r="I2643" s="26">
        <f t="shared" ref="I2643:I2657" si="176">1/H2643</f>
        <v>0.16094765982102621</v>
      </c>
      <c r="J2643" s="26">
        <f>[20]Data!AH6920</f>
        <v>65.097200000000001</v>
      </c>
      <c r="K2643" s="26">
        <f t="shared" ref="K2643:K2657" si="177">1/J2643</f>
        <v>1.5361643818781761E-2</v>
      </c>
      <c r="L2643" s="26">
        <f t="shared" ref="L2643:L2657" si="178">E2643/C2643</f>
        <v>1.3111688311688312</v>
      </c>
      <c r="M2643" s="26">
        <f>[20]Data!AJ6920</f>
        <v>61.66</v>
      </c>
      <c r="N2643" s="26">
        <f>[20]Data!AC6919*[20]Data!Z6920</f>
        <v>1078.8300899999999</v>
      </c>
      <c r="O2643" s="27">
        <f>[20]Data!R6920</f>
        <v>2.6124999999999998</v>
      </c>
      <c r="P2643" s="28">
        <f>[20]Data!T6920</f>
        <v>11.578900000000001</v>
      </c>
      <c r="Q2643" s="28">
        <f>[20]Data!V6920</f>
        <v>14.6579</v>
      </c>
      <c r="S2643" s="27">
        <f t="shared" ref="S2643:S2657" si="179">M2643/H2643</f>
        <v>9.9240327045644765</v>
      </c>
    </row>
    <row r="2644" spans="1:19">
      <c r="A2644" s="25">
        <f>[20]Data!A6921</f>
        <v>42025</v>
      </c>
      <c r="B2644" s="26">
        <f>[20]Data!Z6921</f>
        <v>0.86129999999999995</v>
      </c>
      <c r="C2644" s="26">
        <f>[20]Data!Y6921</f>
        <v>1.161</v>
      </c>
      <c r="D2644" s="26">
        <f t="shared" si="174"/>
        <v>0.66041474045700699</v>
      </c>
      <c r="E2644" s="26">
        <f>[20]Data!B6921</f>
        <v>1.5142</v>
      </c>
      <c r="F2644" s="26">
        <f>[20]Data!D6921</f>
        <v>117.96</v>
      </c>
      <c r="G2644" s="26">
        <f t="shared" si="175"/>
        <v>8.4774499830450999E-3</v>
      </c>
      <c r="H2644" s="26">
        <f>[20]Data!AG6921</f>
        <v>6.2118000000000002</v>
      </c>
      <c r="I2644" s="26">
        <f t="shared" si="176"/>
        <v>0.16098393380340642</v>
      </c>
      <c r="J2644" s="26">
        <f>[20]Data!AH6921</f>
        <v>64.999499999999998</v>
      </c>
      <c r="K2644" s="26">
        <f t="shared" si="177"/>
        <v>1.5384733728720991E-2</v>
      </c>
      <c r="L2644" s="26">
        <f t="shared" si="178"/>
        <v>1.3042204995693367</v>
      </c>
      <c r="M2644" s="26">
        <f>[20]Data!AJ6921</f>
        <v>61.634999999999998</v>
      </c>
      <c r="N2644" s="26">
        <f>[20]Data!AC6920*[20]Data!Z6921</f>
        <v>1085.4963899999998</v>
      </c>
      <c r="O2644" s="27">
        <f>[20]Data!R6921</f>
        <v>2.6002000000000001</v>
      </c>
      <c r="P2644" s="28">
        <f>[20]Data!T6921</f>
        <v>11.5076</v>
      </c>
      <c r="Q2644" s="28">
        <f>[20]Data!V6921</f>
        <v>14.751200000000001</v>
      </c>
      <c r="S2644" s="27">
        <f t="shared" si="179"/>
        <v>9.9222447599729549</v>
      </c>
    </row>
    <row r="2645" spans="1:19">
      <c r="A2645" s="25">
        <f>[20]Data!A6922</f>
        <v>42026</v>
      </c>
      <c r="B2645" s="26">
        <f>[20]Data!Z6922</f>
        <v>0.87990000000000002</v>
      </c>
      <c r="C2645" s="26">
        <f>[20]Data!Y6922</f>
        <v>1.1365000000000001</v>
      </c>
      <c r="D2645" s="26">
        <f t="shared" si="174"/>
        <v>0.66622251832111934</v>
      </c>
      <c r="E2645" s="26">
        <f>[20]Data!B6922</f>
        <v>1.5009999999999999</v>
      </c>
      <c r="F2645" s="26">
        <f>[20]Data!D6922</f>
        <v>118.49</v>
      </c>
      <c r="G2645" s="26">
        <f t="shared" si="175"/>
        <v>8.4395307620896282E-3</v>
      </c>
      <c r="H2645" s="26">
        <f>[20]Data!AG6922</f>
        <v>6.2080000000000002</v>
      </c>
      <c r="I2645" s="26">
        <f t="shared" si="176"/>
        <v>0.16108247422680411</v>
      </c>
      <c r="J2645" s="26">
        <f>[20]Data!AH6922</f>
        <v>63.821599999999997</v>
      </c>
      <c r="K2645" s="26">
        <f t="shared" si="177"/>
        <v>1.5668676435564136E-2</v>
      </c>
      <c r="L2645" s="26">
        <f t="shared" si="178"/>
        <v>1.3207215134183896</v>
      </c>
      <c r="M2645" s="26">
        <f>[20]Data!AJ6922</f>
        <v>61.7</v>
      </c>
      <c r="N2645" s="26">
        <f>[20]Data!AC6921*[20]Data!Z6922</f>
        <v>1103.157027</v>
      </c>
      <c r="O2645" s="27">
        <f>[20]Data!R6922</f>
        <v>2.5742000000000003</v>
      </c>
      <c r="P2645" s="28">
        <f>[20]Data!T6922</f>
        <v>11.3904</v>
      </c>
      <c r="Q2645" s="28">
        <f>[20]Data!V6922</f>
        <v>14.6258</v>
      </c>
      <c r="S2645" s="27">
        <f t="shared" si="179"/>
        <v>9.9387886597938149</v>
      </c>
    </row>
    <row r="2646" spans="1:19">
      <c r="A2646" s="25">
        <f>[20]Data!A6923</f>
        <v>42027</v>
      </c>
      <c r="B2646" s="26">
        <f>[20]Data!Z6923</f>
        <v>0.89219999999999999</v>
      </c>
      <c r="C2646" s="26">
        <f>[20]Data!Y6923</f>
        <v>1.1203000000000001</v>
      </c>
      <c r="D2646" s="26">
        <f t="shared" si="174"/>
        <v>0.6672004270082732</v>
      </c>
      <c r="E2646" s="26">
        <f>[20]Data!B6923</f>
        <v>1.4988000000000001</v>
      </c>
      <c r="F2646" s="26">
        <f>[20]Data!D6923</f>
        <v>117.77</v>
      </c>
      <c r="G2646" s="26">
        <f t="shared" si="175"/>
        <v>8.4911267725227141E-3</v>
      </c>
      <c r="H2646" s="26">
        <f>[20]Data!AG6923</f>
        <v>6.2275</v>
      </c>
      <c r="I2646" s="26">
        <f t="shared" si="176"/>
        <v>0.16057808109193095</v>
      </c>
      <c r="J2646" s="26">
        <f>[20]Data!AH6923</f>
        <v>62.704099999999997</v>
      </c>
      <c r="K2646" s="26">
        <f t="shared" si="177"/>
        <v>1.5947920470910197E-2</v>
      </c>
      <c r="L2646" s="26">
        <f t="shared" si="178"/>
        <v>1.3378559314469338</v>
      </c>
      <c r="M2646" s="26">
        <f>[20]Data!AJ6923</f>
        <v>61.43</v>
      </c>
      <c r="N2646" s="26">
        <f>[20]Data!AC6922*[20]Data!Z6923</f>
        <v>1121.6738399999999</v>
      </c>
      <c r="O2646" s="27">
        <f>[20]Data!R6923</f>
        <v>2.5794999999999999</v>
      </c>
      <c r="P2646" s="28">
        <f>[20]Data!T6923</f>
        <v>11.384600000000001</v>
      </c>
      <c r="Q2646" s="28">
        <f>[20]Data!V6923</f>
        <v>14.650499999999999</v>
      </c>
      <c r="S2646" s="27">
        <f t="shared" si="179"/>
        <v>9.8643115214773189</v>
      </c>
    </row>
    <row r="2647" spans="1:19">
      <c r="A2647" s="25">
        <f>[20]Data!A6924</f>
        <v>42030</v>
      </c>
      <c r="B2647" s="26">
        <f>[20]Data!Z6924</f>
        <v>0.88959999999999995</v>
      </c>
      <c r="C2647" s="26">
        <f>[20]Data!Y6924</f>
        <v>1.1237999999999999</v>
      </c>
      <c r="D2647" s="26">
        <f t="shared" si="174"/>
        <v>0.66326192213305035</v>
      </c>
      <c r="E2647" s="26">
        <f>[20]Data!B6924</f>
        <v>1.5077</v>
      </c>
      <c r="F2647" s="26">
        <f>[20]Data!D6924</f>
        <v>118.45</v>
      </c>
      <c r="G2647" s="26">
        <f t="shared" si="175"/>
        <v>8.4423807513718859E-3</v>
      </c>
      <c r="H2647" s="26">
        <f>[20]Data!AG6924</f>
        <v>6.2511999999999999</v>
      </c>
      <c r="I2647" s="26">
        <f t="shared" si="176"/>
        <v>0.15996928589710777</v>
      </c>
      <c r="J2647" s="26">
        <f>[20]Data!AH6924</f>
        <v>68.208500000000001</v>
      </c>
      <c r="K2647" s="26">
        <f t="shared" si="177"/>
        <v>1.4660929356311896E-2</v>
      </c>
      <c r="L2647" s="26">
        <f t="shared" si="178"/>
        <v>1.341608827193451</v>
      </c>
      <c r="M2647" s="26">
        <f>[20]Data!AJ6924</f>
        <v>61.43</v>
      </c>
      <c r="N2647" s="26">
        <f>[20]Data!AC6923*[20]Data!Z6924</f>
        <v>1092.766848</v>
      </c>
      <c r="O2647" s="27">
        <f>[20]Data!R6924</f>
        <v>2.5827</v>
      </c>
      <c r="P2647" s="28">
        <f>[20]Data!T6924</f>
        <v>11.4537</v>
      </c>
      <c r="Q2647" s="28">
        <f>[20]Data!V6924</f>
        <v>14.571400000000001</v>
      </c>
      <c r="S2647" s="27">
        <f t="shared" si="179"/>
        <v>9.8269132326593294</v>
      </c>
    </row>
    <row r="2648" spans="1:19">
      <c r="A2648" s="25">
        <f>[20]Data!A6925</f>
        <v>42031</v>
      </c>
      <c r="B2648" s="26">
        <f>[20]Data!Z6925</f>
        <v>0.87870000000000004</v>
      </c>
      <c r="C2648" s="26">
        <f>[20]Data!Y6925</f>
        <v>1.1379999999999999</v>
      </c>
      <c r="D2648" s="26">
        <f t="shared" si="174"/>
        <v>0.65806791260858122</v>
      </c>
      <c r="E2648" s="26">
        <f>[20]Data!B6925</f>
        <v>1.5196000000000001</v>
      </c>
      <c r="F2648" s="26">
        <f>[20]Data!D6925</f>
        <v>117.86</v>
      </c>
      <c r="G2648" s="26">
        <f t="shared" si="175"/>
        <v>8.4846427965382665E-3</v>
      </c>
      <c r="H2648" s="26">
        <f>[20]Data!AG6925</f>
        <v>6.2423999999999999</v>
      </c>
      <c r="I2648" s="26">
        <f t="shared" si="176"/>
        <v>0.16019479687299756</v>
      </c>
      <c r="J2648" s="26">
        <f>[20]Data!AH6925</f>
        <v>67.237099999999998</v>
      </c>
      <c r="K2648" s="26">
        <f t="shared" si="177"/>
        <v>1.4872741388310918E-2</v>
      </c>
      <c r="L2648" s="26">
        <f t="shared" si="178"/>
        <v>1.3353251318101935</v>
      </c>
      <c r="M2648" s="26">
        <f>[20]Data!AJ6925</f>
        <v>61.397500000000001</v>
      </c>
      <c r="N2648" s="26">
        <f>[20]Data!AC6924*[20]Data!Z6925</f>
        <v>1061.9440979999999</v>
      </c>
      <c r="O2648" s="27">
        <f>[20]Data!R6925</f>
        <v>2.5731999999999999</v>
      </c>
      <c r="P2648" s="28">
        <f>[20]Data!T6925</f>
        <v>11.578099999999999</v>
      </c>
      <c r="Q2648" s="28">
        <f>[20]Data!V6925</f>
        <v>14.616300000000001</v>
      </c>
      <c r="S2648" s="27">
        <f t="shared" si="179"/>
        <v>9.8355600410098685</v>
      </c>
    </row>
    <row r="2649" spans="1:19">
      <c r="A2649" s="25">
        <f>[20]Data!A6926</f>
        <v>42032</v>
      </c>
      <c r="B2649" s="26">
        <f>[20]Data!Z6926</f>
        <v>0.88590000000000002</v>
      </c>
      <c r="C2649" s="26">
        <f>[20]Data!Y6926</f>
        <v>1.1287</v>
      </c>
      <c r="D2649" s="26">
        <f t="shared" si="174"/>
        <v>0.66058924560708154</v>
      </c>
      <c r="E2649" s="26">
        <f>[20]Data!B6926</f>
        <v>1.5138</v>
      </c>
      <c r="F2649" s="26">
        <f>[20]Data!D6926</f>
        <v>117.53</v>
      </c>
      <c r="G2649" s="26">
        <f t="shared" si="175"/>
        <v>8.5084659235939754E-3</v>
      </c>
      <c r="H2649" s="26">
        <f>[20]Data!AG6926</f>
        <v>6.2466999999999997</v>
      </c>
      <c r="I2649" s="26">
        <f t="shared" si="176"/>
        <v>0.16008452462900413</v>
      </c>
      <c r="J2649" s="26">
        <f>[20]Data!AH6926</f>
        <v>67.582099999999997</v>
      </c>
      <c r="K2649" s="26">
        <f t="shared" si="177"/>
        <v>1.4796817500491995E-2</v>
      </c>
      <c r="L2649" s="26">
        <f t="shared" si="178"/>
        <v>1.3411889784708071</v>
      </c>
      <c r="M2649" s="26">
        <f>[20]Data!AJ6926</f>
        <v>61.4</v>
      </c>
      <c r="N2649" s="26">
        <f>[20]Data!AC6925*[20]Data!Z6926</f>
        <v>1074.7650210000002</v>
      </c>
      <c r="O2649" s="27">
        <f>[20]Data!R6926</f>
        <v>2.5760000000000001</v>
      </c>
      <c r="P2649" s="28">
        <f>[20]Data!T6926</f>
        <v>11.571</v>
      </c>
      <c r="Q2649" s="28">
        <f>[20]Data!V6926</f>
        <v>14.75</v>
      </c>
      <c r="S2649" s="27">
        <f t="shared" si="179"/>
        <v>9.8291898122208536</v>
      </c>
    </row>
    <row r="2650" spans="1:19">
      <c r="A2650" s="25">
        <f>[20]Data!A6927</f>
        <v>42033</v>
      </c>
      <c r="B2650" s="26">
        <f>[20]Data!Z6927</f>
        <v>0.88339999999999996</v>
      </c>
      <c r="C2650" s="26">
        <f>[20]Data!Y6927</f>
        <v>1.1318999999999999</v>
      </c>
      <c r="D2650" s="26">
        <f t="shared" si="174"/>
        <v>0.66374618345944503</v>
      </c>
      <c r="E2650" s="26">
        <f>[20]Data!B6927</f>
        <v>1.5066000000000002</v>
      </c>
      <c r="F2650" s="26">
        <f>[20]Data!D6927</f>
        <v>118.28</v>
      </c>
      <c r="G2650" s="26">
        <f t="shared" si="175"/>
        <v>8.4545147108555964E-3</v>
      </c>
      <c r="H2650" s="26">
        <f>[20]Data!AG6927</f>
        <v>6.2462</v>
      </c>
      <c r="I2650" s="26">
        <f t="shared" si="176"/>
        <v>0.1600973391822228</v>
      </c>
      <c r="J2650" s="26">
        <f>[20]Data!AH6927</f>
        <v>68.770600000000002</v>
      </c>
      <c r="K2650" s="26">
        <f t="shared" si="177"/>
        <v>1.4541097503875201E-2</v>
      </c>
      <c r="L2650" s="26">
        <f t="shared" si="178"/>
        <v>1.3310363106281475</v>
      </c>
      <c r="M2650" s="26">
        <f>[20]Data!AJ6927</f>
        <v>61.87</v>
      </c>
      <c r="N2650" s="26">
        <f>[20]Data!AC6926*[20]Data!Z6927</f>
        <v>1087.59791</v>
      </c>
      <c r="O2650" s="27">
        <f>[20]Data!R6927</f>
        <v>2.6036999999999999</v>
      </c>
      <c r="P2650" s="28">
        <f>[20]Data!T6927</f>
        <v>11.5473</v>
      </c>
      <c r="Q2650" s="28">
        <f>[20]Data!V6927</f>
        <v>14.789899999999999</v>
      </c>
      <c r="S2650" s="27">
        <f t="shared" si="179"/>
        <v>9.905222375204124</v>
      </c>
    </row>
    <row r="2651" spans="1:19">
      <c r="A2651" s="25">
        <f>[20]Data!A6928</f>
        <v>42034</v>
      </c>
      <c r="B2651" s="26">
        <f>[20]Data!Z6928</f>
        <v>0.8861</v>
      </c>
      <c r="C2651" s="26">
        <f>[20]Data!Y6928</f>
        <v>1.129</v>
      </c>
      <c r="D2651" s="26">
        <f t="shared" si="174"/>
        <v>0.66405471810877215</v>
      </c>
      <c r="E2651" s="26">
        <f>[20]Data!B6928</f>
        <v>1.5059</v>
      </c>
      <c r="F2651" s="26">
        <f>[20]Data!D6928</f>
        <v>117.48</v>
      </c>
      <c r="G2651" s="26">
        <f t="shared" si="175"/>
        <v>8.5120871637725561E-3</v>
      </c>
      <c r="H2651" s="26">
        <f>[20]Data!AG6928</f>
        <v>6.2500999999999998</v>
      </c>
      <c r="I2651" s="26">
        <f t="shared" si="176"/>
        <v>0.15999744004095934</v>
      </c>
      <c r="J2651" s="26">
        <f>[20]Data!AH6928</f>
        <v>68.833100000000002</v>
      </c>
      <c r="K2651" s="26">
        <f t="shared" si="177"/>
        <v>1.4527894283418878E-2</v>
      </c>
      <c r="L2651" s="26">
        <f t="shared" si="178"/>
        <v>1.3338352524357839</v>
      </c>
      <c r="M2651" s="26">
        <f>[20]Data!AJ6928</f>
        <v>61.865000000000002</v>
      </c>
      <c r="N2651" s="26">
        <f>[20]Data!AC6927*[20]Data!Z6928</f>
        <v>1092.694215</v>
      </c>
      <c r="O2651" s="27">
        <f>[20]Data!R6928</f>
        <v>2.6818</v>
      </c>
      <c r="P2651" s="28">
        <f>[20]Data!T6928</f>
        <v>11.6182</v>
      </c>
      <c r="Q2651" s="28">
        <f>[20]Data!V6928</f>
        <v>14.960100000000001</v>
      </c>
      <c r="S2651" s="27">
        <f t="shared" si="179"/>
        <v>9.8982416281339507</v>
      </c>
    </row>
    <row r="2652" spans="1:19">
      <c r="A2652" s="25">
        <f>[20]Data!A6929</f>
        <v>42037</v>
      </c>
      <c r="B2652" s="26">
        <f>[20]Data!Z6929</f>
        <v>0.88190000000000002</v>
      </c>
      <c r="C2652" s="26">
        <f>[20]Data!Y6929</f>
        <v>1.1341000000000001</v>
      </c>
      <c r="D2652" s="26">
        <f t="shared" si="174"/>
        <v>0.66498204548477191</v>
      </c>
      <c r="E2652" s="26">
        <f>[20]Data!B6929</f>
        <v>1.5038</v>
      </c>
      <c r="F2652" s="26">
        <f>[20]Data!D6929</f>
        <v>117.57</v>
      </c>
      <c r="G2652" s="26">
        <f t="shared" si="175"/>
        <v>8.5055711491026625E-3</v>
      </c>
      <c r="H2652" s="26">
        <f>[20]Data!AG6929</f>
        <v>6.2594000000000003</v>
      </c>
      <c r="I2652" s="26">
        <f t="shared" si="176"/>
        <v>0.1597597213790459</v>
      </c>
      <c r="J2652" s="26">
        <f>[20]Data!AH6929</f>
        <v>68.269000000000005</v>
      </c>
      <c r="K2652" s="26">
        <f t="shared" si="177"/>
        <v>1.4647936838096353E-2</v>
      </c>
      <c r="L2652" s="26">
        <f t="shared" si="178"/>
        <v>1.3259853628427827</v>
      </c>
      <c r="M2652" s="26">
        <f>[20]Data!AJ6929</f>
        <v>61.795000000000002</v>
      </c>
      <c r="N2652" s="26">
        <f>[20]Data!AC6928*[20]Data!Z6929</f>
        <v>1092.93867</v>
      </c>
      <c r="O2652" s="27">
        <f>[20]Data!R6929</f>
        <v>2.7265999999999999</v>
      </c>
      <c r="P2652" s="28">
        <f>[20]Data!T6929</f>
        <v>11.4864</v>
      </c>
      <c r="Q2652" s="28">
        <f>[20]Data!V6929</f>
        <v>14.862299999999999</v>
      </c>
      <c r="S2652" s="27">
        <f t="shared" si="179"/>
        <v>9.8723519826181416</v>
      </c>
    </row>
    <row r="2653" spans="1:19">
      <c r="A2653" s="25">
        <f>[20]Data!A6930</f>
        <v>42038</v>
      </c>
      <c r="B2653" s="26">
        <f>[20]Data!Z6930</f>
        <v>0.871</v>
      </c>
      <c r="C2653" s="26">
        <f>[20]Data!Y6930</f>
        <v>1.1479999999999999</v>
      </c>
      <c r="D2653" s="26">
        <f t="shared" si="174"/>
        <v>0.65936964262165376</v>
      </c>
      <c r="E2653" s="26">
        <f>[20]Data!B6930</f>
        <v>1.5165999999999999</v>
      </c>
      <c r="F2653" s="26">
        <f>[20]Data!D6930</f>
        <v>117.56</v>
      </c>
      <c r="G2653" s="26">
        <f t="shared" si="175"/>
        <v>8.5062946580469548E-3</v>
      </c>
      <c r="H2653" s="26">
        <f>[20]Data!AG6930</f>
        <v>6.2579000000000002</v>
      </c>
      <c r="I2653" s="26">
        <f t="shared" si="176"/>
        <v>0.15979801530864987</v>
      </c>
      <c r="J2653" s="26">
        <f>[20]Data!AH6930</f>
        <v>64.452799999999996</v>
      </c>
      <c r="K2653" s="26">
        <f t="shared" si="177"/>
        <v>1.5515229749522132E-2</v>
      </c>
      <c r="L2653" s="26">
        <f t="shared" si="178"/>
        <v>1.3210801393728224</v>
      </c>
      <c r="M2653" s="26">
        <f>[20]Data!AJ6930</f>
        <v>61.67</v>
      </c>
      <c r="N2653" s="26">
        <f>[20]Data!AC6929*[20]Data!Z6930</f>
        <v>1086.38959</v>
      </c>
      <c r="O2653" s="27">
        <f>[20]Data!R6930</f>
        <v>2.694</v>
      </c>
      <c r="P2653" s="28">
        <f>[20]Data!T6930</f>
        <v>11.369199999999999</v>
      </c>
      <c r="Q2653" s="28">
        <f>[20]Data!V6930</f>
        <v>14.649699999999999</v>
      </c>
      <c r="S2653" s="27">
        <f t="shared" si="179"/>
        <v>9.8547436040844367</v>
      </c>
    </row>
    <row r="2654" spans="1:19">
      <c r="A2654" s="25">
        <f>[20]Data!A6931</f>
        <v>42039</v>
      </c>
      <c r="B2654" s="26">
        <f>[20]Data!Z6931</f>
        <v>0.88190000000000002</v>
      </c>
      <c r="C2654" s="26">
        <f>[20]Data!Y6931</f>
        <v>1.1345000000000001</v>
      </c>
      <c r="D2654" s="26">
        <f t="shared" si="174"/>
        <v>0.65871813451024308</v>
      </c>
      <c r="E2654" s="26">
        <f>[20]Data!B6931</f>
        <v>1.5181</v>
      </c>
      <c r="F2654" s="26">
        <f>[20]Data!D6931</f>
        <v>117.27</v>
      </c>
      <c r="G2654" s="26">
        <f t="shared" si="175"/>
        <v>8.527330092947899E-3</v>
      </c>
      <c r="H2654" s="26">
        <f>[20]Data!AG6931</f>
        <v>6.2476000000000003</v>
      </c>
      <c r="I2654" s="26">
        <f t="shared" si="176"/>
        <v>0.16006146360202317</v>
      </c>
      <c r="J2654" s="26">
        <f>[20]Data!AH6931</f>
        <v>67.486500000000007</v>
      </c>
      <c r="K2654" s="26">
        <f t="shared" si="177"/>
        <v>1.4817778370488911E-2</v>
      </c>
      <c r="L2654" s="26">
        <f t="shared" si="178"/>
        <v>1.3381225209343321</v>
      </c>
      <c r="M2654" s="26">
        <f>[20]Data!AJ6931</f>
        <v>61.744999999999997</v>
      </c>
      <c r="N2654" s="26">
        <f>[20]Data!AC6930*[20]Data!Z6931</f>
        <v>1096.413356</v>
      </c>
      <c r="O2654" s="27">
        <f>[20]Data!R6931</f>
        <v>2.7410999999999999</v>
      </c>
      <c r="P2654" s="28">
        <f>[20]Data!T6931</f>
        <v>11.4581</v>
      </c>
      <c r="Q2654" s="28">
        <f>[20]Data!V6931</f>
        <v>14.89</v>
      </c>
      <c r="S2654" s="27">
        <f t="shared" si="179"/>
        <v>9.8829950701069205</v>
      </c>
    </row>
    <row r="2655" spans="1:19">
      <c r="A2655" s="25">
        <f>[20]Data!A6932</f>
        <v>42040</v>
      </c>
      <c r="B2655" s="26">
        <f>[20]Data!Z6932</f>
        <v>0.87129999999999996</v>
      </c>
      <c r="C2655" s="26">
        <f>[20]Data!Y6932</f>
        <v>1.1476999999999999</v>
      </c>
      <c r="D2655" s="26">
        <f t="shared" si="174"/>
        <v>0.6524434005350036</v>
      </c>
      <c r="E2655" s="26">
        <f>[20]Data!B6932</f>
        <v>1.5327</v>
      </c>
      <c r="F2655" s="26">
        <f>[20]Data!D6932</f>
        <v>117.52</v>
      </c>
      <c r="G2655" s="26">
        <f t="shared" si="175"/>
        <v>8.5091899251191292E-3</v>
      </c>
      <c r="H2655" s="26">
        <f>[20]Data!AG6932</f>
        <v>6.2519</v>
      </c>
      <c r="I2655" s="26">
        <f t="shared" si="176"/>
        <v>0.15995137478206625</v>
      </c>
      <c r="J2655" s="26">
        <f>[20]Data!AH6932</f>
        <v>66.514700000000005</v>
      </c>
      <c r="K2655" s="26">
        <f t="shared" si="177"/>
        <v>1.5034270619878011E-2</v>
      </c>
      <c r="L2655" s="26">
        <f t="shared" si="178"/>
        <v>1.3354535157271064</v>
      </c>
      <c r="M2655" s="26">
        <f>[20]Data!AJ6932</f>
        <v>61.734999999999999</v>
      </c>
      <c r="N2655" s="26">
        <f>[20]Data!AC6931*[20]Data!Z6932</f>
        <v>1084.263146</v>
      </c>
      <c r="O2655" s="27">
        <f>[20]Data!R6932</f>
        <v>2.7446999999999999</v>
      </c>
      <c r="P2655" s="28">
        <f>[20]Data!T6932</f>
        <v>11.2631</v>
      </c>
      <c r="Q2655" s="28">
        <f>[20]Data!V6932</f>
        <v>14.783300000000001</v>
      </c>
      <c r="S2655" s="27">
        <f t="shared" si="179"/>
        <v>9.8745981221708607</v>
      </c>
    </row>
    <row r="2656" spans="1:19">
      <c r="A2656" s="25">
        <f>[20]Data!A6933</f>
        <v>42041</v>
      </c>
      <c r="B2656" s="26">
        <f>[20]Data!Z6933</f>
        <v>0.88380000000000003</v>
      </c>
      <c r="C2656" s="26">
        <f>[20]Data!Y6933</f>
        <v>1.1315</v>
      </c>
      <c r="D2656" s="26">
        <f t="shared" si="174"/>
        <v>0.65608187901850146</v>
      </c>
      <c r="E2656" s="26">
        <f>[20]Data!B6933</f>
        <v>1.5242</v>
      </c>
      <c r="F2656" s="26">
        <f>[20]Data!D6933</f>
        <v>119.12</v>
      </c>
      <c r="G2656" s="26">
        <f t="shared" si="175"/>
        <v>8.3948959032907992E-3</v>
      </c>
      <c r="H2656" s="26">
        <f>[20]Data!AG6933</f>
        <v>6.2441000000000004</v>
      </c>
      <c r="I2656" s="26">
        <f t="shared" si="176"/>
        <v>0.16015118271648435</v>
      </c>
      <c r="J2656" s="26">
        <f>[20]Data!AH6933</f>
        <v>65.607500000000002</v>
      </c>
      <c r="K2656" s="26">
        <f t="shared" si="177"/>
        <v>1.524215981404565E-2</v>
      </c>
      <c r="L2656" s="26">
        <f t="shared" si="178"/>
        <v>1.3470614228899691</v>
      </c>
      <c r="M2656" s="26">
        <f>[20]Data!AJ6933</f>
        <v>61.7</v>
      </c>
      <c r="N2656" s="26">
        <f>[20]Data!AC6932*[20]Data!Z6933</f>
        <v>1093.9057740000001</v>
      </c>
      <c r="O2656" s="27">
        <f>[20]Data!R6933</f>
        <v>2.7810999999999999</v>
      </c>
      <c r="P2656" s="28">
        <f>[20]Data!T6933</f>
        <v>11.490500000000001</v>
      </c>
      <c r="Q2656" s="28">
        <f>[20]Data!V6933</f>
        <v>14.8384</v>
      </c>
      <c r="S2656" s="27">
        <f t="shared" si="179"/>
        <v>9.8813279736070854</v>
      </c>
    </row>
    <row r="2657" spans="1:19">
      <c r="A2657" s="25">
        <f>[20]Data!A6934</f>
        <v>42044</v>
      </c>
      <c r="B2657" s="26">
        <f>[20]Data!Z6934</f>
        <v>0.8831</v>
      </c>
      <c r="C2657" s="26">
        <f>[20]Data!Y6934</f>
        <v>1.1324000000000001</v>
      </c>
      <c r="D2657" s="26">
        <f t="shared" si="174"/>
        <v>0.65724613867893522</v>
      </c>
      <c r="E2657" s="26">
        <f>[20]Data!B6934</f>
        <v>1.5215000000000001</v>
      </c>
      <c r="F2657" s="26">
        <f>[20]Data!D6934</f>
        <v>118.63</v>
      </c>
      <c r="G2657" s="26">
        <f t="shared" si="175"/>
        <v>8.4295709348394168E-3</v>
      </c>
      <c r="H2657" s="26">
        <f>[20]Data!AG6934</f>
        <v>6.2468000000000004</v>
      </c>
      <c r="I2657" s="26">
        <f t="shared" si="176"/>
        <v>0.16008196196452582</v>
      </c>
      <c r="J2657" s="26">
        <f>[20]Data!AH6934</f>
        <v>65.696799999999996</v>
      </c>
      <c r="K2657" s="26">
        <f t="shared" si="177"/>
        <v>1.522144153139879E-2</v>
      </c>
      <c r="L2657" s="26">
        <f t="shared" si="178"/>
        <v>1.3436064994701518</v>
      </c>
      <c r="M2657" s="26">
        <f>[20]Data!AJ6934</f>
        <v>62.164999999999999</v>
      </c>
      <c r="N2657" s="26">
        <f>[20]Data!AC6933*[20]Data!Z6934</f>
        <v>1103.2479989999999</v>
      </c>
      <c r="O2657" s="27">
        <f>[20]Data!R6934</f>
        <v>2.7705000000000002</v>
      </c>
      <c r="P2657" s="28">
        <f>[20]Data!T6934</f>
        <v>11.57</v>
      </c>
      <c r="Q2657" s="28">
        <f>[20]Data!V6934</f>
        <v>14.830500000000001</v>
      </c>
      <c r="S2657" s="27">
        <f t="shared" si="179"/>
        <v>9.9514951655247472</v>
      </c>
    </row>
    <row r="2658" spans="1:19">
      <c r="A2658" s="25">
        <f>[20]Data!A6935</f>
        <v>42045</v>
      </c>
      <c r="B2658" s="26">
        <f>[20]Data!Z6935</f>
        <v>0.88329999999999997</v>
      </c>
      <c r="C2658" s="26">
        <f>[20]Data!Y6935</f>
        <v>1.1320999999999999</v>
      </c>
      <c r="D2658" s="26">
        <f t="shared" ref="D2658:D2677" si="180">1/E2658</f>
        <v>0.65556575324505051</v>
      </c>
      <c r="E2658" s="26">
        <f>[20]Data!B6935</f>
        <v>1.5253999999999999</v>
      </c>
      <c r="F2658" s="26">
        <f>[20]Data!D6935</f>
        <v>119.42</v>
      </c>
      <c r="G2658" s="26">
        <f t="shared" ref="G2658:G2677" si="181">1/F2658</f>
        <v>8.3738067325406125E-3</v>
      </c>
      <c r="H2658" s="26">
        <f>[20]Data!AG6935</f>
        <v>6.2408999999999999</v>
      </c>
      <c r="I2658" s="26">
        <f t="shared" ref="I2658:I2677" si="182">1/H2658</f>
        <v>0.16023329968434041</v>
      </c>
      <c r="J2658" s="26">
        <f>[20]Data!AH6935</f>
        <v>65.200599999999994</v>
      </c>
      <c r="K2658" s="26">
        <f t="shared" ref="K2658:K2677" si="183">1/J2658</f>
        <v>1.5337282172249949E-2</v>
      </c>
      <c r="L2658" s="26">
        <f t="shared" ref="L2658:L2677" si="184">E2658/C2658</f>
        <v>1.3474074728380885</v>
      </c>
      <c r="M2658" s="26">
        <f>[20]Data!AJ6935</f>
        <v>62.18</v>
      </c>
      <c r="N2658" s="26">
        <f>[20]Data!AC6934*[20]Data!Z6935</f>
        <v>1095.8396459999999</v>
      </c>
      <c r="O2658" s="27">
        <f>[20]Data!R6935</f>
        <v>2.8315000000000001</v>
      </c>
      <c r="P2658" s="28">
        <f>[20]Data!T6935</f>
        <v>11.676500000000001</v>
      </c>
      <c r="Q2658" s="28">
        <f>[20]Data!V6935</f>
        <v>14.951000000000001</v>
      </c>
      <c r="S2658" s="27">
        <f t="shared" ref="S2658:S2677" si="185">M2658/H2658</f>
        <v>9.963306574372286</v>
      </c>
    </row>
    <row r="2659" spans="1:19">
      <c r="A2659" s="25">
        <f>[20]Data!A6936</f>
        <v>42046</v>
      </c>
      <c r="B2659" s="26">
        <f>[20]Data!Z6936</f>
        <v>0.88219999999999998</v>
      </c>
      <c r="C2659" s="26">
        <f>[20]Data!Y6936</f>
        <v>1.1335</v>
      </c>
      <c r="D2659" s="26">
        <f t="shared" si="180"/>
        <v>0.65625410158813491</v>
      </c>
      <c r="E2659" s="26">
        <f>[20]Data!B6936</f>
        <v>1.5238</v>
      </c>
      <c r="F2659" s="26">
        <f>[20]Data!D6936</f>
        <v>120.45</v>
      </c>
      <c r="G2659" s="26">
        <f t="shared" si="181"/>
        <v>8.3022000830219999E-3</v>
      </c>
      <c r="H2659" s="26">
        <f>[20]Data!AG6936</f>
        <v>6.2422000000000004</v>
      </c>
      <c r="I2659" s="26">
        <f t="shared" si="182"/>
        <v>0.16019992951203099</v>
      </c>
      <c r="J2659" s="26">
        <f>[20]Data!AH6936</f>
        <v>65.0929</v>
      </c>
      <c r="K2659" s="26">
        <f t="shared" si="183"/>
        <v>1.5362658600246725E-2</v>
      </c>
      <c r="L2659" s="26">
        <f t="shared" si="184"/>
        <v>1.3443317159241288</v>
      </c>
      <c r="M2659" s="26">
        <f>[20]Data!AJ6936</f>
        <v>62.25</v>
      </c>
      <c r="N2659" s="26">
        <f>[20]Data!AC6935*[20]Data!Z6936</f>
        <v>1088.4407160000001</v>
      </c>
      <c r="O2659" s="27">
        <f>[20]Data!R6936</f>
        <v>2.867</v>
      </c>
      <c r="P2659" s="28">
        <f>[20]Data!T6936</f>
        <v>11.8094</v>
      </c>
      <c r="Q2659" s="28">
        <f>[20]Data!V6936</f>
        <v>15.065200000000001</v>
      </c>
      <c r="S2659" s="27">
        <f t="shared" si="185"/>
        <v>9.9724456121239307</v>
      </c>
    </row>
    <row r="2660" spans="1:19">
      <c r="A2660" s="25">
        <f>[20]Data!A6937</f>
        <v>42047</v>
      </c>
      <c r="B2660" s="26">
        <f>[20]Data!Z6937</f>
        <v>0.87680000000000002</v>
      </c>
      <c r="C2660" s="26">
        <f>[20]Data!Y6937</f>
        <v>1.1403000000000001</v>
      </c>
      <c r="D2660" s="26">
        <f t="shared" si="180"/>
        <v>0.65006825716700256</v>
      </c>
      <c r="E2660" s="26">
        <f>[20]Data!B6937</f>
        <v>1.5383</v>
      </c>
      <c r="F2660" s="26">
        <f>[20]Data!D6937</f>
        <v>119.11</v>
      </c>
      <c r="G2660" s="26">
        <f t="shared" si="181"/>
        <v>8.3956007052304587E-3</v>
      </c>
      <c r="H2660" s="26">
        <f>[20]Data!AG6937</f>
        <v>6.2450000000000001</v>
      </c>
      <c r="I2660" s="26">
        <f t="shared" si="182"/>
        <v>0.16012810248198558</v>
      </c>
      <c r="J2660" s="26">
        <f>[20]Data!AH6937</f>
        <v>64.997100000000003</v>
      </c>
      <c r="K2660" s="26">
        <f t="shared" si="183"/>
        <v>1.5385301805772873E-2</v>
      </c>
      <c r="L2660" s="26">
        <f t="shared" si="184"/>
        <v>1.3490309567657632</v>
      </c>
      <c r="M2660" s="26">
        <f>[20]Data!AJ6937</f>
        <v>62.305</v>
      </c>
      <c r="N2660" s="26">
        <f>[20]Data!AC6936*[20]Data!Z6937</f>
        <v>1088.564736</v>
      </c>
      <c r="O2660" s="27">
        <f>[20]Data!R6937</f>
        <v>2.823</v>
      </c>
      <c r="P2660" s="28">
        <f>[20]Data!T6937</f>
        <v>11.702</v>
      </c>
      <c r="Q2660" s="28">
        <f>[20]Data!V6937</f>
        <v>14.9092</v>
      </c>
      <c r="S2660" s="27">
        <f t="shared" si="185"/>
        <v>9.9767814251401123</v>
      </c>
    </row>
    <row r="2661" spans="1:19">
      <c r="A2661" s="25">
        <f>[20]Data!A6938</f>
        <v>42048</v>
      </c>
      <c r="B2661" s="26">
        <f>[20]Data!Z6938</f>
        <v>0.87780000000000002</v>
      </c>
      <c r="C2661" s="26">
        <f>[20]Data!Y6938</f>
        <v>1.1393</v>
      </c>
      <c r="D2661" s="26">
        <f t="shared" si="180"/>
        <v>0.64964594296108624</v>
      </c>
      <c r="E2661" s="26">
        <f>[20]Data!B6938</f>
        <v>1.5392999999999999</v>
      </c>
      <c r="F2661" s="26">
        <f>[20]Data!D6938</f>
        <v>118.75</v>
      </c>
      <c r="G2661" s="26">
        <f t="shared" si="181"/>
        <v>8.4210526315789472E-3</v>
      </c>
      <c r="H2661" s="26">
        <f>[20]Data!AG6938</f>
        <v>6.24</v>
      </c>
      <c r="I2661" s="26">
        <f t="shared" si="182"/>
        <v>0.16025641025641024</v>
      </c>
      <c r="J2661" s="26">
        <f>[20]Data!AH6938</f>
        <v>62.295299999999997</v>
      </c>
      <c r="K2661" s="26">
        <f t="shared" si="183"/>
        <v>1.6052575394933488E-2</v>
      </c>
      <c r="L2661" s="26">
        <f t="shared" si="184"/>
        <v>1.3510927762661282</v>
      </c>
      <c r="M2661" s="26">
        <f>[20]Data!AJ6938</f>
        <v>62.192500000000003</v>
      </c>
      <c r="N2661" s="26">
        <f>[20]Data!AC6937*[20]Data!Z6938</f>
        <v>1102.7538059999999</v>
      </c>
      <c r="O2661" s="27">
        <f>[20]Data!R6938</f>
        <v>2.8338999999999999</v>
      </c>
      <c r="P2661" s="28">
        <f>[20]Data!T6938</f>
        <v>11.6547</v>
      </c>
      <c r="Q2661" s="28">
        <f>[20]Data!V6938</f>
        <v>14.8803</v>
      </c>
      <c r="S2661" s="27">
        <f t="shared" si="185"/>
        <v>9.9667467948717956</v>
      </c>
    </row>
    <row r="2662" spans="1:19">
      <c r="A2662" s="25">
        <f>[20]Data!A6939</f>
        <v>42051</v>
      </c>
      <c r="B2662" s="26">
        <f>[20]Data!Z6939</f>
        <v>0.88060000000000005</v>
      </c>
      <c r="C2662" s="26">
        <f>[20]Data!Y6939</f>
        <v>1.1353</v>
      </c>
      <c r="D2662" s="26">
        <f t="shared" si="180"/>
        <v>0.65095690665277961</v>
      </c>
      <c r="E2662" s="26">
        <f>[20]Data!B6939</f>
        <v>1.5362</v>
      </c>
      <c r="F2662" s="26">
        <f>[20]Data!D6939</f>
        <v>118.47</v>
      </c>
      <c r="G2662" s="26">
        <f t="shared" si="181"/>
        <v>8.4409555161644306E-3</v>
      </c>
      <c r="H2662" s="26">
        <f>[20]Data!AG6939</f>
        <v>6.2488000000000001</v>
      </c>
      <c r="I2662" s="26">
        <f t="shared" si="182"/>
        <v>0.16003072589937267</v>
      </c>
      <c r="J2662" s="26">
        <f>[20]Data!AH6939</f>
        <v>63.096899999999998</v>
      </c>
      <c r="K2662" s="26">
        <f t="shared" si="183"/>
        <v>1.5848639156598818E-2</v>
      </c>
      <c r="L2662" s="26">
        <f t="shared" si="184"/>
        <v>1.3531225226812296</v>
      </c>
      <c r="M2662" s="26">
        <f>[20]Data!AJ6939</f>
        <v>62.155000000000001</v>
      </c>
      <c r="N2662" s="26">
        <f>[20]Data!AC6938*[20]Data!Z6939</f>
        <v>1104.739118</v>
      </c>
      <c r="O2662" s="27">
        <f>[20]Data!R6939</f>
        <v>2.8340000000000001</v>
      </c>
      <c r="P2662" s="28">
        <f>[20]Data!T6939</f>
        <v>11.6249</v>
      </c>
      <c r="Q2662" s="28">
        <f>[20]Data!V6939</f>
        <v>14.921200000000001</v>
      </c>
      <c r="S2662" s="27">
        <f t="shared" si="185"/>
        <v>9.9467097682755092</v>
      </c>
    </row>
    <row r="2663" spans="1:19">
      <c r="A2663" s="25">
        <f>[20]Data!A6940</f>
        <v>42052</v>
      </c>
      <c r="B2663" s="26">
        <f>[20]Data!Z6940</f>
        <v>0.87629999999999997</v>
      </c>
      <c r="C2663" s="26">
        <f>[20]Data!Y6940</f>
        <v>1.1411</v>
      </c>
      <c r="D2663" s="26">
        <f t="shared" si="180"/>
        <v>0.65133850061877163</v>
      </c>
      <c r="E2663" s="26">
        <f>[20]Data!B6940</f>
        <v>1.5352999999999999</v>
      </c>
      <c r="F2663" s="26">
        <f>[20]Data!D6940</f>
        <v>119.25</v>
      </c>
      <c r="G2663" s="26">
        <f t="shared" si="181"/>
        <v>8.385744234800839E-3</v>
      </c>
      <c r="H2663" s="26">
        <f>[20]Data!AG6940</f>
        <v>6.2542999999999997</v>
      </c>
      <c r="I2663" s="26">
        <f t="shared" si="182"/>
        <v>0.15988999568297013</v>
      </c>
      <c r="J2663" s="26">
        <f>[20]Data!AH6940</f>
        <v>62.436199999999999</v>
      </c>
      <c r="K2663" s="26">
        <f t="shared" si="183"/>
        <v>1.6016349489558941E-2</v>
      </c>
      <c r="L2663" s="26">
        <f t="shared" si="184"/>
        <v>1.3454561388134256</v>
      </c>
      <c r="M2663" s="26">
        <f>[20]Data!AJ6940</f>
        <v>62.155000000000001</v>
      </c>
      <c r="N2663" s="26">
        <f>[20]Data!AC6939*[20]Data!Z6940</f>
        <v>1101.999828</v>
      </c>
      <c r="O2663" s="27">
        <f>[20]Data!R6940</f>
        <v>2.8340000000000001</v>
      </c>
      <c r="P2663" s="28">
        <f>[20]Data!T6940</f>
        <v>11.668799999999999</v>
      </c>
      <c r="Q2663" s="28">
        <f>[20]Data!V6940</f>
        <v>14.9102</v>
      </c>
      <c r="S2663" s="27">
        <f t="shared" si="185"/>
        <v>9.9379626816750086</v>
      </c>
    </row>
    <row r="2664" spans="1:19">
      <c r="A2664" s="25">
        <f>[20]Data!A6941</f>
        <v>42053</v>
      </c>
      <c r="B2664" s="26">
        <f>[20]Data!Z6941</f>
        <v>0.87739999999999996</v>
      </c>
      <c r="C2664" s="26">
        <f>[20]Data!Y6941</f>
        <v>1.1396999999999999</v>
      </c>
      <c r="D2664" s="26">
        <f t="shared" si="180"/>
        <v>0.64787819889860709</v>
      </c>
      <c r="E2664" s="26">
        <f>[20]Data!B6941</f>
        <v>1.5434999999999999</v>
      </c>
      <c r="F2664" s="26">
        <f>[20]Data!D6941</f>
        <v>118.78</v>
      </c>
      <c r="G2664" s="26">
        <f t="shared" si="181"/>
        <v>8.4189257450749278E-3</v>
      </c>
      <c r="H2664" s="26">
        <f>[20]Data!AG6941</f>
        <v>6.2544000000000004</v>
      </c>
      <c r="I2664" s="26">
        <f t="shared" si="182"/>
        <v>0.15988743924277307</v>
      </c>
      <c r="J2664" s="26">
        <f>[20]Data!AH6941</f>
        <v>61.528599999999997</v>
      </c>
      <c r="K2664" s="26">
        <f t="shared" si="183"/>
        <v>1.6252604479867899E-2</v>
      </c>
      <c r="L2664" s="26">
        <f t="shared" si="184"/>
        <v>1.3543037641484601</v>
      </c>
      <c r="M2664" s="26">
        <f>[20]Data!AJ6941</f>
        <v>62.337499999999999</v>
      </c>
      <c r="N2664" s="26">
        <f>[20]Data!AC6940*[20]Data!Z6941</f>
        <v>1098.6978280000001</v>
      </c>
      <c r="O2664" s="27">
        <f>[20]Data!R6941</f>
        <v>2.8384</v>
      </c>
      <c r="P2664" s="28">
        <f>[20]Data!T6941</f>
        <v>11.5852</v>
      </c>
      <c r="Q2664" s="28">
        <f>[20]Data!V6941</f>
        <v>14.8607</v>
      </c>
      <c r="S2664" s="27">
        <f t="shared" si="185"/>
        <v>9.966983243796367</v>
      </c>
    </row>
    <row r="2665" spans="1:19">
      <c r="A2665" s="25">
        <f>[20]Data!A6942</f>
        <v>42054</v>
      </c>
      <c r="B2665" s="26">
        <f>[20]Data!Z6942</f>
        <v>0.87960000000000005</v>
      </c>
      <c r="C2665" s="26">
        <f>[20]Data!Y6942</f>
        <v>1.1368</v>
      </c>
      <c r="D2665" s="26">
        <f t="shared" si="180"/>
        <v>0.64876086674451805</v>
      </c>
      <c r="E2665" s="26">
        <f>[20]Data!B6942</f>
        <v>1.5413999999999999</v>
      </c>
      <c r="F2665" s="26">
        <f>[20]Data!D6942</f>
        <v>118.94</v>
      </c>
      <c r="G2665" s="26">
        <f t="shared" si="181"/>
        <v>8.4076004708256262E-3</v>
      </c>
      <c r="H2665" s="26">
        <f>[20]Data!AG6942</f>
        <v>6.2538999999999998</v>
      </c>
      <c r="I2665" s="26">
        <f t="shared" si="182"/>
        <v>0.15990022226130896</v>
      </c>
      <c r="J2665" s="26">
        <f>[20]Data!AH6942</f>
        <v>61.898499999999999</v>
      </c>
      <c r="K2665" s="26">
        <f t="shared" si="183"/>
        <v>1.6155480342819294E-2</v>
      </c>
      <c r="L2665" s="26">
        <f t="shared" si="184"/>
        <v>1.3559113300492609</v>
      </c>
      <c r="M2665" s="26">
        <f>[20]Data!AJ6942</f>
        <v>62.337499999999999</v>
      </c>
      <c r="N2665" s="26">
        <f>[20]Data!AC6941*[20]Data!Z6942</f>
        <v>1113.8110920000001</v>
      </c>
      <c r="O2665" s="27">
        <f>[20]Data!R6942</f>
        <v>2.8662000000000001</v>
      </c>
      <c r="P2665" s="28">
        <f>[20]Data!T6942</f>
        <v>11.6716</v>
      </c>
      <c r="Q2665" s="28">
        <f>[20]Data!V6942</f>
        <v>14.9983</v>
      </c>
      <c r="S2665" s="27">
        <f t="shared" si="185"/>
        <v>9.9677801052143469</v>
      </c>
    </row>
    <row r="2666" spans="1:19">
      <c r="A2666" s="25">
        <f>[20]Data!A6943</f>
        <v>42055</v>
      </c>
      <c r="B2666" s="26">
        <f>[20]Data!Z6943</f>
        <v>0.87860000000000005</v>
      </c>
      <c r="C2666" s="26">
        <f>[20]Data!Y6943</f>
        <v>1.1379999999999999</v>
      </c>
      <c r="D2666" s="26">
        <f t="shared" si="180"/>
        <v>0.64943499155734508</v>
      </c>
      <c r="E2666" s="26">
        <f>[20]Data!B6943</f>
        <v>1.5398000000000001</v>
      </c>
      <c r="F2666" s="26">
        <f>[20]Data!D6943</f>
        <v>119.02</v>
      </c>
      <c r="G2666" s="26">
        <f t="shared" si="181"/>
        <v>8.4019492522265163E-3</v>
      </c>
      <c r="H2666" s="26">
        <f>[20]Data!AG6943</f>
        <v>6.2552000000000003</v>
      </c>
      <c r="I2666" s="26">
        <f t="shared" si="182"/>
        <v>0.15986699066376775</v>
      </c>
      <c r="J2666" s="26">
        <f>[20]Data!AH6943</f>
        <v>61.429499999999997</v>
      </c>
      <c r="K2666" s="26">
        <f t="shared" si="183"/>
        <v>1.6278823692200003E-2</v>
      </c>
      <c r="L2666" s="26">
        <f t="shared" si="184"/>
        <v>1.3530755711775047</v>
      </c>
      <c r="M2666" s="26">
        <f>[20]Data!AJ6943</f>
        <v>62.217500000000001</v>
      </c>
      <c r="N2666" s="26">
        <f>[20]Data!AC6942*[20]Data!Z6943</f>
        <v>1111.0951319999999</v>
      </c>
      <c r="O2666" s="27">
        <f>[20]Data!R6943</f>
        <v>2.8685999999999998</v>
      </c>
      <c r="P2666" s="28">
        <f>[20]Data!T6943</f>
        <v>11.6097</v>
      </c>
      <c r="Q2666" s="28">
        <f>[20]Data!V6943</f>
        <v>15.016</v>
      </c>
      <c r="S2666" s="27">
        <f t="shared" si="185"/>
        <v>9.94652449162297</v>
      </c>
    </row>
    <row r="2667" spans="1:19">
      <c r="A2667" s="25">
        <f>[20]Data!A6944</f>
        <v>42058</v>
      </c>
      <c r="B2667" s="26">
        <f>[20]Data!Z6944</f>
        <v>0.88219999999999998</v>
      </c>
      <c r="C2667" s="26">
        <f>[20]Data!Y6944</f>
        <v>1.1334</v>
      </c>
      <c r="D2667" s="26">
        <f t="shared" si="180"/>
        <v>0.64699792960662528</v>
      </c>
      <c r="E2667" s="26">
        <f>[20]Data!B6944</f>
        <v>1.5455999999999999</v>
      </c>
      <c r="F2667" s="26">
        <f>[20]Data!D6944</f>
        <v>118.81</v>
      </c>
      <c r="G2667" s="26">
        <f t="shared" si="181"/>
        <v>8.4167999326656001E-3</v>
      </c>
      <c r="H2667" s="26">
        <f>[20]Data!AG6944</f>
        <v>6.2554999999999996</v>
      </c>
      <c r="I2667" s="26">
        <f t="shared" si="182"/>
        <v>0.15985932379506035</v>
      </c>
      <c r="J2667" s="26">
        <f>[20]Data!AH6944</f>
        <v>63.383600000000001</v>
      </c>
      <c r="K2667" s="26">
        <f t="shared" si="183"/>
        <v>1.577695176670306E-2</v>
      </c>
      <c r="L2667" s="26">
        <f t="shared" si="184"/>
        <v>1.3636844891476971</v>
      </c>
      <c r="M2667" s="26">
        <f>[20]Data!AJ6944</f>
        <v>62.31</v>
      </c>
      <c r="N2667" s="26">
        <f>[20]Data!AC6943*[20]Data!Z6944</f>
        <v>1114.2097779999999</v>
      </c>
      <c r="O2667" s="27">
        <f>[20]Data!R6944</f>
        <v>2.8780000000000001</v>
      </c>
      <c r="P2667" s="28">
        <f>[20]Data!T6944</f>
        <v>11.621700000000001</v>
      </c>
      <c r="Q2667" s="28">
        <f>[20]Data!V6944</f>
        <v>15.0844</v>
      </c>
      <c r="S2667" s="27">
        <f t="shared" si="185"/>
        <v>9.9608344656702119</v>
      </c>
    </row>
    <row r="2668" spans="1:19">
      <c r="A2668" s="25">
        <f>[20]Data!A6945</f>
        <v>42059</v>
      </c>
      <c r="B2668" s="26">
        <f>[20]Data!Z6945</f>
        <v>0.88180000000000003</v>
      </c>
      <c r="C2668" s="26">
        <f>[20]Data!Y6945</f>
        <v>1.1339999999999999</v>
      </c>
      <c r="D2668" s="26">
        <f t="shared" si="180"/>
        <v>0.64708166170570736</v>
      </c>
      <c r="E2668" s="26">
        <f>[20]Data!B6945</f>
        <v>1.5453999999999999</v>
      </c>
      <c r="F2668" s="26">
        <f>[20]Data!D6945</f>
        <v>118.97</v>
      </c>
      <c r="G2668" s="26">
        <f t="shared" si="181"/>
        <v>8.4054803732033292E-3</v>
      </c>
      <c r="H2668" s="26">
        <f>[20]Data!AG6945</f>
        <v>6.2504999999999997</v>
      </c>
      <c r="I2668" s="26">
        <f t="shared" si="182"/>
        <v>0.15998720102391809</v>
      </c>
      <c r="J2668" s="26">
        <f>[20]Data!AH6945</f>
        <v>62.825099999999999</v>
      </c>
      <c r="K2668" s="26">
        <f t="shared" si="183"/>
        <v>1.591720506612803E-2</v>
      </c>
      <c r="L2668" s="26">
        <f t="shared" si="184"/>
        <v>1.3627865961199295</v>
      </c>
      <c r="M2668" s="26">
        <f>[20]Data!AJ6945</f>
        <v>62.2</v>
      </c>
      <c r="N2668" s="26">
        <f>[20]Data!AC6944*[20]Data!Z6945</f>
        <v>1111.9321640000001</v>
      </c>
      <c r="O2668" s="27">
        <f>[20]Data!R6945</f>
        <v>2.8283</v>
      </c>
      <c r="P2668" s="28">
        <f>[20]Data!T6945</f>
        <v>11.464399999999999</v>
      </c>
      <c r="Q2668" s="28">
        <f>[20]Data!V6945</f>
        <v>14.9093</v>
      </c>
      <c r="S2668" s="27">
        <f t="shared" si="185"/>
        <v>9.9512039036877056</v>
      </c>
    </row>
    <row r="2669" spans="1:19">
      <c r="A2669" s="25">
        <f>[20]Data!A6946</f>
        <v>42060</v>
      </c>
      <c r="B2669" s="26">
        <f>[20]Data!Z6946</f>
        <v>0.88019999999999998</v>
      </c>
      <c r="C2669" s="26">
        <f>[20]Data!Y6946</f>
        <v>1.1360000000000001</v>
      </c>
      <c r="D2669" s="26">
        <f t="shared" si="180"/>
        <v>0.64403941521221097</v>
      </c>
      <c r="E2669" s="26">
        <f>[20]Data!B6946</f>
        <v>1.5527</v>
      </c>
      <c r="F2669" s="26">
        <f>[20]Data!D6946</f>
        <v>118.86</v>
      </c>
      <c r="G2669" s="26">
        <f t="shared" si="181"/>
        <v>8.4132592966515221E-3</v>
      </c>
      <c r="H2669" s="26">
        <f>[20]Data!AG6946</f>
        <v>6.2594000000000003</v>
      </c>
      <c r="I2669" s="26">
        <f t="shared" si="182"/>
        <v>0.1597597213790459</v>
      </c>
      <c r="J2669" s="26">
        <f>[20]Data!AH6946</f>
        <v>61.387599999999999</v>
      </c>
      <c r="K2669" s="26">
        <f t="shared" si="183"/>
        <v>1.6289934775101159E-2</v>
      </c>
      <c r="L2669" s="26">
        <f t="shared" si="184"/>
        <v>1.36681338028169</v>
      </c>
      <c r="M2669" s="26">
        <f>[20]Data!AJ6946</f>
        <v>61.96</v>
      </c>
      <c r="N2669" s="26">
        <f>[20]Data!AC6945*[20]Data!Z6946</f>
        <v>1106.6050439999999</v>
      </c>
      <c r="O2669" s="27">
        <f>[20]Data!R6946</f>
        <v>2.8681000000000001</v>
      </c>
      <c r="P2669" s="28">
        <f>[20]Data!T6946</f>
        <v>11.4443</v>
      </c>
      <c r="Q2669" s="28">
        <f>[20]Data!V6946</f>
        <v>14.9267</v>
      </c>
      <c r="S2669" s="27">
        <f t="shared" si="185"/>
        <v>9.8987123366456853</v>
      </c>
    </row>
    <row r="2670" spans="1:19">
      <c r="A2670" s="25">
        <f>[20]Data!A6947</f>
        <v>42061</v>
      </c>
      <c r="B2670" s="26">
        <f>[20]Data!Z6947</f>
        <v>0.89300000000000002</v>
      </c>
      <c r="C2670" s="26">
        <f>[20]Data!Y6947</f>
        <v>1.1196999999999999</v>
      </c>
      <c r="D2670" s="26">
        <f t="shared" si="180"/>
        <v>0.64909775412177073</v>
      </c>
      <c r="E2670" s="26">
        <f>[20]Data!B6947</f>
        <v>1.5406</v>
      </c>
      <c r="F2670" s="26">
        <f>[20]Data!D6947</f>
        <v>119.41</v>
      </c>
      <c r="G2670" s="26">
        <f t="shared" si="181"/>
        <v>8.3745079976551388E-3</v>
      </c>
      <c r="H2670" s="26">
        <f>[20]Data!AG6947</f>
        <v>6.2582000000000004</v>
      </c>
      <c r="I2670" s="26">
        <f t="shared" si="182"/>
        <v>0.15979035505416891</v>
      </c>
      <c r="J2670" s="26">
        <f>[20]Data!AH6947</f>
        <v>61.147300000000001</v>
      </c>
      <c r="K2670" s="26">
        <f t="shared" si="183"/>
        <v>1.6353951850694961E-2</v>
      </c>
      <c r="L2670" s="26">
        <f t="shared" si="184"/>
        <v>1.3759042600696616</v>
      </c>
      <c r="M2670" s="26">
        <f>[20]Data!AJ6947</f>
        <v>61.752499999999998</v>
      </c>
      <c r="N2670" s="26">
        <f>[20]Data!AC6946*[20]Data!Z6947</f>
        <v>1113.4102599999999</v>
      </c>
      <c r="O2670" s="27">
        <f>[20]Data!R6947</f>
        <v>2.9045000000000001</v>
      </c>
      <c r="P2670" s="28">
        <f>[20]Data!T6947</f>
        <v>11.520099999999999</v>
      </c>
      <c r="Q2670" s="28">
        <f>[20]Data!V6947</f>
        <v>14.992100000000001</v>
      </c>
      <c r="S2670" s="27">
        <f t="shared" si="185"/>
        <v>9.8674539004825661</v>
      </c>
    </row>
    <row r="2671" spans="1:19">
      <c r="A2671" s="25">
        <f>[20]Data!A6948</f>
        <v>42062</v>
      </c>
      <c r="B2671" s="26">
        <f>[20]Data!Z6948</f>
        <v>0.89300000000000002</v>
      </c>
      <c r="C2671" s="26">
        <f>[20]Data!Y6948</f>
        <v>1.1194999999999999</v>
      </c>
      <c r="D2671" s="26">
        <f t="shared" si="180"/>
        <v>0.64779426054285161</v>
      </c>
      <c r="E2671" s="26">
        <f>[20]Data!B6948</f>
        <v>1.5436999999999999</v>
      </c>
      <c r="F2671" s="26">
        <f>[20]Data!D6948</f>
        <v>119.62</v>
      </c>
      <c r="G2671" s="26">
        <f t="shared" si="181"/>
        <v>8.3598060524995819E-3</v>
      </c>
      <c r="H2671" s="26">
        <f>[20]Data!AG6948</f>
        <v>6.2686999999999999</v>
      </c>
      <c r="I2671" s="26">
        <f t="shared" si="182"/>
        <v>0.159522708057492</v>
      </c>
      <c r="J2671" s="26">
        <f>[20]Data!AH6948</f>
        <v>60.4</v>
      </c>
      <c r="K2671" s="26">
        <f t="shared" si="183"/>
        <v>1.6556291390728478E-2</v>
      </c>
      <c r="L2671" s="26">
        <f t="shared" si="184"/>
        <v>1.3789191603394373</v>
      </c>
      <c r="M2671" s="26">
        <f>[20]Data!AJ6948</f>
        <v>61.83</v>
      </c>
      <c r="N2671" s="26">
        <f>[20]Data!AC6947*[20]Data!Z6948</f>
        <v>1113.26738</v>
      </c>
      <c r="O2671" s="27">
        <f>[20]Data!R6948</f>
        <v>2.8391000000000002</v>
      </c>
      <c r="P2671" s="28">
        <f>[20]Data!T6948</f>
        <v>11.6355</v>
      </c>
      <c r="Q2671" s="28">
        <f>[20]Data!V6948</f>
        <v>14.943099999999999</v>
      </c>
      <c r="S2671" s="27">
        <f t="shared" si="185"/>
        <v>9.8632890391947292</v>
      </c>
    </row>
    <row r="2672" spans="1:19">
      <c r="A2672" s="25">
        <f>[20]Data!A6949</f>
        <v>42065</v>
      </c>
      <c r="B2672" s="26">
        <f>[20]Data!Z6949</f>
        <v>0.89410000000000001</v>
      </c>
      <c r="C2672" s="26">
        <f>[20]Data!Y6949</f>
        <v>1.1183000000000001</v>
      </c>
      <c r="D2672" s="26">
        <f t="shared" si="180"/>
        <v>0.65082980800520662</v>
      </c>
      <c r="E2672" s="26">
        <f>[20]Data!B6949</f>
        <v>1.5365</v>
      </c>
      <c r="F2672" s="26">
        <f>[20]Data!D6949</f>
        <v>120.13</v>
      </c>
      <c r="G2672" s="26">
        <f t="shared" si="181"/>
        <v>8.324315325064514E-3</v>
      </c>
      <c r="H2672" s="26">
        <f>[20]Data!AG6949</f>
        <v>6.2722999999999995</v>
      </c>
      <c r="I2672" s="26">
        <f t="shared" si="182"/>
        <v>0.15943114965802019</v>
      </c>
      <c r="J2672" s="26">
        <f>[20]Data!AH6949</f>
        <v>62.413400000000003</v>
      </c>
      <c r="K2672" s="26">
        <f t="shared" si="183"/>
        <v>1.6022200360819951E-2</v>
      </c>
      <c r="L2672" s="26">
        <f t="shared" si="184"/>
        <v>1.373960475722078</v>
      </c>
      <c r="M2672" s="26">
        <f>[20]Data!AJ6949</f>
        <v>61.865000000000002</v>
      </c>
      <c r="N2672" s="26">
        <f>[20]Data!AC6948*[20]Data!Z6949</f>
        <v>1100.646041</v>
      </c>
      <c r="O2672" s="27">
        <f>[20]Data!R6949</f>
        <v>2.8946000000000001</v>
      </c>
      <c r="P2672" s="28">
        <f>[20]Data!T6949</f>
        <v>11.7646</v>
      </c>
      <c r="Q2672" s="28">
        <f>[20]Data!V6949</f>
        <v>15.0107</v>
      </c>
      <c r="S2672" s="27">
        <f t="shared" si="185"/>
        <v>9.8632080735934196</v>
      </c>
    </row>
    <row r="2673" spans="1:19">
      <c r="A2673" s="25">
        <f>[20]Data!A6950</f>
        <v>42066</v>
      </c>
      <c r="B2673" s="26">
        <f>[20]Data!Z6950</f>
        <v>0.89470000000000005</v>
      </c>
      <c r="C2673" s="26">
        <f>[20]Data!Y6950</f>
        <v>1.1175999999999999</v>
      </c>
      <c r="D2673" s="26">
        <f t="shared" si="180"/>
        <v>0.65104166666666663</v>
      </c>
      <c r="E2673" s="26">
        <f>[20]Data!B6950</f>
        <v>1.536</v>
      </c>
      <c r="F2673" s="26">
        <f>[20]Data!D6950</f>
        <v>119.72</v>
      </c>
      <c r="G2673" s="26">
        <f t="shared" si="181"/>
        <v>8.35282325425994E-3</v>
      </c>
      <c r="H2673" s="26">
        <f>[20]Data!AG6950</f>
        <v>6.274</v>
      </c>
      <c r="I2673" s="26">
        <f t="shared" si="182"/>
        <v>0.15938795027095951</v>
      </c>
      <c r="J2673" s="26">
        <f>[20]Data!AH6950</f>
        <v>61.887</v>
      </c>
      <c r="K2673" s="26">
        <f t="shared" si="183"/>
        <v>1.6158482395333431E-2</v>
      </c>
      <c r="L2673" s="26">
        <f t="shared" si="184"/>
        <v>1.3743736578382248</v>
      </c>
      <c r="M2673" s="26">
        <f>[20]Data!AJ6950</f>
        <v>61.91</v>
      </c>
      <c r="N2673" s="26">
        <f>[20]Data!AC6949*[20]Data!Z6950</f>
        <v>1101.008873</v>
      </c>
      <c r="O2673" s="27">
        <f>[20]Data!R6950</f>
        <v>2.9308000000000001</v>
      </c>
      <c r="P2673" s="28">
        <f>[20]Data!T6950</f>
        <v>11.744899999999999</v>
      </c>
      <c r="Q2673" s="28">
        <f>[20]Data!V6950</f>
        <v>14.9938</v>
      </c>
      <c r="S2673" s="27">
        <f t="shared" si="185"/>
        <v>9.8677080012751031</v>
      </c>
    </row>
    <row r="2674" spans="1:19">
      <c r="A2674" s="25">
        <f>[20]Data!A6951</f>
        <v>42067</v>
      </c>
      <c r="B2674" s="26">
        <f>[20]Data!Z6951</f>
        <v>0.90259999999999996</v>
      </c>
      <c r="C2674" s="26">
        <f>[20]Data!Y6951</f>
        <v>1.1078000000000001</v>
      </c>
      <c r="D2674" s="26">
        <f t="shared" si="180"/>
        <v>0.65513626834381555</v>
      </c>
      <c r="E2674" s="26">
        <f>[20]Data!B6951</f>
        <v>1.5264</v>
      </c>
      <c r="F2674" s="26">
        <f>[20]Data!D6951</f>
        <v>119.67</v>
      </c>
      <c r="G2674" s="26">
        <f t="shared" si="181"/>
        <v>8.3563131946185337E-3</v>
      </c>
      <c r="H2674" s="26">
        <f>[20]Data!AG6951</f>
        <v>6.2701000000000002</v>
      </c>
      <c r="I2674" s="26">
        <f t="shared" si="182"/>
        <v>0.15948708952010335</v>
      </c>
      <c r="J2674" s="26">
        <f>[20]Data!AH6951</f>
        <v>61.7</v>
      </c>
      <c r="K2674" s="26">
        <f t="shared" si="183"/>
        <v>1.6207455429497569E-2</v>
      </c>
      <c r="L2674" s="26">
        <f t="shared" si="184"/>
        <v>1.3778660408015886</v>
      </c>
      <c r="M2674" s="26">
        <f>[20]Data!AJ6951</f>
        <v>62.255000000000003</v>
      </c>
      <c r="N2674" s="26">
        <f>[20]Data!AC6950*[20]Data!Z6951</f>
        <v>1107.770006</v>
      </c>
      <c r="O2674" s="27">
        <f>[20]Data!R6951</f>
        <v>2.9788000000000001</v>
      </c>
      <c r="P2674" s="28">
        <f>[20]Data!T6951</f>
        <v>11.772500000000001</v>
      </c>
      <c r="Q2674" s="28">
        <f>[20]Data!V6951</f>
        <v>15.0496</v>
      </c>
      <c r="S2674" s="27">
        <f t="shared" si="185"/>
        <v>9.9288687580740334</v>
      </c>
    </row>
    <row r="2675" spans="1:19">
      <c r="A2675" s="25">
        <f>[20]Data!A6952</f>
        <v>42068</v>
      </c>
      <c r="B2675" s="26">
        <f>[20]Data!Z6952</f>
        <v>0.90680000000000005</v>
      </c>
      <c r="C2675" s="26">
        <f>[20]Data!Y6952</f>
        <v>1.103</v>
      </c>
      <c r="D2675" s="26">
        <f t="shared" si="180"/>
        <v>0.65616797900262469</v>
      </c>
      <c r="E2675" s="26">
        <f>[20]Data!B6952</f>
        <v>1.524</v>
      </c>
      <c r="F2675" s="26">
        <f>[20]Data!D6952</f>
        <v>120.13</v>
      </c>
      <c r="G2675" s="26">
        <f t="shared" si="181"/>
        <v>8.324315325064514E-3</v>
      </c>
      <c r="H2675" s="26">
        <f>[20]Data!AG6952</f>
        <v>6.2656999999999998</v>
      </c>
      <c r="I2675" s="26">
        <f t="shared" si="182"/>
        <v>0.15959908709322182</v>
      </c>
      <c r="J2675" s="26">
        <f>[20]Data!AH6952</f>
        <v>60.8142</v>
      </c>
      <c r="K2675" s="26">
        <f t="shared" si="183"/>
        <v>1.64435279918177E-2</v>
      </c>
      <c r="L2675" s="26">
        <f t="shared" si="184"/>
        <v>1.3816863100634633</v>
      </c>
      <c r="M2675" s="26">
        <f>[20]Data!AJ6952</f>
        <v>62.164999999999999</v>
      </c>
      <c r="N2675" s="26">
        <f>[20]Data!AC6951*[20]Data!Z6952</f>
        <v>1111.5101</v>
      </c>
      <c r="O2675" s="27">
        <f>[20]Data!R6952</f>
        <v>3.0022000000000002</v>
      </c>
      <c r="P2675" s="28">
        <f>[20]Data!T6952</f>
        <v>11.833299999999999</v>
      </c>
      <c r="Q2675" s="28">
        <f>[20]Data!V6952</f>
        <v>15.1915</v>
      </c>
      <c r="S2675" s="27">
        <f t="shared" si="185"/>
        <v>9.9214772491501346</v>
      </c>
    </row>
    <row r="2676" spans="1:19">
      <c r="A2676" s="25">
        <f>[20]Data!A6953</f>
        <v>42069</v>
      </c>
      <c r="B2676" s="26">
        <f>[20]Data!Z6953</f>
        <v>0.92220000000000002</v>
      </c>
      <c r="C2676" s="26">
        <f>[20]Data!Y6953</f>
        <v>1.0843</v>
      </c>
      <c r="D2676" s="26">
        <f t="shared" si="180"/>
        <v>0.66507049747273206</v>
      </c>
      <c r="E2676" s="26">
        <f>[20]Data!B6953</f>
        <v>1.5036</v>
      </c>
      <c r="F2676" s="26">
        <f>[20]Data!D6953</f>
        <v>120.82</v>
      </c>
      <c r="G2676" s="26">
        <f t="shared" si="181"/>
        <v>8.2767753683165041E-3</v>
      </c>
      <c r="H2676" s="26">
        <f>[20]Data!AG6953</f>
        <v>6.2622</v>
      </c>
      <c r="I2676" s="26">
        <f t="shared" si="182"/>
        <v>0.15968828846092428</v>
      </c>
      <c r="J2676" s="26">
        <f>[20]Data!AH6953</f>
        <v>60.427799999999998</v>
      </c>
      <c r="K2676" s="26">
        <f t="shared" si="183"/>
        <v>1.6548674616649953E-2</v>
      </c>
      <c r="L2676" s="26">
        <f t="shared" si="184"/>
        <v>1.3867010974822467</v>
      </c>
      <c r="M2676" s="26">
        <f>[20]Data!AJ6953</f>
        <v>62.164999999999999</v>
      </c>
      <c r="N2676" s="26">
        <f>[20]Data!AC6952*[20]Data!Z6953</f>
        <v>1122.0499620000001</v>
      </c>
      <c r="O2676" s="27">
        <f>[20]Data!R6953</f>
        <v>3.0627</v>
      </c>
      <c r="P2676" s="28">
        <f>[20]Data!T6953</f>
        <v>12.0212</v>
      </c>
      <c r="Q2676" s="28">
        <f>[20]Data!V6953</f>
        <v>15.494</v>
      </c>
      <c r="S2676" s="27">
        <f t="shared" si="185"/>
        <v>9.9270224521733574</v>
      </c>
    </row>
    <row r="2677" spans="1:19">
      <c r="A2677" s="25">
        <f>[20]Data!A6954</f>
        <v>42072</v>
      </c>
      <c r="B2677" s="26">
        <f>[20]Data!Z6954</f>
        <v>0.9214</v>
      </c>
      <c r="C2677" s="26">
        <f>[20]Data!Y6954</f>
        <v>1.0851</v>
      </c>
      <c r="D2677" s="26">
        <f t="shared" si="180"/>
        <v>0.6610259122157589</v>
      </c>
      <c r="E2677" s="26">
        <f>[20]Data!B6954</f>
        <v>1.5127999999999999</v>
      </c>
      <c r="F2677" s="26">
        <f>[20]Data!D6954</f>
        <v>121.15</v>
      </c>
      <c r="G2677" s="26">
        <f t="shared" si="181"/>
        <v>8.2542302930251749E-3</v>
      </c>
      <c r="H2677" s="26">
        <f>[20]Data!AG6954</f>
        <v>6.2641</v>
      </c>
      <c r="I2677" s="26">
        <f t="shared" si="182"/>
        <v>0.15963985249277629</v>
      </c>
      <c r="J2677" s="26">
        <f>[20]Data!AH6954</f>
        <v>60.171300000000002</v>
      </c>
      <c r="K2677" s="26">
        <f t="shared" si="183"/>
        <v>1.6619218797001227E-2</v>
      </c>
      <c r="L2677" s="26">
        <f t="shared" si="184"/>
        <v>1.3941572205326698</v>
      </c>
      <c r="M2677" s="26">
        <f>[20]Data!AJ6954</f>
        <v>62.542499999999997</v>
      </c>
      <c r="N2677" s="26">
        <f>[20]Data!AC6953*[20]Data!Z6954</f>
        <v>1115.6126919999999</v>
      </c>
      <c r="O2677" s="27">
        <f>[20]Data!R6954</f>
        <v>3.1215999999999999</v>
      </c>
      <c r="P2677" s="28">
        <f>[20]Data!T6954</f>
        <v>12.0852</v>
      </c>
      <c r="Q2677" s="28">
        <f>[20]Data!V6954</f>
        <v>15.4724</v>
      </c>
      <c r="S2677" s="27">
        <f t="shared" si="185"/>
        <v>9.9842754745294613</v>
      </c>
    </row>
    <row r="2678" spans="1:19">
      <c r="A2678" s="25">
        <f>[20]Data!A6955</f>
        <v>42073</v>
      </c>
      <c r="B2678" s="26">
        <f>[20]Data!Z6955</f>
        <v>0.93469999999999998</v>
      </c>
      <c r="C2678" s="26">
        <f>[20]Data!Y6955</f>
        <v>1.0697000000000001</v>
      </c>
      <c r="D2678" s="26">
        <f t="shared" ref="D2678:D2717" si="186">1/E2678</f>
        <v>0.66361404207313035</v>
      </c>
      <c r="E2678" s="26">
        <f>[20]Data!B6955</f>
        <v>1.5068999999999999</v>
      </c>
      <c r="F2678" s="26">
        <f>[20]Data!D6955</f>
        <v>121.13</v>
      </c>
      <c r="G2678" s="26">
        <f t="shared" ref="G2678:G2717" si="187">1/F2678</f>
        <v>8.2555931643688608E-3</v>
      </c>
      <c r="H2678" s="26">
        <f>[20]Data!AG6955</f>
        <v>6.2614000000000001</v>
      </c>
      <c r="I2678" s="26">
        <f t="shared" ref="I2678:I2717" si="188">1/H2678</f>
        <v>0.15970869134698309</v>
      </c>
      <c r="J2678" s="26">
        <f>[20]Data!AH6955</f>
        <v>62.408499999999997</v>
      </c>
      <c r="K2678" s="26">
        <f t="shared" ref="K2678:K2717" si="189">1/J2678</f>
        <v>1.6023458343014173E-2</v>
      </c>
      <c r="L2678" s="26">
        <f t="shared" ref="L2678:L2717" si="190">E2678/C2678</f>
        <v>1.4087127231934184</v>
      </c>
      <c r="M2678" s="26">
        <f>[20]Data!AJ6955</f>
        <v>62.77</v>
      </c>
      <c r="N2678" s="26">
        <f>[20]Data!AC6954*[20]Data!Z6955</f>
        <v>1126.799544</v>
      </c>
      <c r="O2678" s="27">
        <f>[20]Data!R6955</f>
        <v>3.1000999999999999</v>
      </c>
      <c r="P2678" s="28">
        <f>[20]Data!T6955</f>
        <v>12.355</v>
      </c>
      <c r="Q2678" s="28">
        <f>[20]Data!V6955</f>
        <v>15.618</v>
      </c>
      <c r="S2678" s="27">
        <f t="shared" ref="S2678:S2717" si="191">M2678/H2678</f>
        <v>10.024914555850129</v>
      </c>
    </row>
    <row r="2679" spans="1:19">
      <c r="A2679" s="25">
        <f>[20]Data!A6956</f>
        <v>42074</v>
      </c>
      <c r="B2679" s="26">
        <f>[20]Data!Z6956</f>
        <v>0.94810000000000005</v>
      </c>
      <c r="C2679" s="26">
        <f>[20]Data!Y6956</f>
        <v>1.0546</v>
      </c>
      <c r="D2679" s="26">
        <f t="shared" si="186"/>
        <v>0.66983722955321856</v>
      </c>
      <c r="E2679" s="26">
        <f>[20]Data!B6956</f>
        <v>1.4929000000000001</v>
      </c>
      <c r="F2679" s="26">
        <f>[20]Data!D6956</f>
        <v>121.45</v>
      </c>
      <c r="G2679" s="26">
        <f t="shared" si="187"/>
        <v>8.2338410868670227E-3</v>
      </c>
      <c r="H2679" s="26">
        <f>[20]Data!AG6956</f>
        <v>6.2618</v>
      </c>
      <c r="I2679" s="26">
        <f t="shared" si="188"/>
        <v>0.15969848925229166</v>
      </c>
      <c r="J2679" s="26">
        <f>[20]Data!AH6956</f>
        <v>61.49</v>
      </c>
      <c r="K2679" s="26">
        <f t="shared" si="189"/>
        <v>1.626280696048138E-2</v>
      </c>
      <c r="L2679" s="26">
        <f t="shared" si="190"/>
        <v>1.4156078133889627</v>
      </c>
      <c r="M2679" s="26">
        <f>[20]Data!AJ6956</f>
        <v>62.78</v>
      </c>
      <c r="N2679" s="26">
        <f>[20]Data!AC6955*[20]Data!Z6956</f>
        <v>1149.1351240000001</v>
      </c>
      <c r="O2679" s="27">
        <f>[20]Data!R6956</f>
        <v>3.1253000000000002</v>
      </c>
      <c r="P2679" s="28">
        <f>[20]Data!T6956</f>
        <v>12.2615</v>
      </c>
      <c r="Q2679" s="28">
        <f>[20]Data!V6956</f>
        <v>15.4931</v>
      </c>
      <c r="S2679" s="27">
        <f t="shared" si="191"/>
        <v>10.025871155258871</v>
      </c>
    </row>
    <row r="2680" spans="1:19">
      <c r="A2680" s="25">
        <f>[20]Data!A6957</f>
        <v>42075</v>
      </c>
      <c r="B2680" s="26">
        <f>[20]Data!Z6957</f>
        <v>0.94030000000000002</v>
      </c>
      <c r="C2680" s="26">
        <f>[20]Data!Y6957</f>
        <v>1.0633999999999999</v>
      </c>
      <c r="D2680" s="26">
        <f t="shared" si="186"/>
        <v>0.67195269453030504</v>
      </c>
      <c r="E2680" s="26">
        <f>[20]Data!B6957</f>
        <v>1.4882</v>
      </c>
      <c r="F2680" s="26">
        <f>[20]Data!D6957</f>
        <v>121.28</v>
      </c>
      <c r="G2680" s="26">
        <f t="shared" si="187"/>
        <v>8.2453825857519789E-3</v>
      </c>
      <c r="H2680" s="26">
        <f>[20]Data!AG6957</f>
        <v>6.2614999999999998</v>
      </c>
      <c r="I2680" s="26">
        <f t="shared" si="188"/>
        <v>0.15970614070110997</v>
      </c>
      <c r="J2680" s="26">
        <f>[20]Data!AH6957</f>
        <v>61.128999999999998</v>
      </c>
      <c r="K2680" s="26">
        <f t="shared" si="189"/>
        <v>1.6358847682769226E-2</v>
      </c>
      <c r="L2680" s="26">
        <f t="shared" si="190"/>
        <v>1.3994733872484484</v>
      </c>
      <c r="M2680" s="26">
        <f>[20]Data!AJ6957</f>
        <v>62.5</v>
      </c>
      <c r="N2680" s="26">
        <f>[20]Data!AC6956*[20]Data!Z6957</f>
        <v>1131.7826920000002</v>
      </c>
      <c r="O2680" s="27">
        <f>[20]Data!R6957</f>
        <v>3.1644999999999999</v>
      </c>
      <c r="P2680" s="28">
        <f>[20]Data!T6957</f>
        <v>12.291399999999999</v>
      </c>
      <c r="Q2680" s="28">
        <f>[20]Data!V6957</f>
        <v>15.385999999999999</v>
      </c>
      <c r="S2680" s="27">
        <f t="shared" si="191"/>
        <v>9.9816337938193733</v>
      </c>
    </row>
    <row r="2681" spans="1:19">
      <c r="A2681" s="25">
        <f>[20]Data!A6958</f>
        <v>42076</v>
      </c>
      <c r="B2681" s="26">
        <f>[20]Data!Z6958</f>
        <v>0.95269999999999999</v>
      </c>
      <c r="C2681" s="26">
        <f>[20]Data!Y6958</f>
        <v>1.0495000000000001</v>
      </c>
      <c r="D2681" s="26">
        <f t="shared" si="186"/>
        <v>0.67824199674443841</v>
      </c>
      <c r="E2681" s="26">
        <f>[20]Data!B6958</f>
        <v>1.4743999999999999</v>
      </c>
      <c r="F2681" s="26">
        <f>[20]Data!D6958</f>
        <v>121.39</v>
      </c>
      <c r="G2681" s="26">
        <f t="shared" si="187"/>
        <v>8.2379108658044327E-3</v>
      </c>
      <c r="H2681" s="26">
        <f>[20]Data!AG6958</f>
        <v>6.2579000000000002</v>
      </c>
      <c r="I2681" s="26">
        <f t="shared" si="188"/>
        <v>0.15979801530864987</v>
      </c>
      <c r="J2681" s="26">
        <f>[20]Data!AH6958</f>
        <v>62.217500000000001</v>
      </c>
      <c r="K2681" s="26">
        <f t="shared" si="189"/>
        <v>1.6072648370635271E-2</v>
      </c>
      <c r="L2681" s="26">
        <f t="shared" si="190"/>
        <v>1.4048594568842303</v>
      </c>
      <c r="M2681" s="26">
        <f>[20]Data!AJ6958</f>
        <v>62.965000000000003</v>
      </c>
      <c r="N2681" s="26">
        <f>[20]Data!AC6957*[20]Data!Z6958</f>
        <v>1129.6926060000001</v>
      </c>
      <c r="O2681" s="27">
        <f>[20]Data!R6958</f>
        <v>3.2477</v>
      </c>
      <c r="P2681" s="28">
        <f>[20]Data!T6958</f>
        <v>12.4689</v>
      </c>
      <c r="Q2681" s="28">
        <f>[20]Data!V6958</f>
        <v>15.478</v>
      </c>
      <c r="S2681" s="27">
        <f t="shared" si="191"/>
        <v>10.06168203390914</v>
      </c>
    </row>
    <row r="2682" spans="1:19">
      <c r="A2682" s="25">
        <f>[20]Data!A6959</f>
        <v>42079</v>
      </c>
      <c r="B2682" s="26">
        <f>[20]Data!Z6959</f>
        <v>0.94610000000000005</v>
      </c>
      <c r="C2682" s="26">
        <f>[20]Data!Y6959</f>
        <v>1.0567</v>
      </c>
      <c r="D2682" s="26">
        <f t="shared" si="186"/>
        <v>0.67439978419206903</v>
      </c>
      <c r="E2682" s="26">
        <f>[20]Data!B6959</f>
        <v>1.4828000000000001</v>
      </c>
      <c r="F2682" s="26">
        <f>[20]Data!D6959</f>
        <v>121.33</v>
      </c>
      <c r="G2682" s="26">
        <f t="shared" si="187"/>
        <v>8.2419846699085149E-3</v>
      </c>
      <c r="H2682" s="26">
        <f>[20]Data!AG6959</f>
        <v>6.2614999999999998</v>
      </c>
      <c r="I2682" s="26">
        <f t="shared" si="188"/>
        <v>0.15970614070110997</v>
      </c>
      <c r="J2682" s="26">
        <f>[20]Data!AH6959</f>
        <v>61.995399999999997</v>
      </c>
      <c r="K2682" s="26">
        <f t="shared" si="189"/>
        <v>1.6130229016991585E-2</v>
      </c>
      <c r="L2682" s="26">
        <f t="shared" si="190"/>
        <v>1.4032364909624304</v>
      </c>
      <c r="M2682" s="26">
        <f>[20]Data!AJ6959</f>
        <v>62.805</v>
      </c>
      <c r="N2682" s="26">
        <f>[20]Data!AC6958*[20]Data!Z6959</f>
        <v>1131.4504510000002</v>
      </c>
      <c r="O2682" s="27">
        <f>[20]Data!R6959</f>
        <v>3.2448999999999999</v>
      </c>
      <c r="P2682" s="28">
        <f>[20]Data!T6959</f>
        <v>12.388999999999999</v>
      </c>
      <c r="Q2682" s="28">
        <f>[20]Data!V6959</f>
        <v>15.404999999999999</v>
      </c>
      <c r="S2682" s="27">
        <f t="shared" si="191"/>
        <v>10.030344166733212</v>
      </c>
    </row>
    <row r="2683" spans="1:19">
      <c r="A2683" s="25">
        <f>[20]Data!A6960</f>
        <v>42080</v>
      </c>
      <c r="B2683" s="26">
        <f>[20]Data!Z6960</f>
        <v>0.94359999999999999</v>
      </c>
      <c r="C2683" s="26">
        <f>[20]Data!Y6960</f>
        <v>1.0597000000000001</v>
      </c>
      <c r="D2683" s="26">
        <f t="shared" si="186"/>
        <v>0.67805804176837536</v>
      </c>
      <c r="E2683" s="26">
        <f>[20]Data!B6960</f>
        <v>1.4748000000000001</v>
      </c>
      <c r="F2683" s="26">
        <f>[20]Data!D6960</f>
        <v>121.36</v>
      </c>
      <c r="G2683" s="26">
        <f t="shared" si="187"/>
        <v>8.2399472643375077E-3</v>
      </c>
      <c r="H2683" s="26">
        <f>[20]Data!AG6960</f>
        <v>6.2492000000000001</v>
      </c>
      <c r="I2683" s="26">
        <f t="shared" si="188"/>
        <v>0.16002048262177559</v>
      </c>
      <c r="J2683" s="26">
        <f>[20]Data!AH6960</f>
        <v>61.331000000000003</v>
      </c>
      <c r="K2683" s="26">
        <f t="shared" si="189"/>
        <v>1.6304968123787317E-2</v>
      </c>
      <c r="L2683" s="26">
        <f t="shared" si="190"/>
        <v>1.3917146362177975</v>
      </c>
      <c r="M2683" s="26">
        <f>[20]Data!AJ6960</f>
        <v>62.7</v>
      </c>
      <c r="N2683" s="26">
        <f>[20]Data!AC6959*[20]Data!Z6960</f>
        <v>1123.7143680000001</v>
      </c>
      <c r="O2683" s="27">
        <f>[20]Data!R6960</f>
        <v>3.2389999999999999</v>
      </c>
      <c r="P2683" s="28">
        <f>[20]Data!T6960</f>
        <v>12.348100000000001</v>
      </c>
      <c r="Q2683" s="28">
        <f>[20]Data!V6960</f>
        <v>15.3729</v>
      </c>
      <c r="S2683" s="27">
        <f t="shared" si="191"/>
        <v>10.033284260385329</v>
      </c>
    </row>
    <row r="2684" spans="1:19">
      <c r="A2684" s="25">
        <f>[20]Data!A6961</f>
        <v>42081</v>
      </c>
      <c r="B2684" s="26">
        <f>[20]Data!Z6961</f>
        <v>0.91990000000000005</v>
      </c>
      <c r="C2684" s="26">
        <f>[20]Data!Y6961</f>
        <v>1.0863</v>
      </c>
      <c r="D2684" s="26">
        <f t="shared" si="186"/>
        <v>0.66769045870334509</v>
      </c>
      <c r="E2684" s="26">
        <f>[20]Data!B6961</f>
        <v>1.4977</v>
      </c>
      <c r="F2684" s="26">
        <f>[20]Data!D6961</f>
        <v>120.1</v>
      </c>
      <c r="G2684" s="26">
        <f t="shared" si="187"/>
        <v>8.3263946711074101E-3</v>
      </c>
      <c r="H2684" s="26">
        <f>[20]Data!AG6961</f>
        <v>6.2289000000000003</v>
      </c>
      <c r="I2684" s="26">
        <f t="shared" si="188"/>
        <v>0.16054198975742104</v>
      </c>
      <c r="J2684" s="26">
        <f>[20]Data!AH6961</f>
        <v>59.296100000000003</v>
      </c>
      <c r="K2684" s="26">
        <f t="shared" si="189"/>
        <v>1.6864515541494297E-2</v>
      </c>
      <c r="L2684" s="26">
        <f t="shared" si="190"/>
        <v>1.3787167449139279</v>
      </c>
      <c r="M2684" s="26">
        <f>[20]Data!AJ6961</f>
        <v>62.69</v>
      </c>
      <c r="N2684" s="26">
        <f>[20]Data!AC6960*[20]Data!Z6961</f>
        <v>1096.134442</v>
      </c>
      <c r="O2684" s="27">
        <f>[20]Data!R6961</f>
        <v>3.2098</v>
      </c>
      <c r="P2684" s="28">
        <f>[20]Data!T6961</f>
        <v>12.0405</v>
      </c>
      <c r="Q2684" s="28">
        <f>[20]Data!V6961</f>
        <v>15.085000000000001</v>
      </c>
      <c r="S2684" s="27">
        <f t="shared" si="191"/>
        <v>10.064377337892726</v>
      </c>
    </row>
    <row r="2685" spans="1:19">
      <c r="A2685" s="25">
        <f>[20]Data!A6962</f>
        <v>42082</v>
      </c>
      <c r="B2685" s="26">
        <f>[20]Data!Z6962</f>
        <v>0.93810000000000004</v>
      </c>
      <c r="C2685" s="26">
        <f>[20]Data!Y6962</f>
        <v>1.0659000000000001</v>
      </c>
      <c r="D2685" s="26">
        <f t="shared" si="186"/>
        <v>0.67787418655097609</v>
      </c>
      <c r="E2685" s="26">
        <f>[20]Data!B6962</f>
        <v>1.4752000000000001</v>
      </c>
      <c r="F2685" s="26">
        <f>[20]Data!D6962</f>
        <v>120.77</v>
      </c>
      <c r="G2685" s="26">
        <f t="shared" si="187"/>
        <v>8.280202036929701E-3</v>
      </c>
      <c r="H2685" s="26">
        <f>[20]Data!AG6962</f>
        <v>6.1954000000000002</v>
      </c>
      <c r="I2685" s="26">
        <f t="shared" si="188"/>
        <v>0.16141007844529812</v>
      </c>
      <c r="J2685" s="26">
        <f>[20]Data!AH6962</f>
        <v>59.997500000000002</v>
      </c>
      <c r="K2685" s="26">
        <f t="shared" si="189"/>
        <v>1.66673611400475E-2</v>
      </c>
      <c r="L2685" s="26">
        <f t="shared" si="190"/>
        <v>1.3839947462238484</v>
      </c>
      <c r="M2685" s="26">
        <f>[20]Data!AJ6962</f>
        <v>62.51</v>
      </c>
      <c r="N2685" s="26">
        <f>[20]Data!AC6961*[20]Data!Z6962</f>
        <v>1120.9450710000001</v>
      </c>
      <c r="O2685" s="27">
        <f>[20]Data!R6962</f>
        <v>3.2909000000000002</v>
      </c>
      <c r="P2685" s="28">
        <f>[20]Data!T6962</f>
        <v>12.3002</v>
      </c>
      <c r="Q2685" s="28">
        <f>[20]Data!V6962</f>
        <v>15.270099999999999</v>
      </c>
      <c r="S2685" s="27">
        <f t="shared" si="191"/>
        <v>10.089744003615586</v>
      </c>
    </row>
    <row r="2686" spans="1:19">
      <c r="A2686" s="25">
        <f>[20]Data!A6963</f>
        <v>42083</v>
      </c>
      <c r="B2686" s="26">
        <f>[20]Data!Z6963</f>
        <v>0.92410000000000003</v>
      </c>
      <c r="C2686" s="26">
        <f>[20]Data!Y6963</f>
        <v>1.0820000000000001</v>
      </c>
      <c r="D2686" s="26">
        <f t="shared" si="186"/>
        <v>0.66898581750066888</v>
      </c>
      <c r="E2686" s="26">
        <f>[20]Data!B6963</f>
        <v>1.4948000000000001</v>
      </c>
      <c r="F2686" s="26">
        <f>[20]Data!D6963</f>
        <v>120.03</v>
      </c>
      <c r="G2686" s="26">
        <f t="shared" si="187"/>
        <v>8.3312505207031578E-3</v>
      </c>
      <c r="H2686" s="26">
        <f>[20]Data!AG6963</f>
        <v>6.2031999999999998</v>
      </c>
      <c r="I2686" s="26">
        <f t="shared" si="188"/>
        <v>0.16120711890637091</v>
      </c>
      <c r="J2686" s="26">
        <f>[20]Data!AH6963</f>
        <v>59.215299999999999</v>
      </c>
      <c r="K2686" s="26">
        <f t="shared" si="189"/>
        <v>1.6887527378903762E-2</v>
      </c>
      <c r="L2686" s="26">
        <f t="shared" si="190"/>
        <v>1.3815157116451018</v>
      </c>
      <c r="M2686" s="26">
        <f>[20]Data!AJ6963</f>
        <v>62.465000000000003</v>
      </c>
      <c r="N2686" s="26">
        <f>[20]Data!AC6962*[20]Data!Z6963</f>
        <v>1111.914084</v>
      </c>
      <c r="O2686" s="27">
        <f>[20]Data!R6963</f>
        <v>3.2282000000000002</v>
      </c>
      <c r="P2686" s="28">
        <f>[20]Data!T6963</f>
        <v>11.9976</v>
      </c>
      <c r="Q2686" s="28">
        <f>[20]Data!V6963</f>
        <v>15.0448</v>
      </c>
      <c r="S2686" s="27">
        <f t="shared" si="191"/>
        <v>10.069802682486459</v>
      </c>
    </row>
    <row r="2687" spans="1:19">
      <c r="A2687" s="25">
        <f>[20]Data!A6964</f>
        <v>42086</v>
      </c>
      <c r="B2687" s="26">
        <f>[20]Data!Z6964</f>
        <v>0.91359999999999997</v>
      </c>
      <c r="C2687" s="26">
        <f>[20]Data!Y6964</f>
        <v>1.0945</v>
      </c>
      <c r="D2687" s="26">
        <f t="shared" si="186"/>
        <v>0.66880684858212947</v>
      </c>
      <c r="E2687" s="26">
        <f>[20]Data!B6964</f>
        <v>1.4952000000000001</v>
      </c>
      <c r="F2687" s="26">
        <f>[20]Data!D6964</f>
        <v>119.72</v>
      </c>
      <c r="G2687" s="26">
        <f t="shared" si="187"/>
        <v>8.35282325425994E-3</v>
      </c>
      <c r="H2687" s="26">
        <f>[20]Data!AG6964</f>
        <v>6.2140000000000004</v>
      </c>
      <c r="I2687" s="26">
        <f t="shared" si="188"/>
        <v>0.16092693916961698</v>
      </c>
      <c r="J2687" s="26">
        <f>[20]Data!AH6964</f>
        <v>58.716999999999999</v>
      </c>
      <c r="K2687" s="26">
        <f t="shared" si="189"/>
        <v>1.7030842856412966E-2</v>
      </c>
      <c r="L2687" s="26">
        <f t="shared" si="190"/>
        <v>1.3661032434901783</v>
      </c>
      <c r="M2687" s="26">
        <f>[20]Data!AJ6964</f>
        <v>62.274999999999999</v>
      </c>
      <c r="N2687" s="26">
        <f>[20]Data!AC6963*[20]Data!Z6964</f>
        <v>1096.128144</v>
      </c>
      <c r="O2687" s="27">
        <f>[20]Data!R6964</f>
        <v>3.1314000000000002</v>
      </c>
      <c r="P2687" s="28">
        <f>[20]Data!T6964</f>
        <v>11.898300000000001</v>
      </c>
      <c r="Q2687" s="28">
        <f>[20]Data!V6964</f>
        <v>14.924099999999999</v>
      </c>
      <c r="S2687" s="27">
        <f t="shared" si="191"/>
        <v>10.021725136787897</v>
      </c>
    </row>
    <row r="2688" spans="1:19">
      <c r="A2688" s="25">
        <f>[20]Data!A6965</f>
        <v>42087</v>
      </c>
      <c r="B2688" s="26">
        <f>[20]Data!Z6965</f>
        <v>0.91539999999999999</v>
      </c>
      <c r="C2688" s="26">
        <f>[20]Data!Y6965</f>
        <v>1.0924</v>
      </c>
      <c r="D2688" s="26">
        <f t="shared" si="186"/>
        <v>0.67340067340067344</v>
      </c>
      <c r="E2688" s="26">
        <f>[20]Data!B6965</f>
        <v>1.4849999999999999</v>
      </c>
      <c r="F2688" s="26">
        <f>[20]Data!D6965</f>
        <v>119.75</v>
      </c>
      <c r="G2688" s="26">
        <f t="shared" si="187"/>
        <v>8.350730688935281E-3</v>
      </c>
      <c r="H2688" s="26">
        <f>[20]Data!AG6965</f>
        <v>6.2050999999999998</v>
      </c>
      <c r="I2688" s="26">
        <f t="shared" si="188"/>
        <v>0.16115775732864901</v>
      </c>
      <c r="J2688" s="26">
        <f>[20]Data!AH6965</f>
        <v>57.691299999999998</v>
      </c>
      <c r="K2688" s="26">
        <f t="shared" si="189"/>
        <v>1.7333636094177114E-2</v>
      </c>
      <c r="L2688" s="26">
        <f t="shared" si="190"/>
        <v>1.3593921640424751</v>
      </c>
      <c r="M2688" s="26">
        <f>[20]Data!AJ6965</f>
        <v>62.23</v>
      </c>
      <c r="N2688" s="26">
        <f>[20]Data!AC6964*[20]Data!Z6965</f>
        <v>1102.846458</v>
      </c>
      <c r="O2688" s="27">
        <f>[20]Data!R6965</f>
        <v>3.1385000000000001</v>
      </c>
      <c r="P2688" s="28">
        <f>[20]Data!T6965</f>
        <v>11.7921</v>
      </c>
      <c r="Q2688" s="28">
        <f>[20]Data!V6965</f>
        <v>14.94</v>
      </c>
      <c r="S2688" s="27">
        <f t="shared" si="191"/>
        <v>10.028847238561829</v>
      </c>
    </row>
    <row r="2689" spans="1:19">
      <c r="A2689" s="25">
        <f>[20]Data!A6966</f>
        <v>42088</v>
      </c>
      <c r="B2689" s="26">
        <f>[20]Data!Z6966</f>
        <v>0.91149999999999998</v>
      </c>
      <c r="C2689" s="26">
        <f>[20]Data!Y6966</f>
        <v>1.0969</v>
      </c>
      <c r="D2689" s="26">
        <f t="shared" si="186"/>
        <v>0.67204301075268813</v>
      </c>
      <c r="E2689" s="26">
        <f>[20]Data!B6966</f>
        <v>1.488</v>
      </c>
      <c r="F2689" s="26">
        <f>[20]Data!D6966</f>
        <v>119.48</v>
      </c>
      <c r="G2689" s="26">
        <f t="shared" si="187"/>
        <v>8.3696016069635081E-3</v>
      </c>
      <c r="H2689" s="26">
        <f>[20]Data!AG6966</f>
        <v>6.2122000000000002</v>
      </c>
      <c r="I2689" s="26">
        <f t="shared" si="188"/>
        <v>0.16097356814011138</v>
      </c>
      <c r="J2689" s="26">
        <f>[20]Data!AH6966</f>
        <v>57.330300000000001</v>
      </c>
      <c r="K2689" s="26">
        <f t="shared" si="189"/>
        <v>1.7442783310047217E-2</v>
      </c>
      <c r="L2689" s="26">
        <f t="shared" si="190"/>
        <v>1.3565502780563405</v>
      </c>
      <c r="M2689" s="26">
        <f>[20]Data!AJ6966</f>
        <v>62.33</v>
      </c>
      <c r="N2689" s="26">
        <f>[20]Data!AC6965*[20]Data!Z6966</f>
        <v>1099.934395</v>
      </c>
      <c r="O2689" s="27">
        <f>[20]Data!R6966</f>
        <v>3.1995</v>
      </c>
      <c r="P2689" s="28">
        <f>[20]Data!T6966</f>
        <v>11.844899999999999</v>
      </c>
      <c r="Q2689" s="28">
        <f>[20]Data!V6966</f>
        <v>14.9817</v>
      </c>
      <c r="S2689" s="27">
        <f t="shared" si="191"/>
        <v>10.033482502173143</v>
      </c>
    </row>
    <row r="2690" spans="1:19">
      <c r="A2690" s="25">
        <f>[20]Data!A6967</f>
        <v>42089</v>
      </c>
      <c r="B2690" s="26">
        <f>[20]Data!Z6967</f>
        <v>0.91869999999999996</v>
      </c>
      <c r="C2690" s="26">
        <f>[20]Data!Y6967</f>
        <v>1.0884</v>
      </c>
      <c r="D2690" s="26">
        <f t="shared" si="186"/>
        <v>0.67344602330123238</v>
      </c>
      <c r="E2690" s="26">
        <f>[20]Data!B6967</f>
        <v>1.4849000000000001</v>
      </c>
      <c r="F2690" s="26">
        <f>[20]Data!D6967</f>
        <v>119.18</v>
      </c>
      <c r="G2690" s="26">
        <f t="shared" si="187"/>
        <v>8.3906695754321185E-3</v>
      </c>
      <c r="H2690" s="26">
        <f>[20]Data!AG6967</f>
        <v>6.2108999999999996</v>
      </c>
      <c r="I2690" s="26">
        <f t="shared" si="188"/>
        <v>0.16100726142749039</v>
      </c>
      <c r="J2690" s="26">
        <f>[20]Data!AH6967</f>
        <v>57.275799999999997</v>
      </c>
      <c r="K2690" s="26">
        <f t="shared" si="189"/>
        <v>1.7459380750683536E-2</v>
      </c>
      <c r="L2690" s="26">
        <f t="shared" si="190"/>
        <v>1.3642962146269755</v>
      </c>
      <c r="M2690" s="26">
        <f>[20]Data!AJ6967</f>
        <v>62.662500000000001</v>
      </c>
      <c r="N2690" s="26">
        <f>[20]Data!AC6966*[20]Data!Z6967</f>
        <v>1104.4978879999999</v>
      </c>
      <c r="O2690" s="27">
        <f>[20]Data!R6967</f>
        <v>3.1825999999999999</v>
      </c>
      <c r="P2690" s="28">
        <f>[20]Data!T6967</f>
        <v>11.9932</v>
      </c>
      <c r="Q2690" s="28">
        <f>[20]Data!V6967</f>
        <v>15.14</v>
      </c>
      <c r="S2690" s="27">
        <f t="shared" si="191"/>
        <v>10.089117519200117</v>
      </c>
    </row>
    <row r="2691" spans="1:19">
      <c r="A2691" s="25">
        <f>[20]Data!A6968</f>
        <v>42090</v>
      </c>
      <c r="B2691" s="26">
        <f>[20]Data!Z6968</f>
        <v>0.91820000000000002</v>
      </c>
      <c r="C2691" s="26">
        <f>[20]Data!Y6968</f>
        <v>1.0888</v>
      </c>
      <c r="D2691" s="26">
        <f t="shared" si="186"/>
        <v>0.67213335125688933</v>
      </c>
      <c r="E2691" s="26">
        <f>[20]Data!B6968</f>
        <v>1.4878</v>
      </c>
      <c r="F2691" s="26">
        <f>[20]Data!D6968</f>
        <v>119.13</v>
      </c>
      <c r="G2691" s="26">
        <f t="shared" si="187"/>
        <v>8.3941912196759845E-3</v>
      </c>
      <c r="H2691" s="26">
        <f>[20]Data!AG6968</f>
        <v>6.2149000000000001</v>
      </c>
      <c r="I2691" s="26">
        <f t="shared" si="188"/>
        <v>0.16090363481311043</v>
      </c>
      <c r="J2691" s="26">
        <f>[20]Data!AH6968</f>
        <v>57.799100000000003</v>
      </c>
      <c r="K2691" s="26">
        <f t="shared" si="189"/>
        <v>1.7301307459804738E-2</v>
      </c>
      <c r="L2691" s="26">
        <f t="shared" si="190"/>
        <v>1.3664584864070537</v>
      </c>
      <c r="M2691" s="26">
        <f>[20]Data!AJ6968</f>
        <v>62.412500000000001</v>
      </c>
      <c r="N2691" s="26">
        <f>[20]Data!AC6967*[20]Data!Z6968</f>
        <v>1116.650566</v>
      </c>
      <c r="O2691" s="27">
        <f>[20]Data!R6968</f>
        <v>3.2490000000000001</v>
      </c>
      <c r="P2691" s="28">
        <f>[20]Data!T6968</f>
        <v>12.0242</v>
      </c>
      <c r="Q2691" s="28">
        <f>[20]Data!V6968</f>
        <v>15.231</v>
      </c>
      <c r="S2691" s="27">
        <f t="shared" si="191"/>
        <v>10.042398107773254</v>
      </c>
    </row>
    <row r="2692" spans="1:19">
      <c r="A2692" s="25">
        <f>[20]Data!A6969</f>
        <v>42093</v>
      </c>
      <c r="B2692" s="26">
        <f>[20]Data!Z6969</f>
        <v>0.92290000000000005</v>
      </c>
      <c r="C2692" s="26">
        <f>[20]Data!Y6969</f>
        <v>1.0832999999999999</v>
      </c>
      <c r="D2692" s="26">
        <f t="shared" si="186"/>
        <v>0.67526504152879996</v>
      </c>
      <c r="E2692" s="26">
        <f>[20]Data!B6969</f>
        <v>1.4809000000000001</v>
      </c>
      <c r="F2692" s="26">
        <f>[20]Data!D6969</f>
        <v>120.07</v>
      </c>
      <c r="G2692" s="26">
        <f t="shared" si="187"/>
        <v>8.3284750562172064E-3</v>
      </c>
      <c r="H2692" s="26">
        <f>[20]Data!AG6969</f>
        <v>6.2073</v>
      </c>
      <c r="I2692" s="26">
        <f t="shared" si="188"/>
        <v>0.1611006395695391</v>
      </c>
      <c r="J2692" s="26">
        <f>[20]Data!AH6969</f>
        <v>57.427500000000002</v>
      </c>
      <c r="K2692" s="26">
        <f t="shared" si="189"/>
        <v>1.7413260197640501E-2</v>
      </c>
      <c r="L2692" s="26">
        <f t="shared" si="190"/>
        <v>1.3670266777439308</v>
      </c>
      <c r="M2692" s="26">
        <f>[20]Data!AJ6969</f>
        <v>62.674999999999997</v>
      </c>
      <c r="N2692" s="26">
        <f>[20]Data!AC6968*[20]Data!Z6969</f>
        <v>1107.8491600000002</v>
      </c>
      <c r="O2692" s="27">
        <f>[20]Data!R6969</f>
        <v>3.2278000000000002</v>
      </c>
      <c r="P2692" s="28">
        <f>[20]Data!T6969</f>
        <v>12.1465</v>
      </c>
      <c r="Q2692" s="28">
        <f>[20]Data!V6969</f>
        <v>15.2605</v>
      </c>
      <c r="S2692" s="27">
        <f t="shared" si="191"/>
        <v>10.096982585020863</v>
      </c>
    </row>
    <row r="2693" spans="1:19">
      <c r="A2693" s="25">
        <f>[20]Data!A6970</f>
        <v>42094</v>
      </c>
      <c r="B2693" s="26">
        <f>[20]Data!Z6970</f>
        <v>0.93159999999999998</v>
      </c>
      <c r="C2693" s="26">
        <f>[20]Data!Y6970</f>
        <v>1.0730999999999999</v>
      </c>
      <c r="D2693" s="26">
        <f t="shared" si="186"/>
        <v>0.67490045218330297</v>
      </c>
      <c r="E2693" s="26">
        <f>[20]Data!B6970</f>
        <v>1.4817</v>
      </c>
      <c r="F2693" s="26">
        <f>[20]Data!D6970</f>
        <v>120.12</v>
      </c>
      <c r="G2693" s="26">
        <f t="shared" si="187"/>
        <v>8.3250083250083241E-3</v>
      </c>
      <c r="H2693" s="26">
        <f>[20]Data!AG6970</f>
        <v>6.1992000000000003</v>
      </c>
      <c r="I2693" s="26">
        <f t="shared" si="188"/>
        <v>0.16131113692089302</v>
      </c>
      <c r="J2693" s="26">
        <f>[20]Data!AH6970</f>
        <v>58.1235</v>
      </c>
      <c r="K2693" s="26">
        <f t="shared" si="189"/>
        <v>1.7204745068689943E-2</v>
      </c>
      <c r="L2693" s="26">
        <f t="shared" si="190"/>
        <v>1.38076600503215</v>
      </c>
      <c r="M2693" s="26">
        <f>[20]Data!AJ6970</f>
        <v>62.494999999999997</v>
      </c>
      <c r="N2693" s="26">
        <f>[20]Data!AC6969*[20]Data!Z6970</f>
        <v>1118.9820240000001</v>
      </c>
      <c r="O2693" s="27">
        <f>[20]Data!R6970</f>
        <v>3.1957</v>
      </c>
      <c r="P2693" s="28">
        <f>[20]Data!T6970</f>
        <v>12.1221</v>
      </c>
      <c r="Q2693" s="28">
        <f>[20]Data!V6970</f>
        <v>15.2605</v>
      </c>
      <c r="S2693" s="27">
        <f t="shared" si="191"/>
        <v>10.081139501871208</v>
      </c>
    </row>
    <row r="2694" spans="1:19">
      <c r="A2694" s="25">
        <f>[20]Data!A6971</f>
        <v>42095</v>
      </c>
      <c r="B2694" s="26">
        <f>[20]Data!Z6971</f>
        <v>0.92910000000000004</v>
      </c>
      <c r="C2694" s="26">
        <f>[20]Data!Y6971</f>
        <v>1.0762</v>
      </c>
      <c r="D2694" s="26">
        <f t="shared" si="186"/>
        <v>0.67462726843419019</v>
      </c>
      <c r="E2694" s="26">
        <f>[20]Data!B6971</f>
        <v>1.4823</v>
      </c>
      <c r="F2694" s="26">
        <f>[20]Data!D6971</f>
        <v>119.76</v>
      </c>
      <c r="G2694" s="26">
        <f t="shared" si="187"/>
        <v>8.3500334001335996E-3</v>
      </c>
      <c r="H2694" s="26">
        <f>[20]Data!AG6971</f>
        <v>6.1978</v>
      </c>
      <c r="I2694" s="26">
        <f t="shared" si="188"/>
        <v>0.16134757494594856</v>
      </c>
      <c r="J2694" s="26">
        <f>[20]Data!AH6971</f>
        <v>57.582999999999998</v>
      </c>
      <c r="K2694" s="26">
        <f t="shared" si="189"/>
        <v>1.7366236562874459E-2</v>
      </c>
      <c r="L2694" s="26">
        <f t="shared" si="190"/>
        <v>1.3773462181750602</v>
      </c>
      <c r="M2694" s="26">
        <f>[20]Data!AJ6971</f>
        <v>62.494999999999997</v>
      </c>
      <c r="N2694" s="26">
        <f>[20]Data!AC6970*[20]Data!Z6971</f>
        <v>1111.5194939999999</v>
      </c>
      <c r="O2694" s="27">
        <f>[20]Data!R6971</f>
        <v>3.1642999999999999</v>
      </c>
      <c r="P2694" s="28">
        <f>[20]Data!T6971</f>
        <v>11.963900000000001</v>
      </c>
      <c r="Q2694" s="28">
        <f>[20]Data!V6971</f>
        <v>15.148999999999999</v>
      </c>
      <c r="S2694" s="27">
        <f t="shared" si="191"/>
        <v>10.083416696247054</v>
      </c>
    </row>
    <row r="2695" spans="1:19">
      <c r="A2695" s="25">
        <f>[20]Data!A6972</f>
        <v>42096</v>
      </c>
      <c r="B2695" s="26">
        <f>[20]Data!Z6972</f>
        <v>0.91910000000000003</v>
      </c>
      <c r="C2695" s="26">
        <f>[20]Data!Y6972</f>
        <v>1.0879000000000001</v>
      </c>
      <c r="D2695" s="26">
        <f t="shared" si="186"/>
        <v>0.67439978419206903</v>
      </c>
      <c r="E2695" s="26">
        <f>[20]Data!B6972</f>
        <v>1.4828000000000001</v>
      </c>
      <c r="F2695" s="26">
        <f>[20]Data!D6972</f>
        <v>119.72</v>
      </c>
      <c r="G2695" s="26">
        <f t="shared" si="187"/>
        <v>8.35282325425994E-3</v>
      </c>
      <c r="H2695" s="26">
        <f>[20]Data!AG6972</f>
        <v>6.1965000000000003</v>
      </c>
      <c r="I2695" s="26">
        <f t="shared" si="188"/>
        <v>0.16138142499798272</v>
      </c>
      <c r="J2695" s="26">
        <f>[20]Data!AH6972</f>
        <v>56.460599999999999</v>
      </c>
      <c r="K2695" s="26">
        <f t="shared" si="189"/>
        <v>1.771146604889073E-2</v>
      </c>
      <c r="L2695" s="26">
        <f t="shared" si="190"/>
        <v>1.3629929221435795</v>
      </c>
      <c r="M2695" s="26">
        <f>[20]Data!AJ6972</f>
        <v>62.494999999999997</v>
      </c>
      <c r="N2695" s="26">
        <f>[20]Data!AC6971*[20]Data!Z6972</f>
        <v>1091.79889</v>
      </c>
      <c r="O2695" s="27">
        <f>[20]Data!R6972</f>
        <v>3.1221000000000001</v>
      </c>
      <c r="P2695" s="28">
        <f>[20]Data!T6972</f>
        <v>11.9154</v>
      </c>
      <c r="Q2695" s="28">
        <f>[20]Data!V6972</f>
        <v>15.002800000000001</v>
      </c>
      <c r="S2695" s="27">
        <f t="shared" si="191"/>
        <v>10.085532155248931</v>
      </c>
    </row>
    <row r="2696" spans="1:19">
      <c r="A2696" s="25">
        <f>[20]Data!A6973</f>
        <v>42097</v>
      </c>
      <c r="B2696" s="26">
        <f>[20]Data!Z6973</f>
        <v>0.91110000000000002</v>
      </c>
      <c r="C2696" s="26">
        <f>[20]Data!Y6973</f>
        <v>1.0968</v>
      </c>
      <c r="D2696" s="26">
        <f t="shared" si="186"/>
        <v>0.67037608098143053</v>
      </c>
      <c r="E2696" s="26">
        <f>[20]Data!B6973</f>
        <v>1.4917</v>
      </c>
      <c r="F2696" s="26">
        <f>[20]Data!D6973</f>
        <v>118.97</v>
      </c>
      <c r="G2696" s="26">
        <f t="shared" si="187"/>
        <v>8.4054803732033292E-3</v>
      </c>
      <c r="H2696" s="26">
        <f>[20]Data!AG6973</f>
        <v>6.1939000000000002</v>
      </c>
      <c r="I2696" s="26">
        <f t="shared" si="188"/>
        <v>0.16144916772954035</v>
      </c>
      <c r="J2696" s="26">
        <f>[20]Data!AH6973</f>
        <v>56.494500000000002</v>
      </c>
      <c r="K2696" s="26">
        <f t="shared" si="189"/>
        <v>1.7700838134685676E-2</v>
      </c>
      <c r="L2696" s="26">
        <f t="shared" si="190"/>
        <v>1.3600474106491611</v>
      </c>
      <c r="M2696" s="26">
        <f>[20]Data!AJ6973</f>
        <v>62.494999999999997</v>
      </c>
      <c r="N2696" s="26">
        <f>[20]Data!AC6972*[20]Data!Z6973</f>
        <v>1076.0182110000001</v>
      </c>
      <c r="O2696" s="27">
        <f>[20]Data!R6973</f>
        <v>3.1219999999999999</v>
      </c>
      <c r="P2696" s="28">
        <f>[20]Data!T6973</f>
        <v>11.7776</v>
      </c>
      <c r="Q2696" s="28">
        <f>[20]Data!V6973</f>
        <v>14.8139</v>
      </c>
      <c r="S2696" s="27">
        <f t="shared" si="191"/>
        <v>10.089765737257624</v>
      </c>
    </row>
    <row r="2697" spans="1:19">
      <c r="A2697" s="25">
        <f>[20]Data!A6974</f>
        <v>42100</v>
      </c>
      <c r="B2697" s="26">
        <f>[20]Data!Z6974</f>
        <v>0.91549999999999998</v>
      </c>
      <c r="C2697" s="26">
        <f>[20]Data!Y6974</f>
        <v>1.0921000000000001</v>
      </c>
      <c r="D2697" s="26">
        <f t="shared" si="186"/>
        <v>0.67208817796894949</v>
      </c>
      <c r="E2697" s="26">
        <f>[20]Data!B6974</f>
        <v>1.4879</v>
      </c>
      <c r="F2697" s="26">
        <f>[20]Data!D6974</f>
        <v>119.53</v>
      </c>
      <c r="G2697" s="26">
        <f t="shared" si="187"/>
        <v>8.3661005605287376E-3</v>
      </c>
      <c r="H2697" s="26">
        <f>[20]Data!AG6974</f>
        <v>6.1939000000000002</v>
      </c>
      <c r="I2697" s="26">
        <f t="shared" si="188"/>
        <v>0.16144916772954035</v>
      </c>
      <c r="J2697" s="26">
        <f>[20]Data!AH6974</f>
        <v>55.3155</v>
      </c>
      <c r="K2697" s="26">
        <f t="shared" si="189"/>
        <v>1.80781155372364E-2</v>
      </c>
      <c r="L2697" s="26">
        <f t="shared" si="190"/>
        <v>1.3624210237157768</v>
      </c>
      <c r="M2697" s="26">
        <f>[20]Data!AJ6974</f>
        <v>62.1875</v>
      </c>
      <c r="N2697" s="26">
        <f>[20]Data!AC6973*[20]Data!Z6974</f>
        <v>1088.6485150000001</v>
      </c>
      <c r="O2697" s="27">
        <f>[20]Data!R6974</f>
        <v>3.1255999999999999</v>
      </c>
      <c r="P2697" s="28">
        <f>[20]Data!T6974</f>
        <v>11.7812</v>
      </c>
      <c r="Q2697" s="28">
        <f>[20]Data!V6974</f>
        <v>14.914400000000001</v>
      </c>
      <c r="S2697" s="27">
        <f t="shared" si="191"/>
        <v>10.040120118180791</v>
      </c>
    </row>
    <row r="2698" spans="1:19">
      <c r="A2698" s="25">
        <f>[20]Data!A6975</f>
        <v>42101</v>
      </c>
      <c r="B2698" s="26">
        <f>[20]Data!Z6975</f>
        <v>0.92459999999999998</v>
      </c>
      <c r="C2698" s="26">
        <f>[20]Data!Y6975</f>
        <v>1.0813999999999999</v>
      </c>
      <c r="D2698" s="26">
        <f t="shared" si="186"/>
        <v>0.67535625042209757</v>
      </c>
      <c r="E2698" s="26">
        <f>[20]Data!B6975</f>
        <v>1.4807000000000001</v>
      </c>
      <c r="F2698" s="26">
        <f>[20]Data!D6975</f>
        <v>120.27</v>
      </c>
      <c r="G2698" s="26">
        <f t="shared" si="187"/>
        <v>8.3146254261245531E-3</v>
      </c>
      <c r="H2698" s="26">
        <f>[20]Data!AG6975</f>
        <v>6.1975999999999996</v>
      </c>
      <c r="I2698" s="26">
        <f t="shared" si="188"/>
        <v>0.16135278172195691</v>
      </c>
      <c r="J2698" s="26">
        <f>[20]Data!AH6975</f>
        <v>55.026000000000003</v>
      </c>
      <c r="K2698" s="26">
        <f t="shared" si="189"/>
        <v>1.8173227201686473E-2</v>
      </c>
      <c r="L2698" s="26">
        <f t="shared" si="190"/>
        <v>1.3692435731459223</v>
      </c>
      <c r="M2698" s="26">
        <f>[20]Data!AJ6975</f>
        <v>62.25</v>
      </c>
      <c r="N2698" s="26">
        <f>[20]Data!AC6974*[20]Data!Z6975</f>
        <v>1100.5976099999998</v>
      </c>
      <c r="O2698" s="27">
        <f>[20]Data!R6975</f>
        <v>3.1284999999999998</v>
      </c>
      <c r="P2698" s="28">
        <f>[20]Data!T6975</f>
        <v>11.879099999999999</v>
      </c>
      <c r="Q2698" s="28">
        <f>[20]Data!V6975</f>
        <v>14.9274</v>
      </c>
      <c r="S2698" s="27">
        <f t="shared" si="191"/>
        <v>10.044210662191817</v>
      </c>
    </row>
    <row r="2699" spans="1:19">
      <c r="A2699" s="25">
        <f>[20]Data!A6976</f>
        <v>42102</v>
      </c>
      <c r="B2699" s="26">
        <f>[20]Data!Z6976</f>
        <v>0.92749999999999999</v>
      </c>
      <c r="C2699" s="26">
        <f>[20]Data!Y6976</f>
        <v>1.0780000000000001</v>
      </c>
      <c r="D2699" s="26">
        <f t="shared" si="186"/>
        <v>0.67267590474909189</v>
      </c>
      <c r="E2699" s="26">
        <f>[20]Data!B6976</f>
        <v>1.4865999999999999</v>
      </c>
      <c r="F2699" s="26">
        <f>[20]Data!D6976</f>
        <v>120.13</v>
      </c>
      <c r="G2699" s="26">
        <f t="shared" si="187"/>
        <v>8.324315325064514E-3</v>
      </c>
      <c r="H2699" s="26">
        <f>[20]Data!AG6976</f>
        <v>6.2015000000000002</v>
      </c>
      <c r="I2699" s="26">
        <f t="shared" si="188"/>
        <v>0.16125131016689509</v>
      </c>
      <c r="J2699" s="26">
        <f>[20]Data!AH6976</f>
        <v>53.637</v>
      </c>
      <c r="K2699" s="26">
        <f t="shared" si="189"/>
        <v>1.8643846598430189E-2</v>
      </c>
      <c r="L2699" s="26">
        <f t="shared" si="190"/>
        <v>1.3790352504638217</v>
      </c>
      <c r="M2699" s="26">
        <f>[20]Data!AJ6976</f>
        <v>62.24</v>
      </c>
      <c r="N2699" s="26">
        <f>[20]Data!AC6975*[20]Data!Z6976</f>
        <v>1104.2907749999999</v>
      </c>
      <c r="O2699" s="27">
        <f>[20]Data!R6976</f>
        <v>3.0487000000000002</v>
      </c>
      <c r="P2699" s="28">
        <f>[20]Data!T6976</f>
        <v>11.787000000000001</v>
      </c>
      <c r="Q2699" s="28">
        <f>[20]Data!V6976</f>
        <v>14.9034</v>
      </c>
      <c r="S2699" s="27">
        <f t="shared" si="191"/>
        <v>10.036281544787551</v>
      </c>
    </row>
    <row r="2700" spans="1:19">
      <c r="A2700" s="25">
        <f>[20]Data!A6977</f>
        <v>42103</v>
      </c>
      <c r="B2700" s="26">
        <f>[20]Data!Z6977</f>
        <v>0.93810000000000004</v>
      </c>
      <c r="C2700" s="26">
        <f>[20]Data!Y6977</f>
        <v>1.0659000000000001</v>
      </c>
      <c r="D2700" s="26">
        <f t="shared" si="186"/>
        <v>0.67971723762914626</v>
      </c>
      <c r="E2700" s="26">
        <f>[20]Data!B6977</f>
        <v>1.4712000000000001</v>
      </c>
      <c r="F2700" s="26">
        <f>[20]Data!D6977</f>
        <v>120.57</v>
      </c>
      <c r="G2700" s="26">
        <f t="shared" si="187"/>
        <v>8.2939371319565407E-3</v>
      </c>
      <c r="H2700" s="26">
        <f>[20]Data!AG6977</f>
        <v>6.2054</v>
      </c>
      <c r="I2700" s="26">
        <f t="shared" si="188"/>
        <v>0.1611499661585071</v>
      </c>
      <c r="J2700" s="26">
        <f>[20]Data!AH6977</f>
        <v>51.924300000000002</v>
      </c>
      <c r="K2700" s="26">
        <f t="shared" si="189"/>
        <v>1.925880560739384E-2</v>
      </c>
      <c r="L2700" s="26">
        <f t="shared" si="190"/>
        <v>1.3802420489726992</v>
      </c>
      <c r="M2700" s="26">
        <f>[20]Data!AJ6977</f>
        <v>62.2425</v>
      </c>
      <c r="N2700" s="26">
        <f>[20]Data!AC6976*[20]Data!Z6977</f>
        <v>1110.016206</v>
      </c>
      <c r="O2700" s="27">
        <f>[20]Data!R6977</f>
        <v>3.0568</v>
      </c>
      <c r="P2700" s="28">
        <f>[20]Data!T6977</f>
        <v>11.9337</v>
      </c>
      <c r="Q2700" s="28">
        <f>[20]Data!V6977</f>
        <v>15.0847</v>
      </c>
      <c r="S2700" s="27">
        <f t="shared" si="191"/>
        <v>10.030376768620879</v>
      </c>
    </row>
    <row r="2701" spans="1:19">
      <c r="A2701" s="25">
        <f>[20]Data!A6978</f>
        <v>42104</v>
      </c>
      <c r="B2701" s="26">
        <f>[20]Data!Z6978</f>
        <v>0.94310000000000005</v>
      </c>
      <c r="C2701" s="26">
        <f>[20]Data!Y6978</f>
        <v>1.0604</v>
      </c>
      <c r="D2701" s="26">
        <f t="shared" si="186"/>
        <v>0.68348028159387597</v>
      </c>
      <c r="E2701" s="26">
        <f>[20]Data!B6978</f>
        <v>1.4631000000000001</v>
      </c>
      <c r="F2701" s="26">
        <f>[20]Data!D6978</f>
        <v>120.22</v>
      </c>
      <c r="G2701" s="26">
        <f t="shared" si="187"/>
        <v>8.3180835135584757E-3</v>
      </c>
      <c r="H2701" s="26">
        <f>[20]Data!AG6978</f>
        <v>6.2081999999999997</v>
      </c>
      <c r="I2701" s="26">
        <f t="shared" si="188"/>
        <v>0.16107728488128606</v>
      </c>
      <c r="J2701" s="26">
        <f>[20]Data!AH6978</f>
        <v>53.475499999999997</v>
      </c>
      <c r="K2701" s="26">
        <f t="shared" si="189"/>
        <v>1.8700152406242111E-2</v>
      </c>
      <c r="L2701" s="26">
        <f t="shared" si="190"/>
        <v>1.379762353828744</v>
      </c>
      <c r="M2701" s="26">
        <f>[20]Data!AJ6978</f>
        <v>62.314999999999998</v>
      </c>
      <c r="N2701" s="26">
        <f>[20]Data!AC6977*[20]Data!Z6978</f>
        <v>1107.8312770000002</v>
      </c>
      <c r="O2701" s="27">
        <f>[20]Data!R6978</f>
        <v>3.0739999999999998</v>
      </c>
      <c r="P2701" s="28">
        <f>[20]Data!T6978</f>
        <v>11.968299999999999</v>
      </c>
      <c r="Q2701" s="28">
        <f>[20]Data!V6978</f>
        <v>15.2218</v>
      </c>
      <c r="S2701" s="27">
        <f t="shared" si="191"/>
        <v>10.037531007377339</v>
      </c>
    </row>
    <row r="2702" spans="1:19">
      <c r="A2702" s="25">
        <f>[20]Data!A6979</f>
        <v>42107</v>
      </c>
      <c r="B2702" s="26">
        <f>[20]Data!Z6979</f>
        <v>0.94630000000000003</v>
      </c>
      <c r="C2702" s="26">
        <f>[20]Data!Y6979</f>
        <v>1.0566</v>
      </c>
      <c r="D2702" s="26">
        <f t="shared" si="186"/>
        <v>0.68143100511073251</v>
      </c>
      <c r="E2702" s="26">
        <f>[20]Data!B6979</f>
        <v>1.4675</v>
      </c>
      <c r="F2702" s="26">
        <f>[20]Data!D6979</f>
        <v>120.13</v>
      </c>
      <c r="G2702" s="26">
        <f t="shared" si="187"/>
        <v>8.324315325064514E-3</v>
      </c>
      <c r="H2702" s="26">
        <f>[20]Data!AG6979</f>
        <v>6.2148000000000003</v>
      </c>
      <c r="I2702" s="26">
        <f t="shared" si="188"/>
        <v>0.16090622385273862</v>
      </c>
      <c r="J2702" s="26">
        <f>[20]Data!AH6979</f>
        <v>51.9358</v>
      </c>
      <c r="K2702" s="26">
        <f t="shared" si="189"/>
        <v>1.9254541183538136E-2</v>
      </c>
      <c r="L2702" s="26">
        <f t="shared" si="190"/>
        <v>1.3888888888888888</v>
      </c>
      <c r="M2702" s="26">
        <f>[20]Data!AJ6979</f>
        <v>62.494999999999997</v>
      </c>
      <c r="N2702" s="26">
        <f>[20]Data!AC6978*[20]Data!Z6979</f>
        <v>1103.319559</v>
      </c>
      <c r="O2702" s="27">
        <f>[20]Data!R6979</f>
        <v>3.1206999999999998</v>
      </c>
      <c r="P2702" s="28">
        <f>[20]Data!T6979</f>
        <v>12.127000000000001</v>
      </c>
      <c r="Q2702" s="28">
        <f>[20]Data!V6979</f>
        <v>15.3775</v>
      </c>
      <c r="S2702" s="27">
        <f t="shared" si="191"/>
        <v>10.0558344596769</v>
      </c>
    </row>
    <row r="2703" spans="1:19">
      <c r="A2703" s="25">
        <f>[20]Data!A6980</f>
        <v>42108</v>
      </c>
      <c r="B2703" s="26">
        <f>[20]Data!Z6980</f>
        <v>0.9385</v>
      </c>
      <c r="C2703" s="26">
        <f>[20]Data!Y6980</f>
        <v>1.0653999999999999</v>
      </c>
      <c r="D2703" s="26">
        <f t="shared" si="186"/>
        <v>0.67654421216426497</v>
      </c>
      <c r="E2703" s="26">
        <f>[20]Data!B6980</f>
        <v>1.4781</v>
      </c>
      <c r="F2703" s="26">
        <f>[20]Data!D6980</f>
        <v>119.39</v>
      </c>
      <c r="G2703" s="26">
        <f t="shared" si="187"/>
        <v>8.3759108803082329E-3</v>
      </c>
      <c r="H2703" s="26">
        <f>[20]Data!AG6980</f>
        <v>6.2114000000000003</v>
      </c>
      <c r="I2703" s="26">
        <f t="shared" si="188"/>
        <v>0.16099430080175162</v>
      </c>
      <c r="J2703" s="26">
        <f>[20]Data!AH6980</f>
        <v>50.896999999999998</v>
      </c>
      <c r="K2703" s="26">
        <f t="shared" si="189"/>
        <v>1.9647523429671691E-2</v>
      </c>
      <c r="L2703" s="26">
        <f t="shared" si="190"/>
        <v>1.38736624741881</v>
      </c>
      <c r="M2703" s="26">
        <f>[20]Data!AJ6980</f>
        <v>62.494999999999997</v>
      </c>
      <c r="N2703" s="26">
        <f>[20]Data!AC6979*[20]Data!Z6980</f>
        <v>1091.7101250000001</v>
      </c>
      <c r="O2703" s="27">
        <f>[20]Data!R6980</f>
        <v>3.0621</v>
      </c>
      <c r="P2703" s="28">
        <f>[20]Data!T6980</f>
        <v>12.000400000000001</v>
      </c>
      <c r="Q2703" s="28">
        <f>[20]Data!V6980</f>
        <v>15.259600000000001</v>
      </c>
      <c r="S2703" s="27">
        <f t="shared" si="191"/>
        <v>10.061338828605466</v>
      </c>
    </row>
    <row r="2704" spans="1:19">
      <c r="A2704" s="25">
        <f>[20]Data!A6981</f>
        <v>42109</v>
      </c>
      <c r="B2704" s="26">
        <f>[20]Data!Z6981</f>
        <v>0.93589999999999995</v>
      </c>
      <c r="C2704" s="26">
        <f>[20]Data!Y6981</f>
        <v>1.0683</v>
      </c>
      <c r="D2704" s="26">
        <f t="shared" si="186"/>
        <v>0.67380904251735063</v>
      </c>
      <c r="E2704" s="26">
        <f>[20]Data!B6981</f>
        <v>1.4841</v>
      </c>
      <c r="F2704" s="26">
        <f>[20]Data!D6981</f>
        <v>119.13</v>
      </c>
      <c r="G2704" s="26">
        <f t="shared" si="187"/>
        <v>8.3941912196759845E-3</v>
      </c>
      <c r="H2704" s="26">
        <f>[20]Data!AG6981</f>
        <v>6.2046000000000001</v>
      </c>
      <c r="I2704" s="26">
        <f t="shared" si="188"/>
        <v>0.16117074428649711</v>
      </c>
      <c r="J2704" s="26">
        <f>[20]Data!AH6981</f>
        <v>49.618899999999996</v>
      </c>
      <c r="K2704" s="26">
        <f t="shared" si="189"/>
        <v>2.015361082168287E-2</v>
      </c>
      <c r="L2704" s="26">
        <f t="shared" si="190"/>
        <v>1.3892165122156697</v>
      </c>
      <c r="M2704" s="26">
        <f>[20]Data!AJ6981</f>
        <v>62.37</v>
      </c>
      <c r="N2704" s="26">
        <f>[20]Data!AC6980*[20]Data!Z6981</f>
        <v>1079.0459049999999</v>
      </c>
      <c r="O2704" s="27">
        <f>[20]Data!R6981</f>
        <v>3.0278</v>
      </c>
      <c r="P2704" s="28">
        <f>[20]Data!T6981</f>
        <v>12.0497</v>
      </c>
      <c r="Q2704" s="28">
        <f>[20]Data!V6981</f>
        <v>15.269</v>
      </c>
      <c r="S2704" s="27">
        <f t="shared" si="191"/>
        <v>10.052219321148824</v>
      </c>
    </row>
    <row r="2705" spans="1:19">
      <c r="A2705" s="25">
        <f>[20]Data!A6982</f>
        <v>42110</v>
      </c>
      <c r="B2705" s="26">
        <f>[20]Data!Z6982</f>
        <v>0.92920000000000003</v>
      </c>
      <c r="C2705" s="26">
        <f>[20]Data!Y6982</f>
        <v>1.0761000000000001</v>
      </c>
      <c r="D2705" s="26">
        <f t="shared" si="186"/>
        <v>0.66961296370697732</v>
      </c>
      <c r="E2705" s="26">
        <f>[20]Data!B6982</f>
        <v>1.4934000000000001</v>
      </c>
      <c r="F2705" s="26">
        <f>[20]Data!D6982</f>
        <v>119.01</v>
      </c>
      <c r="G2705" s="26">
        <f t="shared" si="187"/>
        <v>8.4026552390555412E-3</v>
      </c>
      <c r="H2705" s="26">
        <f>[20]Data!AG6982</f>
        <v>6.1966000000000001</v>
      </c>
      <c r="I2705" s="26">
        <f t="shared" si="188"/>
        <v>0.16137882064357872</v>
      </c>
      <c r="J2705" s="26">
        <f>[20]Data!AH6982</f>
        <v>49.786999999999999</v>
      </c>
      <c r="K2705" s="26">
        <f t="shared" si="189"/>
        <v>2.0085564504790408E-2</v>
      </c>
      <c r="L2705" s="26">
        <f t="shared" si="190"/>
        <v>1.3877892389183162</v>
      </c>
      <c r="M2705" s="26">
        <f>[20]Data!AJ6982</f>
        <v>62.3</v>
      </c>
      <c r="N2705" s="26">
        <f>[20]Data!AC6981*[20]Data!Z6982</f>
        <v>1083.716668</v>
      </c>
      <c r="O2705" s="27">
        <f>[20]Data!R6982</f>
        <v>3.0190999999999999</v>
      </c>
      <c r="P2705" s="28">
        <f>[20]Data!T6982</f>
        <v>11.939500000000001</v>
      </c>
      <c r="Q2705" s="28">
        <f>[20]Data!V6982</f>
        <v>15.1698</v>
      </c>
      <c r="S2705" s="27">
        <f t="shared" si="191"/>
        <v>10.053900526094955</v>
      </c>
    </row>
    <row r="2706" spans="1:19">
      <c r="A2706" s="25">
        <f>[20]Data!A6983</f>
        <v>42111</v>
      </c>
      <c r="B2706" s="26">
        <f>[20]Data!Z6983</f>
        <v>0.92530000000000001</v>
      </c>
      <c r="C2706" s="26">
        <f>[20]Data!Y6983</f>
        <v>1.0805</v>
      </c>
      <c r="D2706" s="26">
        <f t="shared" si="186"/>
        <v>0.66840451841454451</v>
      </c>
      <c r="E2706" s="26">
        <f>[20]Data!B6983</f>
        <v>1.4961</v>
      </c>
      <c r="F2706" s="26">
        <f>[20]Data!D6983</f>
        <v>118.9</v>
      </c>
      <c r="G2706" s="26">
        <f t="shared" si="187"/>
        <v>8.4104289318755257E-3</v>
      </c>
      <c r="H2706" s="26">
        <f>[20]Data!AG6983</f>
        <v>6.1977000000000002</v>
      </c>
      <c r="I2706" s="26">
        <f t="shared" si="188"/>
        <v>0.16135017829194701</v>
      </c>
      <c r="J2706" s="26">
        <f>[20]Data!AH6983</f>
        <v>51.743000000000002</v>
      </c>
      <c r="K2706" s="26">
        <f t="shared" si="189"/>
        <v>1.9326285681154937E-2</v>
      </c>
      <c r="L2706" s="26">
        <f t="shared" si="190"/>
        <v>1.3846367422489587</v>
      </c>
      <c r="M2706" s="26">
        <f>[20]Data!AJ6983</f>
        <v>62.36</v>
      </c>
      <c r="N2706" s="26">
        <f>[20]Data!AC6982*[20]Data!Z6983</f>
        <v>1075.5872260000001</v>
      </c>
      <c r="O2706" s="27">
        <f>[20]Data!R6983</f>
        <v>3.0398000000000001</v>
      </c>
      <c r="P2706" s="28">
        <f>[20]Data!T6983</f>
        <v>12.0365</v>
      </c>
      <c r="Q2706" s="28">
        <f>[20]Data!V6983</f>
        <v>15.321999999999999</v>
      </c>
      <c r="S2706" s="27">
        <f t="shared" si="191"/>
        <v>10.061797118285815</v>
      </c>
    </row>
    <row r="2707" spans="1:19">
      <c r="A2707" s="25">
        <f>[20]Data!A6984</f>
        <v>42114</v>
      </c>
      <c r="B2707" s="26">
        <f>[20]Data!Z6984</f>
        <v>0.93130000000000002</v>
      </c>
      <c r="C2707" s="26">
        <f>[20]Data!Y6984</f>
        <v>1.0737000000000001</v>
      </c>
      <c r="D2707" s="26">
        <f t="shared" si="186"/>
        <v>0.670870790285791</v>
      </c>
      <c r="E2707" s="26">
        <f>[20]Data!B6984</f>
        <v>1.4905999999999999</v>
      </c>
      <c r="F2707" s="26">
        <f>[20]Data!D6984</f>
        <v>119.17</v>
      </c>
      <c r="G2707" s="26">
        <f t="shared" si="187"/>
        <v>8.3913736678694305E-3</v>
      </c>
      <c r="H2707" s="26">
        <f>[20]Data!AG6984</f>
        <v>6.2013999999999996</v>
      </c>
      <c r="I2707" s="26">
        <f t="shared" si="188"/>
        <v>0.16125391040732739</v>
      </c>
      <c r="J2707" s="26">
        <f>[20]Data!AH6984</f>
        <v>53.137599999999999</v>
      </c>
      <c r="K2707" s="26">
        <f t="shared" si="189"/>
        <v>1.881906597211767E-2</v>
      </c>
      <c r="L2707" s="26">
        <f t="shared" si="190"/>
        <v>1.3882835056347209</v>
      </c>
      <c r="M2707" s="26">
        <f>[20]Data!AJ6984</f>
        <v>62.912500000000001</v>
      </c>
      <c r="N2707" s="26">
        <f>[20]Data!AC6983*[20]Data!Z6984</f>
        <v>1086.0354950000001</v>
      </c>
      <c r="O2707" s="27">
        <f>[20]Data!R6984</f>
        <v>3.0314999999999999</v>
      </c>
      <c r="P2707" s="28">
        <f>[20]Data!T6984</f>
        <v>12.1326</v>
      </c>
      <c r="Q2707" s="28">
        <f>[20]Data!V6984</f>
        <v>15.449</v>
      </c>
      <c r="S2707" s="27">
        <f t="shared" si="191"/>
        <v>10.144886638500985</v>
      </c>
    </row>
    <row r="2708" spans="1:19">
      <c r="A2708" s="25">
        <f>[20]Data!A6985</f>
        <v>42115</v>
      </c>
      <c r="B2708" s="26">
        <f>[20]Data!Z6985</f>
        <v>0.93140000000000001</v>
      </c>
      <c r="C2708" s="26">
        <f>[20]Data!Y6985</f>
        <v>1.0734999999999999</v>
      </c>
      <c r="D2708" s="26">
        <f t="shared" si="186"/>
        <v>0.67001675041876052</v>
      </c>
      <c r="E2708" s="26">
        <f>[20]Data!B6985</f>
        <v>1.4924999999999999</v>
      </c>
      <c r="F2708" s="26">
        <f>[20]Data!D6985</f>
        <v>119.67</v>
      </c>
      <c r="G2708" s="26">
        <f t="shared" si="187"/>
        <v>8.3563131946185337E-3</v>
      </c>
      <c r="H2708" s="26">
        <f>[20]Data!AG6985</f>
        <v>6.2012</v>
      </c>
      <c r="I2708" s="26">
        <f t="shared" si="188"/>
        <v>0.16125911113977939</v>
      </c>
      <c r="J2708" s="26">
        <f>[20]Data!AH6985</f>
        <v>53.519599999999997</v>
      </c>
      <c r="K2708" s="26">
        <f t="shared" si="189"/>
        <v>1.8684743533210264E-2</v>
      </c>
      <c r="L2708" s="26">
        <f t="shared" si="190"/>
        <v>1.3903120633442012</v>
      </c>
      <c r="M2708" s="26">
        <f>[20]Data!AJ6985</f>
        <v>62.85</v>
      </c>
      <c r="N2708" s="26">
        <f>[20]Data!AC6984*[20]Data!Z6985</f>
        <v>1083.2554559999999</v>
      </c>
      <c r="O2708" s="27">
        <f>[20]Data!R6985</f>
        <v>3.032</v>
      </c>
      <c r="P2708" s="28">
        <f>[20]Data!T6985</f>
        <v>12.1136</v>
      </c>
      <c r="Q2708" s="28">
        <f>[20]Data!V6985</f>
        <v>15.435</v>
      </c>
      <c r="S2708" s="27">
        <f t="shared" si="191"/>
        <v>10.135135135135135</v>
      </c>
    </row>
    <row r="2709" spans="1:19">
      <c r="A2709" s="25">
        <f>[20]Data!A6986</f>
        <v>42116</v>
      </c>
      <c r="B2709" s="26">
        <f>[20]Data!Z6986</f>
        <v>0.93230000000000002</v>
      </c>
      <c r="C2709" s="26">
        <f>[20]Data!Y6986</f>
        <v>1.0725</v>
      </c>
      <c r="D2709" s="26">
        <f t="shared" si="186"/>
        <v>0.66507049747273206</v>
      </c>
      <c r="E2709" s="26">
        <f>[20]Data!B6986</f>
        <v>1.5036</v>
      </c>
      <c r="F2709" s="26">
        <f>[20]Data!D6986</f>
        <v>119.91</v>
      </c>
      <c r="G2709" s="26">
        <f t="shared" si="187"/>
        <v>8.3395880243515973E-3</v>
      </c>
      <c r="H2709" s="26">
        <f>[20]Data!AG6986</f>
        <v>6.1943000000000001</v>
      </c>
      <c r="I2709" s="26">
        <f t="shared" si="188"/>
        <v>0.16143874206932179</v>
      </c>
      <c r="J2709" s="26">
        <f>[20]Data!AH6986</f>
        <v>52.0747</v>
      </c>
      <c r="K2709" s="26">
        <f t="shared" si="189"/>
        <v>1.9203183119633909E-2</v>
      </c>
      <c r="L2709" s="26">
        <f t="shared" si="190"/>
        <v>1.401958041958042</v>
      </c>
      <c r="M2709" s="26">
        <f>[20]Data!AJ6986</f>
        <v>62.825000000000003</v>
      </c>
      <c r="N2709" s="26">
        <f>[20]Data!AC6985*[20]Data!Z6986</f>
        <v>1082.4003</v>
      </c>
      <c r="O2709" s="27">
        <f>[20]Data!R6986</f>
        <v>3.0095000000000001</v>
      </c>
      <c r="P2709" s="28">
        <f>[20]Data!T6986</f>
        <v>12.212899999999999</v>
      </c>
      <c r="Q2709" s="28">
        <f>[20]Data!V6986</f>
        <v>15.4415</v>
      </c>
      <c r="S2709" s="27">
        <f t="shared" si="191"/>
        <v>10.142388970505142</v>
      </c>
    </row>
    <row r="2710" spans="1:19">
      <c r="A2710" s="25">
        <f>[20]Data!A6987</f>
        <v>42117</v>
      </c>
      <c r="B2710" s="26">
        <f>[20]Data!Z6987</f>
        <v>0.92379999999999995</v>
      </c>
      <c r="C2710" s="26">
        <f>[20]Data!Y6987</f>
        <v>1.0824</v>
      </c>
      <c r="D2710" s="26">
        <f t="shared" si="186"/>
        <v>0.66418703506907539</v>
      </c>
      <c r="E2710" s="26">
        <f>[20]Data!B6987</f>
        <v>1.5056</v>
      </c>
      <c r="F2710" s="26">
        <f>[20]Data!D6987</f>
        <v>119.58</v>
      </c>
      <c r="G2710" s="26">
        <f t="shared" si="187"/>
        <v>8.3626024418799131E-3</v>
      </c>
      <c r="H2710" s="26">
        <f>[20]Data!AG6987</f>
        <v>6.1974999999999998</v>
      </c>
      <c r="I2710" s="26">
        <f t="shared" si="188"/>
        <v>0.16135538523598225</v>
      </c>
      <c r="J2710" s="26">
        <f>[20]Data!AH6987</f>
        <v>50.765000000000001</v>
      </c>
      <c r="K2710" s="26">
        <f t="shared" si="189"/>
        <v>1.9698611247907023E-2</v>
      </c>
      <c r="L2710" s="26">
        <f t="shared" si="190"/>
        <v>1.3909830007390984</v>
      </c>
      <c r="M2710" s="26">
        <f>[20]Data!AJ6987</f>
        <v>63.32</v>
      </c>
      <c r="N2710" s="26">
        <f>[20]Data!AC6986*[20]Data!Z6987</f>
        <v>1070.7026759999999</v>
      </c>
      <c r="O2710" s="27">
        <f>[20]Data!R6987</f>
        <v>2.9699</v>
      </c>
      <c r="P2710" s="28">
        <f>[20]Data!T6987</f>
        <v>12.1393</v>
      </c>
      <c r="Q2710" s="28">
        <f>[20]Data!V6987</f>
        <v>15.350099999999999</v>
      </c>
      <c r="S2710" s="27">
        <f t="shared" si="191"/>
        <v>10.217022993142397</v>
      </c>
    </row>
    <row r="2711" spans="1:19">
      <c r="A2711" s="25">
        <f>[20]Data!A6988</f>
        <v>42118</v>
      </c>
      <c r="B2711" s="26">
        <f>[20]Data!Z6988</f>
        <v>0.91949999999999998</v>
      </c>
      <c r="C2711" s="26">
        <f>[20]Data!Y6988</f>
        <v>1.0871999999999999</v>
      </c>
      <c r="D2711" s="26">
        <f t="shared" si="186"/>
        <v>0.65841453779299441</v>
      </c>
      <c r="E2711" s="26">
        <f>[20]Data!B6988</f>
        <v>1.5188000000000001</v>
      </c>
      <c r="F2711" s="26">
        <f>[20]Data!D6988</f>
        <v>118.98</v>
      </c>
      <c r="G2711" s="26">
        <f t="shared" si="187"/>
        <v>8.4047739115817779E-3</v>
      </c>
      <c r="H2711" s="26">
        <f>[20]Data!AG6988</f>
        <v>6.1943000000000001</v>
      </c>
      <c r="I2711" s="26">
        <f t="shared" si="188"/>
        <v>0.16143874206932179</v>
      </c>
      <c r="J2711" s="26">
        <f>[20]Data!AH6988</f>
        <v>50.767000000000003</v>
      </c>
      <c r="K2711" s="26">
        <f t="shared" si="189"/>
        <v>1.9697835207910651E-2</v>
      </c>
      <c r="L2711" s="26">
        <f t="shared" si="190"/>
        <v>1.3969830757910231</v>
      </c>
      <c r="M2711" s="26">
        <f>[20]Data!AJ6988</f>
        <v>63.56</v>
      </c>
      <c r="N2711" s="26">
        <f>[20]Data!AC6987*[20]Data!Z6988</f>
        <v>1065.1947749999999</v>
      </c>
      <c r="O2711" s="27">
        <f>[20]Data!R6988</f>
        <v>2.9502000000000002</v>
      </c>
      <c r="P2711" s="28">
        <f>[20]Data!T6988</f>
        <v>12.0968</v>
      </c>
      <c r="Q2711" s="28">
        <f>[20]Data!V6988</f>
        <v>15.3606</v>
      </c>
      <c r="S2711" s="27">
        <f t="shared" si="191"/>
        <v>10.261046445926093</v>
      </c>
    </row>
    <row r="2712" spans="1:19">
      <c r="A2712" s="25">
        <f>[20]Data!A6989</f>
        <v>42121</v>
      </c>
      <c r="B2712" s="26">
        <f>[20]Data!Z6989</f>
        <v>0.91830000000000001</v>
      </c>
      <c r="C2712" s="26">
        <f>[20]Data!Y6989</f>
        <v>1.0891</v>
      </c>
      <c r="D2712" s="26">
        <f t="shared" si="186"/>
        <v>0.65629717135919141</v>
      </c>
      <c r="E2712" s="26">
        <f>[20]Data!B6989</f>
        <v>1.5237000000000001</v>
      </c>
      <c r="F2712" s="26">
        <f>[20]Data!D6989</f>
        <v>119.03</v>
      </c>
      <c r="G2712" s="26">
        <f t="shared" si="187"/>
        <v>8.4012433840208352E-3</v>
      </c>
      <c r="H2712" s="26">
        <f>[20]Data!AG6989</f>
        <v>6.2195</v>
      </c>
      <c r="I2712" s="26">
        <f t="shared" si="188"/>
        <v>0.1607846289894686</v>
      </c>
      <c r="J2712" s="26">
        <f>[20]Data!AH6989</f>
        <v>51.826500000000003</v>
      </c>
      <c r="K2712" s="26">
        <f t="shared" si="189"/>
        <v>1.9295148234976314E-2</v>
      </c>
      <c r="L2712" s="26">
        <f t="shared" si="190"/>
        <v>1.3990450830961345</v>
      </c>
      <c r="M2712" s="26">
        <f>[20]Data!AJ6989</f>
        <v>63.484999999999999</v>
      </c>
      <c r="N2712" s="26">
        <f>[20]Data!AC6988*[20]Data!Z6989</f>
        <v>1071.692832</v>
      </c>
      <c r="O2712" s="27">
        <f>[20]Data!R6989</f>
        <v>2.9163999999999999</v>
      </c>
      <c r="P2712" s="28">
        <f>[20]Data!T6989</f>
        <v>11.993500000000001</v>
      </c>
      <c r="Q2712" s="28">
        <f>[20]Data!V6989</f>
        <v>15.3483</v>
      </c>
      <c r="S2712" s="27">
        <f t="shared" si="191"/>
        <v>10.207412171396415</v>
      </c>
    </row>
    <row r="2713" spans="1:19">
      <c r="A2713" s="25">
        <f>[20]Data!A6990</f>
        <v>42122</v>
      </c>
      <c r="B2713" s="26">
        <f>[20]Data!Z6990</f>
        <v>0.91059999999999997</v>
      </c>
      <c r="C2713" s="26">
        <f>[20]Data!Y6990</f>
        <v>1.0981000000000001</v>
      </c>
      <c r="D2713" s="26">
        <f t="shared" si="186"/>
        <v>0.65193298128952337</v>
      </c>
      <c r="E2713" s="26">
        <f>[20]Data!B6990</f>
        <v>1.5339</v>
      </c>
      <c r="F2713" s="26">
        <f>[20]Data!D6990</f>
        <v>118.85</v>
      </c>
      <c r="G2713" s="26">
        <f t="shared" si="187"/>
        <v>8.4139671855279763E-3</v>
      </c>
      <c r="H2713" s="26">
        <f>[20]Data!AG6990</f>
        <v>6.2049000000000003</v>
      </c>
      <c r="I2713" s="26">
        <f t="shared" si="188"/>
        <v>0.16116295186062626</v>
      </c>
      <c r="J2713" s="26">
        <f>[20]Data!AH6990</f>
        <v>51.117800000000003</v>
      </c>
      <c r="K2713" s="26">
        <f t="shared" si="189"/>
        <v>1.9562657234857523E-2</v>
      </c>
      <c r="L2713" s="26">
        <f t="shared" si="190"/>
        <v>1.3968673162735634</v>
      </c>
      <c r="M2713" s="26">
        <f>[20]Data!AJ6990</f>
        <v>63.14</v>
      </c>
      <c r="N2713" s="26">
        <f>[20]Data!AC6989*[20]Data!Z6990</f>
        <v>1061.94172</v>
      </c>
      <c r="O2713" s="27">
        <f>[20]Data!R6990</f>
        <v>2.9358</v>
      </c>
      <c r="P2713" s="28">
        <f>[20]Data!T6990</f>
        <v>11.856999999999999</v>
      </c>
      <c r="Q2713" s="28">
        <f>[20]Data!V6990</f>
        <v>15.2537</v>
      </c>
      <c r="S2713" s="27">
        <f t="shared" si="191"/>
        <v>10.175828780479943</v>
      </c>
    </row>
    <row r="2714" spans="1:19">
      <c r="A2714" s="25">
        <f>[20]Data!A6991</f>
        <v>42123</v>
      </c>
      <c r="B2714" s="26">
        <f>[20]Data!Z6991</f>
        <v>0.89859999999999995</v>
      </c>
      <c r="C2714" s="26">
        <f>[20]Data!Y6991</f>
        <v>1.1128</v>
      </c>
      <c r="D2714" s="26">
        <f t="shared" si="186"/>
        <v>0.64779426054285161</v>
      </c>
      <c r="E2714" s="26">
        <f>[20]Data!B6991</f>
        <v>1.5436999999999999</v>
      </c>
      <c r="F2714" s="26">
        <f>[20]Data!D6991</f>
        <v>119.01</v>
      </c>
      <c r="G2714" s="26">
        <f t="shared" si="187"/>
        <v>8.4026552390555412E-3</v>
      </c>
      <c r="H2714" s="26">
        <f>[20]Data!AG6991</f>
        <v>6.1988000000000003</v>
      </c>
      <c r="I2714" s="26">
        <f t="shared" si="188"/>
        <v>0.16132154610569788</v>
      </c>
      <c r="J2714" s="26">
        <f>[20]Data!AH6991</f>
        <v>50.911700000000003</v>
      </c>
      <c r="K2714" s="26">
        <f t="shared" si="189"/>
        <v>1.9641850498019118E-2</v>
      </c>
      <c r="L2714" s="26">
        <f t="shared" si="190"/>
        <v>1.3872214234363767</v>
      </c>
      <c r="M2714" s="26">
        <f>[20]Data!AJ6991</f>
        <v>63.305</v>
      </c>
      <c r="N2714" s="26">
        <f>[20]Data!AC6990*[20]Data!Z6991</f>
        <v>1046.1321479999999</v>
      </c>
      <c r="O2714" s="27">
        <f>[20]Data!R6991</f>
        <v>2.9607000000000001</v>
      </c>
      <c r="P2714" s="28">
        <f>[20]Data!T6991</f>
        <v>11.777699999999999</v>
      </c>
      <c r="Q2714" s="28">
        <f>[20]Data!V6991</f>
        <v>15.223100000000001</v>
      </c>
      <c r="S2714" s="27">
        <f t="shared" si="191"/>
        <v>10.212460476221203</v>
      </c>
    </row>
    <row r="2715" spans="1:19">
      <c r="A2715" s="25">
        <f>[20]Data!A6992</f>
        <v>42124</v>
      </c>
      <c r="B2715" s="26">
        <f>[20]Data!Z6992</f>
        <v>0.89100000000000001</v>
      </c>
      <c r="C2715" s="26">
        <f>[20]Data!Y6992</f>
        <v>1.1223000000000001</v>
      </c>
      <c r="D2715" s="26">
        <f t="shared" si="186"/>
        <v>0.6514233600416911</v>
      </c>
      <c r="E2715" s="26">
        <f>[20]Data!B6992</f>
        <v>1.5350999999999999</v>
      </c>
      <c r="F2715" s="26">
        <f>[20]Data!D6992</f>
        <v>119.37</v>
      </c>
      <c r="G2715" s="26">
        <f t="shared" si="187"/>
        <v>8.3773142330568814E-3</v>
      </c>
      <c r="H2715" s="26">
        <f>[20]Data!AG6992</f>
        <v>6.2024999999999997</v>
      </c>
      <c r="I2715" s="26">
        <f t="shared" si="188"/>
        <v>0.16122531237404272</v>
      </c>
      <c r="J2715" s="26">
        <f>[20]Data!AH6992</f>
        <v>51.511499999999998</v>
      </c>
      <c r="K2715" s="26">
        <f t="shared" si="189"/>
        <v>1.9413140754977045E-2</v>
      </c>
      <c r="L2715" s="26">
        <f t="shared" si="190"/>
        <v>1.3678160919540228</v>
      </c>
      <c r="M2715" s="26">
        <f>[20]Data!AJ6992</f>
        <v>63.42</v>
      </c>
      <c r="N2715" s="26">
        <f>[20]Data!AC6991*[20]Data!Z6992</f>
        <v>1043.9401500000001</v>
      </c>
      <c r="O2715" s="27">
        <f>[20]Data!R6992</f>
        <v>3.0137</v>
      </c>
      <c r="P2715" s="28">
        <f>[20]Data!T6992</f>
        <v>11.895300000000001</v>
      </c>
      <c r="Q2715" s="28">
        <f>[20]Data!V6992</f>
        <v>15.346399999999999</v>
      </c>
      <c r="S2715" s="27">
        <f t="shared" si="191"/>
        <v>10.22490931076179</v>
      </c>
    </row>
    <row r="2716" spans="1:19">
      <c r="A2716" s="25">
        <f>[20]Data!A6993</f>
        <v>42125</v>
      </c>
      <c r="B2716" s="26">
        <f>[20]Data!Z6993</f>
        <v>0.89300000000000002</v>
      </c>
      <c r="C2716" s="26">
        <f>[20]Data!Y6993</f>
        <v>1.1197999999999999</v>
      </c>
      <c r="D2716" s="26">
        <f t="shared" si="186"/>
        <v>0.66028392208649722</v>
      </c>
      <c r="E2716" s="26">
        <f>[20]Data!B6993</f>
        <v>1.5145</v>
      </c>
      <c r="F2716" s="26">
        <f>[20]Data!D6993</f>
        <v>120.14</v>
      </c>
      <c r="G2716" s="26">
        <f t="shared" si="187"/>
        <v>8.3236224404861E-3</v>
      </c>
      <c r="H2716" s="26">
        <f>[20]Data!AG6993</f>
        <v>6.2024999999999997</v>
      </c>
      <c r="I2716" s="26">
        <f t="shared" si="188"/>
        <v>0.16122531237404272</v>
      </c>
      <c r="J2716" s="26">
        <f>[20]Data!AH6993</f>
        <v>51.67</v>
      </c>
      <c r="K2716" s="26">
        <f t="shared" si="189"/>
        <v>1.9353590090961874E-2</v>
      </c>
      <c r="L2716" s="26">
        <f t="shared" si="190"/>
        <v>1.3524736560100019</v>
      </c>
      <c r="M2716" s="26">
        <f>[20]Data!AJ6993</f>
        <v>63.42</v>
      </c>
      <c r="N2716" s="26">
        <f>[20]Data!AC6992*[20]Data!Z6993</f>
        <v>1061.61626</v>
      </c>
      <c r="O2716" s="27">
        <f>[20]Data!R6993</f>
        <v>3.0139999999999998</v>
      </c>
      <c r="P2716" s="28">
        <f>[20]Data!T6993</f>
        <v>12.0152</v>
      </c>
      <c r="Q2716" s="28">
        <f>[20]Data!V6993</f>
        <v>15.484999999999999</v>
      </c>
      <c r="S2716" s="27">
        <f t="shared" si="191"/>
        <v>10.22490931076179</v>
      </c>
    </row>
    <row r="2717" spans="1:19">
      <c r="A2717" s="25">
        <f>[20]Data!A6994</f>
        <v>42128</v>
      </c>
      <c r="B2717" s="26">
        <f>[20]Data!Z6994</f>
        <v>0.89700000000000002</v>
      </c>
      <c r="C2717" s="26">
        <f>[20]Data!Y6994</f>
        <v>1.1146</v>
      </c>
      <c r="D2717" s="26">
        <f t="shared" si="186"/>
        <v>0.66137566137566139</v>
      </c>
      <c r="E2717" s="26">
        <f>[20]Data!B6994</f>
        <v>1.512</v>
      </c>
      <c r="F2717" s="26">
        <f>[20]Data!D6994</f>
        <v>120.12</v>
      </c>
      <c r="G2717" s="26">
        <f t="shared" si="187"/>
        <v>8.3250083250083241E-3</v>
      </c>
      <c r="H2717" s="26">
        <f>[20]Data!AG6994</f>
        <v>6.2087000000000003</v>
      </c>
      <c r="I2717" s="26">
        <f t="shared" si="188"/>
        <v>0.16106431298017299</v>
      </c>
      <c r="J2717" s="26">
        <f>[20]Data!AH6994</f>
        <v>52.002499999999998</v>
      </c>
      <c r="K2717" s="26">
        <f t="shared" si="189"/>
        <v>1.9229844719003894E-2</v>
      </c>
      <c r="L2717" s="26">
        <f t="shared" si="190"/>
        <v>1.3565404629463484</v>
      </c>
      <c r="M2717" s="26">
        <f>[20]Data!AJ6994</f>
        <v>63.42</v>
      </c>
      <c r="N2717" s="26">
        <f>[20]Data!AC6993*[20]Data!Z6994</f>
        <v>1083.20823</v>
      </c>
      <c r="O2717" s="27">
        <f>[20]Data!R6994</f>
        <v>3.0855999999999999</v>
      </c>
      <c r="P2717" s="28">
        <f>[20]Data!T6994</f>
        <v>12.046799999999999</v>
      </c>
      <c r="Q2717" s="28">
        <f>[20]Data!V6994</f>
        <v>15.4512</v>
      </c>
      <c r="S2717" s="27">
        <f t="shared" si="191"/>
        <v>10.214698729202571</v>
      </c>
    </row>
    <row r="2718" spans="1:19">
      <c r="A2718" s="25">
        <f>[20]Data!A6995</f>
        <v>42129</v>
      </c>
      <c r="B2718" s="26">
        <f>[20]Data!Z6995</f>
        <v>0.89400000000000002</v>
      </c>
      <c r="C2718" s="26">
        <f>[20]Data!Y6995</f>
        <v>1.1185</v>
      </c>
      <c r="D2718" s="26">
        <f t="shared" ref="D2718:D2767" si="192">1/E2718</f>
        <v>0.65871813451024308</v>
      </c>
      <c r="E2718" s="26">
        <f>[20]Data!B6995</f>
        <v>1.5181</v>
      </c>
      <c r="F2718" s="26">
        <f>[20]Data!D6995</f>
        <v>119.85</v>
      </c>
      <c r="G2718" s="26">
        <f t="shared" ref="G2718:G2767" si="193">1/F2718</f>
        <v>8.343763037129746E-3</v>
      </c>
      <c r="H2718" s="26">
        <f>[20]Data!AG6995</f>
        <v>6.2057000000000002</v>
      </c>
      <c r="I2718" s="26">
        <f t="shared" ref="I2718:I2767" si="194">1/H2718</f>
        <v>0.16114217574165685</v>
      </c>
      <c r="J2718" s="26">
        <f>[20]Data!AH6995</f>
        <v>50.454300000000003</v>
      </c>
      <c r="K2718" s="26">
        <f t="shared" ref="K2718:K2767" si="195">1/J2718</f>
        <v>1.9819916241033964E-2</v>
      </c>
      <c r="L2718" s="26">
        <f t="shared" ref="L2718:L2767" si="196">E2718/C2718</f>
        <v>1.3572641931157801</v>
      </c>
      <c r="M2718" s="26">
        <f>[20]Data!AJ6995</f>
        <v>63.435000000000002</v>
      </c>
      <c r="N2718" s="26">
        <f>[20]Data!AC6994*[20]Data!Z6995</f>
        <v>1079.6301600000002</v>
      </c>
      <c r="O2718" s="27">
        <f>[20]Data!R6995</f>
        <v>3.0550000000000002</v>
      </c>
      <c r="P2718" s="28">
        <f>[20]Data!T6995</f>
        <v>11.9686</v>
      </c>
      <c r="Q2718" s="28">
        <f>[20]Data!V6995</f>
        <v>15.339</v>
      </c>
      <c r="S2718" s="27">
        <f t="shared" ref="S2718:S2767" si="197">M2718/H2718</f>
        <v>10.222053918172003</v>
      </c>
    </row>
    <row r="2719" spans="1:19">
      <c r="A2719" s="25">
        <f>[20]Data!A6996</f>
        <v>42130</v>
      </c>
      <c r="B2719" s="26">
        <f>[20]Data!Z6996</f>
        <v>0.88119999999999998</v>
      </c>
      <c r="C2719" s="26">
        <f>[20]Data!Y6996</f>
        <v>1.1346000000000001</v>
      </c>
      <c r="D2719" s="26">
        <f t="shared" si="192"/>
        <v>0.65595277140045916</v>
      </c>
      <c r="E2719" s="26">
        <f>[20]Data!B6996</f>
        <v>1.5245</v>
      </c>
      <c r="F2719" s="26">
        <f>[20]Data!D6996</f>
        <v>119.46</v>
      </c>
      <c r="G2719" s="26">
        <f t="shared" si="193"/>
        <v>8.3710028461409687E-3</v>
      </c>
      <c r="H2719" s="26">
        <f>[20]Data!AG6996</f>
        <v>6.1999000000000004</v>
      </c>
      <c r="I2719" s="26">
        <f t="shared" si="194"/>
        <v>0.16129292407942061</v>
      </c>
      <c r="J2719" s="26">
        <f>[20]Data!AH6996</f>
        <v>50.680900000000001</v>
      </c>
      <c r="K2719" s="26">
        <f t="shared" si="195"/>
        <v>1.9731299167931114E-2</v>
      </c>
      <c r="L2719" s="26">
        <f t="shared" si="196"/>
        <v>1.343645337563899</v>
      </c>
      <c r="M2719" s="26">
        <f>[20]Data!AJ6996</f>
        <v>63.54</v>
      </c>
      <c r="N2719" s="26">
        <f>[20]Data!AC6995*[20]Data!Z6996</f>
        <v>1060.7180639999999</v>
      </c>
      <c r="O2719" s="27">
        <f>[20]Data!R6996</f>
        <v>3.0331999999999999</v>
      </c>
      <c r="P2719" s="28">
        <f>[20]Data!T6996</f>
        <v>12.0097</v>
      </c>
      <c r="Q2719" s="28">
        <f>[20]Data!V6996</f>
        <v>15.3591</v>
      </c>
      <c r="S2719" s="27">
        <f t="shared" si="197"/>
        <v>10.248552396006387</v>
      </c>
    </row>
    <row r="2720" spans="1:19">
      <c r="A2720" s="25">
        <f>[20]Data!A6997</f>
        <v>42131</v>
      </c>
      <c r="B2720" s="26">
        <f>[20]Data!Z6997</f>
        <v>0.88749999999999996</v>
      </c>
      <c r="C2720" s="26">
        <f>[20]Data!Y6997</f>
        <v>1.1266</v>
      </c>
      <c r="D2720" s="26">
        <f t="shared" si="192"/>
        <v>0.65595277140045916</v>
      </c>
      <c r="E2720" s="26">
        <f>[20]Data!B6997</f>
        <v>1.5245</v>
      </c>
      <c r="F2720" s="26">
        <f>[20]Data!D6997</f>
        <v>119.73</v>
      </c>
      <c r="G2720" s="26">
        <f t="shared" si="193"/>
        <v>8.3521256159692636E-3</v>
      </c>
      <c r="H2720" s="26">
        <f>[20]Data!AG6997</f>
        <v>6.2062999999999997</v>
      </c>
      <c r="I2720" s="26">
        <f t="shared" si="194"/>
        <v>0.16112659716739444</v>
      </c>
      <c r="J2720" s="26">
        <f>[20]Data!AH6997</f>
        <v>50.257899999999999</v>
      </c>
      <c r="K2720" s="26">
        <f t="shared" si="195"/>
        <v>1.9897369368795752E-2</v>
      </c>
      <c r="L2720" s="26">
        <f t="shared" si="196"/>
        <v>1.3531865790875199</v>
      </c>
      <c r="M2720" s="26">
        <f>[20]Data!AJ6997</f>
        <v>64.23</v>
      </c>
      <c r="N2720" s="26">
        <f>[20]Data!AC6996*[20]Data!Z6997</f>
        <v>1076.2268750000001</v>
      </c>
      <c r="O2720" s="27">
        <f>[20]Data!R6997</f>
        <v>3.0249999999999999</v>
      </c>
      <c r="P2720" s="28">
        <f>[20]Data!T6997</f>
        <v>12.0154</v>
      </c>
      <c r="Q2720" s="28">
        <f>[20]Data!V6997</f>
        <v>15.3142</v>
      </c>
      <c r="S2720" s="27">
        <f t="shared" si="197"/>
        <v>10.349161336061744</v>
      </c>
    </row>
    <row r="2721" spans="1:19">
      <c r="A2721" s="25">
        <f>[20]Data!A6998</f>
        <v>42132</v>
      </c>
      <c r="B2721" s="26">
        <f>[20]Data!Z6998</f>
        <v>0.89200000000000002</v>
      </c>
      <c r="C2721" s="26">
        <f>[20]Data!Y6998</f>
        <v>1.1197999999999999</v>
      </c>
      <c r="D2721" s="26">
        <f t="shared" si="192"/>
        <v>0.64708166170570736</v>
      </c>
      <c r="E2721" s="26">
        <f>[20]Data!B6998</f>
        <v>1.5453999999999999</v>
      </c>
      <c r="F2721" s="26">
        <f>[20]Data!D6998</f>
        <v>119.76</v>
      </c>
      <c r="G2721" s="26">
        <f t="shared" si="193"/>
        <v>8.3500334001335996E-3</v>
      </c>
      <c r="H2721" s="26">
        <f>[20]Data!AG6998</f>
        <v>6.2091000000000003</v>
      </c>
      <c r="I2721" s="26">
        <f t="shared" si="194"/>
        <v>0.16105393696348907</v>
      </c>
      <c r="J2721" s="26">
        <f>[20]Data!AH6998</f>
        <v>50.413899999999998</v>
      </c>
      <c r="K2721" s="26">
        <f t="shared" si="195"/>
        <v>1.9835799253777233E-2</v>
      </c>
      <c r="L2721" s="26">
        <f t="shared" si="196"/>
        <v>1.3800678692623682</v>
      </c>
      <c r="M2721" s="26">
        <f>[20]Data!AJ6998</f>
        <v>63.93</v>
      </c>
      <c r="N2721" s="26">
        <f>[20]Data!AC6997*[20]Data!Z6998</f>
        <v>1103.76972</v>
      </c>
      <c r="O2721" s="27">
        <f>[20]Data!R6998</f>
        <v>2.9733000000000001</v>
      </c>
      <c r="P2721" s="28">
        <f>[20]Data!T6998</f>
        <v>11.8918</v>
      </c>
      <c r="Q2721" s="28">
        <f>[20]Data!V6998</f>
        <v>15.1149</v>
      </c>
      <c r="S2721" s="27">
        <f t="shared" si="197"/>
        <v>10.296178190075857</v>
      </c>
    </row>
    <row r="2722" spans="1:19">
      <c r="A2722" s="25">
        <f>[20]Data!A6999</f>
        <v>42135</v>
      </c>
      <c r="B2722" s="26">
        <f>[20]Data!Z6999</f>
        <v>0.89639999999999997</v>
      </c>
      <c r="C2722" s="26">
        <f>[20]Data!Y6999</f>
        <v>1.1154999999999999</v>
      </c>
      <c r="D2722" s="26">
        <f t="shared" si="192"/>
        <v>0.64164260506897663</v>
      </c>
      <c r="E2722" s="26">
        <f>[20]Data!B6999</f>
        <v>1.5585</v>
      </c>
      <c r="F2722" s="26">
        <f>[20]Data!D6999</f>
        <v>120.08</v>
      </c>
      <c r="G2722" s="26">
        <f t="shared" si="193"/>
        <v>8.327781479013991E-3</v>
      </c>
      <c r="H2722" s="26">
        <f>[20]Data!AG6999</f>
        <v>6.2092000000000001</v>
      </c>
      <c r="I2722" s="26">
        <f t="shared" si="194"/>
        <v>0.16105134316820202</v>
      </c>
      <c r="J2722" s="26">
        <f>[20]Data!AH6999</f>
        <v>51.084400000000002</v>
      </c>
      <c r="K2722" s="26">
        <f t="shared" si="195"/>
        <v>1.9575447690488679E-2</v>
      </c>
      <c r="L2722" s="26">
        <f t="shared" si="196"/>
        <v>1.3971313312415958</v>
      </c>
      <c r="M2722" s="26">
        <f>[20]Data!AJ6999</f>
        <v>63.85</v>
      </c>
      <c r="N2722" s="26">
        <f>[20]Data!AC6998*[20]Data!Z6999</f>
        <v>1093.0432679999999</v>
      </c>
      <c r="O2722" s="27">
        <f>[20]Data!R6999</f>
        <v>3.0613999999999999</v>
      </c>
      <c r="P2722" s="28">
        <f>[20]Data!T6999</f>
        <v>12.077400000000001</v>
      </c>
      <c r="Q2722" s="28">
        <f>[20]Data!V6999</f>
        <v>15.36</v>
      </c>
      <c r="S2722" s="27">
        <f t="shared" si="197"/>
        <v>10.283128261289699</v>
      </c>
    </row>
    <row r="2723" spans="1:19">
      <c r="A2723" s="25">
        <f>[20]Data!A7000</f>
        <v>42136</v>
      </c>
      <c r="B2723" s="26">
        <f>[20]Data!Z7000</f>
        <v>0.89180000000000004</v>
      </c>
      <c r="C2723" s="26">
        <f>[20]Data!Y7000</f>
        <v>1.1213</v>
      </c>
      <c r="D2723" s="26">
        <f t="shared" si="192"/>
        <v>0.63816209317166561</v>
      </c>
      <c r="E2723" s="26">
        <f>[20]Data!B7000</f>
        <v>1.5669999999999999</v>
      </c>
      <c r="F2723" s="26">
        <f>[20]Data!D7000</f>
        <v>119.86</v>
      </c>
      <c r="G2723" s="26">
        <f t="shared" si="193"/>
        <v>8.3430669113966297E-3</v>
      </c>
      <c r="H2723" s="26">
        <f>[20]Data!AG7000</f>
        <v>6.2088999999999999</v>
      </c>
      <c r="I2723" s="26">
        <f t="shared" si="194"/>
        <v>0.16105912480471582</v>
      </c>
      <c r="J2723" s="26">
        <f>[20]Data!AH7000</f>
        <v>49.944600000000001</v>
      </c>
      <c r="K2723" s="26">
        <f t="shared" si="195"/>
        <v>2.0022184580515211E-2</v>
      </c>
      <c r="L2723" s="26">
        <f t="shared" si="196"/>
        <v>1.3974850619816284</v>
      </c>
      <c r="M2723" s="26">
        <f>[20]Data!AJ7000</f>
        <v>64.165000000000006</v>
      </c>
      <c r="N2723" s="26">
        <f>[20]Data!AC6999*[20]Data!Z7000</f>
        <v>1084.5268979999998</v>
      </c>
      <c r="O2723" s="27">
        <f>[20]Data!R7000</f>
        <v>3.0188999999999999</v>
      </c>
      <c r="P2723" s="28">
        <f>[20]Data!T7000</f>
        <v>12.055899999999999</v>
      </c>
      <c r="Q2723" s="28">
        <f>[20]Data!V7000</f>
        <v>15.3316</v>
      </c>
      <c r="S2723" s="27">
        <f t="shared" si="197"/>
        <v>10.334358743094592</v>
      </c>
    </row>
    <row r="2724" spans="1:19">
      <c r="A2724" s="25">
        <f>[20]Data!A7001</f>
        <v>42137</v>
      </c>
      <c r="B2724" s="26">
        <f>[20]Data!Z7001</f>
        <v>0.88070000000000004</v>
      </c>
      <c r="C2724" s="26">
        <f>[20]Data!Y7001</f>
        <v>1.1354</v>
      </c>
      <c r="D2724" s="26">
        <f t="shared" si="192"/>
        <v>0.63516260162601623</v>
      </c>
      <c r="E2724" s="26">
        <f>[20]Data!B7001</f>
        <v>1.5744</v>
      </c>
      <c r="F2724" s="26">
        <f>[20]Data!D7001</f>
        <v>119.15</v>
      </c>
      <c r="G2724" s="26">
        <f t="shared" si="193"/>
        <v>8.3927822073017206E-3</v>
      </c>
      <c r="H2724" s="26">
        <f>[20]Data!AG7001</f>
        <v>6.2042999999999999</v>
      </c>
      <c r="I2724" s="26">
        <f t="shared" si="194"/>
        <v>0.16117853746595104</v>
      </c>
      <c r="J2724" s="26">
        <f>[20]Data!AH7001</f>
        <v>49.249099999999999</v>
      </c>
      <c r="K2724" s="26">
        <f t="shared" si="195"/>
        <v>2.0304939582652271E-2</v>
      </c>
      <c r="L2724" s="26">
        <f t="shared" si="196"/>
        <v>1.3866478774000353</v>
      </c>
      <c r="M2724" s="26">
        <f>[20]Data!AJ7001</f>
        <v>64</v>
      </c>
      <c r="N2724" s="26">
        <f>[20]Data!AC7000*[20]Data!Z7001</f>
        <v>1078.3378870000001</v>
      </c>
      <c r="O2724" s="27">
        <f>[20]Data!R7001</f>
        <v>3.0388000000000002</v>
      </c>
      <c r="P2724" s="28">
        <f>[20]Data!T7001</f>
        <v>11.8695</v>
      </c>
      <c r="Q2724" s="28">
        <f>[20]Data!V7001</f>
        <v>15.2608</v>
      </c>
      <c r="S2724" s="27">
        <f t="shared" si="197"/>
        <v>10.315426397820866</v>
      </c>
    </row>
    <row r="2725" spans="1:19">
      <c r="A2725" s="25">
        <f>[20]Data!A7002</f>
        <v>42138</v>
      </c>
      <c r="B2725" s="26">
        <f>[20]Data!Z7002</f>
        <v>0.87639999999999996</v>
      </c>
      <c r="C2725" s="26">
        <f>[20]Data!Y7002</f>
        <v>1.1409</v>
      </c>
      <c r="D2725" s="26">
        <f t="shared" si="192"/>
        <v>0.6339144215530903</v>
      </c>
      <c r="E2725" s="26">
        <f>[20]Data!B7002</f>
        <v>1.5775000000000001</v>
      </c>
      <c r="F2725" s="26">
        <f>[20]Data!D7002</f>
        <v>119.17</v>
      </c>
      <c r="G2725" s="26">
        <f t="shared" si="193"/>
        <v>8.3913736678694305E-3</v>
      </c>
      <c r="H2725" s="26">
        <f>[20]Data!AG7002</f>
        <v>6.2012999999999998</v>
      </c>
      <c r="I2725" s="26">
        <f t="shared" si="194"/>
        <v>0.16125651073162078</v>
      </c>
      <c r="J2725" s="26">
        <f>[20]Data!AH7002</f>
        <v>49.984999999999999</v>
      </c>
      <c r="K2725" s="26">
        <f t="shared" si="195"/>
        <v>2.0006001800540161E-2</v>
      </c>
      <c r="L2725" s="26">
        <f t="shared" si="196"/>
        <v>1.3826803400823913</v>
      </c>
      <c r="M2725" s="26">
        <f>[20]Data!AJ7002</f>
        <v>63.65</v>
      </c>
      <c r="N2725" s="26">
        <f>[20]Data!AC7001*[20]Data!Z7002</f>
        <v>1082.6432119999999</v>
      </c>
      <c r="O2725" s="27">
        <f>[20]Data!R7002</f>
        <v>2.9931000000000001</v>
      </c>
      <c r="P2725" s="28">
        <f>[20]Data!T7002</f>
        <v>11.7744</v>
      </c>
      <c r="Q2725" s="28">
        <f>[20]Data!V7002</f>
        <v>15.1</v>
      </c>
      <c r="S2725" s="27">
        <f t="shared" si="197"/>
        <v>10.263976908067663</v>
      </c>
    </row>
    <row r="2726" spans="1:19">
      <c r="A2726" s="25">
        <f>[20]Data!A7003</f>
        <v>42139</v>
      </c>
      <c r="B2726" s="26">
        <f>[20]Data!Z7003</f>
        <v>0.87339999999999995</v>
      </c>
      <c r="C2726" s="26">
        <f>[20]Data!Y7003</f>
        <v>1.145</v>
      </c>
      <c r="D2726" s="26">
        <f t="shared" si="192"/>
        <v>0.63584917657531637</v>
      </c>
      <c r="E2726" s="26">
        <f>[20]Data!B7003</f>
        <v>1.5727</v>
      </c>
      <c r="F2726" s="26">
        <f>[20]Data!D7003</f>
        <v>119.24</v>
      </c>
      <c r="G2726" s="26">
        <f t="shared" si="193"/>
        <v>8.3864475008386449E-3</v>
      </c>
      <c r="H2726" s="26">
        <f>[20]Data!AG7003</f>
        <v>6.2061999999999999</v>
      </c>
      <c r="I2726" s="26">
        <f t="shared" si="194"/>
        <v>0.1611291933872579</v>
      </c>
      <c r="J2726" s="26">
        <f>[20]Data!AH7003</f>
        <v>49.451000000000001</v>
      </c>
      <c r="K2726" s="26">
        <f t="shared" si="195"/>
        <v>2.0222037976987319E-2</v>
      </c>
      <c r="L2726" s="26">
        <f t="shared" si="196"/>
        <v>1.3735371179039302</v>
      </c>
      <c r="M2726" s="26">
        <f>[20]Data!AJ7003</f>
        <v>63.512500000000003</v>
      </c>
      <c r="N2726" s="26">
        <f>[20]Data!AC7002*[20]Data!Z7003</f>
        <v>1083.3391579999998</v>
      </c>
      <c r="O2726" s="27">
        <f>[20]Data!R7003</f>
        <v>2.9954999999999998</v>
      </c>
      <c r="P2726" s="28">
        <f>[20]Data!T7003</f>
        <v>11.75</v>
      </c>
      <c r="Q2726" s="28">
        <f>[20]Data!V7003</f>
        <v>15.0025</v>
      </c>
      <c r="S2726" s="27">
        <f t="shared" si="197"/>
        <v>10.233717895008217</v>
      </c>
    </row>
    <row r="2727" spans="1:19">
      <c r="A2727" s="25">
        <f>[20]Data!A7004</f>
        <v>42142</v>
      </c>
      <c r="B2727" s="26">
        <f>[20]Data!Z7004</f>
        <v>0.88370000000000004</v>
      </c>
      <c r="C2727" s="26">
        <f>[20]Data!Y7004</f>
        <v>1.1315</v>
      </c>
      <c r="D2727" s="26">
        <f t="shared" si="192"/>
        <v>0.63889598773319711</v>
      </c>
      <c r="E2727" s="26">
        <f>[20]Data!B7004</f>
        <v>1.5651999999999999</v>
      </c>
      <c r="F2727" s="26">
        <f>[20]Data!D7004</f>
        <v>119.98</v>
      </c>
      <c r="G2727" s="26">
        <f t="shared" si="193"/>
        <v>8.3347224537422895E-3</v>
      </c>
      <c r="H2727" s="26">
        <f>[20]Data!AG7004</f>
        <v>6.2036999999999995</v>
      </c>
      <c r="I2727" s="26">
        <f t="shared" si="194"/>
        <v>0.16119412608604544</v>
      </c>
      <c r="J2727" s="26">
        <f>[20]Data!AH7004</f>
        <v>49.026600000000002</v>
      </c>
      <c r="K2727" s="26">
        <f t="shared" si="195"/>
        <v>2.0397090559002663E-2</v>
      </c>
      <c r="L2727" s="26">
        <f t="shared" si="196"/>
        <v>1.3832965090587714</v>
      </c>
      <c r="M2727" s="26">
        <f>[20]Data!AJ7004</f>
        <v>63.72</v>
      </c>
      <c r="N2727" s="26">
        <f>[20]Data!AC7003*[20]Data!Z7004</f>
        <v>1091.6434469999999</v>
      </c>
      <c r="O2727" s="27">
        <f>[20]Data!R7004</f>
        <v>3.0044</v>
      </c>
      <c r="P2727" s="28">
        <f>[20]Data!T7004</f>
        <v>11.859</v>
      </c>
      <c r="Q2727" s="28">
        <f>[20]Data!V7004</f>
        <v>15.115399999999999</v>
      </c>
      <c r="S2727" s="27">
        <f t="shared" si="197"/>
        <v>10.271289714202815</v>
      </c>
    </row>
    <row r="2728" spans="1:19">
      <c r="A2728" s="25">
        <f>[20]Data!A7005</f>
        <v>42143</v>
      </c>
      <c r="B2728" s="26">
        <f>[20]Data!Z7005</f>
        <v>0.89690000000000003</v>
      </c>
      <c r="C2728" s="26">
        <f>[20]Data!Y7005</f>
        <v>1.1149</v>
      </c>
      <c r="D2728" s="26">
        <f t="shared" si="192"/>
        <v>0.64466219700876737</v>
      </c>
      <c r="E2728" s="26">
        <f>[20]Data!B7005</f>
        <v>1.5512000000000001</v>
      </c>
      <c r="F2728" s="26">
        <f>[20]Data!D7005</f>
        <v>120.69</v>
      </c>
      <c r="G2728" s="26">
        <f t="shared" si="193"/>
        <v>8.2856906123125358E-3</v>
      </c>
      <c r="H2728" s="26">
        <f>[20]Data!AG7005</f>
        <v>6.2068000000000003</v>
      </c>
      <c r="I2728" s="26">
        <f t="shared" si="194"/>
        <v>0.16111361732293614</v>
      </c>
      <c r="J2728" s="26">
        <f>[20]Data!AH7005</f>
        <v>49.479399999999998</v>
      </c>
      <c r="K2728" s="26">
        <f t="shared" si="195"/>
        <v>2.0210431007651668E-2</v>
      </c>
      <c r="L2728" s="26">
        <f t="shared" si="196"/>
        <v>1.3913355457888601</v>
      </c>
      <c r="M2728" s="26">
        <f>[20]Data!AJ7005</f>
        <v>63.664999999999999</v>
      </c>
      <c r="N2728" s="26">
        <f>[20]Data!AC7004*[20]Data!Z7005</f>
        <v>1112.129093</v>
      </c>
      <c r="O2728" s="27">
        <f>[20]Data!R7005</f>
        <v>3.0367000000000002</v>
      </c>
      <c r="P2728" s="28">
        <f>[20]Data!T7005</f>
        <v>11.8935</v>
      </c>
      <c r="Q2728" s="28">
        <f>[20]Data!V7005</f>
        <v>15.181100000000001</v>
      </c>
      <c r="S2728" s="27">
        <f t="shared" si="197"/>
        <v>10.257298446864729</v>
      </c>
    </row>
    <row r="2729" spans="1:19">
      <c r="A2729" s="25">
        <f>[20]Data!A7006</f>
        <v>42144</v>
      </c>
      <c r="B2729" s="26">
        <f>[20]Data!Z7006</f>
        <v>0.90139999999999998</v>
      </c>
      <c r="C2729" s="26">
        <f>[20]Data!Y7006</f>
        <v>1.1093</v>
      </c>
      <c r="D2729" s="26">
        <f t="shared" si="192"/>
        <v>0.64366632337796093</v>
      </c>
      <c r="E2729" s="26">
        <f>[20]Data!B7006</f>
        <v>1.5535999999999999</v>
      </c>
      <c r="F2729" s="26">
        <f>[20]Data!D7006</f>
        <v>121.34</v>
      </c>
      <c r="G2729" s="26">
        <f t="shared" si="193"/>
        <v>8.2413054227789672E-3</v>
      </c>
      <c r="H2729" s="26">
        <f>[20]Data!AG7006</f>
        <v>6.2031999999999998</v>
      </c>
      <c r="I2729" s="26">
        <f t="shared" si="194"/>
        <v>0.16120711890637091</v>
      </c>
      <c r="J2729" s="26">
        <f>[20]Data!AH7006</f>
        <v>49.699199999999998</v>
      </c>
      <c r="K2729" s="26">
        <f t="shared" si="195"/>
        <v>2.0121048226128389E-2</v>
      </c>
      <c r="L2729" s="26">
        <f t="shared" si="196"/>
        <v>1.4005228522491662</v>
      </c>
      <c r="M2729" s="26">
        <f>[20]Data!AJ7006</f>
        <v>63.82</v>
      </c>
      <c r="N2729" s="26">
        <f>[20]Data!AC7005*[20]Data!Z7006</f>
        <v>1109.9298759999999</v>
      </c>
      <c r="O2729" s="27">
        <f>[20]Data!R7006</f>
        <v>3.0013000000000001</v>
      </c>
      <c r="P2729" s="28">
        <f>[20]Data!T7006</f>
        <v>11.8269</v>
      </c>
      <c r="Q2729" s="28">
        <f>[20]Data!V7006</f>
        <v>15.181900000000001</v>
      </c>
      <c r="S2729" s="27">
        <f t="shared" si="197"/>
        <v>10.288238328604592</v>
      </c>
    </row>
    <row r="2730" spans="1:19">
      <c r="A2730" s="25">
        <f>[20]Data!A7007</f>
        <v>42145</v>
      </c>
      <c r="B2730" s="26">
        <f>[20]Data!Z7007</f>
        <v>0.89990000000000003</v>
      </c>
      <c r="C2730" s="26">
        <f>[20]Data!Y7007</f>
        <v>1.1112</v>
      </c>
      <c r="D2730" s="26">
        <f t="shared" si="192"/>
        <v>0.63848806027327287</v>
      </c>
      <c r="E2730" s="26">
        <f>[20]Data!B7007</f>
        <v>1.5662</v>
      </c>
      <c r="F2730" s="26">
        <f>[20]Data!D7007</f>
        <v>121.03</v>
      </c>
      <c r="G2730" s="26">
        <f t="shared" si="193"/>
        <v>8.2624142774518714E-3</v>
      </c>
      <c r="H2730" s="26">
        <f>[20]Data!AG7007</f>
        <v>6.1963999999999997</v>
      </c>
      <c r="I2730" s="26">
        <f t="shared" si="194"/>
        <v>0.16138402943644697</v>
      </c>
      <c r="J2730" s="26">
        <f>[20]Data!AH7007</f>
        <v>49.944899999999997</v>
      </c>
      <c r="K2730" s="26">
        <f t="shared" si="195"/>
        <v>2.0022064314874993E-2</v>
      </c>
      <c r="L2730" s="26">
        <f t="shared" si="196"/>
        <v>1.4094672426205905</v>
      </c>
      <c r="M2730" s="26">
        <f>[20]Data!AJ7007</f>
        <v>63.634999999999998</v>
      </c>
      <c r="N2730" s="26">
        <f>[20]Data!AC7006*[20]Data!Z7007</f>
        <v>1094.440382</v>
      </c>
      <c r="O2730" s="27">
        <f>[20]Data!R7007</f>
        <v>3.0367000000000002</v>
      </c>
      <c r="P2730" s="28">
        <f>[20]Data!T7007</f>
        <v>11.802</v>
      </c>
      <c r="Q2730" s="28">
        <f>[20]Data!V7007</f>
        <v>15.2182</v>
      </c>
      <c r="S2730" s="27">
        <f t="shared" si="197"/>
        <v>10.269672713188303</v>
      </c>
    </row>
    <row r="2731" spans="1:19">
      <c r="A2731" s="25">
        <f>[20]Data!A7008</f>
        <v>42146</v>
      </c>
      <c r="B2731" s="26">
        <f>[20]Data!Z7008</f>
        <v>0.90800000000000003</v>
      </c>
      <c r="C2731" s="26">
        <f>[20]Data!Y7008</f>
        <v>1.1012</v>
      </c>
      <c r="D2731" s="26">
        <f t="shared" si="192"/>
        <v>0.64561947188327196</v>
      </c>
      <c r="E2731" s="26">
        <f>[20]Data!B7008</f>
        <v>1.5489000000000002</v>
      </c>
      <c r="F2731" s="26">
        <f>[20]Data!D7008</f>
        <v>121.54</v>
      </c>
      <c r="G2731" s="26">
        <f t="shared" si="193"/>
        <v>8.2277439526081946E-3</v>
      </c>
      <c r="H2731" s="26">
        <f>[20]Data!AG7008</f>
        <v>6.1970000000000001</v>
      </c>
      <c r="I2731" s="26">
        <f t="shared" si="194"/>
        <v>0.16136840406648378</v>
      </c>
      <c r="J2731" s="26">
        <f>[20]Data!AH7008</f>
        <v>49.9465</v>
      </c>
      <c r="K2731" s="26">
        <f t="shared" si="195"/>
        <v>2.0021422922527104E-2</v>
      </c>
      <c r="L2731" s="26">
        <f t="shared" si="196"/>
        <v>1.4065564838358158</v>
      </c>
      <c r="M2731" s="26">
        <f>[20]Data!AJ7008</f>
        <v>63.515000000000001</v>
      </c>
      <c r="N2731" s="26">
        <f>[20]Data!AC7007*[20]Data!Z7008</f>
        <v>1103.22</v>
      </c>
      <c r="O2731" s="27">
        <f>[20]Data!R7008</f>
        <v>3.0929000000000002</v>
      </c>
      <c r="P2731" s="28">
        <f>[20]Data!T7008</f>
        <v>11.87</v>
      </c>
      <c r="Q2731" s="28">
        <f>[20]Data!V7008</f>
        <v>15.2576</v>
      </c>
      <c r="S2731" s="27">
        <f t="shared" si="197"/>
        <v>10.249314184282717</v>
      </c>
    </row>
    <row r="2732" spans="1:19">
      <c r="A2732" s="25">
        <f>[20]Data!A7009</f>
        <v>42149</v>
      </c>
      <c r="B2732" s="26">
        <f>[20]Data!Z7009</f>
        <v>0.91090000000000004</v>
      </c>
      <c r="C2732" s="26">
        <f>[20]Data!Y7009</f>
        <v>1.0976999999999999</v>
      </c>
      <c r="D2732" s="26">
        <f t="shared" si="192"/>
        <v>0.6464124111182934</v>
      </c>
      <c r="E2732" s="26">
        <f>[20]Data!B7009</f>
        <v>1.5470000000000002</v>
      </c>
      <c r="F2732" s="26">
        <f>[20]Data!D7009</f>
        <v>121.55</v>
      </c>
      <c r="G2732" s="26">
        <f t="shared" si="193"/>
        <v>8.2270670505964621E-3</v>
      </c>
      <c r="H2732" s="26">
        <f>[20]Data!AG7009</f>
        <v>6.2019000000000002</v>
      </c>
      <c r="I2732" s="26">
        <f t="shared" si="194"/>
        <v>0.16124091004369628</v>
      </c>
      <c r="J2732" s="26">
        <f>[20]Data!AH7009</f>
        <v>49.94</v>
      </c>
      <c r="K2732" s="26">
        <f t="shared" si="195"/>
        <v>2.0024028834601523E-2</v>
      </c>
      <c r="L2732" s="26">
        <f t="shared" si="196"/>
        <v>1.409310376241232</v>
      </c>
      <c r="M2732" s="26">
        <f>[20]Data!AJ7009</f>
        <v>63.564999999999998</v>
      </c>
      <c r="N2732" s="26">
        <f>[20]Data!AC7008*[20]Data!Z7009</f>
        <v>1106.56132</v>
      </c>
      <c r="O2732" s="27">
        <f>[20]Data!R7009</f>
        <v>3.0968</v>
      </c>
      <c r="P2732" s="28">
        <f>[20]Data!T7009</f>
        <v>11.914300000000001</v>
      </c>
      <c r="Q2732" s="28">
        <f>[20]Data!V7009</f>
        <v>15.2514</v>
      </c>
      <c r="S2732" s="27">
        <f t="shared" si="197"/>
        <v>10.249278446927553</v>
      </c>
    </row>
    <row r="2733" spans="1:19">
      <c r="A2733" s="25">
        <f>[20]Data!A7010</f>
        <v>42150</v>
      </c>
      <c r="B2733" s="26">
        <f>[20]Data!Z7010</f>
        <v>0.91979999999999995</v>
      </c>
      <c r="C2733" s="26">
        <f>[20]Data!Y7010</f>
        <v>1.0872999999999999</v>
      </c>
      <c r="D2733" s="26">
        <f t="shared" si="192"/>
        <v>0.6500260010400416</v>
      </c>
      <c r="E2733" s="26">
        <f>[20]Data!B7010</f>
        <v>1.5384</v>
      </c>
      <c r="F2733" s="26">
        <f>[20]Data!D7010</f>
        <v>123.09</v>
      </c>
      <c r="G2733" s="26">
        <f t="shared" si="193"/>
        <v>8.1241368104638875E-3</v>
      </c>
      <c r="H2733" s="26">
        <f>[20]Data!AG7010</f>
        <v>6.2035999999999998</v>
      </c>
      <c r="I2733" s="26">
        <f t="shared" si="194"/>
        <v>0.16119672448255851</v>
      </c>
      <c r="J2733" s="26">
        <f>[20]Data!AH7010</f>
        <v>50.737299999999998</v>
      </c>
      <c r="K2733" s="26">
        <f t="shared" si="195"/>
        <v>1.9709365693483888E-2</v>
      </c>
      <c r="L2733" s="26">
        <f t="shared" si="196"/>
        <v>1.4148808976363469</v>
      </c>
      <c r="M2733" s="26">
        <f>[20]Data!AJ7010</f>
        <v>63.975000000000001</v>
      </c>
      <c r="N2733" s="26">
        <f>[20]Data!AC7009*[20]Data!Z7010</f>
        <v>1109.444364</v>
      </c>
      <c r="O2733" s="27">
        <f>[20]Data!R7010</f>
        <v>3.1528</v>
      </c>
      <c r="P2733" s="28">
        <f>[20]Data!T7010</f>
        <v>12.073600000000001</v>
      </c>
      <c r="Q2733" s="28">
        <f>[20]Data!V7010</f>
        <v>15.2948</v>
      </c>
      <c r="S2733" s="27">
        <f t="shared" si="197"/>
        <v>10.312560448771682</v>
      </c>
    </row>
    <row r="2734" spans="1:19">
      <c r="A2734" s="25">
        <f>[20]Data!A7011</f>
        <v>42151</v>
      </c>
      <c r="B2734" s="26">
        <f>[20]Data!Z7011</f>
        <v>0.91710000000000003</v>
      </c>
      <c r="C2734" s="26">
        <f>[20]Data!Y7011</f>
        <v>1.0904</v>
      </c>
      <c r="D2734" s="26">
        <f t="shared" si="192"/>
        <v>0.65129607919760324</v>
      </c>
      <c r="E2734" s="26">
        <f>[20]Data!B7011</f>
        <v>1.5354000000000001</v>
      </c>
      <c r="F2734" s="26">
        <f>[20]Data!D7011</f>
        <v>123.65</v>
      </c>
      <c r="G2734" s="26">
        <f t="shared" si="193"/>
        <v>8.087343307723413E-3</v>
      </c>
      <c r="H2734" s="26">
        <f>[20]Data!AG7011</f>
        <v>6.2011000000000003</v>
      </c>
      <c r="I2734" s="26">
        <f t="shared" si="194"/>
        <v>0.16126171163180725</v>
      </c>
      <c r="J2734" s="26">
        <f>[20]Data!AH7011</f>
        <v>51.837299999999999</v>
      </c>
      <c r="K2734" s="26">
        <f t="shared" si="195"/>
        <v>1.9291128203050699E-2</v>
      </c>
      <c r="L2734" s="26">
        <f t="shared" si="196"/>
        <v>1.4081071166544388</v>
      </c>
      <c r="M2734" s="26">
        <f>[20]Data!AJ7011</f>
        <v>64.02</v>
      </c>
      <c r="N2734" s="26">
        <f>[20]Data!AC7010*[20]Data!Z7011</f>
        <v>1103.7298499999999</v>
      </c>
      <c r="O2734" s="27">
        <f>[20]Data!R7011</f>
        <v>3.1393</v>
      </c>
      <c r="P2734" s="28">
        <f>[20]Data!T7011</f>
        <v>12.018700000000001</v>
      </c>
      <c r="Q2734" s="28">
        <f>[20]Data!V7011</f>
        <v>15.277900000000001</v>
      </c>
      <c r="S2734" s="27">
        <f t="shared" si="197"/>
        <v>10.323974778668299</v>
      </c>
    </row>
    <row r="2735" spans="1:19">
      <c r="A2735" s="25">
        <f>[20]Data!A7012</f>
        <v>42152</v>
      </c>
      <c r="B2735" s="26">
        <f>[20]Data!Z7012</f>
        <v>0.9133</v>
      </c>
      <c r="C2735" s="26">
        <f>[20]Data!Y7012</f>
        <v>1.0948</v>
      </c>
      <c r="D2735" s="26">
        <f t="shared" si="192"/>
        <v>0.65295461965393409</v>
      </c>
      <c r="E2735" s="26">
        <f>[20]Data!B7012</f>
        <v>1.5314999999999999</v>
      </c>
      <c r="F2735" s="26">
        <f>[20]Data!D7012</f>
        <v>123.95</v>
      </c>
      <c r="G2735" s="26">
        <f t="shared" si="193"/>
        <v>8.0677692617991126E-3</v>
      </c>
      <c r="H2735" s="26">
        <f>[20]Data!AG7012</f>
        <v>6.2005999999999997</v>
      </c>
      <c r="I2735" s="26">
        <f t="shared" si="194"/>
        <v>0.16127471535012741</v>
      </c>
      <c r="J2735" s="26">
        <f>[20]Data!AH7012</f>
        <v>52.594900000000003</v>
      </c>
      <c r="K2735" s="26">
        <f t="shared" si="195"/>
        <v>1.9013250334157874E-2</v>
      </c>
      <c r="L2735" s="26">
        <f t="shared" si="196"/>
        <v>1.3988856412130068</v>
      </c>
      <c r="M2735" s="26">
        <f>[20]Data!AJ7012</f>
        <v>63.805</v>
      </c>
      <c r="N2735" s="26">
        <f>[20]Data!AC7011*[20]Data!Z7012</f>
        <v>1100.992283</v>
      </c>
      <c r="O2735" s="27">
        <f>[20]Data!R7012</f>
        <v>3.1615000000000002</v>
      </c>
      <c r="P2735" s="28">
        <f>[20]Data!T7012</f>
        <v>12.125</v>
      </c>
      <c r="Q2735" s="28">
        <f>[20]Data!V7012</f>
        <v>15.3119</v>
      </c>
      <c r="S2735" s="27">
        <f t="shared" si="197"/>
        <v>10.290133212914879</v>
      </c>
    </row>
    <row r="2736" spans="1:19">
      <c r="A2736" s="25">
        <f>[20]Data!A7013</f>
        <v>42153</v>
      </c>
      <c r="B2736" s="26">
        <f>[20]Data!Z7013</f>
        <v>0.90969999999999995</v>
      </c>
      <c r="C2736" s="26">
        <f>[20]Data!Y7013</f>
        <v>1.0986</v>
      </c>
      <c r="D2736" s="26">
        <f t="shared" si="192"/>
        <v>0.65402223675604976</v>
      </c>
      <c r="E2736" s="26">
        <f>[20]Data!B7013</f>
        <v>1.5289999999999999</v>
      </c>
      <c r="F2736" s="26">
        <f>[20]Data!D7013</f>
        <v>124.14</v>
      </c>
      <c r="G2736" s="26">
        <f t="shared" si="193"/>
        <v>8.055421298533913E-3</v>
      </c>
      <c r="H2736" s="26">
        <f>[20]Data!AG7013</f>
        <v>6.1971999999999996</v>
      </c>
      <c r="I2736" s="26">
        <f t="shared" si="194"/>
        <v>0.16136319628219198</v>
      </c>
      <c r="J2736" s="26">
        <f>[20]Data!AH7013</f>
        <v>52.306600000000003</v>
      </c>
      <c r="K2736" s="26">
        <f t="shared" si="195"/>
        <v>1.9118046288613674E-2</v>
      </c>
      <c r="L2736" s="26">
        <f t="shared" si="196"/>
        <v>1.3917713453486253</v>
      </c>
      <c r="M2736" s="26">
        <f>[20]Data!AJ7013</f>
        <v>63.82</v>
      </c>
      <c r="N2736" s="26">
        <f>[20]Data!AC7012*[20]Data!Z7013</f>
        <v>1097.6804079999999</v>
      </c>
      <c r="O2736" s="27">
        <f>[20]Data!R7013</f>
        <v>3.1774</v>
      </c>
      <c r="P2736" s="28">
        <f>[20]Data!T7013</f>
        <v>12.129899999999999</v>
      </c>
      <c r="Q2736" s="28">
        <f>[20]Data!V7013</f>
        <v>15.370799999999999</v>
      </c>
      <c r="S2736" s="27">
        <f t="shared" si="197"/>
        <v>10.298199186729491</v>
      </c>
    </row>
    <row r="2737" spans="1:19">
      <c r="A2737" s="25">
        <f>[20]Data!A7014</f>
        <v>42156</v>
      </c>
      <c r="B2737" s="26">
        <f>[20]Data!Z7014</f>
        <v>0.91510000000000002</v>
      </c>
      <c r="C2737" s="26">
        <f>[20]Data!Y7014</f>
        <v>1.0927</v>
      </c>
      <c r="D2737" s="26">
        <f t="shared" si="192"/>
        <v>0.65789473684210531</v>
      </c>
      <c r="E2737" s="26">
        <f>[20]Data!B7014</f>
        <v>1.52</v>
      </c>
      <c r="F2737" s="26">
        <f>[20]Data!D7014</f>
        <v>124.77</v>
      </c>
      <c r="G2737" s="26">
        <f t="shared" si="193"/>
        <v>8.0147471347278999E-3</v>
      </c>
      <c r="H2737" s="26">
        <f>[20]Data!AG7014</f>
        <v>6.1990999999999996</v>
      </c>
      <c r="I2737" s="26">
        <f t="shared" si="194"/>
        <v>0.1613137390911584</v>
      </c>
      <c r="J2737" s="26">
        <f>[20]Data!AH7014</f>
        <v>53.535400000000003</v>
      </c>
      <c r="K2737" s="26">
        <f t="shared" si="195"/>
        <v>1.8679229070857787E-2</v>
      </c>
      <c r="L2737" s="26">
        <f t="shared" si="196"/>
        <v>1.391049693419969</v>
      </c>
      <c r="M2737" s="26">
        <f>[20]Data!AJ7014</f>
        <v>63.702500000000001</v>
      </c>
      <c r="N2737" s="26">
        <f>[20]Data!AC7013*[20]Data!Z7014</f>
        <v>1110.2176220000001</v>
      </c>
      <c r="O2737" s="27">
        <f>[20]Data!R7014</f>
        <v>3.1677</v>
      </c>
      <c r="P2737" s="28">
        <f>[20]Data!T7014</f>
        <v>12.24</v>
      </c>
      <c r="Q2737" s="28">
        <f>[20]Data!V7014</f>
        <v>15.475</v>
      </c>
      <c r="S2737" s="27">
        <f t="shared" si="197"/>
        <v>10.276088464454519</v>
      </c>
    </row>
    <row r="2738" spans="1:19">
      <c r="A2738" s="25">
        <f>[20]Data!A7015</f>
        <v>42157</v>
      </c>
      <c r="B2738" s="26">
        <f>[20]Data!Z7015</f>
        <v>0.89670000000000005</v>
      </c>
      <c r="C2738" s="26">
        <f>[20]Data!Y7015</f>
        <v>1.1151</v>
      </c>
      <c r="D2738" s="26">
        <f t="shared" si="192"/>
        <v>0.65176301896630384</v>
      </c>
      <c r="E2738" s="26">
        <f>[20]Data!B7015</f>
        <v>1.5343</v>
      </c>
      <c r="F2738" s="26">
        <f>[20]Data!D7015</f>
        <v>124.11</v>
      </c>
      <c r="G2738" s="26">
        <f t="shared" si="193"/>
        <v>8.0573684634598335E-3</v>
      </c>
      <c r="H2738" s="26">
        <f>[20]Data!AG7015</f>
        <v>6.1981000000000002</v>
      </c>
      <c r="I2738" s="26">
        <f t="shared" si="194"/>
        <v>0.16133976541198108</v>
      </c>
      <c r="J2738" s="26">
        <f>[20]Data!AH7015</f>
        <v>52.7804</v>
      </c>
      <c r="K2738" s="26">
        <f t="shared" si="195"/>
        <v>1.8946427082780729E-2</v>
      </c>
      <c r="L2738" s="26">
        <f t="shared" si="196"/>
        <v>1.3759304098287148</v>
      </c>
      <c r="M2738" s="26">
        <f>[20]Data!AJ7015</f>
        <v>63.82</v>
      </c>
      <c r="N2738" s="26">
        <f>[20]Data!AC7014*[20]Data!Z7015</f>
        <v>1089.2394240000001</v>
      </c>
      <c r="O2738" s="27">
        <f>[20]Data!R7015</f>
        <v>3.1313</v>
      </c>
      <c r="P2738" s="28">
        <f>[20]Data!T7015</f>
        <v>12.181900000000001</v>
      </c>
      <c r="Q2738" s="28">
        <f>[20]Data!V7015</f>
        <v>15.4262</v>
      </c>
      <c r="S2738" s="27">
        <f t="shared" si="197"/>
        <v>10.296703828592634</v>
      </c>
    </row>
    <row r="2739" spans="1:19">
      <c r="A2739" s="25">
        <f>[20]Data!A7016</f>
        <v>42158</v>
      </c>
      <c r="B2739" s="26">
        <f>[20]Data!Z7016</f>
        <v>0.88690000000000002</v>
      </c>
      <c r="C2739" s="26">
        <f>[20]Data!Y7016</f>
        <v>1.1274</v>
      </c>
      <c r="D2739" s="26">
        <f t="shared" si="192"/>
        <v>0.65189048239895697</v>
      </c>
      <c r="E2739" s="26">
        <f>[20]Data!B7016</f>
        <v>1.534</v>
      </c>
      <c r="F2739" s="26">
        <f>[20]Data!D7016</f>
        <v>124.24</v>
      </c>
      <c r="G2739" s="26">
        <f t="shared" si="193"/>
        <v>8.0489375402446883E-3</v>
      </c>
      <c r="H2739" s="26">
        <f>[20]Data!AG7016</f>
        <v>6.1969000000000003</v>
      </c>
      <c r="I2739" s="26">
        <f t="shared" si="194"/>
        <v>0.16137100808468749</v>
      </c>
      <c r="J2739" s="26">
        <f>[20]Data!AH7016</f>
        <v>54.215000000000003</v>
      </c>
      <c r="K2739" s="26">
        <f t="shared" si="195"/>
        <v>1.8445079774970025E-2</v>
      </c>
      <c r="L2739" s="26">
        <f t="shared" si="196"/>
        <v>1.3606528295192479</v>
      </c>
      <c r="M2739" s="26">
        <f>[20]Data!AJ7016</f>
        <v>63.9</v>
      </c>
      <c r="N2739" s="26">
        <f>[20]Data!AC7015*[20]Data!Z7016</f>
        <v>1078.4526620000001</v>
      </c>
      <c r="O2739" s="27">
        <f>[20]Data!R7016</f>
        <v>3.1332</v>
      </c>
      <c r="P2739" s="28">
        <f>[20]Data!T7016</f>
        <v>12.2988</v>
      </c>
      <c r="Q2739" s="28">
        <f>[20]Data!V7016</f>
        <v>15.512499999999999</v>
      </c>
      <c r="S2739" s="27">
        <f t="shared" si="197"/>
        <v>10.311607416611531</v>
      </c>
    </row>
    <row r="2740" spans="1:19">
      <c r="A2740" s="25">
        <f>[20]Data!A7017</f>
        <v>42159</v>
      </c>
      <c r="B2740" s="26">
        <f>[20]Data!Z7017</f>
        <v>0.88980000000000004</v>
      </c>
      <c r="C2740" s="26">
        <f>[20]Data!Y7017</f>
        <v>1.1236999999999999</v>
      </c>
      <c r="D2740" s="26">
        <f t="shared" si="192"/>
        <v>0.65087216870606612</v>
      </c>
      <c r="E2740" s="26">
        <f>[20]Data!B7017</f>
        <v>1.5364</v>
      </c>
      <c r="F2740" s="26">
        <f>[20]Data!D7017</f>
        <v>124.36</v>
      </c>
      <c r="G2740" s="26">
        <f t="shared" si="193"/>
        <v>8.0411707944676742E-3</v>
      </c>
      <c r="H2740" s="26">
        <f>[20]Data!AG7017</f>
        <v>6.1995000000000005</v>
      </c>
      <c r="I2740" s="26">
        <f t="shared" si="194"/>
        <v>0.16130333091378335</v>
      </c>
      <c r="J2740" s="26">
        <f>[20]Data!AH7017</f>
        <v>56.365499999999997</v>
      </c>
      <c r="K2740" s="26">
        <f t="shared" si="195"/>
        <v>1.774134887475495E-2</v>
      </c>
      <c r="L2740" s="26">
        <f t="shared" si="196"/>
        <v>1.3672688439975083</v>
      </c>
      <c r="M2740" s="26">
        <f>[20]Data!AJ7017</f>
        <v>64.002499999999998</v>
      </c>
      <c r="N2740" s="26">
        <f>[20]Data!AC7016*[20]Data!Z7017</f>
        <v>1098.3513240000002</v>
      </c>
      <c r="O2740" s="27">
        <f>[20]Data!R7017</f>
        <v>3.133</v>
      </c>
      <c r="P2740" s="28">
        <f>[20]Data!T7017</f>
        <v>12.3688</v>
      </c>
      <c r="Q2740" s="28">
        <f>[20]Data!V7017</f>
        <v>15.5345</v>
      </c>
      <c r="S2740" s="27">
        <f t="shared" si="197"/>
        <v>10.32381643680942</v>
      </c>
    </row>
    <row r="2741" spans="1:19">
      <c r="A2741" s="25">
        <f>[20]Data!A7018</f>
        <v>42160</v>
      </c>
      <c r="B2741" s="26">
        <f>[20]Data!Z7018</f>
        <v>0.89970000000000006</v>
      </c>
      <c r="C2741" s="26">
        <f>[20]Data!Y7018</f>
        <v>1.1112</v>
      </c>
      <c r="D2741" s="26">
        <f t="shared" si="192"/>
        <v>0.65492173685244615</v>
      </c>
      <c r="E2741" s="26">
        <f>[20]Data!B7018</f>
        <v>1.5268999999999999</v>
      </c>
      <c r="F2741" s="26">
        <f>[20]Data!D7018</f>
        <v>125.62</v>
      </c>
      <c r="G2741" s="26">
        <f t="shared" si="193"/>
        <v>7.9605158414265235E-3</v>
      </c>
      <c r="H2741" s="26">
        <f>[20]Data!AG7018</f>
        <v>6.2020999999999997</v>
      </c>
      <c r="I2741" s="26">
        <f t="shared" si="194"/>
        <v>0.16123571048515825</v>
      </c>
      <c r="J2741" s="26">
        <f>[20]Data!AH7018</f>
        <v>55.997399999999999</v>
      </c>
      <c r="K2741" s="26">
        <f t="shared" si="195"/>
        <v>1.7857971977270373E-2</v>
      </c>
      <c r="L2741" s="26">
        <f t="shared" si="196"/>
        <v>1.3741000719942404</v>
      </c>
      <c r="M2741" s="26">
        <f>[20]Data!AJ7018</f>
        <v>63.75</v>
      </c>
      <c r="N2741" s="26">
        <f>[20]Data!AC7017*[20]Data!Z7018</f>
        <v>1128.5746830000001</v>
      </c>
      <c r="O2741" s="27">
        <f>[20]Data!R7018</f>
        <v>3.1404000000000001</v>
      </c>
      <c r="P2741" s="28">
        <f>[20]Data!T7018</f>
        <v>12.5418</v>
      </c>
      <c r="Q2741" s="28">
        <f>[20]Data!V7018</f>
        <v>15.705</v>
      </c>
      <c r="S2741" s="27">
        <f t="shared" si="197"/>
        <v>10.278776543428839</v>
      </c>
    </row>
    <row r="2742" spans="1:19">
      <c r="A2742" s="25">
        <f>[20]Data!A7019</f>
        <v>42163</v>
      </c>
      <c r="B2742" s="26">
        <f>[20]Data!Z7019</f>
        <v>0.88560000000000005</v>
      </c>
      <c r="C2742" s="26">
        <f>[20]Data!Y7019</f>
        <v>1.1291</v>
      </c>
      <c r="D2742" s="26">
        <f t="shared" si="192"/>
        <v>0.65155069064373206</v>
      </c>
      <c r="E2742" s="26">
        <f>[20]Data!B7019</f>
        <v>1.5348000000000002</v>
      </c>
      <c r="F2742" s="26">
        <f>[20]Data!D7019</f>
        <v>124.48</v>
      </c>
      <c r="G2742" s="26">
        <f t="shared" si="193"/>
        <v>8.0334190231362464E-3</v>
      </c>
      <c r="H2742" s="26">
        <f>[20]Data!AG7019</f>
        <v>6.2056000000000004</v>
      </c>
      <c r="I2742" s="26">
        <f t="shared" si="194"/>
        <v>0.16114477246358128</v>
      </c>
      <c r="J2742" s="26">
        <f>[20]Data!AH7019</f>
        <v>55.959499999999998</v>
      </c>
      <c r="K2742" s="26">
        <f t="shared" si="195"/>
        <v>1.7870066744699292E-2</v>
      </c>
      <c r="L2742" s="26">
        <f t="shared" si="196"/>
        <v>1.3593127269506688</v>
      </c>
      <c r="M2742" s="26">
        <f>[20]Data!AJ7019</f>
        <v>64.084999999999994</v>
      </c>
      <c r="N2742" s="26">
        <f>[20]Data!AC7018*[20]Data!Z7019</f>
        <v>1102.3417440000001</v>
      </c>
      <c r="O2742" s="27">
        <f>[20]Data!R7019</f>
        <v>3.1112000000000002</v>
      </c>
      <c r="P2742" s="28">
        <f>[20]Data!T7019</f>
        <v>12.470599999999999</v>
      </c>
      <c r="Q2742" s="28">
        <f>[20]Data!V7019</f>
        <v>15.6252</v>
      </c>
      <c r="S2742" s="27">
        <f t="shared" si="197"/>
        <v>10.326962743328604</v>
      </c>
    </row>
    <row r="2743" spans="1:19">
      <c r="A2743" s="25">
        <f>[20]Data!A7020</f>
        <v>42164</v>
      </c>
      <c r="B2743" s="26">
        <f>[20]Data!Z7020</f>
        <v>0.88639999999999997</v>
      </c>
      <c r="C2743" s="26">
        <f>[20]Data!Y7020</f>
        <v>1.1282000000000001</v>
      </c>
      <c r="D2743" s="26">
        <f t="shared" si="192"/>
        <v>0.6499837504062399</v>
      </c>
      <c r="E2743" s="26">
        <f>[20]Data!B7020</f>
        <v>1.5385</v>
      </c>
      <c r="F2743" s="26">
        <f>[20]Data!D7020</f>
        <v>124.34</v>
      </c>
      <c r="G2743" s="26">
        <f t="shared" si="193"/>
        <v>8.0424642110342604E-3</v>
      </c>
      <c r="H2743" s="26">
        <f>[20]Data!AG7020</f>
        <v>6.2050999999999998</v>
      </c>
      <c r="I2743" s="26">
        <f t="shared" si="194"/>
        <v>0.16115775732864901</v>
      </c>
      <c r="J2743" s="26">
        <f>[20]Data!AH7020</f>
        <v>55.506</v>
      </c>
      <c r="K2743" s="26">
        <f t="shared" si="195"/>
        <v>1.8016070334738586E-2</v>
      </c>
      <c r="L2743" s="26">
        <f t="shared" si="196"/>
        <v>1.3636766530756956</v>
      </c>
      <c r="M2743" s="26">
        <f>[20]Data!AJ7020</f>
        <v>63.922499999999999</v>
      </c>
      <c r="N2743" s="26">
        <f>[20]Data!AC7019*[20]Data!Z7020</f>
        <v>1106.6704</v>
      </c>
      <c r="O2743" s="27">
        <f>[20]Data!R7020</f>
        <v>3.0960000000000001</v>
      </c>
      <c r="P2743" s="28">
        <f>[20]Data!T7020</f>
        <v>12.4201</v>
      </c>
      <c r="Q2743" s="28">
        <f>[20]Data!V7020</f>
        <v>15.5746</v>
      </c>
      <c r="S2743" s="27">
        <f t="shared" si="197"/>
        <v>10.301606742840567</v>
      </c>
    </row>
    <row r="2744" spans="1:19">
      <c r="A2744" s="25">
        <f>[20]Data!A7021</f>
        <v>42165</v>
      </c>
      <c r="B2744" s="26">
        <f>[20]Data!Z7021</f>
        <v>0.88300000000000001</v>
      </c>
      <c r="C2744" s="26">
        <f>[20]Data!Y7021</f>
        <v>1.1324000000000001</v>
      </c>
      <c r="D2744" s="26">
        <f t="shared" si="192"/>
        <v>0.64395646854272648</v>
      </c>
      <c r="E2744" s="26">
        <f>[20]Data!B7021</f>
        <v>1.5528999999999999</v>
      </c>
      <c r="F2744" s="26">
        <f>[20]Data!D7021</f>
        <v>122.67</v>
      </c>
      <c r="G2744" s="26">
        <f t="shared" si="193"/>
        <v>8.1519523925980275E-3</v>
      </c>
      <c r="H2744" s="26">
        <f>[20]Data!AG7021</f>
        <v>6.2056000000000004</v>
      </c>
      <c r="I2744" s="26">
        <f t="shared" si="194"/>
        <v>0.16114477246358128</v>
      </c>
      <c r="J2744" s="26">
        <f>[20]Data!AH7021</f>
        <v>54.3065</v>
      </c>
      <c r="K2744" s="26">
        <f t="shared" si="195"/>
        <v>1.8414002007126219E-2</v>
      </c>
      <c r="L2744" s="26">
        <f t="shared" si="196"/>
        <v>1.3713352172377251</v>
      </c>
      <c r="M2744" s="26">
        <f>[20]Data!AJ7021</f>
        <v>63.835000000000001</v>
      </c>
      <c r="N2744" s="26">
        <f>[20]Data!AC7020*[20]Data!Z7021</f>
        <v>1119.98837</v>
      </c>
      <c r="O2744" s="27">
        <f>[20]Data!R7021</f>
        <v>3.1173000000000002</v>
      </c>
      <c r="P2744" s="28">
        <f>[20]Data!T7021</f>
        <v>12.306900000000001</v>
      </c>
      <c r="Q2744" s="28">
        <f>[20]Data!V7021</f>
        <v>15.4368</v>
      </c>
      <c r="S2744" s="27">
        <f t="shared" si="197"/>
        <v>10.286676550212711</v>
      </c>
    </row>
    <row r="2745" spans="1:19">
      <c r="A2745" s="25">
        <f>[20]Data!A7022</f>
        <v>42166</v>
      </c>
      <c r="B2745" s="26">
        <f>[20]Data!Z7022</f>
        <v>0.88819999999999999</v>
      </c>
      <c r="C2745" s="26">
        <f>[20]Data!Y7022</f>
        <v>1.1256999999999999</v>
      </c>
      <c r="D2745" s="26">
        <f t="shared" si="192"/>
        <v>0.64445446929174455</v>
      </c>
      <c r="E2745" s="26">
        <f>[20]Data!B7022</f>
        <v>1.5516999999999999</v>
      </c>
      <c r="F2745" s="26">
        <f>[20]Data!D7022</f>
        <v>123.41</v>
      </c>
      <c r="G2745" s="26">
        <f t="shared" si="193"/>
        <v>8.1030710639332301E-3</v>
      </c>
      <c r="H2745" s="26">
        <f>[20]Data!AG7022</f>
        <v>6.2065000000000001</v>
      </c>
      <c r="I2745" s="26">
        <f t="shared" si="194"/>
        <v>0.16112140497865141</v>
      </c>
      <c r="J2745" s="26">
        <f>[20]Data!AH7022</f>
        <v>54.718899999999998</v>
      </c>
      <c r="K2745" s="26">
        <f t="shared" si="195"/>
        <v>1.8275221175864283E-2</v>
      </c>
      <c r="L2745" s="26">
        <f t="shared" si="196"/>
        <v>1.3784311983654614</v>
      </c>
      <c r="M2745" s="26">
        <f>[20]Data!AJ7022</f>
        <v>63.97</v>
      </c>
      <c r="N2745" s="26">
        <f>[20]Data!AC7021*[20]Data!Z7022</f>
        <v>1112.6303760000001</v>
      </c>
      <c r="O2745" s="27">
        <f>[20]Data!R7022</f>
        <v>3.0895000000000001</v>
      </c>
      <c r="P2745" s="28">
        <f>[20]Data!T7022</f>
        <v>12.3393</v>
      </c>
      <c r="Q2745" s="28">
        <f>[20]Data!V7022</f>
        <v>15.345599999999999</v>
      </c>
      <c r="S2745" s="27">
        <f t="shared" si="197"/>
        <v>10.306936276484331</v>
      </c>
    </row>
    <row r="2746" spans="1:19">
      <c r="A2746" s="25">
        <f>[20]Data!A7023</f>
        <v>42167</v>
      </c>
      <c r="B2746" s="26">
        <f>[20]Data!Z7023</f>
        <v>0.88719999999999999</v>
      </c>
      <c r="C2746" s="26">
        <f>[20]Data!Y7023</f>
        <v>1.1265000000000001</v>
      </c>
      <c r="D2746" s="26">
        <f t="shared" si="192"/>
        <v>0.64267352185089976</v>
      </c>
      <c r="E2746" s="26">
        <f>[20]Data!B7023</f>
        <v>1.556</v>
      </c>
      <c r="F2746" s="26">
        <f>[20]Data!D7023</f>
        <v>123.38</v>
      </c>
      <c r="G2746" s="26">
        <f t="shared" si="193"/>
        <v>8.1050413357108119E-3</v>
      </c>
      <c r="H2746" s="26">
        <f>[20]Data!AG7023</f>
        <v>6.2081</v>
      </c>
      <c r="I2746" s="26">
        <f t="shared" si="194"/>
        <v>0.16107987951225011</v>
      </c>
      <c r="J2746" s="26">
        <f>[20]Data!AH7023</f>
        <v>55.151499999999999</v>
      </c>
      <c r="K2746" s="26">
        <f t="shared" si="195"/>
        <v>1.8131873113151956E-2</v>
      </c>
      <c r="L2746" s="26">
        <f t="shared" si="196"/>
        <v>1.3812694185530403</v>
      </c>
      <c r="M2746" s="26">
        <f>[20]Data!AJ7023</f>
        <v>64.055000000000007</v>
      </c>
      <c r="N2746" s="26">
        <f>[20]Data!AC7022*[20]Data!Z7023</f>
        <v>1111.342208</v>
      </c>
      <c r="O2746" s="27">
        <f>[20]Data!R7023</f>
        <v>3.1179999999999999</v>
      </c>
      <c r="P2746" s="28">
        <f>[20]Data!T7023</f>
        <v>12.3596</v>
      </c>
      <c r="Q2746" s="28">
        <f>[20]Data!V7023</f>
        <v>15.395</v>
      </c>
      <c r="S2746" s="27">
        <f t="shared" si="197"/>
        <v>10.317971682157182</v>
      </c>
    </row>
    <row r="2747" spans="1:19">
      <c r="A2747" s="25">
        <f>[20]Data!A7024</f>
        <v>42170</v>
      </c>
      <c r="B2747" s="26">
        <f>[20]Data!Z7024</f>
        <v>0.88619999999999999</v>
      </c>
      <c r="C2747" s="26">
        <f>[20]Data!Y7024</f>
        <v>1.1283000000000001</v>
      </c>
      <c r="D2747" s="26">
        <f t="shared" si="192"/>
        <v>0.64102564102564097</v>
      </c>
      <c r="E2747" s="26">
        <f>[20]Data!B7024</f>
        <v>1.56</v>
      </c>
      <c r="F2747" s="26">
        <f>[20]Data!D7024</f>
        <v>123.41</v>
      </c>
      <c r="G2747" s="26">
        <f t="shared" si="193"/>
        <v>8.1030710639332301E-3</v>
      </c>
      <c r="H2747" s="26">
        <f>[20]Data!AG7024</f>
        <v>6.2085999999999997</v>
      </c>
      <c r="I2747" s="26">
        <f t="shared" si="194"/>
        <v>0.16106690719324809</v>
      </c>
      <c r="J2747" s="26">
        <f>[20]Data!AH7024</f>
        <v>54.483899999999998</v>
      </c>
      <c r="K2747" s="26">
        <f t="shared" si="195"/>
        <v>1.8354045874102259E-2</v>
      </c>
      <c r="L2747" s="26">
        <f t="shared" si="196"/>
        <v>1.3826110077107152</v>
      </c>
      <c r="M2747" s="26">
        <f>[20]Data!AJ7024</f>
        <v>64.16</v>
      </c>
      <c r="N2747" s="26">
        <f>[20]Data!AC7023*[20]Data!Z7024</f>
        <v>1109.859156</v>
      </c>
      <c r="O2747" s="27">
        <f>[20]Data!R7024</f>
        <v>3.1255999999999999</v>
      </c>
      <c r="P2747" s="28">
        <f>[20]Data!T7024</f>
        <v>12.3965</v>
      </c>
      <c r="Q2747" s="28">
        <f>[20]Data!V7024</f>
        <v>15.4331</v>
      </c>
      <c r="S2747" s="27">
        <f t="shared" si="197"/>
        <v>10.334052765518797</v>
      </c>
    </row>
    <row r="2748" spans="1:19">
      <c r="A2748" s="25">
        <f>[20]Data!A7025</f>
        <v>42171</v>
      </c>
      <c r="B2748" s="26">
        <f>[20]Data!Z7025</f>
        <v>0.88900000000000001</v>
      </c>
      <c r="C2748" s="26">
        <f>[20]Data!Y7025</f>
        <v>1.1247</v>
      </c>
      <c r="D2748" s="26">
        <f t="shared" si="192"/>
        <v>0.63905930470347649</v>
      </c>
      <c r="E2748" s="26">
        <f>[20]Data!B7025</f>
        <v>1.5648</v>
      </c>
      <c r="F2748" s="26">
        <f>[20]Data!D7025</f>
        <v>123.35</v>
      </c>
      <c r="G2748" s="26">
        <f t="shared" si="193"/>
        <v>8.1070125658694783E-3</v>
      </c>
      <c r="H2748" s="26">
        <f>[20]Data!AG7025</f>
        <v>6.2084000000000001</v>
      </c>
      <c r="I2748" s="26">
        <f t="shared" si="194"/>
        <v>0.16107209587011145</v>
      </c>
      <c r="J2748" s="26">
        <f>[20]Data!AH7025</f>
        <v>53.716999999999999</v>
      </c>
      <c r="K2748" s="26">
        <f t="shared" si="195"/>
        <v>1.8616080570396709E-2</v>
      </c>
      <c r="L2748" s="26">
        <f t="shared" si="196"/>
        <v>1.3913043478260869</v>
      </c>
      <c r="M2748" s="26">
        <f>[20]Data!AJ7025</f>
        <v>64.25</v>
      </c>
      <c r="N2748" s="26">
        <f>[20]Data!AC7024*[20]Data!Z7025</f>
        <v>1112.2545700000001</v>
      </c>
      <c r="O2748" s="27">
        <f>[20]Data!R7025</f>
        <v>3.0876000000000001</v>
      </c>
      <c r="P2748" s="28">
        <f>[20]Data!T7025</f>
        <v>12.356299999999999</v>
      </c>
      <c r="Q2748" s="28">
        <f>[20]Data!V7025</f>
        <v>15.3855</v>
      </c>
      <c r="S2748" s="27">
        <f t="shared" si="197"/>
        <v>10.348882159654661</v>
      </c>
    </row>
    <row r="2749" spans="1:19">
      <c r="A2749" s="25">
        <f>[20]Data!A7026</f>
        <v>42172</v>
      </c>
      <c r="B2749" s="26">
        <f>[20]Data!Z7026</f>
        <v>0.88200000000000001</v>
      </c>
      <c r="C2749" s="26">
        <f>[20]Data!Y7026</f>
        <v>1.1336999999999999</v>
      </c>
      <c r="D2749" s="26">
        <f t="shared" si="192"/>
        <v>0.63163213744315305</v>
      </c>
      <c r="E2749" s="26">
        <f>[20]Data!B7026</f>
        <v>1.5832000000000002</v>
      </c>
      <c r="F2749" s="26">
        <f>[20]Data!D7026</f>
        <v>123.42</v>
      </c>
      <c r="G2749" s="26">
        <f t="shared" si="193"/>
        <v>8.1024145195268196E-3</v>
      </c>
      <c r="H2749" s="26">
        <f>[20]Data!AG7026</f>
        <v>6.2093999999999996</v>
      </c>
      <c r="I2749" s="26">
        <f t="shared" si="194"/>
        <v>0.1610461558282604</v>
      </c>
      <c r="J2749" s="26">
        <f>[20]Data!AH7026</f>
        <v>53.6145</v>
      </c>
      <c r="K2749" s="26">
        <f t="shared" si="195"/>
        <v>1.865167072340505E-2</v>
      </c>
      <c r="L2749" s="26">
        <f t="shared" si="196"/>
        <v>1.3964893710858255</v>
      </c>
      <c r="M2749" s="26">
        <f>[20]Data!AJ7026</f>
        <v>64.114999999999995</v>
      </c>
      <c r="N2749" s="26">
        <f>[20]Data!AC7025*[20]Data!Z7026</f>
        <v>1112.47542</v>
      </c>
      <c r="O2749" s="27">
        <f>[20]Data!R7026</f>
        <v>3.0556999999999999</v>
      </c>
      <c r="P2749" s="28">
        <f>[20]Data!T7026</f>
        <v>12.257</v>
      </c>
      <c r="Q2749" s="28">
        <f>[20]Data!V7026</f>
        <v>15.2493</v>
      </c>
      <c r="S2749" s="27">
        <f t="shared" si="197"/>
        <v>10.325474280928914</v>
      </c>
    </row>
    <row r="2750" spans="1:19">
      <c r="A2750" s="25">
        <f>[20]Data!A7027</f>
        <v>42173</v>
      </c>
      <c r="B2750" s="26">
        <f>[20]Data!Z7027</f>
        <v>0.88019999999999998</v>
      </c>
      <c r="C2750" s="26">
        <f>[20]Data!Y7027</f>
        <v>1.1358999999999999</v>
      </c>
      <c r="D2750" s="26">
        <f t="shared" si="192"/>
        <v>0.62972292191435764</v>
      </c>
      <c r="E2750" s="26">
        <f>[20]Data!B7027</f>
        <v>1.5880000000000001</v>
      </c>
      <c r="F2750" s="26">
        <f>[20]Data!D7027</f>
        <v>122.96</v>
      </c>
      <c r="G2750" s="26">
        <f t="shared" si="193"/>
        <v>8.1327260897852971E-3</v>
      </c>
      <c r="H2750" s="26">
        <f>[20]Data!AG7027</f>
        <v>6.2079000000000004</v>
      </c>
      <c r="I2750" s="26">
        <f t="shared" si="194"/>
        <v>0.16108506902495207</v>
      </c>
      <c r="J2750" s="26">
        <f>[20]Data!AH7027</f>
        <v>53.401499999999999</v>
      </c>
      <c r="K2750" s="26">
        <f t="shared" si="195"/>
        <v>1.8726065747216841E-2</v>
      </c>
      <c r="L2750" s="26">
        <f t="shared" si="196"/>
        <v>1.3980103882384014</v>
      </c>
      <c r="M2750" s="26">
        <f>[20]Data!AJ7027</f>
        <v>63.73</v>
      </c>
      <c r="N2750" s="26">
        <f>[20]Data!AC7026*[20]Data!Z7027</f>
        <v>1106.4025979999999</v>
      </c>
      <c r="O2750" s="27">
        <f>[20]Data!R7027</f>
        <v>3.0589</v>
      </c>
      <c r="P2750" s="28">
        <f>[20]Data!T7027</f>
        <v>12.2379</v>
      </c>
      <c r="Q2750" s="28">
        <f>[20]Data!V7027</f>
        <v>15.34</v>
      </c>
      <c r="S2750" s="27">
        <f t="shared" si="197"/>
        <v>10.265951448960195</v>
      </c>
    </row>
    <row r="2751" spans="1:19">
      <c r="A2751" s="25">
        <f>[20]Data!A7028</f>
        <v>42174</v>
      </c>
      <c r="B2751" s="26">
        <f>[20]Data!Z7028</f>
        <v>0.88080000000000003</v>
      </c>
      <c r="C2751" s="26">
        <f>[20]Data!Y7028</f>
        <v>1.1351</v>
      </c>
      <c r="D2751" s="26">
        <f t="shared" si="192"/>
        <v>0.62964362171011201</v>
      </c>
      <c r="E2751" s="26">
        <f>[20]Data!B7028</f>
        <v>1.5882000000000001</v>
      </c>
      <c r="F2751" s="26">
        <f>[20]Data!D7028</f>
        <v>122.7</v>
      </c>
      <c r="G2751" s="26">
        <f t="shared" si="193"/>
        <v>8.1499592502037484E-3</v>
      </c>
      <c r="H2751" s="26">
        <f>[20]Data!AG7028</f>
        <v>6.2092000000000001</v>
      </c>
      <c r="I2751" s="26">
        <f t="shared" si="194"/>
        <v>0.16105134316820202</v>
      </c>
      <c r="J2751" s="26">
        <f>[20]Data!AH7028</f>
        <v>53.991999999999997</v>
      </c>
      <c r="K2751" s="26">
        <f t="shared" si="195"/>
        <v>1.8521262409245814E-2</v>
      </c>
      <c r="L2751" s="26">
        <f t="shared" si="196"/>
        <v>1.3991718791295922</v>
      </c>
      <c r="M2751" s="26">
        <f>[20]Data!AJ7028</f>
        <v>63.555</v>
      </c>
      <c r="N2751" s="26">
        <f>[20]Data!AC7027*[20]Data!Z7028</f>
        <v>1106.9189760000002</v>
      </c>
      <c r="O2751" s="27">
        <f>[20]Data!R7028</f>
        <v>3.0964</v>
      </c>
      <c r="P2751" s="28">
        <f>[20]Data!T7028</f>
        <v>12.142099999999999</v>
      </c>
      <c r="Q2751" s="28">
        <f>[20]Data!V7028</f>
        <v>15.34</v>
      </c>
      <c r="S2751" s="27">
        <f t="shared" si="197"/>
        <v>10.235618115055079</v>
      </c>
    </row>
    <row r="2752" spans="1:19">
      <c r="A2752" s="25">
        <f>[20]Data!A7029</f>
        <v>42177</v>
      </c>
      <c r="B2752" s="26">
        <f>[20]Data!Z7029</f>
        <v>0.88170000000000004</v>
      </c>
      <c r="C2752" s="26">
        <f>[20]Data!Y7029</f>
        <v>1.1339999999999999</v>
      </c>
      <c r="D2752" s="26">
        <f t="shared" si="192"/>
        <v>0.63195146612740138</v>
      </c>
      <c r="E2752" s="26">
        <f>[20]Data!B7029</f>
        <v>1.5824</v>
      </c>
      <c r="F2752" s="26">
        <f>[20]Data!D7029</f>
        <v>123.36</v>
      </c>
      <c r="G2752" s="26">
        <f t="shared" si="193"/>
        <v>8.1063553826199748E-3</v>
      </c>
      <c r="H2752" s="26">
        <f>[20]Data!AG7029</f>
        <v>6.2092000000000001</v>
      </c>
      <c r="I2752" s="26">
        <f t="shared" si="194"/>
        <v>0.16105134316820202</v>
      </c>
      <c r="J2752" s="26">
        <f>[20]Data!AH7029</f>
        <v>53.896900000000002</v>
      </c>
      <c r="K2752" s="26">
        <f t="shared" si="195"/>
        <v>1.8553942805615908E-2</v>
      </c>
      <c r="L2752" s="26">
        <f t="shared" si="196"/>
        <v>1.3954144620811288</v>
      </c>
      <c r="M2752" s="26">
        <f>[20]Data!AJ7029</f>
        <v>63.51</v>
      </c>
      <c r="N2752" s="26">
        <f>[20]Data!AC7028*[20]Data!Z7029</f>
        <v>1107.3711150000001</v>
      </c>
      <c r="O2752" s="27">
        <f>[20]Data!R7029</f>
        <v>3.0783999999999998</v>
      </c>
      <c r="P2752" s="28">
        <f>[20]Data!T7029</f>
        <v>12.0931</v>
      </c>
      <c r="Q2752" s="28">
        <f>[20]Data!V7029</f>
        <v>15.3354</v>
      </c>
      <c r="S2752" s="27">
        <f t="shared" si="197"/>
        <v>10.22837080461251</v>
      </c>
    </row>
    <row r="2753" spans="1:19">
      <c r="A2753" s="25">
        <f>[20]Data!A7030</f>
        <v>42178</v>
      </c>
      <c r="B2753" s="26">
        <f>[20]Data!Z7030</f>
        <v>0.89539999999999997</v>
      </c>
      <c r="C2753" s="26">
        <f>[20]Data!Y7030</f>
        <v>1.1167</v>
      </c>
      <c r="D2753" s="26">
        <f t="shared" si="192"/>
        <v>0.63576832602199762</v>
      </c>
      <c r="E2753" s="26">
        <f>[20]Data!B7030</f>
        <v>1.5729</v>
      </c>
      <c r="F2753" s="26">
        <f>[20]Data!D7030</f>
        <v>123.94</v>
      </c>
      <c r="G2753" s="26">
        <f t="shared" si="193"/>
        <v>8.0684202033241888E-3</v>
      </c>
      <c r="H2753" s="26">
        <f>[20]Data!AG7030</f>
        <v>6.2065000000000001</v>
      </c>
      <c r="I2753" s="26">
        <f t="shared" si="194"/>
        <v>0.16112140497865141</v>
      </c>
      <c r="J2753" s="26">
        <f>[20]Data!AH7030</f>
        <v>53.794499999999999</v>
      </c>
      <c r="K2753" s="26">
        <f t="shared" si="195"/>
        <v>1.8589260983929583E-2</v>
      </c>
      <c r="L2753" s="26">
        <f t="shared" si="196"/>
        <v>1.4085251186531744</v>
      </c>
      <c r="M2753" s="26">
        <f>[20]Data!AJ7030</f>
        <v>63.6</v>
      </c>
      <c r="N2753" s="26">
        <f>[20]Data!AC7029*[20]Data!Z7030</f>
        <v>1121.66758</v>
      </c>
      <c r="O2753" s="27">
        <f>[20]Data!R7030</f>
        <v>3.0743</v>
      </c>
      <c r="P2753" s="28">
        <f>[20]Data!T7030</f>
        <v>12.157500000000001</v>
      </c>
      <c r="Q2753" s="28">
        <f>[20]Data!V7030</f>
        <v>15.396000000000001</v>
      </c>
      <c r="S2753" s="27">
        <f t="shared" si="197"/>
        <v>10.24732135664223</v>
      </c>
    </row>
    <row r="2754" spans="1:19">
      <c r="A2754" s="25">
        <f>[20]Data!A7031</f>
        <v>42179</v>
      </c>
      <c r="B2754" s="26">
        <f>[20]Data!Z7031</f>
        <v>0.89239999999999997</v>
      </c>
      <c r="C2754" s="26">
        <f>[20]Data!Y7031</f>
        <v>1.1204000000000001</v>
      </c>
      <c r="D2754" s="26">
        <f t="shared" si="192"/>
        <v>0.63673989175421841</v>
      </c>
      <c r="E2754" s="26">
        <f>[20]Data!B7031</f>
        <v>1.5705</v>
      </c>
      <c r="F2754" s="26">
        <f>[20]Data!D7031</f>
        <v>123.84</v>
      </c>
      <c r="G2754" s="26">
        <f t="shared" si="193"/>
        <v>8.0749354005167952E-3</v>
      </c>
      <c r="H2754" s="26">
        <f>[20]Data!AG7031</f>
        <v>6.2070999999999996</v>
      </c>
      <c r="I2754" s="26">
        <f t="shared" si="194"/>
        <v>0.1611058304200029</v>
      </c>
      <c r="J2754" s="26">
        <f>[20]Data!AH7031</f>
        <v>54.412500000000001</v>
      </c>
      <c r="K2754" s="26">
        <f t="shared" si="195"/>
        <v>1.8378130025269928E-2</v>
      </c>
      <c r="L2754" s="26">
        <f t="shared" si="196"/>
        <v>1.4017315244555515</v>
      </c>
      <c r="M2754" s="26">
        <f>[20]Data!AJ7031</f>
        <v>63.594999999999999</v>
      </c>
      <c r="N2754" s="26">
        <f>[20]Data!AC7030*[20]Data!Z7031</f>
        <v>1111.725148</v>
      </c>
      <c r="O2754" s="27">
        <f>[20]Data!R7031</f>
        <v>3.0968</v>
      </c>
      <c r="P2754" s="28">
        <f>[20]Data!T7031</f>
        <v>12.141500000000001</v>
      </c>
      <c r="Q2754" s="28">
        <f>[20]Data!V7031</f>
        <v>15.4945</v>
      </c>
      <c r="S2754" s="27">
        <f t="shared" si="197"/>
        <v>10.245525285560085</v>
      </c>
    </row>
    <row r="2755" spans="1:19">
      <c r="A2755" s="25">
        <f>[20]Data!A7032</f>
        <v>42180</v>
      </c>
      <c r="B2755" s="26">
        <f>[20]Data!Z7032</f>
        <v>0.89239999999999997</v>
      </c>
      <c r="C2755" s="26">
        <f>[20]Data!Y7032</f>
        <v>1.1204000000000001</v>
      </c>
      <c r="D2755" s="26">
        <f t="shared" si="192"/>
        <v>0.63508192556839838</v>
      </c>
      <c r="E2755" s="26">
        <f>[20]Data!B7032</f>
        <v>1.5746</v>
      </c>
      <c r="F2755" s="26">
        <f>[20]Data!D7032</f>
        <v>123.62</v>
      </c>
      <c r="G2755" s="26">
        <f t="shared" si="193"/>
        <v>8.0893059375505578E-3</v>
      </c>
      <c r="H2755" s="26">
        <f>[20]Data!AG7032</f>
        <v>6.2091000000000003</v>
      </c>
      <c r="I2755" s="26">
        <f t="shared" si="194"/>
        <v>0.16105393696348907</v>
      </c>
      <c r="J2755" s="26">
        <f>[20]Data!AH7032</f>
        <v>54.6629</v>
      </c>
      <c r="K2755" s="26">
        <f t="shared" si="195"/>
        <v>1.8293943424150565E-2</v>
      </c>
      <c r="L2755" s="26">
        <f t="shared" si="196"/>
        <v>1.4053909318100677</v>
      </c>
      <c r="M2755" s="26">
        <f>[20]Data!AJ7032</f>
        <v>63.62</v>
      </c>
      <c r="N2755" s="26">
        <f>[20]Data!AC7031*[20]Data!Z7032</f>
        <v>1107.2988439999999</v>
      </c>
      <c r="O2755" s="27">
        <f>[20]Data!R7032</f>
        <v>3.1265000000000001</v>
      </c>
      <c r="P2755" s="28">
        <f>[20]Data!T7032</f>
        <v>12.090400000000001</v>
      </c>
      <c r="Q2755" s="28">
        <f>[20]Data!V7032</f>
        <v>15.477499999999999</v>
      </c>
      <c r="S2755" s="27">
        <f t="shared" si="197"/>
        <v>10.246251469617174</v>
      </c>
    </row>
    <row r="2756" spans="1:19">
      <c r="A2756" s="25">
        <f>[20]Data!A7033</f>
        <v>42181</v>
      </c>
      <c r="B2756" s="26">
        <f>[20]Data!Z7033</f>
        <v>0.89500000000000002</v>
      </c>
      <c r="C2756" s="26">
        <f>[20]Data!Y7033</f>
        <v>1.1166</v>
      </c>
      <c r="D2756" s="26">
        <f t="shared" si="192"/>
        <v>0.63512226103524927</v>
      </c>
      <c r="E2756" s="26">
        <f>[20]Data!B7033</f>
        <v>1.5745</v>
      </c>
      <c r="F2756" s="26">
        <f>[20]Data!D7033</f>
        <v>123.85</v>
      </c>
      <c r="G2756" s="26">
        <f t="shared" si="193"/>
        <v>8.0742834073475982E-3</v>
      </c>
      <c r="H2756" s="26">
        <f>[20]Data!AG7033</f>
        <v>6.2091000000000003</v>
      </c>
      <c r="I2756" s="26">
        <f t="shared" si="194"/>
        <v>0.16105393696348907</v>
      </c>
      <c r="J2756" s="26">
        <f>[20]Data!AH7033</f>
        <v>54.752800000000001</v>
      </c>
      <c r="K2756" s="26">
        <f t="shared" si="195"/>
        <v>1.8263906138133574E-2</v>
      </c>
      <c r="L2756" s="26">
        <f t="shared" si="196"/>
        <v>1.4100841841303957</v>
      </c>
      <c r="M2756" s="26">
        <f>[20]Data!AJ7033</f>
        <v>63.64</v>
      </c>
      <c r="N2756" s="26">
        <f>[20]Data!AC7032*[20]Data!Z7033</f>
        <v>1112.6192500000002</v>
      </c>
      <c r="O2756" s="27">
        <f>[20]Data!R7033</f>
        <v>3.1284000000000001</v>
      </c>
      <c r="P2756" s="28">
        <f>[20]Data!T7033</f>
        <v>12.154999999999999</v>
      </c>
      <c r="Q2756" s="28">
        <f>[20]Data!V7033</f>
        <v>15.5379</v>
      </c>
      <c r="S2756" s="27">
        <f t="shared" si="197"/>
        <v>10.249472548356444</v>
      </c>
    </row>
    <row r="2757" spans="1:19">
      <c r="A2757" s="25">
        <f>[20]Data!A7034</f>
        <v>42184</v>
      </c>
      <c r="B2757" s="26">
        <f>[20]Data!Z7034</f>
        <v>0.89</v>
      </c>
      <c r="C2757" s="26">
        <f>[20]Data!Y7034</f>
        <v>1.1234999999999999</v>
      </c>
      <c r="D2757" s="26">
        <f t="shared" si="192"/>
        <v>0.63544512931308372</v>
      </c>
      <c r="E2757" s="26">
        <f>[20]Data!B7034</f>
        <v>1.5737000000000001</v>
      </c>
      <c r="F2757" s="26">
        <f>[20]Data!D7034</f>
        <v>122.54</v>
      </c>
      <c r="G2757" s="26">
        <f t="shared" si="193"/>
        <v>8.160600620205646E-3</v>
      </c>
      <c r="H2757" s="26">
        <f>[20]Data!AG7034</f>
        <v>6.2083000000000004</v>
      </c>
      <c r="I2757" s="26">
        <f t="shared" si="194"/>
        <v>0.16107469033390781</v>
      </c>
      <c r="J2757" s="26">
        <f>[20]Data!AH7034</f>
        <v>55.707999999999998</v>
      </c>
      <c r="K2757" s="26">
        <f t="shared" si="195"/>
        <v>1.7950743160766856E-2</v>
      </c>
      <c r="L2757" s="26">
        <f t="shared" si="196"/>
        <v>1.4007120605251449</v>
      </c>
      <c r="M2757" s="26">
        <f>[20]Data!AJ7034</f>
        <v>63.85</v>
      </c>
      <c r="N2757" s="26">
        <f>[20]Data!AC7033*[20]Data!Z7034</f>
        <v>1111.5032000000001</v>
      </c>
      <c r="O2757" s="27">
        <f>[20]Data!R7034</f>
        <v>3.117</v>
      </c>
      <c r="P2757" s="28">
        <f>[20]Data!T7034</f>
        <v>12.2248</v>
      </c>
      <c r="Q2757" s="28">
        <f>[20]Data!V7034</f>
        <v>15.683999999999999</v>
      </c>
      <c r="S2757" s="27">
        <f t="shared" si="197"/>
        <v>10.284618977820015</v>
      </c>
    </row>
    <row r="2758" spans="1:19">
      <c r="A2758" s="25">
        <f>[20]Data!A7035</f>
        <v>42185</v>
      </c>
      <c r="B2758" s="26">
        <f>[20]Data!Z7035</f>
        <v>0.89770000000000005</v>
      </c>
      <c r="C2758" s="26">
        <f>[20]Data!Y7035</f>
        <v>1.1146</v>
      </c>
      <c r="D2758" s="26">
        <f t="shared" si="192"/>
        <v>0.63649672204188146</v>
      </c>
      <c r="E2758" s="26">
        <f>[20]Data!B7035</f>
        <v>1.5710999999999999</v>
      </c>
      <c r="F2758" s="26">
        <f>[20]Data!D7035</f>
        <v>122.49</v>
      </c>
      <c r="G2758" s="26">
        <f t="shared" si="193"/>
        <v>8.163931749530574E-3</v>
      </c>
      <c r="H2758" s="26">
        <f>[20]Data!AG7035</f>
        <v>6.2007000000000003</v>
      </c>
      <c r="I2758" s="26">
        <f t="shared" si="194"/>
        <v>0.16127211443869241</v>
      </c>
      <c r="J2758" s="26">
        <f>[20]Data!AH7035</f>
        <v>55.232700000000001</v>
      </c>
      <c r="K2758" s="26">
        <f t="shared" si="195"/>
        <v>1.8105216656075115E-2</v>
      </c>
      <c r="L2758" s="26">
        <f t="shared" si="196"/>
        <v>1.40956396913691</v>
      </c>
      <c r="M2758" s="26">
        <f>[20]Data!AJ7035</f>
        <v>63.647500000000001</v>
      </c>
      <c r="N2758" s="26">
        <f>[20]Data!AC7034*[20]Data!Z7035</f>
        <v>1112.573472</v>
      </c>
      <c r="O2758" s="27">
        <f>[20]Data!R7035</f>
        <v>3.1019999999999999</v>
      </c>
      <c r="P2758" s="28">
        <f>[20]Data!T7035</f>
        <v>12.1629</v>
      </c>
      <c r="Q2758" s="28">
        <f>[20]Data!V7035</f>
        <v>15.7348</v>
      </c>
      <c r="S2758" s="27">
        <f t="shared" si="197"/>
        <v>10.264566903736675</v>
      </c>
    </row>
    <row r="2759" spans="1:19">
      <c r="A2759" s="25">
        <f>[20]Data!A7036</f>
        <v>42186</v>
      </c>
      <c r="B2759" s="26">
        <f>[20]Data!Z7036</f>
        <v>0.90469999999999995</v>
      </c>
      <c r="C2759" s="26">
        <f>[20]Data!Y7036</f>
        <v>1.1052999999999999</v>
      </c>
      <c r="D2759" s="26">
        <f t="shared" si="192"/>
        <v>0.64032784785810326</v>
      </c>
      <c r="E2759" s="26">
        <f>[20]Data!B7036</f>
        <v>1.5617000000000001</v>
      </c>
      <c r="F2759" s="26">
        <f>[20]Data!D7036</f>
        <v>123.17</v>
      </c>
      <c r="G2759" s="26">
        <f t="shared" si="193"/>
        <v>8.1188601120402697E-3</v>
      </c>
      <c r="H2759" s="26">
        <f>[20]Data!AG7036</f>
        <v>6.2012</v>
      </c>
      <c r="I2759" s="26">
        <f t="shared" si="194"/>
        <v>0.16125911113977939</v>
      </c>
      <c r="J2759" s="26">
        <f>[20]Data!AH7036</f>
        <v>55.805500000000002</v>
      </c>
      <c r="K2759" s="26">
        <f t="shared" si="195"/>
        <v>1.7919380706202793E-2</v>
      </c>
      <c r="L2759" s="26">
        <f t="shared" si="196"/>
        <v>1.4129195693476886</v>
      </c>
      <c r="M2759" s="26">
        <f>[20]Data!AJ7036</f>
        <v>63.6</v>
      </c>
      <c r="N2759" s="26">
        <f>[20]Data!AC7035*[20]Data!Z7036</f>
        <v>1128.296605</v>
      </c>
      <c r="O2759" s="27">
        <f>[20]Data!R7036</f>
        <v>3.1480999999999999</v>
      </c>
      <c r="P2759" s="28">
        <f>[20]Data!T7036</f>
        <v>12.2407</v>
      </c>
      <c r="Q2759" s="28">
        <f>[20]Data!V7036</f>
        <v>15.7715</v>
      </c>
      <c r="S2759" s="27">
        <f t="shared" si="197"/>
        <v>10.25607946848997</v>
      </c>
    </row>
    <row r="2760" spans="1:19">
      <c r="A2760" s="25">
        <f>[20]Data!A7037</f>
        <v>42187</v>
      </c>
      <c r="B2760" s="26">
        <f>[20]Data!Z7037</f>
        <v>0.9022</v>
      </c>
      <c r="C2760" s="26">
        <f>[20]Data!Y7037</f>
        <v>1.1084000000000001</v>
      </c>
      <c r="D2760" s="26">
        <f t="shared" si="192"/>
        <v>0.64065603177653918</v>
      </c>
      <c r="E2760" s="26">
        <f>[20]Data!B7037</f>
        <v>1.5609</v>
      </c>
      <c r="F2760" s="26">
        <f>[20]Data!D7037</f>
        <v>123.06</v>
      </c>
      <c r="G2760" s="26">
        <f t="shared" si="193"/>
        <v>8.1261173411344059E-3</v>
      </c>
      <c r="H2760" s="26">
        <f>[20]Data!AG7037</f>
        <v>6.2035</v>
      </c>
      <c r="I2760" s="26">
        <f t="shared" si="194"/>
        <v>0.16119932296284356</v>
      </c>
      <c r="J2760" s="26">
        <f>[20]Data!AH7037</f>
        <v>55.477200000000003</v>
      </c>
      <c r="K2760" s="26">
        <f t="shared" si="195"/>
        <v>1.8025423056679139E-2</v>
      </c>
      <c r="L2760" s="26">
        <f t="shared" si="196"/>
        <v>1.408246120534103</v>
      </c>
      <c r="M2760" s="26">
        <f>[20]Data!AJ7037</f>
        <v>63.51</v>
      </c>
      <c r="N2760" s="26">
        <f>[20]Data!AC7036*[20]Data!Z7037</f>
        <v>1121.8315680000001</v>
      </c>
      <c r="O2760" s="27">
        <f>[20]Data!R7037</f>
        <v>3.0960000000000001</v>
      </c>
      <c r="P2760" s="28">
        <f>[20]Data!T7037</f>
        <v>12.2393</v>
      </c>
      <c r="Q2760" s="28">
        <f>[20]Data!V7037</f>
        <v>15.6578</v>
      </c>
      <c r="S2760" s="27">
        <f t="shared" si="197"/>
        <v>10.237769001370195</v>
      </c>
    </row>
    <row r="2761" spans="1:19">
      <c r="A2761" s="25">
        <f>[20]Data!A7038</f>
        <v>42188</v>
      </c>
      <c r="B2761" s="26">
        <f>[20]Data!Z7038</f>
        <v>0.90039999999999998</v>
      </c>
      <c r="C2761" s="26">
        <f>[20]Data!Y7038</f>
        <v>1.1113</v>
      </c>
      <c r="D2761" s="26">
        <f t="shared" si="192"/>
        <v>0.64230201040529256</v>
      </c>
      <c r="E2761" s="26">
        <f>[20]Data!B7038</f>
        <v>1.5569</v>
      </c>
      <c r="F2761" s="26">
        <f>[20]Data!D7038</f>
        <v>122.78</v>
      </c>
      <c r="G2761" s="26">
        <f t="shared" si="193"/>
        <v>8.1446489656295806E-3</v>
      </c>
      <c r="H2761" s="26">
        <f>[20]Data!AG7038</f>
        <v>6.2045000000000003</v>
      </c>
      <c r="I2761" s="26">
        <f t="shared" si="194"/>
        <v>0.1611733419292449</v>
      </c>
      <c r="J2761" s="26">
        <f>[20]Data!AH7038</f>
        <v>55.939300000000003</v>
      </c>
      <c r="K2761" s="26">
        <f t="shared" si="195"/>
        <v>1.7876519727633343E-2</v>
      </c>
      <c r="L2761" s="26">
        <f t="shared" si="196"/>
        <v>1.400971834788086</v>
      </c>
      <c r="M2761" s="26">
        <f>[20]Data!AJ7038</f>
        <v>63.435000000000002</v>
      </c>
      <c r="N2761" s="26">
        <f>[20]Data!AC7037*[20]Data!Z7038</f>
        <v>1121.40318</v>
      </c>
      <c r="O2761" s="27">
        <f>[20]Data!R7038</f>
        <v>3.1328</v>
      </c>
      <c r="P2761" s="28">
        <f>[20]Data!T7038</f>
        <v>12.257199999999999</v>
      </c>
      <c r="Q2761" s="28">
        <f>[20]Data!V7038</f>
        <v>15.702500000000001</v>
      </c>
      <c r="S2761" s="27">
        <f t="shared" si="197"/>
        <v>10.224030945281649</v>
      </c>
    </row>
    <row r="2762" spans="1:19">
      <c r="A2762" s="25">
        <f>[20]Data!A7039</f>
        <v>42191</v>
      </c>
      <c r="B2762" s="26">
        <f>[20]Data!Z7039</f>
        <v>0.90439999999999998</v>
      </c>
      <c r="C2762" s="26">
        <f>[20]Data!Y7039</f>
        <v>1.1055999999999999</v>
      </c>
      <c r="D2762" s="26">
        <f t="shared" si="192"/>
        <v>0.64086131761086895</v>
      </c>
      <c r="E2762" s="26">
        <f>[20]Data!B7039</f>
        <v>1.5604</v>
      </c>
      <c r="F2762" s="26">
        <f>[20]Data!D7039</f>
        <v>122.57</v>
      </c>
      <c r="G2762" s="26">
        <f t="shared" si="193"/>
        <v>8.1586032471240924E-3</v>
      </c>
      <c r="H2762" s="26">
        <f>[20]Data!AG7039</f>
        <v>6.2091000000000003</v>
      </c>
      <c r="I2762" s="26">
        <f t="shared" si="194"/>
        <v>0.16105393696348907</v>
      </c>
      <c r="J2762" s="26">
        <f>[20]Data!AH7039</f>
        <v>56.847900000000003</v>
      </c>
      <c r="K2762" s="26">
        <f t="shared" si="195"/>
        <v>1.7590799308329769E-2</v>
      </c>
      <c r="L2762" s="26">
        <f t="shared" si="196"/>
        <v>1.4113603473227208</v>
      </c>
      <c r="M2762" s="26">
        <f>[20]Data!AJ7039</f>
        <v>63.39</v>
      </c>
      <c r="N2762" s="26">
        <f>[20]Data!AC7038*[20]Data!Z7039</f>
        <v>1126.3126279999999</v>
      </c>
      <c r="O2762" s="27">
        <f>[20]Data!R7039</f>
        <v>3.1364000000000001</v>
      </c>
      <c r="P2762" s="28">
        <f>[20]Data!T7039</f>
        <v>12.3817</v>
      </c>
      <c r="Q2762" s="28">
        <f>[20]Data!V7039</f>
        <v>15.7105</v>
      </c>
      <c r="S2762" s="27">
        <f t="shared" si="197"/>
        <v>10.209209064115571</v>
      </c>
    </row>
    <row r="2763" spans="1:19">
      <c r="A2763" s="25">
        <f>[20]Data!A7040</f>
        <v>42192</v>
      </c>
      <c r="B2763" s="26">
        <f>[20]Data!Z7040</f>
        <v>0.90810000000000002</v>
      </c>
      <c r="C2763" s="26">
        <f>[20]Data!Y7040</f>
        <v>1.1011</v>
      </c>
      <c r="D2763" s="26">
        <f t="shared" si="192"/>
        <v>0.6467886941336265</v>
      </c>
      <c r="E2763" s="26">
        <f>[20]Data!B7040</f>
        <v>1.5461</v>
      </c>
      <c r="F2763" s="26">
        <f>[20]Data!D7040</f>
        <v>122.53</v>
      </c>
      <c r="G2763" s="26">
        <f t="shared" si="193"/>
        <v>8.1612666285807555E-3</v>
      </c>
      <c r="H2763" s="26">
        <f>[20]Data!AG7040</f>
        <v>6.2096999999999998</v>
      </c>
      <c r="I2763" s="26">
        <f t="shared" si="194"/>
        <v>0.16103837544486851</v>
      </c>
      <c r="J2763" s="26">
        <f>[20]Data!AH7040</f>
        <v>56.646599999999999</v>
      </c>
      <c r="K2763" s="26">
        <f t="shared" si="195"/>
        <v>1.7653310172190389E-2</v>
      </c>
      <c r="L2763" s="26">
        <f t="shared" si="196"/>
        <v>1.4041413132322225</v>
      </c>
      <c r="M2763" s="26">
        <f>[20]Data!AJ7040</f>
        <v>63.454999999999998</v>
      </c>
      <c r="N2763" s="26">
        <f>[20]Data!AC7039*[20]Data!Z7040</f>
        <v>1131.7831919999999</v>
      </c>
      <c r="O2763" s="27">
        <f>[20]Data!R7040</f>
        <v>3.1854</v>
      </c>
      <c r="P2763" s="28">
        <f>[20]Data!T7040</f>
        <v>12.4369</v>
      </c>
      <c r="Q2763" s="28">
        <f>[20]Data!V7040</f>
        <v>15.7943</v>
      </c>
      <c r="S2763" s="27">
        <f t="shared" si="197"/>
        <v>10.218690113854132</v>
      </c>
    </row>
    <row r="2764" spans="1:19">
      <c r="A2764" s="25">
        <f>[20]Data!A7041</f>
        <v>42193</v>
      </c>
      <c r="B2764" s="26">
        <f>[20]Data!Z7041</f>
        <v>0.90280000000000005</v>
      </c>
      <c r="C2764" s="26">
        <f>[20]Data!Y7041</f>
        <v>1.1075999999999999</v>
      </c>
      <c r="D2764" s="26">
        <f t="shared" si="192"/>
        <v>0.65104166666666663</v>
      </c>
      <c r="E2764" s="26">
        <f>[20]Data!B7041</f>
        <v>1.536</v>
      </c>
      <c r="F2764" s="26">
        <f>[20]Data!D7041</f>
        <v>120.7</v>
      </c>
      <c r="G2764" s="26">
        <f t="shared" si="193"/>
        <v>8.2850041425020712E-3</v>
      </c>
      <c r="H2764" s="26">
        <f>[20]Data!AG7041</f>
        <v>6.2088999999999999</v>
      </c>
      <c r="I2764" s="26">
        <f t="shared" si="194"/>
        <v>0.16105912480471582</v>
      </c>
      <c r="J2764" s="26">
        <f>[20]Data!AH7041</f>
        <v>57.387900000000002</v>
      </c>
      <c r="K2764" s="26">
        <f t="shared" si="195"/>
        <v>1.742527605993598E-2</v>
      </c>
      <c r="L2764" s="26">
        <f t="shared" si="196"/>
        <v>1.3867822318526546</v>
      </c>
      <c r="M2764" s="26">
        <f>[20]Data!AJ7041</f>
        <v>63.59</v>
      </c>
      <c r="N2764" s="26">
        <f>[20]Data!AC7040*[20]Data!Z7041</f>
        <v>1126.4235600000002</v>
      </c>
      <c r="O2764" s="27">
        <f>[20]Data!R7041</f>
        <v>3.2347999999999999</v>
      </c>
      <c r="P2764" s="28">
        <f>[20]Data!T7041</f>
        <v>12.5686</v>
      </c>
      <c r="Q2764" s="28">
        <f>[20]Data!V7041</f>
        <v>15.8453</v>
      </c>
      <c r="S2764" s="27">
        <f t="shared" si="197"/>
        <v>10.241749746331879</v>
      </c>
    </row>
    <row r="2765" spans="1:19">
      <c r="A2765" s="25">
        <f>[20]Data!A7042</f>
        <v>42194</v>
      </c>
      <c r="B2765" s="26">
        <f>[20]Data!Z7042</f>
        <v>0.90600000000000003</v>
      </c>
      <c r="C2765" s="26">
        <f>[20]Data!Y7042</f>
        <v>1.1034999999999999</v>
      </c>
      <c r="D2765" s="26">
        <f t="shared" si="192"/>
        <v>0.6502373366278692</v>
      </c>
      <c r="E2765" s="26">
        <f>[20]Data!B7042</f>
        <v>1.5379</v>
      </c>
      <c r="F2765" s="26">
        <f>[20]Data!D7042</f>
        <v>121.33</v>
      </c>
      <c r="G2765" s="26">
        <f t="shared" si="193"/>
        <v>8.2419846699085149E-3</v>
      </c>
      <c r="H2765" s="26">
        <f>[20]Data!AG7042</f>
        <v>6.2085999999999997</v>
      </c>
      <c r="I2765" s="26">
        <f t="shared" si="194"/>
        <v>0.16106690719324809</v>
      </c>
      <c r="J2765" s="26">
        <f>[20]Data!AH7042</f>
        <v>57.099299999999999</v>
      </c>
      <c r="K2765" s="26">
        <f t="shared" si="195"/>
        <v>1.7513349550695018E-2</v>
      </c>
      <c r="L2765" s="26">
        <f t="shared" si="196"/>
        <v>1.3936565473493432</v>
      </c>
      <c r="M2765" s="26">
        <f>[20]Data!AJ7042</f>
        <v>63.384999999999998</v>
      </c>
      <c r="N2765" s="26">
        <f>[20]Data!AC7041*[20]Data!Z7042</f>
        <v>1133.1523200000001</v>
      </c>
      <c r="O2765" s="27">
        <f>[20]Data!R7042</f>
        <v>3.2187999999999999</v>
      </c>
      <c r="P2765" s="28">
        <f>[20]Data!T7042</f>
        <v>12.496499999999999</v>
      </c>
      <c r="Q2765" s="28">
        <f>[20]Data!V7042</f>
        <v>15.810600000000001</v>
      </c>
      <c r="S2765" s="27">
        <f t="shared" si="197"/>
        <v>10.20922591244403</v>
      </c>
    </row>
    <row r="2766" spans="1:19">
      <c r="A2766" s="25">
        <f>[20]Data!A7043</f>
        <v>42195</v>
      </c>
      <c r="B2766" s="26">
        <f>[20]Data!Z7043</f>
        <v>0.89590000000000003</v>
      </c>
      <c r="C2766" s="26">
        <f>[20]Data!Y7043</f>
        <v>1.1161000000000001</v>
      </c>
      <c r="D2766" s="26">
        <f t="shared" si="192"/>
        <v>0.64449600412477437</v>
      </c>
      <c r="E2766" s="26">
        <f>[20]Data!B7043</f>
        <v>1.5516000000000001</v>
      </c>
      <c r="F2766" s="26">
        <f>[20]Data!D7043</f>
        <v>122.77</v>
      </c>
      <c r="G2766" s="26">
        <f t="shared" si="193"/>
        <v>8.1453123727294949E-3</v>
      </c>
      <c r="H2766" s="26">
        <f>[20]Data!AG7043</f>
        <v>6.2092000000000001</v>
      </c>
      <c r="I2766" s="26">
        <f t="shared" si="194"/>
        <v>0.16105134316820202</v>
      </c>
      <c r="J2766" s="26">
        <f>[20]Data!AH7043</f>
        <v>56.184899999999999</v>
      </c>
      <c r="K2766" s="26">
        <f t="shared" si="195"/>
        <v>1.7798376432101862E-2</v>
      </c>
      <c r="L2766" s="26">
        <f t="shared" si="196"/>
        <v>1.3901980109309202</v>
      </c>
      <c r="M2766" s="26">
        <f>[20]Data!AJ7043</f>
        <v>63.39</v>
      </c>
      <c r="N2766" s="26">
        <f>[20]Data!AC7042*[20]Data!Z7043</f>
        <v>1127.31097</v>
      </c>
      <c r="O2766" s="27">
        <f>[20]Data!R7043</f>
        <v>3.1579999999999999</v>
      </c>
      <c r="P2766" s="28">
        <f>[20]Data!T7043</f>
        <v>12.426500000000001</v>
      </c>
      <c r="Q2766" s="28">
        <f>[20]Data!V7043</f>
        <v>15.697800000000001</v>
      </c>
      <c r="S2766" s="27">
        <f t="shared" si="197"/>
        <v>10.209044643432327</v>
      </c>
    </row>
    <row r="2767" spans="1:19">
      <c r="A2767" s="25">
        <f>[20]Data!A7044</f>
        <v>42198</v>
      </c>
      <c r="B2767" s="26">
        <f>[20]Data!Z7044</f>
        <v>0.90890000000000004</v>
      </c>
      <c r="C2767" s="26">
        <f>[20]Data!Y7044</f>
        <v>1.1001000000000001</v>
      </c>
      <c r="D2767" s="26">
        <f t="shared" si="192"/>
        <v>0.64574454345860777</v>
      </c>
      <c r="E2767" s="26">
        <f>[20]Data!B7044</f>
        <v>1.5486</v>
      </c>
      <c r="F2767" s="26">
        <f>[20]Data!D7044</f>
        <v>123.42</v>
      </c>
      <c r="G2767" s="26">
        <f t="shared" si="193"/>
        <v>8.1024145195268196E-3</v>
      </c>
      <c r="H2767" s="26">
        <f>[20]Data!AG7044</f>
        <v>6.2083000000000004</v>
      </c>
      <c r="I2767" s="26">
        <f t="shared" si="194"/>
        <v>0.16107469033390781</v>
      </c>
      <c r="J2767" s="26">
        <f>[20]Data!AH7044</f>
        <v>56.5107</v>
      </c>
      <c r="K2767" s="26">
        <f t="shared" si="195"/>
        <v>1.7695763811101259E-2</v>
      </c>
      <c r="L2767" s="26">
        <f t="shared" si="196"/>
        <v>1.4076902099809108</v>
      </c>
      <c r="M2767" s="26">
        <f>[20]Data!AJ7044</f>
        <v>63.515000000000001</v>
      </c>
      <c r="N2767" s="26">
        <f>[20]Data!AC7043*[20]Data!Z7044</f>
        <v>1139.9060240000001</v>
      </c>
      <c r="O2767" s="27">
        <f>[20]Data!R7044</f>
        <v>3.1324999999999998</v>
      </c>
      <c r="P2767" s="28">
        <f>[20]Data!T7044</f>
        <v>12.4367</v>
      </c>
      <c r="Q2767" s="28">
        <f>[20]Data!V7044</f>
        <v>15.696099999999999</v>
      </c>
      <c r="S2767" s="27">
        <f t="shared" si="197"/>
        <v>10.230658956558155</v>
      </c>
    </row>
    <row r="2768" spans="1:19">
      <c r="A2768" s="25">
        <f>[20]Data!A7045</f>
        <v>42199</v>
      </c>
      <c r="B2768" s="26">
        <f>[20]Data!Z7045</f>
        <v>0.9083</v>
      </c>
      <c r="C2768" s="26">
        <f>[20]Data!Y7045</f>
        <v>1.1008</v>
      </c>
      <c r="D2768" s="26">
        <f t="shared" ref="D2768:D2796" si="198">1/E2768</f>
        <v>0.63954975697109229</v>
      </c>
      <c r="E2768" s="26">
        <f>[20]Data!B7045</f>
        <v>1.5636000000000001</v>
      </c>
      <c r="F2768" s="26">
        <f>[20]Data!D7045</f>
        <v>123.39</v>
      </c>
      <c r="G2768" s="26">
        <f t="shared" ref="G2768:G2796" si="199">1/F2768</f>
        <v>8.104384471999352E-3</v>
      </c>
      <c r="H2768" s="26">
        <f>[20]Data!AG7045</f>
        <v>6.2088999999999999</v>
      </c>
      <c r="I2768" s="26">
        <f t="shared" ref="I2768:I2796" si="200">1/H2768</f>
        <v>0.16105912480471582</v>
      </c>
      <c r="J2768" s="26">
        <f>[20]Data!AH7045</f>
        <v>56.355499999999999</v>
      </c>
      <c r="K2768" s="26">
        <f t="shared" ref="K2768:K2796" si="201">1/J2768</f>
        <v>1.7744496987871637E-2</v>
      </c>
      <c r="L2768" s="26">
        <f t="shared" ref="L2768:L2796" si="202">E2768/C2768</f>
        <v>1.4204215116279071</v>
      </c>
      <c r="M2768" s="26">
        <f>[20]Data!AJ7045</f>
        <v>63.39</v>
      </c>
      <c r="N2768" s="26">
        <f>[20]Data!AC7044*[20]Data!Z7045</f>
        <v>1143.9221030000001</v>
      </c>
      <c r="O2768" s="27">
        <f>[20]Data!R7045</f>
        <v>3.1389</v>
      </c>
      <c r="P2768" s="28">
        <f>[20]Data!T7045</f>
        <v>12.3162</v>
      </c>
      <c r="Q2768" s="28">
        <f>[20]Data!V7045</f>
        <v>15.654999999999999</v>
      </c>
      <c r="S2768" s="27">
        <f t="shared" ref="S2768:S2796" si="203">M2768/H2768</f>
        <v>10.209537921370936</v>
      </c>
    </row>
    <row r="2769" spans="1:19">
      <c r="A2769" s="25">
        <f>[20]Data!A7046</f>
        <v>42200</v>
      </c>
      <c r="B2769" s="26">
        <f>[20]Data!Z7046</f>
        <v>0.91320000000000001</v>
      </c>
      <c r="C2769" s="26">
        <f>[20]Data!Y7046</f>
        <v>1.0949</v>
      </c>
      <c r="D2769" s="26">
        <f t="shared" si="198"/>
        <v>0.63942707334228532</v>
      </c>
      <c r="E2769" s="26">
        <f>[20]Data!B7046</f>
        <v>1.5638999999999998</v>
      </c>
      <c r="F2769" s="26">
        <f>[20]Data!D7046</f>
        <v>123.76</v>
      </c>
      <c r="G2769" s="26">
        <f t="shared" si="199"/>
        <v>8.0801551389786674E-3</v>
      </c>
      <c r="H2769" s="26">
        <f>[20]Data!AG7046</f>
        <v>6.2091000000000003</v>
      </c>
      <c r="I2769" s="26">
        <f t="shared" si="200"/>
        <v>0.16105393696348907</v>
      </c>
      <c r="J2769" s="26">
        <f>[20]Data!AH7046</f>
        <v>56.899900000000002</v>
      </c>
      <c r="K2769" s="26">
        <f t="shared" si="201"/>
        <v>1.7574723329917979E-2</v>
      </c>
      <c r="L2769" s="26">
        <f t="shared" si="202"/>
        <v>1.4283496209699516</v>
      </c>
      <c r="M2769" s="26">
        <f>[20]Data!AJ7046</f>
        <v>63.417499999999997</v>
      </c>
      <c r="N2769" s="26">
        <f>[20]Data!AC7045*[20]Data!Z7046</f>
        <v>1146.9792</v>
      </c>
      <c r="O2769" s="27">
        <f>[20]Data!R7046</f>
        <v>3.1389</v>
      </c>
      <c r="P2769" s="28">
        <f>[20]Data!T7046</f>
        <v>12.4107</v>
      </c>
      <c r="Q2769" s="28">
        <f>[20]Data!V7046</f>
        <v>15.777100000000001</v>
      </c>
      <c r="S2769" s="27">
        <f t="shared" si="203"/>
        <v>10.213638047382068</v>
      </c>
    </row>
    <row r="2770" spans="1:19">
      <c r="A2770" s="25">
        <f>[20]Data!A7047</f>
        <v>42201</v>
      </c>
      <c r="B2770" s="26">
        <f>[20]Data!Z7047</f>
        <v>0.91949999999999998</v>
      </c>
      <c r="C2770" s="26">
        <f>[20]Data!Y7047</f>
        <v>1.0873999999999999</v>
      </c>
      <c r="D2770" s="26">
        <f t="shared" si="198"/>
        <v>0.6406970784213224</v>
      </c>
      <c r="E2770" s="26">
        <f>[20]Data!B7047</f>
        <v>1.5608</v>
      </c>
      <c r="F2770" s="26">
        <f>[20]Data!D7047</f>
        <v>124.14</v>
      </c>
      <c r="G2770" s="26">
        <f t="shared" si="199"/>
        <v>8.055421298533913E-3</v>
      </c>
      <c r="H2770" s="26">
        <f>[20]Data!AG7047</f>
        <v>6.2095000000000002</v>
      </c>
      <c r="I2770" s="26">
        <f t="shared" si="200"/>
        <v>0.1610435622835977</v>
      </c>
      <c r="J2770" s="26">
        <f>[20]Data!AH7047</f>
        <v>56.933</v>
      </c>
      <c r="K2770" s="26">
        <f t="shared" si="201"/>
        <v>1.7564505646988565E-2</v>
      </c>
      <c r="L2770" s="26">
        <f t="shared" si="202"/>
        <v>1.4353503770461653</v>
      </c>
      <c r="M2770" s="26">
        <f>[20]Data!AJ7047</f>
        <v>63.51</v>
      </c>
      <c r="N2770" s="26">
        <f>[20]Data!AC7046*[20]Data!Z7047</f>
        <v>1156.1333249999998</v>
      </c>
      <c r="O2770" s="27">
        <f>[20]Data!R7047</f>
        <v>3.1555</v>
      </c>
      <c r="P2770" s="28">
        <f>[20]Data!T7047</f>
        <v>12.382300000000001</v>
      </c>
      <c r="Q2770" s="28">
        <f>[20]Data!V7047</f>
        <v>15.827</v>
      </c>
      <c r="S2770" s="27">
        <f t="shared" si="203"/>
        <v>10.22787664063129</v>
      </c>
    </row>
    <row r="2771" spans="1:19">
      <c r="A2771" s="25">
        <f>[20]Data!A7048</f>
        <v>42202</v>
      </c>
      <c r="B2771" s="26">
        <f>[20]Data!Z7048</f>
        <v>0.9234</v>
      </c>
      <c r="C2771" s="26">
        <f>[20]Data!Y7048</f>
        <v>1.0829</v>
      </c>
      <c r="D2771" s="26">
        <f t="shared" si="198"/>
        <v>0.64106673504711842</v>
      </c>
      <c r="E2771" s="26">
        <f>[20]Data!B7048</f>
        <v>1.5598999999999998</v>
      </c>
      <c r="F2771" s="26">
        <f>[20]Data!D7048</f>
        <v>124.08</v>
      </c>
      <c r="G2771" s="26">
        <f t="shared" si="199"/>
        <v>8.0593165699548684E-3</v>
      </c>
      <c r="H2771" s="26">
        <f>[20]Data!AG7048</f>
        <v>6.2093999999999996</v>
      </c>
      <c r="I2771" s="26">
        <f t="shared" si="200"/>
        <v>0.1610461558282604</v>
      </c>
      <c r="J2771" s="26">
        <f>[20]Data!AH7048</f>
        <v>56.847700000000003</v>
      </c>
      <c r="K2771" s="26">
        <f t="shared" si="201"/>
        <v>1.7590861195791563E-2</v>
      </c>
      <c r="L2771" s="26">
        <f t="shared" si="202"/>
        <v>1.440483885862037</v>
      </c>
      <c r="M2771" s="26">
        <f>[20]Data!AJ7048</f>
        <v>63.472499999999997</v>
      </c>
      <c r="N2771" s="26">
        <f>[20]Data!AC7047*[20]Data!Z7048</f>
        <v>1157.223348</v>
      </c>
      <c r="O2771" s="27">
        <f>[20]Data!R7048</f>
        <v>3.1873</v>
      </c>
      <c r="P2771" s="28">
        <f>[20]Data!T7048</f>
        <v>12.338799999999999</v>
      </c>
      <c r="Q2771" s="28">
        <f>[20]Data!V7048</f>
        <v>15.9145</v>
      </c>
      <c r="S2771" s="27">
        <f t="shared" si="203"/>
        <v>10.222002125809258</v>
      </c>
    </row>
    <row r="2772" spans="1:19">
      <c r="A2772" s="25">
        <f>[20]Data!A7049</f>
        <v>42205</v>
      </c>
      <c r="B2772" s="26">
        <f>[20]Data!Z7049</f>
        <v>0.92379999999999995</v>
      </c>
      <c r="C2772" s="26">
        <f>[20]Data!Y7049</f>
        <v>1.0825</v>
      </c>
      <c r="D2772" s="26">
        <f t="shared" si="198"/>
        <v>0.64254963695945511</v>
      </c>
      <c r="E2772" s="26">
        <f>[20]Data!B7049</f>
        <v>1.5563</v>
      </c>
      <c r="F2772" s="26">
        <f>[20]Data!D7049</f>
        <v>124.26</v>
      </c>
      <c r="G2772" s="26">
        <f t="shared" si="199"/>
        <v>8.0476420408820207E-3</v>
      </c>
      <c r="H2772" s="26">
        <f>[20]Data!AG7049</f>
        <v>6.2096999999999998</v>
      </c>
      <c r="I2772" s="26">
        <f t="shared" si="200"/>
        <v>0.16103837544486851</v>
      </c>
      <c r="J2772" s="26">
        <f>[20]Data!AH7049</f>
        <v>56.871699999999997</v>
      </c>
      <c r="K2772" s="26">
        <f t="shared" si="201"/>
        <v>1.7583437808259644E-2</v>
      </c>
      <c r="L2772" s="26">
        <f t="shared" si="202"/>
        <v>1.4376905311778292</v>
      </c>
      <c r="M2772" s="26">
        <f>[20]Data!AJ7049</f>
        <v>63.664999999999999</v>
      </c>
      <c r="N2772" s="26">
        <f>[20]Data!AC7048*[20]Data!Z7049</f>
        <v>1153.5490600000001</v>
      </c>
      <c r="O2772" s="27">
        <f>[20]Data!R7049</f>
        <v>3.1941000000000002</v>
      </c>
      <c r="P2772" s="28">
        <f>[20]Data!T7049</f>
        <v>12.428100000000001</v>
      </c>
      <c r="Q2772" s="28">
        <f>[20]Data!V7049</f>
        <v>16.007300000000001</v>
      </c>
      <c r="S2772" s="27">
        <f t="shared" si="203"/>
        <v>10.252508172697555</v>
      </c>
    </row>
    <row r="2773" spans="1:19">
      <c r="A2773" s="25">
        <f>[20]Data!A7050</f>
        <v>42206</v>
      </c>
      <c r="B2773" s="26">
        <f>[20]Data!Z7050</f>
        <v>0.91420000000000001</v>
      </c>
      <c r="C2773" s="26">
        <f>[20]Data!Y7050</f>
        <v>1.0934999999999999</v>
      </c>
      <c r="D2773" s="26">
        <f t="shared" si="198"/>
        <v>0.64283877603497042</v>
      </c>
      <c r="E2773" s="26">
        <f>[20]Data!B7050</f>
        <v>1.5556000000000001</v>
      </c>
      <c r="F2773" s="26">
        <f>[20]Data!D7050</f>
        <v>123.88</v>
      </c>
      <c r="G2773" s="26">
        <f t="shared" si="199"/>
        <v>8.0723280594123346E-3</v>
      </c>
      <c r="H2773" s="26">
        <f>[20]Data!AG7050</f>
        <v>6.2093999999999996</v>
      </c>
      <c r="I2773" s="26">
        <f t="shared" si="200"/>
        <v>0.1610461558282604</v>
      </c>
      <c r="J2773" s="26">
        <f>[20]Data!AH7050</f>
        <v>56.917499999999997</v>
      </c>
      <c r="K2773" s="26">
        <f t="shared" si="201"/>
        <v>1.7569288883032459E-2</v>
      </c>
      <c r="L2773" s="26">
        <f t="shared" si="202"/>
        <v>1.4225880201188845</v>
      </c>
      <c r="M2773" s="26">
        <f>[20]Data!AJ7050</f>
        <v>63.55</v>
      </c>
      <c r="N2773" s="26">
        <f>[20]Data!AC7049*[20]Data!Z7050</f>
        <v>1140.272518</v>
      </c>
      <c r="O2773" s="27">
        <f>[20]Data!R7050</f>
        <v>3.1711999999999998</v>
      </c>
      <c r="P2773" s="28">
        <f>[20]Data!T7050</f>
        <v>12.3192</v>
      </c>
      <c r="Q2773" s="28">
        <f>[20]Data!V7050</f>
        <v>15.9993</v>
      </c>
      <c r="S2773" s="27">
        <f t="shared" si="203"/>
        <v>10.234483202885947</v>
      </c>
    </row>
    <row r="2774" spans="1:19">
      <c r="A2774" s="25">
        <f>[20]Data!A7051</f>
        <v>42207</v>
      </c>
      <c r="B2774" s="26">
        <f>[20]Data!Z7051</f>
        <v>0.91500000000000004</v>
      </c>
      <c r="C2774" s="26">
        <f>[20]Data!Y7051</f>
        <v>1.0928</v>
      </c>
      <c r="D2774" s="26">
        <f t="shared" si="198"/>
        <v>0.64053292339226242</v>
      </c>
      <c r="E2774" s="26">
        <f>[20]Data!B7051</f>
        <v>1.5611999999999999</v>
      </c>
      <c r="F2774" s="26">
        <f>[20]Data!D7051</f>
        <v>123.96</v>
      </c>
      <c r="G2774" s="26">
        <f t="shared" si="199"/>
        <v>8.0671184252984838E-3</v>
      </c>
      <c r="H2774" s="26">
        <f>[20]Data!AG7051</f>
        <v>6.2092999999999998</v>
      </c>
      <c r="I2774" s="26">
        <f t="shared" si="200"/>
        <v>0.16104874945646047</v>
      </c>
      <c r="J2774" s="26">
        <f>[20]Data!AH7051</f>
        <v>57.380499999999998</v>
      </c>
      <c r="K2774" s="26">
        <f t="shared" si="201"/>
        <v>1.7427523287527995E-2</v>
      </c>
      <c r="L2774" s="26">
        <f t="shared" si="202"/>
        <v>1.4286237188872619</v>
      </c>
      <c r="M2774" s="26">
        <f>[20]Data!AJ7051</f>
        <v>63.575000000000003</v>
      </c>
      <c r="N2774" s="26">
        <f>[20]Data!AC7050*[20]Data!Z7051</f>
        <v>1146.4950000000001</v>
      </c>
      <c r="O2774" s="27">
        <f>[20]Data!R7051</f>
        <v>3.2218</v>
      </c>
      <c r="P2774" s="28">
        <f>[20]Data!T7051</f>
        <v>12.397</v>
      </c>
      <c r="Q2774" s="28">
        <f>[20]Data!V7051</f>
        <v>16.095300000000002</v>
      </c>
      <c r="S2774" s="27">
        <f t="shared" si="203"/>
        <v>10.238674246694476</v>
      </c>
    </row>
    <row r="2775" spans="1:19">
      <c r="A2775" s="25">
        <f>[20]Data!A7052</f>
        <v>42208</v>
      </c>
      <c r="B2775" s="26">
        <f>[20]Data!Z7052</f>
        <v>0.91049999999999998</v>
      </c>
      <c r="C2775" s="26">
        <f>[20]Data!Y7052</f>
        <v>1.0984</v>
      </c>
      <c r="D2775" s="26">
        <f t="shared" si="198"/>
        <v>0.64462064075291692</v>
      </c>
      <c r="E2775" s="26">
        <f>[20]Data!B7052</f>
        <v>1.5512999999999999</v>
      </c>
      <c r="F2775" s="26">
        <f>[20]Data!D7052</f>
        <v>123.92</v>
      </c>
      <c r="G2775" s="26">
        <f t="shared" si="199"/>
        <v>8.0697224015493872E-3</v>
      </c>
      <c r="H2775" s="26">
        <f>[20]Data!AG7052</f>
        <v>6.2095000000000002</v>
      </c>
      <c r="I2775" s="26">
        <f t="shared" si="200"/>
        <v>0.1610435622835977</v>
      </c>
      <c r="J2775" s="26">
        <f>[20]Data!AH7052</f>
        <v>57.817</v>
      </c>
      <c r="K2775" s="26">
        <f t="shared" si="201"/>
        <v>1.7295951017866719E-2</v>
      </c>
      <c r="L2775" s="26">
        <f t="shared" si="202"/>
        <v>1.4123270211216312</v>
      </c>
      <c r="M2775" s="26">
        <f>[20]Data!AJ7052</f>
        <v>63.765000000000001</v>
      </c>
      <c r="N2775" s="26">
        <f>[20]Data!AC7051*[20]Data!Z7052</f>
        <v>1147.9492949999999</v>
      </c>
      <c r="O2775" s="27">
        <f>[20]Data!R7052</f>
        <v>3.2846000000000002</v>
      </c>
      <c r="P2775" s="28">
        <f>[20]Data!T7052</f>
        <v>12.4323</v>
      </c>
      <c r="Q2775" s="28">
        <f>[20]Data!V7052</f>
        <v>16.2074</v>
      </c>
      <c r="S2775" s="27">
        <f t="shared" si="203"/>
        <v>10.268942749013608</v>
      </c>
    </row>
    <row r="2776" spans="1:19">
      <c r="A2776" s="25">
        <f>[20]Data!A7053</f>
        <v>42209</v>
      </c>
      <c r="B2776" s="26">
        <f>[20]Data!Z7053</f>
        <v>0.91039999999999999</v>
      </c>
      <c r="C2776" s="26">
        <f>[20]Data!Y7053</f>
        <v>1.0983000000000001</v>
      </c>
      <c r="D2776" s="26">
        <f t="shared" si="198"/>
        <v>0.64487005868317537</v>
      </c>
      <c r="E2776" s="26">
        <f>[20]Data!B7053</f>
        <v>1.5507</v>
      </c>
      <c r="F2776" s="26">
        <f>[20]Data!D7053</f>
        <v>123.81</v>
      </c>
      <c r="G2776" s="26">
        <f t="shared" si="199"/>
        <v>8.0768920119537995E-3</v>
      </c>
      <c r="H2776" s="26">
        <f>[20]Data!AG7053</f>
        <v>6.2093999999999996</v>
      </c>
      <c r="I2776" s="26">
        <f t="shared" si="200"/>
        <v>0.1610461558282604</v>
      </c>
      <c r="J2776" s="26">
        <f>[20]Data!AH7053</f>
        <v>58.2804</v>
      </c>
      <c r="K2776" s="26">
        <f t="shared" si="201"/>
        <v>1.7158427189930062E-2</v>
      </c>
      <c r="L2776" s="26">
        <f t="shared" si="202"/>
        <v>1.4119093143949739</v>
      </c>
      <c r="M2776" s="26">
        <f>[20]Data!AJ7053</f>
        <v>64.040000000000006</v>
      </c>
      <c r="N2776" s="26">
        <f>[20]Data!AC7052*[20]Data!Z7053</f>
        <v>1159.6128960000001</v>
      </c>
      <c r="O2776" s="27">
        <f>[20]Data!R7053</f>
        <v>3.3536999999999999</v>
      </c>
      <c r="P2776" s="28">
        <f>[20]Data!T7053</f>
        <v>12.573499999999999</v>
      </c>
      <c r="Q2776" s="28">
        <f>[20]Data!V7053</f>
        <v>16.251100000000001</v>
      </c>
      <c r="S2776" s="27">
        <f t="shared" si="203"/>
        <v>10.313395819241796</v>
      </c>
    </row>
    <row r="2777" spans="1:19">
      <c r="A2777" s="25">
        <f>[20]Data!A7054</f>
        <v>42212</v>
      </c>
      <c r="B2777" s="26">
        <f>[20]Data!Z7054</f>
        <v>0.90180000000000005</v>
      </c>
      <c r="C2777" s="26">
        <f>[20]Data!Y7054</f>
        <v>1.1087</v>
      </c>
      <c r="D2777" s="26">
        <f t="shared" si="198"/>
        <v>0.64275613832112088</v>
      </c>
      <c r="E2777" s="26">
        <f>[20]Data!B7054</f>
        <v>1.5558000000000001</v>
      </c>
      <c r="F2777" s="26">
        <f>[20]Data!D7054</f>
        <v>123.24</v>
      </c>
      <c r="G2777" s="26">
        <f t="shared" si="199"/>
        <v>8.1142486205777343E-3</v>
      </c>
      <c r="H2777" s="26">
        <f>[20]Data!AG7054</f>
        <v>6.2096</v>
      </c>
      <c r="I2777" s="26">
        <f t="shared" si="200"/>
        <v>0.16104096882246843</v>
      </c>
      <c r="J2777" s="26">
        <f>[20]Data!AH7054</f>
        <v>59.616100000000003</v>
      </c>
      <c r="K2777" s="26">
        <f t="shared" si="201"/>
        <v>1.6773992260479969E-2</v>
      </c>
      <c r="L2777" s="26">
        <f t="shared" si="202"/>
        <v>1.40326508523496</v>
      </c>
      <c r="M2777" s="26">
        <f>[20]Data!AJ7054</f>
        <v>64.165000000000006</v>
      </c>
      <c r="N2777" s="26">
        <f>[20]Data!AC7053*[20]Data!Z7054</f>
        <v>1155.6386640000001</v>
      </c>
      <c r="O2777" s="27">
        <f>[20]Data!R7054</f>
        <v>3.3628</v>
      </c>
      <c r="P2777" s="28">
        <f>[20]Data!T7054</f>
        <v>12.612400000000001</v>
      </c>
      <c r="Q2777" s="28">
        <f>[20]Data!V7054</f>
        <v>16.289300000000001</v>
      </c>
      <c r="S2777" s="27">
        <f t="shared" si="203"/>
        <v>10.333193764493688</v>
      </c>
    </row>
    <row r="2778" spans="1:19">
      <c r="A2778" s="25">
        <f>[20]Data!A7055</f>
        <v>42213</v>
      </c>
      <c r="B2778" s="26">
        <f>[20]Data!Z7055</f>
        <v>0.90410000000000001</v>
      </c>
      <c r="C2778" s="26">
        <f>[20]Data!Y7055</f>
        <v>1.1059000000000001</v>
      </c>
      <c r="D2778" s="26">
        <f t="shared" si="198"/>
        <v>0.64053292339226242</v>
      </c>
      <c r="E2778" s="26">
        <f>[20]Data!B7055</f>
        <v>1.5611999999999999</v>
      </c>
      <c r="F2778" s="26">
        <f>[20]Data!D7055</f>
        <v>123.56</v>
      </c>
      <c r="G2778" s="26">
        <f t="shared" si="199"/>
        <v>8.093234056328908E-3</v>
      </c>
      <c r="H2778" s="26">
        <f>[20]Data!AG7055</f>
        <v>6.2093999999999996</v>
      </c>
      <c r="I2778" s="26">
        <f t="shared" si="200"/>
        <v>0.1610461558282604</v>
      </c>
      <c r="J2778" s="26">
        <f>[20]Data!AH7055</f>
        <v>59.963200000000001</v>
      </c>
      <c r="K2778" s="26">
        <f t="shared" si="201"/>
        <v>1.667689516236625E-2</v>
      </c>
      <c r="L2778" s="26">
        <f t="shared" si="202"/>
        <v>1.4117008771136628</v>
      </c>
      <c r="M2778" s="26">
        <f>[20]Data!AJ7055</f>
        <v>63.91</v>
      </c>
      <c r="N2778" s="26">
        <f>[20]Data!AC7054*[20]Data!Z7055</f>
        <v>1161.144671</v>
      </c>
      <c r="O2778" s="27">
        <f>[20]Data!R7055</f>
        <v>3.3559000000000001</v>
      </c>
      <c r="P2778" s="28">
        <f>[20]Data!T7055</f>
        <v>12.55</v>
      </c>
      <c r="Q2778" s="28">
        <f>[20]Data!V7055</f>
        <v>16.2698</v>
      </c>
      <c r="S2778" s="27">
        <f t="shared" si="203"/>
        <v>10.292459818984121</v>
      </c>
    </row>
    <row r="2779" spans="1:19">
      <c r="A2779" s="25">
        <f>[20]Data!A7056</f>
        <v>42214</v>
      </c>
      <c r="B2779" s="26">
        <f>[20]Data!Z7056</f>
        <v>0.9103</v>
      </c>
      <c r="C2779" s="26">
        <f>[20]Data!Y7056</f>
        <v>1.0983000000000001</v>
      </c>
      <c r="D2779" s="26">
        <f t="shared" si="198"/>
        <v>0.64098455227229023</v>
      </c>
      <c r="E2779" s="26">
        <f>[20]Data!B7056</f>
        <v>1.5601</v>
      </c>
      <c r="F2779" s="26">
        <f>[20]Data!D7056</f>
        <v>123.93</v>
      </c>
      <c r="G2779" s="26">
        <f t="shared" si="199"/>
        <v>8.0690712498991367E-3</v>
      </c>
      <c r="H2779" s="26">
        <f>[20]Data!AG7056</f>
        <v>6.2089999999999996</v>
      </c>
      <c r="I2779" s="26">
        <f t="shared" si="200"/>
        <v>0.16105653084232566</v>
      </c>
      <c r="J2779" s="26">
        <f>[20]Data!AH7056</f>
        <v>58.629100000000001</v>
      </c>
      <c r="K2779" s="26">
        <f t="shared" si="201"/>
        <v>1.7056376441050604E-2</v>
      </c>
      <c r="L2779" s="26">
        <f t="shared" si="202"/>
        <v>1.4204679959938087</v>
      </c>
      <c r="M2779" s="26">
        <f>[20]Data!AJ7056</f>
        <v>63.9</v>
      </c>
      <c r="N2779" s="26">
        <f>[20]Data!AC7055*[20]Data!Z7056</f>
        <v>1174.478163</v>
      </c>
      <c r="O2779" s="27">
        <f>[20]Data!R7056</f>
        <v>3.3302</v>
      </c>
      <c r="P2779" s="28">
        <f>[20]Data!T7056</f>
        <v>12.5174</v>
      </c>
      <c r="Q2779" s="28">
        <f>[20]Data!V7056</f>
        <v>16.286000000000001</v>
      </c>
      <c r="S2779" s="27">
        <f t="shared" si="203"/>
        <v>10.29151232082461</v>
      </c>
    </row>
    <row r="2780" spans="1:19">
      <c r="A2780" s="25">
        <f>[20]Data!A7057</f>
        <v>42215</v>
      </c>
      <c r="B2780" s="26">
        <f>[20]Data!Z7057</f>
        <v>0.91469999999999996</v>
      </c>
      <c r="C2780" s="26">
        <f>[20]Data!Y7057</f>
        <v>1.0931999999999999</v>
      </c>
      <c r="D2780" s="26">
        <f t="shared" si="198"/>
        <v>0.64098455227229023</v>
      </c>
      <c r="E2780" s="26">
        <f>[20]Data!B7057</f>
        <v>1.5601</v>
      </c>
      <c r="F2780" s="26">
        <f>[20]Data!D7057</f>
        <v>124.14</v>
      </c>
      <c r="G2780" s="26">
        <f t="shared" si="199"/>
        <v>8.055421298533913E-3</v>
      </c>
      <c r="H2780" s="26">
        <f>[20]Data!AG7057</f>
        <v>6.2096</v>
      </c>
      <c r="I2780" s="26">
        <f t="shared" si="200"/>
        <v>0.16104096882246843</v>
      </c>
      <c r="J2780" s="26">
        <f>[20]Data!AH7057</f>
        <v>59.667299999999997</v>
      </c>
      <c r="K2780" s="26">
        <f t="shared" si="201"/>
        <v>1.6759598641131742E-2</v>
      </c>
      <c r="L2780" s="26">
        <f t="shared" si="202"/>
        <v>1.4270947676545922</v>
      </c>
      <c r="M2780" s="26">
        <f>[20]Data!AJ7057</f>
        <v>64.037499999999994</v>
      </c>
      <c r="N2780" s="26">
        <f>[20]Data!AC7056*[20]Data!Z7057</f>
        <v>1170.834294</v>
      </c>
      <c r="O2780" s="27">
        <f>[20]Data!R7057</f>
        <v>3.3698000000000001</v>
      </c>
      <c r="P2780" s="28">
        <f>[20]Data!T7057</f>
        <v>12.693099999999999</v>
      </c>
      <c r="Q2780" s="28">
        <f>[20]Data!V7057</f>
        <v>16.263500000000001</v>
      </c>
      <c r="S2780" s="27">
        <f t="shared" si="203"/>
        <v>10.312661040968822</v>
      </c>
    </row>
    <row r="2781" spans="1:19">
      <c r="A2781" s="25">
        <f>[20]Data!A7058</f>
        <v>42216</v>
      </c>
      <c r="B2781" s="26">
        <f>[20]Data!Z7058</f>
        <v>0.91039999999999999</v>
      </c>
      <c r="C2781" s="26">
        <f>[20]Data!Y7058</f>
        <v>1.0984</v>
      </c>
      <c r="D2781" s="26">
        <f t="shared" si="198"/>
        <v>0.64016388195378016</v>
      </c>
      <c r="E2781" s="26">
        <f>[20]Data!B7058</f>
        <v>1.5621</v>
      </c>
      <c r="F2781" s="26">
        <f>[20]Data!D7058</f>
        <v>123.89</v>
      </c>
      <c r="G2781" s="26">
        <f t="shared" si="199"/>
        <v>8.0716764872063931E-3</v>
      </c>
      <c r="H2781" s="26">
        <f>[20]Data!AG7058</f>
        <v>6.2096</v>
      </c>
      <c r="I2781" s="26">
        <f t="shared" si="200"/>
        <v>0.16104096882246843</v>
      </c>
      <c r="J2781" s="26">
        <f>[20]Data!AH7058</f>
        <v>61.599400000000003</v>
      </c>
      <c r="K2781" s="26">
        <f t="shared" si="201"/>
        <v>1.6233924356406068E-2</v>
      </c>
      <c r="L2781" s="26">
        <f t="shared" si="202"/>
        <v>1.4221595047341589</v>
      </c>
      <c r="M2781" s="26">
        <f>[20]Data!AJ7058</f>
        <v>64.132499999999993</v>
      </c>
      <c r="N2781" s="26">
        <f>[20]Data!AC7057*[20]Data!Z7058</f>
        <v>1166.85968</v>
      </c>
      <c r="O2781" s="27">
        <f>[20]Data!R7058</f>
        <v>3.4203999999999999</v>
      </c>
      <c r="P2781" s="28">
        <f>[20]Data!T7058</f>
        <v>12.6388</v>
      </c>
      <c r="Q2781" s="28">
        <f>[20]Data!V7058</f>
        <v>16.101500000000001</v>
      </c>
      <c r="S2781" s="27">
        <f t="shared" si="203"/>
        <v>10.327959933006955</v>
      </c>
    </row>
    <row r="2782" spans="1:19">
      <c r="A2782" s="25">
        <f>[20]Data!A7059</f>
        <v>42219</v>
      </c>
      <c r="B2782" s="26">
        <f>[20]Data!Z7059</f>
        <v>0.91310000000000002</v>
      </c>
      <c r="C2782" s="26">
        <f>[20]Data!Y7059</f>
        <v>1.095</v>
      </c>
      <c r="D2782" s="26">
        <f t="shared" si="198"/>
        <v>0.64160143718721929</v>
      </c>
      <c r="E2782" s="26">
        <f>[20]Data!B7059</f>
        <v>1.5586</v>
      </c>
      <c r="F2782" s="26">
        <f>[20]Data!D7059</f>
        <v>124.03</v>
      </c>
      <c r="G2782" s="26">
        <f t="shared" si="199"/>
        <v>8.0625655083447559E-3</v>
      </c>
      <c r="H2782" s="26">
        <f>[20]Data!AG7059</f>
        <v>6.2096</v>
      </c>
      <c r="I2782" s="26">
        <f t="shared" si="200"/>
        <v>0.16104096882246843</v>
      </c>
      <c r="J2782" s="26">
        <f>[20]Data!AH7059</f>
        <v>63.499499999999998</v>
      </c>
      <c r="K2782" s="26">
        <f t="shared" si="201"/>
        <v>1.5748155497287381E-2</v>
      </c>
      <c r="L2782" s="26">
        <f t="shared" si="202"/>
        <v>1.4233789954337899</v>
      </c>
      <c r="M2782" s="26">
        <f>[20]Data!AJ7059</f>
        <v>64.042500000000004</v>
      </c>
      <c r="N2782" s="26">
        <f>[20]Data!AC7058*[20]Data!Z7059</f>
        <v>1168.1288299999999</v>
      </c>
      <c r="O2782" s="27">
        <f>[20]Data!R7059</f>
        <v>3.4504000000000001</v>
      </c>
      <c r="P2782" s="28">
        <f>[20]Data!T7059</f>
        <v>12.678599999999999</v>
      </c>
      <c r="Q2782" s="28">
        <f>[20]Data!V7059</f>
        <v>16.170000000000002</v>
      </c>
      <c r="S2782" s="27">
        <f t="shared" si="203"/>
        <v>10.313466245812936</v>
      </c>
    </row>
    <row r="2783" spans="1:19">
      <c r="A2783" s="25">
        <f>[20]Data!A7060</f>
        <v>42220</v>
      </c>
      <c r="B2783" s="26">
        <f>[20]Data!Z7060</f>
        <v>0.91890000000000005</v>
      </c>
      <c r="C2783" s="26">
        <f>[20]Data!Y7060</f>
        <v>1.0881000000000001</v>
      </c>
      <c r="D2783" s="26">
        <f t="shared" si="198"/>
        <v>0.64254963695945511</v>
      </c>
      <c r="E2783" s="26">
        <f>[20]Data!B7060</f>
        <v>1.5563</v>
      </c>
      <c r="F2783" s="26">
        <f>[20]Data!D7060</f>
        <v>124.38</v>
      </c>
      <c r="G2783" s="26">
        <f t="shared" si="199"/>
        <v>8.0398777938575344E-3</v>
      </c>
      <c r="H2783" s="26">
        <f>[20]Data!AG7060</f>
        <v>6.2096</v>
      </c>
      <c r="I2783" s="26">
        <f t="shared" si="200"/>
        <v>0.16104096882246843</v>
      </c>
      <c r="J2783" s="26">
        <f>[20]Data!AH7060</f>
        <v>62.997399999999999</v>
      </c>
      <c r="K2783" s="26">
        <f t="shared" si="201"/>
        <v>1.5873670976897458E-2</v>
      </c>
      <c r="L2783" s="26">
        <f t="shared" si="202"/>
        <v>1.4302913335171399</v>
      </c>
      <c r="M2783" s="26">
        <f>[20]Data!AJ7060</f>
        <v>63.75</v>
      </c>
      <c r="N2783" s="26">
        <f>[20]Data!AC7059*[20]Data!Z7060</f>
        <v>1176.2379450000001</v>
      </c>
      <c r="O2783" s="27">
        <f>[20]Data!R7060</f>
        <v>3.4699999999999998</v>
      </c>
      <c r="P2783" s="28">
        <f>[20]Data!T7060</f>
        <v>12.728</v>
      </c>
      <c r="Q2783" s="28">
        <f>[20]Data!V7060</f>
        <v>16.297499999999999</v>
      </c>
      <c r="S2783" s="27">
        <f t="shared" si="203"/>
        <v>10.266361762432362</v>
      </c>
    </row>
    <row r="2784" spans="1:19">
      <c r="A2784" s="25">
        <f>[20]Data!A7061</f>
        <v>42221</v>
      </c>
      <c r="B2784" s="26">
        <f>[20]Data!Z7061</f>
        <v>0.91690000000000005</v>
      </c>
      <c r="C2784" s="26">
        <f>[20]Data!Y7061</f>
        <v>1.0905</v>
      </c>
      <c r="D2784" s="26">
        <f t="shared" si="198"/>
        <v>0.64094346878605302</v>
      </c>
      <c r="E2784" s="26">
        <f>[20]Data!B7061</f>
        <v>1.5602</v>
      </c>
      <c r="F2784" s="26">
        <f>[20]Data!D7061</f>
        <v>124.86</v>
      </c>
      <c r="G2784" s="26">
        <f t="shared" si="199"/>
        <v>8.0089700464520269E-3</v>
      </c>
      <c r="H2784" s="26">
        <f>[20]Data!AG7061</f>
        <v>6.2096</v>
      </c>
      <c r="I2784" s="26">
        <f t="shared" si="200"/>
        <v>0.16104096882246843</v>
      </c>
      <c r="J2784" s="26">
        <f>[20]Data!AH7061</f>
        <v>63.417499999999997</v>
      </c>
      <c r="K2784" s="26">
        <f t="shared" si="201"/>
        <v>1.5768518153506526E-2</v>
      </c>
      <c r="L2784" s="26">
        <f t="shared" si="202"/>
        <v>1.4307198532783127</v>
      </c>
      <c r="M2784" s="26">
        <f>[20]Data!AJ7061</f>
        <v>63.75</v>
      </c>
      <c r="N2784" s="26">
        <f>[20]Data!AC7060*[20]Data!Z7061</f>
        <v>1170.5695540000002</v>
      </c>
      <c r="O2784" s="27">
        <f>[20]Data!R7061</f>
        <v>3.4845999999999999</v>
      </c>
      <c r="P2784" s="28">
        <f>[20]Data!T7061</f>
        <v>12.774900000000001</v>
      </c>
      <c r="Q2784" s="28">
        <f>[20]Data!V7061</f>
        <v>16.369499999999999</v>
      </c>
      <c r="S2784" s="27">
        <f t="shared" si="203"/>
        <v>10.266361762432362</v>
      </c>
    </row>
    <row r="2785" spans="1:19">
      <c r="A2785" s="25">
        <f>[20]Data!A7062</f>
        <v>42222</v>
      </c>
      <c r="B2785" s="26">
        <f>[20]Data!Z7062</f>
        <v>0.9153</v>
      </c>
      <c r="C2785" s="26">
        <f>[20]Data!Y7062</f>
        <v>1.0924</v>
      </c>
      <c r="D2785" s="26">
        <f t="shared" si="198"/>
        <v>0.64466219700876737</v>
      </c>
      <c r="E2785" s="26">
        <f>[20]Data!B7062</f>
        <v>1.5512000000000001</v>
      </c>
      <c r="F2785" s="26">
        <f>[20]Data!D7062</f>
        <v>124.73</v>
      </c>
      <c r="G2785" s="26">
        <f t="shared" si="199"/>
        <v>8.0173174055960875E-3</v>
      </c>
      <c r="H2785" s="26">
        <f>[20]Data!AG7062</f>
        <v>6.2096</v>
      </c>
      <c r="I2785" s="26">
        <f t="shared" si="200"/>
        <v>0.16104096882246843</v>
      </c>
      <c r="J2785" s="26">
        <f>[20]Data!AH7062</f>
        <v>63.963999999999999</v>
      </c>
      <c r="K2785" s="26">
        <f t="shared" si="201"/>
        <v>1.5633794009130137E-2</v>
      </c>
      <c r="L2785" s="26">
        <f t="shared" si="202"/>
        <v>1.4199926766752107</v>
      </c>
      <c r="M2785" s="26">
        <f>[20]Data!AJ7062</f>
        <v>63.76</v>
      </c>
      <c r="N2785" s="26">
        <f>[20]Data!AC7061*[20]Data!Z7062</f>
        <v>1167.455997</v>
      </c>
      <c r="O2785" s="27">
        <f>[20]Data!R7062</f>
        <v>3.5339999999999998</v>
      </c>
      <c r="P2785" s="28">
        <f>[20]Data!T7062</f>
        <v>12.7089</v>
      </c>
      <c r="Q2785" s="28">
        <f>[20]Data!V7062</f>
        <v>16.316099999999999</v>
      </c>
      <c r="S2785" s="27">
        <f t="shared" si="203"/>
        <v>10.267972172120587</v>
      </c>
    </row>
    <row r="2786" spans="1:19">
      <c r="A2786" s="25">
        <f>[20]Data!A7063</f>
        <v>42223</v>
      </c>
      <c r="B2786" s="26">
        <f>[20]Data!Z7063</f>
        <v>0.91180000000000005</v>
      </c>
      <c r="C2786" s="26">
        <f>[20]Data!Y7063</f>
        <v>1.0966</v>
      </c>
      <c r="D2786" s="26">
        <f t="shared" si="198"/>
        <v>0.64557779212395094</v>
      </c>
      <c r="E2786" s="26">
        <f>[20]Data!B7063</f>
        <v>1.5489999999999999</v>
      </c>
      <c r="F2786" s="26">
        <f>[20]Data!D7063</f>
        <v>124.24</v>
      </c>
      <c r="G2786" s="26">
        <f t="shared" si="199"/>
        <v>8.0489375402446883E-3</v>
      </c>
      <c r="H2786" s="26">
        <f>[20]Data!AG7063</f>
        <v>6.2096</v>
      </c>
      <c r="I2786" s="26">
        <f t="shared" si="200"/>
        <v>0.16104096882246843</v>
      </c>
      <c r="J2786" s="26">
        <f>[20]Data!AH7063</f>
        <v>63.929099999999998</v>
      </c>
      <c r="K2786" s="26">
        <f t="shared" si="201"/>
        <v>1.5642328767337565E-2</v>
      </c>
      <c r="L2786" s="26">
        <f t="shared" si="202"/>
        <v>1.412547875250775</v>
      </c>
      <c r="M2786" s="26">
        <f>[20]Data!AJ7063</f>
        <v>63.81</v>
      </c>
      <c r="N2786" s="26">
        <f>[20]Data!AC7062*[20]Data!Z7063</f>
        <v>1161.40525</v>
      </c>
      <c r="O2786" s="27">
        <f>[20]Data!R7063</f>
        <v>3.5051999999999999</v>
      </c>
      <c r="P2786" s="28">
        <f>[20]Data!T7063</f>
        <v>12.613300000000001</v>
      </c>
      <c r="Q2786" s="28">
        <f>[20]Data!V7063</f>
        <v>16.137499999999999</v>
      </c>
      <c r="S2786" s="27">
        <f t="shared" si="203"/>
        <v>10.276024220561711</v>
      </c>
    </row>
    <row r="2787" spans="1:19">
      <c r="A2787" s="25">
        <f>[20]Data!A7064</f>
        <v>42226</v>
      </c>
      <c r="B2787" s="26">
        <f>[20]Data!Z7064</f>
        <v>0.90749999999999997</v>
      </c>
      <c r="C2787" s="26">
        <f>[20]Data!Y7064</f>
        <v>1.1019000000000001</v>
      </c>
      <c r="D2787" s="26">
        <f t="shared" si="198"/>
        <v>0.64139567699313704</v>
      </c>
      <c r="E2787" s="26">
        <f>[20]Data!B7064</f>
        <v>1.5590999999999999</v>
      </c>
      <c r="F2787" s="26">
        <f>[20]Data!D7064</f>
        <v>124.62</v>
      </c>
      <c r="G2787" s="26">
        <f t="shared" si="199"/>
        <v>8.0243941582410529E-3</v>
      </c>
      <c r="H2787" s="26">
        <f>[20]Data!AG7064</f>
        <v>6.2096</v>
      </c>
      <c r="I2787" s="26">
        <f t="shared" si="200"/>
        <v>0.16104096882246843</v>
      </c>
      <c r="J2787" s="26">
        <f>[20]Data!AH7064</f>
        <v>62.875399999999999</v>
      </c>
      <c r="K2787" s="26">
        <f t="shared" si="201"/>
        <v>1.590447138308464E-2</v>
      </c>
      <c r="L2787" s="26">
        <f t="shared" si="202"/>
        <v>1.4149196841818674</v>
      </c>
      <c r="M2787" s="26">
        <f>[20]Data!AJ7064</f>
        <v>63.8675</v>
      </c>
      <c r="N2787" s="26">
        <f>[20]Data!AC7063*[20]Data!Z7064</f>
        <v>1156.2638999999999</v>
      </c>
      <c r="O2787" s="27">
        <f>[20]Data!R7064</f>
        <v>3.4359999999999999</v>
      </c>
      <c r="P2787" s="28">
        <f>[20]Data!T7064</f>
        <v>12.638500000000001</v>
      </c>
      <c r="Q2787" s="28">
        <f>[20]Data!V7064</f>
        <v>16.156099999999999</v>
      </c>
      <c r="S2787" s="27">
        <f t="shared" si="203"/>
        <v>10.285284076269003</v>
      </c>
    </row>
    <row r="2788" spans="1:19">
      <c r="A2788" s="25">
        <f>[20]Data!A7065</f>
        <v>42227</v>
      </c>
      <c r="B2788" s="26">
        <f>[20]Data!Z7065</f>
        <v>0.90559999999999996</v>
      </c>
      <c r="C2788" s="26">
        <f>[20]Data!Y7065</f>
        <v>1.1041000000000001</v>
      </c>
      <c r="D2788" s="26">
        <f t="shared" si="198"/>
        <v>0.6421782686873877</v>
      </c>
      <c r="E2788" s="26">
        <f>[20]Data!B7065</f>
        <v>1.5571999999999999</v>
      </c>
      <c r="F2788" s="26">
        <f>[20]Data!D7065</f>
        <v>125.12</v>
      </c>
      <c r="G2788" s="26">
        <f t="shared" si="199"/>
        <v>7.9923273657289007E-3</v>
      </c>
      <c r="H2788" s="26">
        <f>[20]Data!AG7065</f>
        <v>6.3235000000000001</v>
      </c>
      <c r="I2788" s="26">
        <f t="shared" si="200"/>
        <v>0.15814027041986242</v>
      </c>
      <c r="J2788" s="26">
        <f>[20]Data!AH7065</f>
        <v>64.207999999999998</v>
      </c>
      <c r="K2788" s="26">
        <f t="shared" si="201"/>
        <v>1.5574383254423126E-2</v>
      </c>
      <c r="L2788" s="26">
        <f t="shared" si="202"/>
        <v>1.4103794946109951</v>
      </c>
      <c r="M2788" s="26">
        <f>[20]Data!AJ7065</f>
        <v>64.2</v>
      </c>
      <c r="N2788" s="26">
        <f>[20]Data!AC7064*[20]Data!Z7065</f>
        <v>1155.264864</v>
      </c>
      <c r="O2788" s="27">
        <f>[20]Data!R7065</f>
        <v>3.4733000000000001</v>
      </c>
      <c r="P2788" s="28">
        <f>[20]Data!T7065</f>
        <v>12.772600000000001</v>
      </c>
      <c r="Q2788" s="28">
        <f>[20]Data!V7065</f>
        <v>16.310099999999998</v>
      </c>
      <c r="S2788" s="27">
        <f t="shared" si="203"/>
        <v>10.152605360955167</v>
      </c>
    </row>
    <row r="2789" spans="1:19">
      <c r="A2789" s="25">
        <f>[20]Data!A7066</f>
        <v>42228</v>
      </c>
      <c r="B2789" s="26">
        <f>[20]Data!Z7066</f>
        <v>0.89600000000000002</v>
      </c>
      <c r="C2789" s="26">
        <f>[20]Data!Y7066</f>
        <v>1.1157999999999999</v>
      </c>
      <c r="D2789" s="26">
        <f t="shared" si="198"/>
        <v>0.64053292339226242</v>
      </c>
      <c r="E2789" s="26">
        <f>[20]Data!B7066</f>
        <v>1.5611999999999999</v>
      </c>
      <c r="F2789" s="26">
        <f>[20]Data!D7066</f>
        <v>124.21</v>
      </c>
      <c r="G2789" s="26">
        <f t="shared" si="199"/>
        <v>8.0508815715320831E-3</v>
      </c>
      <c r="H2789" s="26">
        <f>[20]Data!AG7066</f>
        <v>6.3837000000000002</v>
      </c>
      <c r="I2789" s="26">
        <f t="shared" si="200"/>
        <v>0.15664896533358397</v>
      </c>
      <c r="J2789" s="26">
        <f>[20]Data!AH7066</f>
        <v>64.182400000000001</v>
      </c>
      <c r="K2789" s="26">
        <f t="shared" si="201"/>
        <v>1.5580595303385351E-2</v>
      </c>
      <c r="L2789" s="26">
        <f t="shared" si="202"/>
        <v>1.3991754794766087</v>
      </c>
      <c r="M2789" s="26">
        <f>[20]Data!AJ7066</f>
        <v>64.777500000000003</v>
      </c>
      <c r="N2789" s="26">
        <f>[20]Data!AC7065*[20]Data!Z7066</f>
        <v>1158.1785599999998</v>
      </c>
      <c r="O2789" s="27">
        <f>[20]Data!R7066</f>
        <v>3.4798999999999998</v>
      </c>
      <c r="P2789" s="28">
        <f>[20]Data!T7066</f>
        <v>12.7456</v>
      </c>
      <c r="Q2789" s="28">
        <f>[20]Data!V7066</f>
        <v>16.273599999999998</v>
      </c>
      <c r="S2789" s="27">
        <f t="shared" si="203"/>
        <v>10.147328351896236</v>
      </c>
    </row>
    <row r="2790" spans="1:19">
      <c r="A2790" s="25">
        <f>[20]Data!A7067</f>
        <v>42229</v>
      </c>
      <c r="B2790" s="26">
        <f>[20]Data!Z7067</f>
        <v>0.89670000000000005</v>
      </c>
      <c r="C2790" s="26">
        <f>[20]Data!Y7067</f>
        <v>1.1149</v>
      </c>
      <c r="D2790" s="26">
        <f t="shared" si="198"/>
        <v>0.64061499039077519</v>
      </c>
      <c r="E2790" s="26">
        <f>[20]Data!B7067</f>
        <v>1.5609999999999999</v>
      </c>
      <c r="F2790" s="26">
        <f>[20]Data!D7067</f>
        <v>124.43</v>
      </c>
      <c r="G2790" s="26">
        <f t="shared" si="199"/>
        <v>8.0366471108253637E-3</v>
      </c>
      <c r="H2790" s="26">
        <f>[20]Data!AG7067</f>
        <v>6.3979999999999997</v>
      </c>
      <c r="I2790" s="26">
        <f t="shared" si="200"/>
        <v>0.15629884338855893</v>
      </c>
      <c r="J2790" s="26">
        <f>[20]Data!AH7067</f>
        <v>64.643900000000002</v>
      </c>
      <c r="K2790" s="26">
        <f t="shared" si="201"/>
        <v>1.5469363698662983E-2</v>
      </c>
      <c r="L2790" s="26">
        <f t="shared" si="202"/>
        <v>1.4001255718001615</v>
      </c>
      <c r="M2790" s="26">
        <f>[20]Data!AJ7067</f>
        <v>65.099999999999994</v>
      </c>
      <c r="N2790" s="26">
        <f>[20]Data!AC7066*[20]Data!Z7067</f>
        <v>1182.2272140000002</v>
      </c>
      <c r="O2790" s="27">
        <f>[20]Data!R7067</f>
        <v>3.5179</v>
      </c>
      <c r="P2790" s="28">
        <f>[20]Data!T7067</f>
        <v>12.781000000000001</v>
      </c>
      <c r="Q2790" s="28">
        <f>[20]Data!V7067</f>
        <v>16.396799999999999</v>
      </c>
      <c r="S2790" s="27">
        <f t="shared" si="203"/>
        <v>10.175054704595185</v>
      </c>
    </row>
    <row r="2791" spans="1:19">
      <c r="A2791" s="25">
        <f>[20]Data!A7068</f>
        <v>42230</v>
      </c>
      <c r="B2791" s="26">
        <f>[20]Data!Z7068</f>
        <v>0.9002</v>
      </c>
      <c r="C2791" s="26">
        <f>[20]Data!Y7068</f>
        <v>1.1109</v>
      </c>
      <c r="D2791" s="26">
        <f t="shared" si="198"/>
        <v>0.63934531040214815</v>
      </c>
      <c r="E2791" s="26">
        <f>[20]Data!B7068</f>
        <v>1.5641</v>
      </c>
      <c r="F2791" s="26">
        <f>[20]Data!D7068</f>
        <v>124.31</v>
      </c>
      <c r="G2791" s="26">
        <f t="shared" si="199"/>
        <v>8.0444051162416545E-3</v>
      </c>
      <c r="H2791" s="26">
        <f>[20]Data!AG7068</f>
        <v>6.3905000000000003</v>
      </c>
      <c r="I2791" s="26">
        <f t="shared" si="200"/>
        <v>0.15648227838197323</v>
      </c>
      <c r="J2791" s="26">
        <f>[20]Data!AH7068</f>
        <v>64.811199999999999</v>
      </c>
      <c r="K2791" s="26">
        <f t="shared" si="201"/>
        <v>1.5429431950033328E-2</v>
      </c>
      <c r="L2791" s="26">
        <f t="shared" si="202"/>
        <v>1.4079575119272663</v>
      </c>
      <c r="M2791" s="26">
        <f>[20]Data!AJ7068</f>
        <v>65.004999999999995</v>
      </c>
      <c r="N2791" s="26">
        <f>[20]Data!AC7067*[20]Data!Z7068</f>
        <v>1176.4533760000002</v>
      </c>
      <c r="O2791" s="27">
        <f>[20]Data!R7068</f>
        <v>3.4811999999999999</v>
      </c>
      <c r="P2791" s="28">
        <f>[20]Data!T7068</f>
        <v>12.7887</v>
      </c>
      <c r="Q2791" s="28">
        <f>[20]Data!V7068</f>
        <v>16.361799999999999</v>
      </c>
      <c r="S2791" s="27">
        <f t="shared" si="203"/>
        <v>10.172130506220169</v>
      </c>
    </row>
    <row r="2792" spans="1:19">
      <c r="A2792" s="25">
        <f>[20]Data!A7069</f>
        <v>42233</v>
      </c>
      <c r="B2792" s="26">
        <f>[20]Data!Z7069</f>
        <v>0.90269999999999995</v>
      </c>
      <c r="C2792" s="26">
        <f>[20]Data!Y7069</f>
        <v>1.1076999999999999</v>
      </c>
      <c r="D2792" s="26">
        <f t="shared" si="198"/>
        <v>0.64160143718721929</v>
      </c>
      <c r="E2792" s="26">
        <f>[20]Data!B7069</f>
        <v>1.5586</v>
      </c>
      <c r="F2792" s="26">
        <f>[20]Data!D7069</f>
        <v>124.38</v>
      </c>
      <c r="G2792" s="26">
        <f t="shared" si="199"/>
        <v>8.0398777938575344E-3</v>
      </c>
      <c r="H2792" s="26">
        <f>[20]Data!AG7069</f>
        <v>6.3945999999999996</v>
      </c>
      <c r="I2792" s="26">
        <f t="shared" si="200"/>
        <v>0.15638194726800739</v>
      </c>
      <c r="J2792" s="26">
        <f>[20]Data!AH7069</f>
        <v>65.428399999999996</v>
      </c>
      <c r="K2792" s="26">
        <f t="shared" si="201"/>
        <v>1.5283882839867704E-2</v>
      </c>
      <c r="L2792" s="26">
        <f t="shared" si="202"/>
        <v>1.407059673196714</v>
      </c>
      <c r="M2792" s="26">
        <f>[20]Data!AJ7069</f>
        <v>65.31</v>
      </c>
      <c r="N2792" s="26">
        <f>[20]Data!AC7068*[20]Data!Z7069</f>
        <v>1183.9813199999999</v>
      </c>
      <c r="O2792" s="27">
        <f>[20]Data!R7069</f>
        <v>3.4798</v>
      </c>
      <c r="P2792" s="28">
        <f>[20]Data!T7069</f>
        <v>12.8993</v>
      </c>
      <c r="Q2792" s="28">
        <f>[20]Data!V7069</f>
        <v>16.422499999999999</v>
      </c>
      <c r="S2792" s="27">
        <f t="shared" si="203"/>
        <v>10.213304976073562</v>
      </c>
    </row>
    <row r="2793" spans="1:19">
      <c r="A2793" s="25">
        <f>[20]Data!A7070</f>
        <v>42234</v>
      </c>
      <c r="B2793" s="26">
        <f>[20]Data!Z7070</f>
        <v>0.90700000000000003</v>
      </c>
      <c r="C2793" s="26">
        <f>[20]Data!Y7070</f>
        <v>1.1023000000000001</v>
      </c>
      <c r="D2793" s="26">
        <f t="shared" si="198"/>
        <v>0.63856960408684549</v>
      </c>
      <c r="E2793" s="26">
        <f>[20]Data!B7070</f>
        <v>1.5659999999999998</v>
      </c>
      <c r="F2793" s="26">
        <f>[20]Data!D7070</f>
        <v>124.4</v>
      </c>
      <c r="G2793" s="26">
        <f t="shared" si="199"/>
        <v>8.0385852090032149E-3</v>
      </c>
      <c r="H2793" s="26">
        <f>[20]Data!AG7070</f>
        <v>6.3936000000000002</v>
      </c>
      <c r="I2793" s="26">
        <f t="shared" si="200"/>
        <v>0.15640640640640641</v>
      </c>
      <c r="J2793" s="26">
        <f>[20]Data!AH7070</f>
        <v>65.776899999999998</v>
      </c>
      <c r="K2793" s="26">
        <f t="shared" si="201"/>
        <v>1.520290557931432E-2</v>
      </c>
      <c r="L2793" s="26">
        <f t="shared" si="202"/>
        <v>1.4206658804318242</v>
      </c>
      <c r="M2793" s="26">
        <f>[20]Data!AJ7070</f>
        <v>65.31</v>
      </c>
      <c r="N2793" s="26">
        <f>[20]Data!AC7069*[20]Data!Z7070</f>
        <v>1190.0021400000001</v>
      </c>
      <c r="O2793" s="27">
        <f>[20]Data!R7070</f>
        <v>3.4664000000000001</v>
      </c>
      <c r="P2793" s="28">
        <f>[20]Data!T7070</f>
        <v>12.8973</v>
      </c>
      <c r="Q2793" s="28">
        <f>[20]Data!V7070</f>
        <v>16.3948</v>
      </c>
      <c r="S2793" s="27">
        <f t="shared" si="203"/>
        <v>10.214902402402403</v>
      </c>
    </row>
    <row r="2794" spans="1:19">
      <c r="A2794" s="25">
        <f>[20]Data!A7071</f>
        <v>42235</v>
      </c>
      <c r="B2794" s="26">
        <f>[20]Data!Z7071</f>
        <v>0.8992</v>
      </c>
      <c r="C2794" s="26">
        <f>[20]Data!Y7071</f>
        <v>1.1120000000000001</v>
      </c>
      <c r="D2794" s="26">
        <f t="shared" si="198"/>
        <v>0.63779577779195107</v>
      </c>
      <c r="E2794" s="26">
        <f>[20]Data!B7071</f>
        <v>1.5678999999999998</v>
      </c>
      <c r="F2794" s="26">
        <f>[20]Data!D7071</f>
        <v>123.79</v>
      </c>
      <c r="G2794" s="26">
        <f t="shared" si="199"/>
        <v>8.0781969464415546E-3</v>
      </c>
      <c r="H2794" s="26">
        <f>[20]Data!AG7071</f>
        <v>6.3945999999999996</v>
      </c>
      <c r="I2794" s="26">
        <f t="shared" si="200"/>
        <v>0.15638194726800739</v>
      </c>
      <c r="J2794" s="26">
        <f>[20]Data!AH7071</f>
        <v>66.551000000000002</v>
      </c>
      <c r="K2794" s="26">
        <f t="shared" si="201"/>
        <v>1.5026070231852264E-2</v>
      </c>
      <c r="L2794" s="26">
        <f t="shared" si="202"/>
        <v>1.4099820143884889</v>
      </c>
      <c r="M2794" s="26">
        <f>[20]Data!AJ7071</f>
        <v>65.27</v>
      </c>
      <c r="N2794" s="26">
        <f>[20]Data!AC7070*[20]Data!Z7071</f>
        <v>1176.9718720000001</v>
      </c>
      <c r="O2794" s="27">
        <f>[20]Data!R7071</f>
        <v>3.4912000000000001</v>
      </c>
      <c r="P2794" s="28">
        <f>[20]Data!T7071</f>
        <v>12.8775</v>
      </c>
      <c r="Q2794" s="28">
        <f>[20]Data!V7071</f>
        <v>16.610199999999999</v>
      </c>
      <c r="S2794" s="27">
        <f t="shared" si="203"/>
        <v>10.207049698182841</v>
      </c>
    </row>
    <row r="2795" spans="1:19">
      <c r="A2795" s="25">
        <f>[20]Data!A7072</f>
        <v>42236</v>
      </c>
      <c r="B2795" s="26">
        <f>[20]Data!Z7072</f>
        <v>0.88959999999999995</v>
      </c>
      <c r="C2795" s="26">
        <f>[20]Data!Y7072</f>
        <v>1.1241000000000001</v>
      </c>
      <c r="D2795" s="26">
        <f t="shared" si="198"/>
        <v>0.63738925361718402</v>
      </c>
      <c r="E2795" s="26">
        <f>[20]Data!B7072</f>
        <v>1.5689</v>
      </c>
      <c r="F2795" s="26">
        <f>[20]Data!D7072</f>
        <v>123.4</v>
      </c>
      <c r="G2795" s="26">
        <f t="shared" si="199"/>
        <v>8.1037277147487843E-3</v>
      </c>
      <c r="H2795" s="26">
        <f>[20]Data!AG7072</f>
        <v>6.3886000000000003</v>
      </c>
      <c r="I2795" s="26">
        <f t="shared" si="200"/>
        <v>0.15652881695520143</v>
      </c>
      <c r="J2795" s="26">
        <f>[20]Data!AH7072</f>
        <v>67.812399999999997</v>
      </c>
      <c r="K2795" s="26">
        <f t="shared" si="201"/>
        <v>1.4746565524889253E-2</v>
      </c>
      <c r="L2795" s="26">
        <f t="shared" si="202"/>
        <v>1.3956943332443732</v>
      </c>
      <c r="M2795" s="26">
        <f>[20]Data!AJ7072</f>
        <v>65.55</v>
      </c>
      <c r="N2795" s="26">
        <f>[20]Data!AC7071*[20]Data!Z7072</f>
        <v>1165.3226239999999</v>
      </c>
      <c r="O2795" s="27">
        <f>[20]Data!R7072</f>
        <v>3.4571999999999998</v>
      </c>
      <c r="P2795" s="28">
        <f>[20]Data!T7072</f>
        <v>12.925800000000001</v>
      </c>
      <c r="Q2795" s="28">
        <f>[20]Data!V7072</f>
        <v>16.788900000000002</v>
      </c>
      <c r="S2795" s="27">
        <f t="shared" si="203"/>
        <v>10.260463951413454</v>
      </c>
    </row>
    <row r="2796" spans="1:19">
      <c r="A2796" s="25">
        <f>[20]Data!A7073</f>
        <v>42237</v>
      </c>
      <c r="B2796" s="26">
        <f>[20]Data!Z7073</f>
        <v>0.87809999999999999</v>
      </c>
      <c r="C2796" s="26">
        <f>[20]Data!Y7073</f>
        <v>1.1385000000000001</v>
      </c>
      <c r="D2796" s="26">
        <f t="shared" si="198"/>
        <v>0.63722678901421015</v>
      </c>
      <c r="E2796" s="26">
        <f>[20]Data!B7073</f>
        <v>1.5693000000000001</v>
      </c>
      <c r="F2796" s="26">
        <f>[20]Data!D7073</f>
        <v>122.03</v>
      </c>
      <c r="G2796" s="26">
        <f t="shared" si="199"/>
        <v>8.1947062197820202E-3</v>
      </c>
      <c r="H2796" s="26">
        <f>[20]Data!AG7073</f>
        <v>6.3887</v>
      </c>
      <c r="I2796" s="26">
        <f t="shared" si="200"/>
        <v>0.15652636686649865</v>
      </c>
      <c r="J2796" s="26">
        <f>[20]Data!AH7073</f>
        <v>68.930000000000007</v>
      </c>
      <c r="K2796" s="26">
        <f t="shared" si="201"/>
        <v>1.4507471347744086E-2</v>
      </c>
      <c r="L2796" s="26">
        <f t="shared" si="202"/>
        <v>1.3783926218708829</v>
      </c>
      <c r="M2796" s="26">
        <f>[20]Data!AJ7073</f>
        <v>65.825000000000003</v>
      </c>
      <c r="N2796" s="26">
        <f>[20]Data!AC7072*[20]Data!Z7073</f>
        <v>1157.4236099999998</v>
      </c>
      <c r="O2796" s="27">
        <f>[20]Data!R7073</f>
        <v>3.4984999999999999</v>
      </c>
      <c r="P2796" s="28">
        <f>[20]Data!T7073</f>
        <v>12.9445</v>
      </c>
      <c r="Q2796" s="28">
        <f>[20]Data!V7073</f>
        <v>16.971299999999999</v>
      </c>
      <c r="S2796" s="27">
        <f t="shared" si="203"/>
        <v>10.303348098987275</v>
      </c>
    </row>
    <row r="2797" spans="1:19">
      <c r="A2797" s="25">
        <f>[20]Data!A7074</f>
        <v>42240</v>
      </c>
      <c r="B2797" s="26">
        <f>[20]Data!Z7074</f>
        <v>0.86060000000000003</v>
      </c>
      <c r="C2797" s="26">
        <f>[20]Data!Y7074</f>
        <v>1.1617999999999999</v>
      </c>
      <c r="D2797" s="26">
        <f t="shared" ref="D2797:D2812" si="204">1/E2797</f>
        <v>0.6339144215530903</v>
      </c>
      <c r="E2797" s="26">
        <f>[20]Data!B7074</f>
        <v>1.5775000000000001</v>
      </c>
      <c r="F2797" s="26">
        <f>[20]Data!D7074</f>
        <v>118.41</v>
      </c>
      <c r="G2797" s="26">
        <f t="shared" ref="G2797:G2812" si="205">1/F2797</f>
        <v>8.4452326661599523E-3</v>
      </c>
      <c r="H2797" s="26">
        <f>[20]Data!AG7074</f>
        <v>6.4032</v>
      </c>
      <c r="I2797" s="26">
        <f t="shared" ref="I2797:I2812" si="206">1/H2797</f>
        <v>0.1561719140429785</v>
      </c>
      <c r="J2797" s="26">
        <f>[20]Data!AH7074</f>
        <v>70.808000000000007</v>
      </c>
      <c r="K2797" s="26">
        <f t="shared" ref="K2797:K2812" si="207">1/J2797</f>
        <v>1.4122698000225961E-2</v>
      </c>
      <c r="L2797" s="26">
        <f t="shared" ref="L2797:L2812" si="208">E2797/C2797</f>
        <v>1.3578068514374249</v>
      </c>
      <c r="M2797" s="26">
        <f>[20]Data!AJ7074</f>
        <v>66.64</v>
      </c>
      <c r="N2797" s="26">
        <f>[20]Data!AC7073*[20]Data!Z7074</f>
        <v>1159.0991099999999</v>
      </c>
      <c r="O2797" s="27">
        <f>[20]Data!R7074</f>
        <v>3.5505</v>
      </c>
      <c r="P2797" s="28">
        <f>[20]Data!T7074</f>
        <v>13.213200000000001</v>
      </c>
      <c r="Q2797" s="28">
        <f>[20]Data!V7074</f>
        <v>17.1934</v>
      </c>
      <c r="S2797" s="27">
        <f t="shared" ref="S2797:S2812" si="209">M2797/H2797</f>
        <v>10.407296351824089</v>
      </c>
    </row>
    <row r="2798" spans="1:19">
      <c r="A2798" s="25">
        <f>[20]Data!A7075</f>
        <v>42241</v>
      </c>
      <c r="B2798" s="26">
        <f>[20]Data!Z7075</f>
        <v>0.86829999999999996</v>
      </c>
      <c r="C2798" s="26">
        <f>[20]Data!Y7075</f>
        <v>1.1516</v>
      </c>
      <c r="D2798" s="26">
        <f t="shared" si="204"/>
        <v>0.63747051698858925</v>
      </c>
      <c r="E2798" s="26">
        <f>[20]Data!B7075</f>
        <v>1.5687</v>
      </c>
      <c r="F2798" s="26">
        <f>[20]Data!D7075</f>
        <v>118.83</v>
      </c>
      <c r="G2798" s="26">
        <f t="shared" si="205"/>
        <v>8.4153833207102589E-3</v>
      </c>
      <c r="H2798" s="26">
        <f>[20]Data!AG7075</f>
        <v>6.4122000000000003</v>
      </c>
      <c r="I2798" s="26">
        <f t="shared" si="206"/>
        <v>0.15595271513677053</v>
      </c>
      <c r="J2798" s="26">
        <f>[20]Data!AH7075</f>
        <v>68.775700000000001</v>
      </c>
      <c r="K2798" s="26">
        <f t="shared" si="207"/>
        <v>1.4540019221905412E-2</v>
      </c>
      <c r="L2798" s="26">
        <f t="shared" si="208"/>
        <v>1.3621917332407085</v>
      </c>
      <c r="M2798" s="26">
        <f>[20]Data!AJ7075</f>
        <v>66.09</v>
      </c>
      <c r="N2798" s="26">
        <f>[20]Data!AC7074*[20]Data!Z7075</f>
        <v>1189.796758</v>
      </c>
      <c r="O2798" s="27">
        <f>[20]Data!R7075</f>
        <v>3.6158000000000001</v>
      </c>
      <c r="P2798" s="28">
        <f>[20]Data!T7075</f>
        <v>13.1836</v>
      </c>
      <c r="Q2798" s="28">
        <f>[20]Data!V7075</f>
        <v>17.200900000000001</v>
      </c>
      <c r="S2798" s="27">
        <f t="shared" si="209"/>
        <v>10.306914943389165</v>
      </c>
    </row>
    <row r="2799" spans="1:19">
      <c r="A2799" s="25">
        <f>[20]Data!A7076</f>
        <v>42242</v>
      </c>
      <c r="B2799" s="26">
        <f>[20]Data!Z7076</f>
        <v>0.88380000000000003</v>
      </c>
      <c r="C2799" s="26">
        <f>[20]Data!Y7076</f>
        <v>1.1314</v>
      </c>
      <c r="D2799" s="26">
        <f t="shared" si="204"/>
        <v>0.64670503783224476</v>
      </c>
      <c r="E2799" s="26">
        <f>[20]Data!B7076</f>
        <v>1.5463</v>
      </c>
      <c r="F2799" s="26">
        <f>[20]Data!D7076</f>
        <v>119.91</v>
      </c>
      <c r="G2799" s="26">
        <f t="shared" si="205"/>
        <v>8.3395880243515973E-3</v>
      </c>
      <c r="H2799" s="26">
        <f>[20]Data!AG7076</f>
        <v>6.4082999999999997</v>
      </c>
      <c r="I2799" s="26">
        <f t="shared" si="206"/>
        <v>0.15604762573537445</v>
      </c>
      <c r="J2799" s="26">
        <f>[20]Data!AH7076</f>
        <v>68.862700000000004</v>
      </c>
      <c r="K2799" s="26">
        <f t="shared" si="207"/>
        <v>1.4521649601308109E-2</v>
      </c>
      <c r="L2799" s="26">
        <f t="shared" si="208"/>
        <v>1.3667138059041894</v>
      </c>
      <c r="M2799" s="26">
        <f>[20]Data!AJ7076</f>
        <v>66.137500000000003</v>
      </c>
      <c r="N2799" s="26">
        <f>[20]Data!AC7075*[20]Data!Z7076</f>
        <v>1222.039098</v>
      </c>
      <c r="O2799" s="27">
        <f>[20]Data!R7076</f>
        <v>3.5949</v>
      </c>
      <c r="P2799" s="28">
        <f>[20]Data!T7076</f>
        <v>13.1165</v>
      </c>
      <c r="Q2799" s="28">
        <f>[20]Data!V7076</f>
        <v>17.001999999999999</v>
      </c>
      <c r="S2799" s="27">
        <f t="shared" si="209"/>
        <v>10.320599847073328</v>
      </c>
    </row>
    <row r="2800" spans="1:19">
      <c r="A2800" s="25">
        <f>[20]Data!A7077</f>
        <v>42243</v>
      </c>
      <c r="B2800" s="26">
        <f>[20]Data!Z7077</f>
        <v>0.88919999999999999</v>
      </c>
      <c r="C2800" s="26">
        <f>[20]Data!Y7077</f>
        <v>1.1245000000000001</v>
      </c>
      <c r="D2800" s="26">
        <f t="shared" si="204"/>
        <v>0.64926632904817561</v>
      </c>
      <c r="E2800" s="26">
        <f>[20]Data!B7077</f>
        <v>1.5402</v>
      </c>
      <c r="F2800" s="26">
        <f>[20]Data!D7077</f>
        <v>121.02</v>
      </c>
      <c r="G2800" s="26">
        <f t="shared" si="205"/>
        <v>8.263097008758883E-3</v>
      </c>
      <c r="H2800" s="26">
        <f>[20]Data!AG7077</f>
        <v>6.4053000000000004</v>
      </c>
      <c r="I2800" s="26">
        <f t="shared" si="206"/>
        <v>0.15612071253493201</v>
      </c>
      <c r="J2800" s="26">
        <f>[20]Data!AH7077</f>
        <v>65.486000000000004</v>
      </c>
      <c r="K2800" s="26">
        <f t="shared" si="207"/>
        <v>1.5270439483248327E-2</v>
      </c>
      <c r="L2800" s="26">
        <f t="shared" si="208"/>
        <v>1.3696754112939082</v>
      </c>
      <c r="M2800" s="26">
        <f>[20]Data!AJ7077</f>
        <v>66.040000000000006</v>
      </c>
      <c r="N2800" s="26">
        <f>[20]Data!AC7076*[20]Data!Z7077</f>
        <v>1209.560976</v>
      </c>
      <c r="O2800" s="27">
        <f>[20]Data!R7077</f>
        <v>3.5510999999999999</v>
      </c>
      <c r="P2800" s="28">
        <f>[20]Data!T7077</f>
        <v>13.118499999999999</v>
      </c>
      <c r="Q2800" s="28">
        <f>[20]Data!V7077</f>
        <v>16.869299999999999</v>
      </c>
      <c r="S2800" s="27">
        <f t="shared" si="209"/>
        <v>10.31021185580691</v>
      </c>
    </row>
    <row r="2801" spans="1:19">
      <c r="A2801" s="25">
        <f>[20]Data!A7078</f>
        <v>42244</v>
      </c>
      <c r="B2801" s="26">
        <f>[20]Data!Z7078</f>
        <v>0.89400000000000002</v>
      </c>
      <c r="C2801" s="26">
        <f>[20]Data!Y7078</f>
        <v>1.1184000000000001</v>
      </c>
      <c r="D2801" s="26">
        <f t="shared" si="204"/>
        <v>0.64977257959714096</v>
      </c>
      <c r="E2801" s="26">
        <f>[20]Data!B7078</f>
        <v>1.5390000000000001</v>
      </c>
      <c r="F2801" s="26">
        <f>[20]Data!D7078</f>
        <v>121.71</v>
      </c>
      <c r="G2801" s="26">
        <f t="shared" si="205"/>
        <v>8.216251745953496E-3</v>
      </c>
      <c r="H2801" s="26">
        <f>[20]Data!AG7078</f>
        <v>6.3888999999999996</v>
      </c>
      <c r="I2801" s="26">
        <f t="shared" si="206"/>
        <v>0.15652146691918797</v>
      </c>
      <c r="J2801" s="26">
        <f>[20]Data!AH7078</f>
        <v>64.833600000000004</v>
      </c>
      <c r="K2801" s="26">
        <f t="shared" si="207"/>
        <v>1.5424101083388859E-2</v>
      </c>
      <c r="L2801" s="26">
        <f t="shared" si="208"/>
        <v>1.3760729613733906</v>
      </c>
      <c r="M2801" s="26">
        <f>[20]Data!AJ7078</f>
        <v>66.157499999999999</v>
      </c>
      <c r="N2801" s="26">
        <f>[20]Data!AC7077*[20]Data!Z7078</f>
        <v>1201.77738</v>
      </c>
      <c r="O2801" s="27">
        <f>[20]Data!R7078</f>
        <v>3.5804</v>
      </c>
      <c r="P2801" s="28">
        <f>[20]Data!T7078</f>
        <v>13.253399999999999</v>
      </c>
      <c r="Q2801" s="28">
        <f>[20]Data!V7078</f>
        <v>16.7288</v>
      </c>
      <c r="S2801" s="27">
        <f t="shared" si="209"/>
        <v>10.355068947706178</v>
      </c>
    </row>
    <row r="2802" spans="1:19">
      <c r="A2802" s="25">
        <f>[20]Data!A7079</f>
        <v>42247</v>
      </c>
      <c r="B2802" s="26">
        <f>[20]Data!Z7079</f>
        <v>0.89200000000000002</v>
      </c>
      <c r="C2802" s="26">
        <f>[20]Data!Y7079</f>
        <v>1.121</v>
      </c>
      <c r="D2802" s="26">
        <f t="shared" si="204"/>
        <v>0.65172054223149112</v>
      </c>
      <c r="E2802" s="26">
        <f>[20]Data!B7079</f>
        <v>1.5344</v>
      </c>
      <c r="F2802" s="26">
        <f>[20]Data!D7079</f>
        <v>121.22</v>
      </c>
      <c r="G2802" s="26">
        <f t="shared" si="205"/>
        <v>8.2494637848539842E-3</v>
      </c>
      <c r="H2802" s="26">
        <f>[20]Data!AG7079</f>
        <v>6.3758999999999997</v>
      </c>
      <c r="I2802" s="26">
        <f t="shared" si="206"/>
        <v>0.15684060289527754</v>
      </c>
      <c r="J2802" s="26">
        <f>[20]Data!AH7079</f>
        <v>64.1815</v>
      </c>
      <c r="K2802" s="26">
        <f t="shared" si="207"/>
        <v>1.5580813785904039E-2</v>
      </c>
      <c r="L2802" s="26">
        <f t="shared" si="208"/>
        <v>1.3687778768956289</v>
      </c>
      <c r="M2802" s="26">
        <f>[20]Data!AJ7079</f>
        <v>66.477500000000006</v>
      </c>
      <c r="N2802" s="26">
        <f>[20]Data!AC7078*[20]Data!Z7079</f>
        <v>1177.5738000000001</v>
      </c>
      <c r="O2802" s="27">
        <f>[20]Data!R7079</f>
        <v>3.6204000000000001</v>
      </c>
      <c r="P2802" s="28">
        <f>[20]Data!T7079</f>
        <v>13.2692</v>
      </c>
      <c r="Q2802" s="28">
        <f>[20]Data!V7079</f>
        <v>16.742599999999999</v>
      </c>
      <c r="S2802" s="27">
        <f t="shared" si="209"/>
        <v>10.426371178970813</v>
      </c>
    </row>
    <row r="2803" spans="1:19">
      <c r="A2803" s="25">
        <f>[20]Data!A7080</f>
        <v>42248</v>
      </c>
      <c r="B2803" s="26">
        <f>[20]Data!Z7080</f>
        <v>0.88380000000000003</v>
      </c>
      <c r="C2803" s="26">
        <f>[20]Data!Y7080</f>
        <v>1.1314</v>
      </c>
      <c r="D2803" s="26">
        <f t="shared" si="204"/>
        <v>0.65346664052800107</v>
      </c>
      <c r="E2803" s="26">
        <f>[20]Data!B7080</f>
        <v>1.5303</v>
      </c>
      <c r="F2803" s="26">
        <f>[20]Data!D7080</f>
        <v>119.37</v>
      </c>
      <c r="G2803" s="26">
        <f t="shared" si="205"/>
        <v>8.3773142330568814E-3</v>
      </c>
      <c r="H2803" s="26">
        <f>[20]Data!AG7080</f>
        <v>6.3639999999999999</v>
      </c>
      <c r="I2803" s="26">
        <f t="shared" si="206"/>
        <v>0.15713387806411064</v>
      </c>
      <c r="J2803" s="26">
        <f>[20]Data!AH7080</f>
        <v>66.670500000000004</v>
      </c>
      <c r="K2803" s="26">
        <f t="shared" si="207"/>
        <v>1.4999137549590898E-2</v>
      </c>
      <c r="L2803" s="26">
        <f t="shared" si="208"/>
        <v>1.3525720346473395</v>
      </c>
      <c r="M2803" s="26">
        <f>[20]Data!AJ7080</f>
        <v>66.215000000000003</v>
      </c>
      <c r="N2803" s="26">
        <f>[20]Data!AC7079*[20]Data!Z7080</f>
        <v>1175.259564</v>
      </c>
      <c r="O2803" s="27">
        <f>[20]Data!R7080</f>
        <v>3.6974</v>
      </c>
      <c r="P2803" s="28">
        <f>[20]Data!T7080</f>
        <v>13.4315</v>
      </c>
      <c r="Q2803" s="28">
        <f>[20]Data!V7080</f>
        <v>16.961500000000001</v>
      </c>
      <c r="S2803" s="27">
        <f t="shared" si="209"/>
        <v>10.404619736015086</v>
      </c>
    </row>
    <row r="2804" spans="1:19">
      <c r="A2804" s="25">
        <f>[20]Data!A7081</f>
        <v>42249</v>
      </c>
      <c r="B2804" s="26">
        <f>[20]Data!Z7081</f>
        <v>0.89070000000000005</v>
      </c>
      <c r="C2804" s="26">
        <f>[20]Data!Y7081</f>
        <v>1.1227</v>
      </c>
      <c r="D2804" s="26">
        <f t="shared" si="204"/>
        <v>0.65368021963655376</v>
      </c>
      <c r="E2804" s="26">
        <f>[20]Data!B7081</f>
        <v>1.5298</v>
      </c>
      <c r="F2804" s="26">
        <f>[20]Data!D7081</f>
        <v>120.33</v>
      </c>
      <c r="G2804" s="26">
        <f t="shared" si="205"/>
        <v>8.3104795146679965E-3</v>
      </c>
      <c r="H2804" s="26">
        <f>[20]Data!AG7081</f>
        <v>6.3559000000000001</v>
      </c>
      <c r="I2804" s="26">
        <f t="shared" si="206"/>
        <v>0.15733413049292783</v>
      </c>
      <c r="J2804" s="26">
        <f>[20]Data!AH7081</f>
        <v>66.918800000000005</v>
      </c>
      <c r="K2804" s="26">
        <f t="shared" si="207"/>
        <v>1.4943483744478382E-2</v>
      </c>
      <c r="L2804" s="26">
        <f t="shared" si="208"/>
        <v>1.3626079985748643</v>
      </c>
      <c r="M2804" s="26">
        <f>[20]Data!AJ7081</f>
        <v>66.1875</v>
      </c>
      <c r="N2804" s="26">
        <f>[20]Data!AC7080*[20]Data!Z7081</f>
        <v>1176.4543739999999</v>
      </c>
      <c r="O2804" s="27">
        <f>[20]Data!R7081</f>
        <v>3.7606000000000002</v>
      </c>
      <c r="P2804" s="28">
        <f>[20]Data!T7081</f>
        <v>13.435700000000001</v>
      </c>
      <c r="Q2804" s="28">
        <f>[20]Data!V7081</f>
        <v>16.821100000000001</v>
      </c>
      <c r="S2804" s="27">
        <f t="shared" si="209"/>
        <v>10.413552762000661</v>
      </c>
    </row>
    <row r="2805" spans="1:19">
      <c r="A2805" s="25">
        <f>[20]Data!A7082</f>
        <v>42250</v>
      </c>
      <c r="B2805" s="26">
        <f>[20]Data!Z7082</f>
        <v>0.89900000000000002</v>
      </c>
      <c r="C2805" s="26">
        <f>[20]Data!Y7082</f>
        <v>1.1123000000000001</v>
      </c>
      <c r="D2805" s="26">
        <f t="shared" si="204"/>
        <v>0.65543684865963159</v>
      </c>
      <c r="E2805" s="26">
        <f>[20]Data!B7082</f>
        <v>1.5257000000000001</v>
      </c>
      <c r="F2805" s="26">
        <f>[20]Data!D7082</f>
        <v>120.07</v>
      </c>
      <c r="G2805" s="26">
        <f t="shared" si="205"/>
        <v>8.3284750562172064E-3</v>
      </c>
      <c r="H2805" s="26">
        <f>[20]Data!AG7082</f>
        <v>6.3548999999999998</v>
      </c>
      <c r="I2805" s="26">
        <f t="shared" si="206"/>
        <v>0.15735888841681223</v>
      </c>
      <c r="J2805" s="26">
        <f>[20]Data!AH7082</f>
        <v>66.44</v>
      </c>
      <c r="K2805" s="26">
        <f t="shared" si="207"/>
        <v>1.5051173991571343E-2</v>
      </c>
      <c r="L2805" s="26">
        <f t="shared" si="208"/>
        <v>1.3716623213161916</v>
      </c>
      <c r="M2805" s="26">
        <f>[20]Data!AJ7082</f>
        <v>66.234999999999999</v>
      </c>
      <c r="N2805" s="26">
        <f>[20]Data!AC7081*[20]Data!Z7082</f>
        <v>1197.3151699999999</v>
      </c>
      <c r="O2805" s="27">
        <f>[20]Data!R7082</f>
        <v>3.7389000000000001</v>
      </c>
      <c r="P2805" s="28">
        <f>[20]Data!T7082</f>
        <v>13.546099999999999</v>
      </c>
      <c r="Q2805" s="28">
        <f>[20]Data!V7082</f>
        <v>16.7942</v>
      </c>
      <c r="S2805" s="27">
        <f t="shared" si="209"/>
        <v>10.422665974287558</v>
      </c>
    </row>
    <row r="2806" spans="1:19">
      <c r="A2806" s="25">
        <f>[20]Data!A7083</f>
        <v>42251</v>
      </c>
      <c r="B2806" s="26">
        <f>[20]Data!Z7083</f>
        <v>0.89680000000000004</v>
      </c>
      <c r="C2806" s="26">
        <f>[20]Data!Y7083</f>
        <v>1.1148</v>
      </c>
      <c r="D2806" s="26">
        <f t="shared" si="204"/>
        <v>0.65923923791944095</v>
      </c>
      <c r="E2806" s="26">
        <f>[20]Data!B7083</f>
        <v>1.5169000000000001</v>
      </c>
      <c r="F2806" s="26">
        <f>[20]Data!D7083</f>
        <v>118.98</v>
      </c>
      <c r="G2806" s="26">
        <f t="shared" si="205"/>
        <v>8.4047739115817779E-3</v>
      </c>
      <c r="H2806" s="26">
        <f>[20]Data!AG7083</f>
        <v>6.3548</v>
      </c>
      <c r="I2806" s="26">
        <f t="shared" si="206"/>
        <v>0.15736136463775413</v>
      </c>
      <c r="J2806" s="26">
        <f>[20]Data!AH7083</f>
        <v>68.33</v>
      </c>
      <c r="K2806" s="26">
        <f t="shared" si="207"/>
        <v>1.4634860237084737E-2</v>
      </c>
      <c r="L2806" s="26">
        <f t="shared" si="208"/>
        <v>1.3606925008970221</v>
      </c>
      <c r="M2806" s="26">
        <f>[20]Data!AJ7083</f>
        <v>66.459999999999994</v>
      </c>
      <c r="N2806" s="26">
        <f>[20]Data!AC7082*[20]Data!Z7083</f>
        <v>1198.5642320000002</v>
      </c>
      <c r="O2806" s="27">
        <f>[20]Data!R7083</f>
        <v>3.8414999999999999</v>
      </c>
      <c r="P2806" s="28">
        <f>[20]Data!T7083</f>
        <v>13.804500000000001</v>
      </c>
      <c r="Q2806" s="28">
        <f>[20]Data!V7083</f>
        <v>16.9267</v>
      </c>
      <c r="S2806" s="27">
        <f t="shared" si="209"/>
        <v>10.45823629382514</v>
      </c>
    </row>
    <row r="2807" spans="1:19">
      <c r="A2807" s="25">
        <f>[20]Data!A7084</f>
        <v>42254</v>
      </c>
      <c r="B2807" s="26">
        <f>[20]Data!Z7084</f>
        <v>0.8952</v>
      </c>
      <c r="C2807" s="26">
        <f>[20]Data!Y7084</f>
        <v>1.1169</v>
      </c>
      <c r="D2807" s="26">
        <f t="shared" si="204"/>
        <v>0.65466448445171854</v>
      </c>
      <c r="E2807" s="26">
        <f>[20]Data!B7084</f>
        <v>1.5274999999999999</v>
      </c>
      <c r="F2807" s="26">
        <f>[20]Data!D7084</f>
        <v>119.27</v>
      </c>
      <c r="G2807" s="26">
        <f t="shared" si="205"/>
        <v>8.3843380565104385E-3</v>
      </c>
      <c r="H2807" s="26">
        <f>[20]Data!AG7084</f>
        <v>6.3654000000000002</v>
      </c>
      <c r="I2807" s="26">
        <f t="shared" si="206"/>
        <v>0.15709931818895906</v>
      </c>
      <c r="J2807" s="26">
        <f>[20]Data!AH7084</f>
        <v>69.055499999999995</v>
      </c>
      <c r="K2807" s="26">
        <f t="shared" si="207"/>
        <v>1.4481105777237151E-2</v>
      </c>
      <c r="L2807" s="26">
        <f t="shared" si="208"/>
        <v>1.3676246754409525</v>
      </c>
      <c r="M2807" s="26">
        <f>[20]Data!AJ7084</f>
        <v>66.822500000000005</v>
      </c>
      <c r="N2807" s="26">
        <f>[20]Data!AC7083*[20]Data!Z7084</f>
        <v>1188.7987439999999</v>
      </c>
      <c r="O2807" s="27">
        <f>[20]Data!R7084</f>
        <v>3.8420000000000001</v>
      </c>
      <c r="P2807" s="28">
        <f>[20]Data!T7084</f>
        <v>13.9298</v>
      </c>
      <c r="Q2807" s="28">
        <f>[20]Data!V7084</f>
        <v>16.992000000000001</v>
      </c>
      <c r="S2807" s="27">
        <f t="shared" si="209"/>
        <v>10.497769189681717</v>
      </c>
    </row>
    <row r="2808" spans="1:19">
      <c r="A2808" s="25">
        <f>[20]Data!A7085</f>
        <v>42255</v>
      </c>
      <c r="B2808" s="26">
        <f>[20]Data!Z7085</f>
        <v>0.89259999999999995</v>
      </c>
      <c r="C2808" s="26">
        <f>[20]Data!Y7085</f>
        <v>1.1202000000000001</v>
      </c>
      <c r="D2808" s="26">
        <f t="shared" si="204"/>
        <v>0.64956154595647941</v>
      </c>
      <c r="E2808" s="26">
        <f>[20]Data!B7085</f>
        <v>1.5394999999999999</v>
      </c>
      <c r="F2808" s="26">
        <f>[20]Data!D7085</f>
        <v>119.81</v>
      </c>
      <c r="G2808" s="26">
        <f t="shared" si="205"/>
        <v>8.3465487021116766E-3</v>
      </c>
      <c r="H2808" s="26">
        <f>[20]Data!AG7085</f>
        <v>6.3673999999999999</v>
      </c>
      <c r="I2808" s="26">
        <f t="shared" si="206"/>
        <v>0.15704997330150455</v>
      </c>
      <c r="J2808" s="26">
        <f>[20]Data!AH7085</f>
        <v>67.863299999999995</v>
      </c>
      <c r="K2808" s="26">
        <f t="shared" si="207"/>
        <v>1.4735505052067908E-2</v>
      </c>
      <c r="L2808" s="26">
        <f t="shared" si="208"/>
        <v>1.3743081592572752</v>
      </c>
      <c r="M2808" s="26">
        <f>[20]Data!AJ7085</f>
        <v>66.540000000000006</v>
      </c>
      <c r="N2808" s="26">
        <f>[20]Data!AC7084*[20]Data!Z7085</f>
        <v>1197.1640459999999</v>
      </c>
      <c r="O2808" s="27">
        <f>[20]Data!R7085</f>
        <v>3.8189000000000002</v>
      </c>
      <c r="P2808" s="28">
        <f>[20]Data!T7085</f>
        <v>13.712899999999999</v>
      </c>
      <c r="Q2808" s="28">
        <f>[20]Data!V7085</f>
        <v>16.8154</v>
      </c>
      <c r="S2808" s="27">
        <f t="shared" si="209"/>
        <v>10.450105223482113</v>
      </c>
    </row>
    <row r="2809" spans="1:19">
      <c r="A2809" s="25">
        <f>[20]Data!A7086</f>
        <v>42256</v>
      </c>
      <c r="B2809" s="26">
        <f>[20]Data!Z7086</f>
        <v>0.89219999999999999</v>
      </c>
      <c r="C2809" s="26">
        <f>[20]Data!Y7086</f>
        <v>1.1207</v>
      </c>
      <c r="D2809" s="26">
        <f t="shared" si="204"/>
        <v>0.65074510314309886</v>
      </c>
      <c r="E2809" s="26">
        <f>[20]Data!B7086</f>
        <v>1.5367</v>
      </c>
      <c r="F2809" s="26">
        <f>[20]Data!D7086</f>
        <v>120.5</v>
      </c>
      <c r="G2809" s="26">
        <f t="shared" si="205"/>
        <v>8.2987551867219917E-3</v>
      </c>
      <c r="H2809" s="26">
        <f>[20]Data!AG7086</f>
        <v>6.3780000000000001</v>
      </c>
      <c r="I2809" s="26">
        <f t="shared" si="206"/>
        <v>0.15678896205707119</v>
      </c>
      <c r="J2809" s="26">
        <f>[20]Data!AH7086</f>
        <v>68.397999999999996</v>
      </c>
      <c r="K2809" s="26">
        <f t="shared" si="207"/>
        <v>1.4620310535395772E-2</v>
      </c>
      <c r="L2809" s="26">
        <f t="shared" si="208"/>
        <v>1.3711965735700899</v>
      </c>
      <c r="M2809" s="26">
        <f>[20]Data!AJ7086</f>
        <v>66.407499999999999</v>
      </c>
      <c r="N2809" s="26">
        <f>[20]Data!AC7085*[20]Data!Z7086</f>
        <v>1199.759184</v>
      </c>
      <c r="O2809" s="27">
        <f>[20]Data!R7086</f>
        <v>3.7778</v>
      </c>
      <c r="P2809" s="28">
        <f>[20]Data!T7086</f>
        <v>13.769600000000001</v>
      </c>
      <c r="Q2809" s="28">
        <f>[20]Data!V7086</f>
        <v>16.8217</v>
      </c>
      <c r="S2809" s="27">
        <f t="shared" si="209"/>
        <v>10.411962997804954</v>
      </c>
    </row>
    <row r="2810" spans="1:19">
      <c r="A2810" s="25">
        <f>[20]Data!A7087</f>
        <v>42257</v>
      </c>
      <c r="B2810" s="26">
        <f>[20]Data!Z7087</f>
        <v>0.88649999999999995</v>
      </c>
      <c r="C2810" s="26">
        <f>[20]Data!Y7087</f>
        <v>1.1278999999999999</v>
      </c>
      <c r="D2810" s="26">
        <f t="shared" si="204"/>
        <v>0.64750064750064751</v>
      </c>
      <c r="E2810" s="26">
        <f>[20]Data!B7087</f>
        <v>1.5444</v>
      </c>
      <c r="F2810" s="26">
        <f>[20]Data!D7087</f>
        <v>120.62</v>
      </c>
      <c r="G2810" s="26">
        <f t="shared" si="205"/>
        <v>8.2904990880451005E-3</v>
      </c>
      <c r="H2810" s="26">
        <f>[20]Data!AG7087</f>
        <v>6.3768000000000002</v>
      </c>
      <c r="I2810" s="26">
        <f t="shared" si="206"/>
        <v>0.15681846694266716</v>
      </c>
      <c r="J2810" s="26">
        <f>[20]Data!AH7087</f>
        <v>67.587500000000006</v>
      </c>
      <c r="K2810" s="26">
        <f t="shared" si="207"/>
        <v>1.479563528759016E-2</v>
      </c>
      <c r="L2810" s="26">
        <f t="shared" si="208"/>
        <v>1.3692703253834562</v>
      </c>
      <c r="M2810" s="26">
        <f>[20]Data!AJ7087</f>
        <v>66.427499999999995</v>
      </c>
      <c r="N2810" s="26">
        <f>[20]Data!AC7086*[20]Data!Z7087</f>
        <v>1175.76495</v>
      </c>
      <c r="O2810" s="27">
        <f>[20]Data!R7087</f>
        <v>3.8481000000000001</v>
      </c>
      <c r="P2810" s="28">
        <f>[20]Data!T7087</f>
        <v>13.6175</v>
      </c>
      <c r="Q2810" s="28">
        <f>[20]Data!V7087</f>
        <v>16.758299999999998</v>
      </c>
      <c r="S2810" s="27">
        <f t="shared" si="209"/>
        <v>10.417058712834022</v>
      </c>
    </row>
    <row r="2811" spans="1:19">
      <c r="A2811" s="25">
        <f>[20]Data!A7088</f>
        <v>42258</v>
      </c>
      <c r="B2811" s="26">
        <f>[20]Data!Z7088</f>
        <v>0.88190000000000002</v>
      </c>
      <c r="C2811" s="26">
        <f>[20]Data!Y7088</f>
        <v>1.1336999999999999</v>
      </c>
      <c r="D2811" s="26">
        <f t="shared" si="204"/>
        <v>0.64817215452424171</v>
      </c>
      <c r="E2811" s="26">
        <f>[20]Data!B7088</f>
        <v>1.5427999999999999</v>
      </c>
      <c r="F2811" s="26">
        <f>[20]Data!D7088</f>
        <v>120.58</v>
      </c>
      <c r="G2811" s="26">
        <f t="shared" si="205"/>
        <v>8.2932492950738099E-3</v>
      </c>
      <c r="H2811" s="26">
        <f>[20]Data!AG7088</f>
        <v>6.3746999999999998</v>
      </c>
      <c r="I2811" s="26">
        <f t="shared" si="206"/>
        <v>0.15687012722167318</v>
      </c>
      <c r="J2811" s="26">
        <f>[20]Data!AH7088</f>
        <v>67.624700000000004</v>
      </c>
      <c r="K2811" s="26">
        <f t="shared" si="207"/>
        <v>1.4787496284641558E-2</v>
      </c>
      <c r="L2811" s="26">
        <f t="shared" si="208"/>
        <v>1.3608538414042517</v>
      </c>
      <c r="M2811" s="26">
        <f>[20]Data!AJ7088</f>
        <v>66.537499999999994</v>
      </c>
      <c r="N2811" s="26">
        <f>[20]Data!AC7087*[20]Data!Z7088</f>
        <v>1179.1973089999999</v>
      </c>
      <c r="O2811" s="27">
        <f>[20]Data!R7088</f>
        <v>3.8693</v>
      </c>
      <c r="P2811" s="28">
        <f>[20]Data!T7088</f>
        <v>13.489800000000001</v>
      </c>
      <c r="Q2811" s="28">
        <f>[20]Data!V7088</f>
        <v>16.826499999999999</v>
      </c>
      <c r="S2811" s="27">
        <f t="shared" si="209"/>
        <v>10.437746090012078</v>
      </c>
    </row>
    <row r="2812" spans="1:19">
      <c r="A2812" s="25">
        <f>[20]Data!A7089</f>
        <v>42261</v>
      </c>
      <c r="B2812" s="26">
        <f>[20]Data!Z7089</f>
        <v>0.88360000000000005</v>
      </c>
      <c r="C2812" s="26">
        <f>[20]Data!Y7089</f>
        <v>1.1315999999999999</v>
      </c>
      <c r="D2812" s="26">
        <f t="shared" si="204"/>
        <v>0.64825619084662256</v>
      </c>
      <c r="E2812" s="26">
        <f>[20]Data!B7089</f>
        <v>1.5426</v>
      </c>
      <c r="F2812" s="26">
        <f>[20]Data!D7089</f>
        <v>120.23</v>
      </c>
      <c r="G2812" s="26">
        <f t="shared" si="205"/>
        <v>8.317391665973551E-3</v>
      </c>
      <c r="H2812" s="26">
        <f>[20]Data!AG7089</f>
        <v>6.3677000000000001</v>
      </c>
      <c r="I2812" s="26">
        <f t="shared" si="206"/>
        <v>0.15704257424187698</v>
      </c>
      <c r="J2812" s="26">
        <f>[20]Data!AH7089</f>
        <v>67.406700000000001</v>
      </c>
      <c r="K2812" s="26">
        <f t="shared" si="207"/>
        <v>1.4835320524517592E-2</v>
      </c>
      <c r="L2812" s="26">
        <f t="shared" si="208"/>
        <v>1.3632025450689289</v>
      </c>
      <c r="M2812" s="26">
        <f>[20]Data!AJ7089</f>
        <v>66.325000000000003</v>
      </c>
      <c r="N2812" s="26">
        <f>[20]Data!AC7088*[20]Data!Z7089</f>
        <v>1181.0197599999999</v>
      </c>
      <c r="O2812" s="27">
        <f>[20]Data!R7089</f>
        <v>3.8144999999999998</v>
      </c>
      <c r="P2812" s="28">
        <f>[20]Data!T7089</f>
        <v>13.476699999999999</v>
      </c>
      <c r="Q2812" s="28">
        <f>[20]Data!V7089</f>
        <v>16.7346</v>
      </c>
      <c r="S2812" s="27">
        <f t="shared" si="209"/>
        <v>10.415848736592491</v>
      </c>
    </row>
    <row r="2813" spans="1:19">
      <c r="A2813" s="25">
        <f>[20]Data!A7090</f>
        <v>42262</v>
      </c>
      <c r="B2813" s="26">
        <f>[20]Data!Z7090</f>
        <v>0.88739999999999997</v>
      </c>
      <c r="C2813" s="26">
        <f>[20]Data!Y7090</f>
        <v>1.1269</v>
      </c>
      <c r="D2813" s="26">
        <f t="shared" ref="D2813:D2817" si="210">1/E2813</f>
        <v>0.65176301896630384</v>
      </c>
      <c r="E2813" s="26">
        <f>[20]Data!B7090</f>
        <v>1.5343</v>
      </c>
      <c r="F2813" s="26">
        <f>[20]Data!D7090</f>
        <v>120.42</v>
      </c>
      <c r="G2813" s="26">
        <f t="shared" ref="G2813:G2817" si="211">1/F2813</f>
        <v>8.3042683939544924E-3</v>
      </c>
      <c r="H2813" s="26">
        <f>[20]Data!AG7090</f>
        <v>6.3696999999999999</v>
      </c>
      <c r="I2813" s="26">
        <f t="shared" ref="I2813:I2817" si="212">1/H2813</f>
        <v>0.15699326498893199</v>
      </c>
      <c r="J2813" s="26">
        <f>[20]Data!AH7090</f>
        <v>66.619900000000001</v>
      </c>
      <c r="K2813" s="26">
        <f t="shared" ref="K2813:K2817" si="213">1/J2813</f>
        <v>1.5010529886715531E-2</v>
      </c>
      <c r="L2813" s="26">
        <f t="shared" ref="L2813:L2817" si="214">E2813/C2813</f>
        <v>1.3615227615582572</v>
      </c>
      <c r="M2813" s="26">
        <f>[20]Data!AJ7090</f>
        <v>66.36</v>
      </c>
      <c r="N2813" s="26">
        <f>[20]Data!AC7089*[20]Data!Z7090</f>
        <v>1190.13651</v>
      </c>
      <c r="O2813" s="27">
        <f>[20]Data!R7090</f>
        <v>3.8605</v>
      </c>
      <c r="P2813" s="28">
        <f>[20]Data!T7090</f>
        <v>13.4604</v>
      </c>
      <c r="Q2813" s="28">
        <f>[20]Data!V7090</f>
        <v>16.6831</v>
      </c>
      <c r="S2813" s="27">
        <f t="shared" ref="S2813:S2817" si="215">M2813/H2813</f>
        <v>10.418073064665526</v>
      </c>
    </row>
    <row r="2814" spans="1:19">
      <c r="A2814" s="25">
        <f>[20]Data!A7091</f>
        <v>42263</v>
      </c>
      <c r="B2814" s="26">
        <f>[20]Data!Z7091</f>
        <v>0.88549999999999995</v>
      </c>
      <c r="C2814" s="26">
        <f>[20]Data!Y7091</f>
        <v>1.129</v>
      </c>
      <c r="D2814" s="26">
        <f t="shared" si="210"/>
        <v>0.64549444874774076</v>
      </c>
      <c r="E2814" s="26">
        <f>[20]Data!B7091</f>
        <v>1.5491999999999999</v>
      </c>
      <c r="F2814" s="26">
        <f>[20]Data!D7091</f>
        <v>120.56</v>
      </c>
      <c r="G2814" s="26">
        <f t="shared" si="211"/>
        <v>8.2946250829462505E-3</v>
      </c>
      <c r="H2814" s="26">
        <f>[20]Data!AG7091</f>
        <v>6.3707000000000003</v>
      </c>
      <c r="I2814" s="26">
        <f t="shared" si="212"/>
        <v>0.15696862197246769</v>
      </c>
      <c r="J2814" s="26">
        <f>[20]Data!AH7091</f>
        <v>65.266999999999996</v>
      </c>
      <c r="K2814" s="26">
        <f t="shared" si="213"/>
        <v>1.532167864311214E-2</v>
      </c>
      <c r="L2814" s="26">
        <f t="shared" si="214"/>
        <v>1.3721877767936226</v>
      </c>
      <c r="M2814" s="26">
        <f>[20]Data!AJ7091</f>
        <v>66.454999999999998</v>
      </c>
      <c r="N2814" s="26">
        <f>[20]Data!AC7090*[20]Data!Z7091</f>
        <v>1188.8103149999999</v>
      </c>
      <c r="O2814" s="27">
        <f>[20]Data!R7091</f>
        <v>3.8284000000000002</v>
      </c>
      <c r="P2814" s="28">
        <f>[20]Data!T7091</f>
        <v>13.2583</v>
      </c>
      <c r="Q2814" s="28">
        <f>[20]Data!V7091</f>
        <v>16.541399999999999</v>
      </c>
      <c r="S2814" s="27">
        <f t="shared" si="215"/>
        <v>10.43134977318034</v>
      </c>
    </row>
    <row r="2815" spans="1:19">
      <c r="A2815" s="25">
        <f>[20]Data!A7092</f>
        <v>42264</v>
      </c>
      <c r="B2815" s="26">
        <f>[20]Data!Z7092</f>
        <v>0.87450000000000006</v>
      </c>
      <c r="C2815" s="26">
        <f>[20]Data!Y7092</f>
        <v>1.1435</v>
      </c>
      <c r="D2815" s="26">
        <f t="shared" si="210"/>
        <v>0.6414368184733803</v>
      </c>
      <c r="E2815" s="26">
        <f>[20]Data!B7092</f>
        <v>1.5590000000000002</v>
      </c>
      <c r="F2815" s="26">
        <f>[20]Data!D7092</f>
        <v>120.01</v>
      </c>
      <c r="G2815" s="26">
        <f t="shared" si="211"/>
        <v>8.3326389467544369E-3</v>
      </c>
      <c r="H2815" s="26">
        <f>[20]Data!AG7092</f>
        <v>6.3654000000000002</v>
      </c>
      <c r="I2815" s="26">
        <f t="shared" si="212"/>
        <v>0.15709931818895906</v>
      </c>
      <c r="J2815" s="26">
        <f>[20]Data!AH7092</f>
        <v>65.385900000000007</v>
      </c>
      <c r="K2815" s="26">
        <f t="shared" si="213"/>
        <v>1.5293817168533275E-2</v>
      </c>
      <c r="L2815" s="26">
        <f t="shared" si="214"/>
        <v>1.3633581110625275</v>
      </c>
      <c r="M2815" s="26">
        <f>[20]Data!AJ7092</f>
        <v>66.454999999999998</v>
      </c>
      <c r="N2815" s="26">
        <f>[20]Data!AC7091*[20]Data!Z7092</f>
        <v>1159.5782550000001</v>
      </c>
      <c r="O2815" s="27">
        <f>[20]Data!R7092</f>
        <v>3.8959000000000001</v>
      </c>
      <c r="P2815" s="28">
        <f>[20]Data!T7092</f>
        <v>13.342700000000001</v>
      </c>
      <c r="Q2815" s="28">
        <f>[20]Data!V7092</f>
        <v>16.590299999999999</v>
      </c>
      <c r="S2815" s="27">
        <f t="shared" si="215"/>
        <v>10.440035190247274</v>
      </c>
    </row>
    <row r="2816" spans="1:19">
      <c r="A2816" s="25">
        <f>[20]Data!A7093</f>
        <v>42265</v>
      </c>
      <c r="B2816" s="26">
        <f>[20]Data!Z7093</f>
        <v>0.88470000000000004</v>
      </c>
      <c r="C2816" s="26">
        <f>[20]Data!Y7093</f>
        <v>1.1296999999999999</v>
      </c>
      <c r="D2816" s="26">
        <f t="shared" si="210"/>
        <v>0.64370775667846791</v>
      </c>
      <c r="E2816" s="26">
        <f>[20]Data!B7093</f>
        <v>1.5535000000000001</v>
      </c>
      <c r="F2816" s="26">
        <f>[20]Data!D7093</f>
        <v>119.97</v>
      </c>
      <c r="G2816" s="26">
        <f t="shared" si="211"/>
        <v>8.3354171876302407E-3</v>
      </c>
      <c r="H2816" s="26">
        <f>[20]Data!AG7093</f>
        <v>6.3640999999999996</v>
      </c>
      <c r="I2816" s="26">
        <f t="shared" si="212"/>
        <v>0.15713140899734448</v>
      </c>
      <c r="J2816" s="26">
        <f>[20]Data!AH7093</f>
        <v>66.37</v>
      </c>
      <c r="K2816" s="26">
        <f t="shared" si="213"/>
        <v>1.5067048365225251E-2</v>
      </c>
      <c r="L2816" s="26">
        <f t="shared" si="214"/>
        <v>1.3751438434982741</v>
      </c>
      <c r="M2816" s="26">
        <f>[20]Data!AJ7093</f>
        <v>65.667500000000004</v>
      </c>
      <c r="N2816" s="26">
        <f>[20]Data!AC7092*[20]Data!Z7093</f>
        <v>1164.4421400000001</v>
      </c>
      <c r="O2816" s="27">
        <f>[20]Data!R7093</f>
        <v>3.9439000000000002</v>
      </c>
      <c r="P2816" s="28">
        <f>[20]Data!T7093</f>
        <v>13.286300000000001</v>
      </c>
      <c r="Q2816" s="28">
        <f>[20]Data!V7093</f>
        <v>16.6373</v>
      </c>
      <c r="S2816" s="27">
        <f t="shared" si="215"/>
        <v>10.318426800333119</v>
      </c>
    </row>
    <row r="2817" spans="1:19">
      <c r="A2817" s="25">
        <f>[20]Data!A7094</f>
        <v>42268</v>
      </c>
      <c r="B2817" s="26">
        <f>[20]Data!Z7094</f>
        <v>0.89370000000000005</v>
      </c>
      <c r="C2817" s="26">
        <f>[20]Data!Y7094</f>
        <v>1.1189</v>
      </c>
      <c r="D2817" s="26">
        <f t="shared" si="210"/>
        <v>0.64487005868317537</v>
      </c>
      <c r="E2817" s="26">
        <f>[20]Data!B7094</f>
        <v>1.5507</v>
      </c>
      <c r="F2817" s="26">
        <f>[20]Data!D7094</f>
        <v>120.55</v>
      </c>
      <c r="G2817" s="26">
        <f t="shared" si="211"/>
        <v>8.2953131480713403E-3</v>
      </c>
      <c r="H2817" s="26">
        <f>[20]Data!AG7094</f>
        <v>6.3690999999999995</v>
      </c>
      <c r="I2817" s="26">
        <f t="shared" si="212"/>
        <v>0.15700805451319655</v>
      </c>
      <c r="J2817" s="26">
        <f>[20]Data!AH7094</f>
        <v>65.564300000000003</v>
      </c>
      <c r="K2817" s="26">
        <f t="shared" si="213"/>
        <v>1.5252202799389301E-2</v>
      </c>
      <c r="L2817" s="26">
        <f t="shared" si="214"/>
        <v>1.3859147376888015</v>
      </c>
      <c r="M2817" s="26">
        <f>[20]Data!AJ7094</f>
        <v>65.732500000000002</v>
      </c>
      <c r="N2817" s="26">
        <f>[20]Data!AC7093*[20]Data!Z7094</f>
        <v>1185.76116</v>
      </c>
      <c r="O2817" s="27">
        <f>[20]Data!R7094</f>
        <v>3.9843999999999999</v>
      </c>
      <c r="P2817" s="28">
        <f>[20]Data!T7094</f>
        <v>13.4633</v>
      </c>
      <c r="Q2817" s="28">
        <f>[20]Data!V7094</f>
        <v>16.66</v>
      </c>
      <c r="S2817" s="27">
        <f t="shared" si="215"/>
        <v>10.320531943288692</v>
      </c>
    </row>
    <row r="2818" spans="1:19">
      <c r="A2818" s="25">
        <f>[20]Data!A7095</f>
        <v>42269</v>
      </c>
      <c r="B2818" s="26">
        <f>[20]Data!Z7095</f>
        <v>0.8992</v>
      </c>
      <c r="C2818" s="26">
        <f>[20]Data!Y7095</f>
        <v>1.1120000000000001</v>
      </c>
      <c r="D2818" s="26">
        <f t="shared" ref="D2818:D2832" si="216">1/E2818</f>
        <v>0.65082980800520662</v>
      </c>
      <c r="E2818" s="26">
        <f>[20]Data!B7095</f>
        <v>1.5365</v>
      </c>
      <c r="F2818" s="26">
        <f>[20]Data!D7095</f>
        <v>120.15</v>
      </c>
      <c r="G2818" s="26">
        <f t="shared" ref="G2818:G2832" si="217">1/F2818</f>
        <v>8.3229296712442769E-3</v>
      </c>
      <c r="H2818" s="26">
        <f>[20]Data!AG7095</f>
        <v>6.3757000000000001</v>
      </c>
      <c r="I2818" s="26">
        <f t="shared" ref="I2818:I2832" si="218">1/H2818</f>
        <v>0.15684552284455039</v>
      </c>
      <c r="J2818" s="26">
        <f>[20]Data!AH7095</f>
        <v>65.826300000000003</v>
      </c>
      <c r="K2818" s="26">
        <f t="shared" ref="K2818:K2832" si="219">1/J2818</f>
        <v>1.5191496407970673E-2</v>
      </c>
      <c r="L2818" s="26">
        <f t="shared" ref="L2818:L2832" si="220">E2818/C2818</f>
        <v>1.3817446043165467</v>
      </c>
      <c r="M2818" s="26">
        <f>[20]Data!AJ7095</f>
        <v>65.88</v>
      </c>
      <c r="N2818" s="26">
        <f>[20]Data!AC7094*[20]Data!Z7095</f>
        <v>1194.0566720000002</v>
      </c>
      <c r="O2818" s="27">
        <f>[20]Data!R7095</f>
        <v>4.0490000000000004</v>
      </c>
      <c r="P2818" s="28">
        <f>[20]Data!T7095</f>
        <v>13.6698</v>
      </c>
      <c r="Q2818" s="28">
        <f>[20]Data!V7095</f>
        <v>16.8766</v>
      </c>
      <c r="S2818" s="27">
        <f t="shared" ref="S2818:S2832" si="221">M2818/H2818</f>
        <v>10.332983044998979</v>
      </c>
    </row>
    <row r="2819" spans="1:19">
      <c r="A2819" s="25">
        <f>[20]Data!A7096</f>
        <v>42270</v>
      </c>
      <c r="B2819" s="26">
        <f>[20]Data!Z7096</f>
        <v>0.89400000000000002</v>
      </c>
      <c r="C2819" s="26">
        <f>[20]Data!Y7096</f>
        <v>1.1185</v>
      </c>
      <c r="D2819" s="26">
        <f t="shared" si="216"/>
        <v>0.65599580162686955</v>
      </c>
      <c r="E2819" s="26">
        <f>[20]Data!B7096</f>
        <v>1.5244</v>
      </c>
      <c r="F2819" s="26">
        <f>[20]Data!D7096</f>
        <v>120.27</v>
      </c>
      <c r="G2819" s="26">
        <f t="shared" si="217"/>
        <v>8.3146254261245531E-3</v>
      </c>
      <c r="H2819" s="26">
        <f>[20]Data!AG7096</f>
        <v>6.3834</v>
      </c>
      <c r="I2819" s="26">
        <f t="shared" si="218"/>
        <v>0.15665632734906162</v>
      </c>
      <c r="J2819" s="26">
        <f>[20]Data!AH7096</f>
        <v>66.3339</v>
      </c>
      <c r="K2819" s="26">
        <f t="shared" si="219"/>
        <v>1.5075248100895621E-2</v>
      </c>
      <c r="L2819" s="26">
        <f t="shared" si="220"/>
        <v>1.3628967367009386</v>
      </c>
      <c r="M2819" s="26">
        <f>[20]Data!AJ7096</f>
        <v>65.982500000000002</v>
      </c>
      <c r="N2819" s="26">
        <f>[20]Data!AC7095*[20]Data!Z7096</f>
        <v>1178.77476</v>
      </c>
      <c r="O2819" s="27">
        <f>[20]Data!R7096</f>
        <v>4.1771000000000003</v>
      </c>
      <c r="P2819" s="28">
        <f>[20]Data!T7096</f>
        <v>13.844200000000001</v>
      </c>
      <c r="Q2819" s="28">
        <f>[20]Data!V7096</f>
        <v>17.1144</v>
      </c>
      <c r="S2819" s="27">
        <f t="shared" si="221"/>
        <v>10.336576119309459</v>
      </c>
    </row>
    <row r="2820" spans="1:19">
      <c r="A2820" s="25">
        <f>[20]Data!A7097</f>
        <v>42271</v>
      </c>
      <c r="B2820" s="26">
        <f>[20]Data!Z7097</f>
        <v>0.89019999999999999</v>
      </c>
      <c r="C2820" s="26">
        <f>[20]Data!Y7097</f>
        <v>1.1229</v>
      </c>
      <c r="D2820" s="26">
        <f t="shared" si="216"/>
        <v>0.65612492618594576</v>
      </c>
      <c r="E2820" s="26">
        <f>[20]Data!B7097</f>
        <v>1.5241</v>
      </c>
      <c r="F2820" s="26">
        <f>[20]Data!D7097</f>
        <v>120.06</v>
      </c>
      <c r="G2820" s="26">
        <f t="shared" si="217"/>
        <v>8.3291687489588529E-3</v>
      </c>
      <c r="H2820" s="26">
        <f>[20]Data!AG7097</f>
        <v>6.3819999999999997</v>
      </c>
      <c r="I2820" s="26">
        <f t="shared" si="218"/>
        <v>0.15669069257286117</v>
      </c>
      <c r="J2820" s="26">
        <f>[20]Data!AH7097</f>
        <v>65.917199999999994</v>
      </c>
      <c r="K2820" s="26">
        <f t="shared" si="219"/>
        <v>1.5170547292664132E-2</v>
      </c>
      <c r="L2820" s="26">
        <f t="shared" si="220"/>
        <v>1.3572891619912726</v>
      </c>
      <c r="M2820" s="26">
        <f>[20]Data!AJ7097</f>
        <v>66.152500000000003</v>
      </c>
      <c r="N2820" s="26">
        <f>[20]Data!AC7096*[20]Data!Z7097</f>
        <v>1178.9986840000001</v>
      </c>
      <c r="O2820" s="27">
        <f>[20]Data!R7097</f>
        <v>3.9492000000000003</v>
      </c>
      <c r="P2820" s="28">
        <f>[20]Data!T7097</f>
        <v>13.8225</v>
      </c>
      <c r="Q2820" s="28">
        <f>[20]Data!V7097</f>
        <v>16.860299999999999</v>
      </c>
      <c r="S2820" s="27">
        <f t="shared" si="221"/>
        <v>10.3654810404262</v>
      </c>
    </row>
    <row r="2821" spans="1:19">
      <c r="A2821" s="25">
        <f>[20]Data!A7098</f>
        <v>42272</v>
      </c>
      <c r="B2821" s="26">
        <f>[20]Data!Z7098</f>
        <v>0.89300000000000002</v>
      </c>
      <c r="C2821" s="26">
        <f>[20]Data!Y7098</f>
        <v>1.1194</v>
      </c>
      <c r="D2821" s="26">
        <f t="shared" si="216"/>
        <v>0.65880492786086042</v>
      </c>
      <c r="E2821" s="26">
        <f>[20]Data!B7098</f>
        <v>1.5179</v>
      </c>
      <c r="F2821" s="26">
        <f>[20]Data!D7098</f>
        <v>120.58</v>
      </c>
      <c r="G2821" s="26">
        <f t="shared" si="217"/>
        <v>8.2932492950738099E-3</v>
      </c>
      <c r="H2821" s="26">
        <f>[20]Data!AG7098</f>
        <v>6.3739999999999997</v>
      </c>
      <c r="I2821" s="26">
        <f t="shared" si="218"/>
        <v>0.15688735487919675</v>
      </c>
      <c r="J2821" s="26">
        <f>[20]Data!AH7098</f>
        <v>65.217699999999994</v>
      </c>
      <c r="K2821" s="26">
        <f t="shared" si="219"/>
        <v>1.5333260755899089E-2</v>
      </c>
      <c r="L2821" s="26">
        <f t="shared" si="220"/>
        <v>1.3559942826514204</v>
      </c>
      <c r="M2821" s="26">
        <f>[20]Data!AJ7098</f>
        <v>66.152500000000003</v>
      </c>
      <c r="N2821" s="26">
        <f>[20]Data!AC7097*[20]Data!Z7098</f>
        <v>1191.31558</v>
      </c>
      <c r="O2821" s="27">
        <f>[20]Data!R7098</f>
        <v>3.9729999999999999</v>
      </c>
      <c r="P2821" s="28">
        <f>[20]Data!T7098</f>
        <v>13.8629</v>
      </c>
      <c r="Q2821" s="28">
        <f>[20]Data!V7098</f>
        <v>16.954000000000001</v>
      </c>
      <c r="S2821" s="27">
        <f t="shared" si="221"/>
        <v>10.378490743646063</v>
      </c>
    </row>
    <row r="2822" spans="1:19">
      <c r="A2822" s="25">
        <f>[20]Data!A7099</f>
        <v>42275</v>
      </c>
      <c r="B2822" s="26">
        <f>[20]Data!Z7099</f>
        <v>0.88929999999999998</v>
      </c>
      <c r="C2822" s="26">
        <f>[20]Data!Y7099</f>
        <v>1.1244000000000001</v>
      </c>
      <c r="D2822" s="26">
        <f t="shared" si="216"/>
        <v>0.65906544519870824</v>
      </c>
      <c r="E2822" s="26">
        <f>[20]Data!B7099</f>
        <v>1.5173000000000001</v>
      </c>
      <c r="F2822" s="26">
        <f>[20]Data!D7099</f>
        <v>119.92</v>
      </c>
      <c r="G2822" s="26">
        <f t="shared" si="217"/>
        <v>8.3388925950633758E-3</v>
      </c>
      <c r="H2822" s="26">
        <f>[20]Data!AG7099</f>
        <v>6.3687000000000005</v>
      </c>
      <c r="I2822" s="26">
        <f t="shared" si="218"/>
        <v>0.15701791574418639</v>
      </c>
      <c r="J2822" s="26">
        <f>[20]Data!AH7099</f>
        <v>65.663300000000007</v>
      </c>
      <c r="K2822" s="26">
        <f t="shared" si="219"/>
        <v>1.5229207182703274E-2</v>
      </c>
      <c r="L2822" s="26">
        <f t="shared" si="220"/>
        <v>1.3494308075418</v>
      </c>
      <c r="M2822" s="26">
        <f>[20]Data!AJ7099</f>
        <v>66.040000000000006</v>
      </c>
      <c r="N2822" s="26">
        <f>[20]Data!AC7098*[20]Data!Z7099</f>
        <v>1186.68192</v>
      </c>
      <c r="O2822" s="27">
        <f>[20]Data!R7099</f>
        <v>4.1083999999999996</v>
      </c>
      <c r="P2822" s="28">
        <f>[20]Data!T7099</f>
        <v>14.037599999999999</v>
      </c>
      <c r="Q2822" s="28">
        <f>[20]Data!V7099</f>
        <v>17.058399999999999</v>
      </c>
      <c r="S2822" s="27">
        <f t="shared" si="221"/>
        <v>10.369463155746072</v>
      </c>
    </row>
    <row r="2823" spans="1:19">
      <c r="A2823" s="25">
        <f>[20]Data!A7100</f>
        <v>42276</v>
      </c>
      <c r="B2823" s="26">
        <f>[20]Data!Z7100</f>
        <v>0.88890000000000002</v>
      </c>
      <c r="C2823" s="26">
        <f>[20]Data!Y7100</f>
        <v>1.1248</v>
      </c>
      <c r="D2823" s="26">
        <f t="shared" si="216"/>
        <v>0.66006600660066006</v>
      </c>
      <c r="E2823" s="26">
        <f>[20]Data!B7100</f>
        <v>1.5150000000000001</v>
      </c>
      <c r="F2823" s="26">
        <f>[20]Data!D7100</f>
        <v>119.73</v>
      </c>
      <c r="G2823" s="26">
        <f t="shared" si="217"/>
        <v>8.3521256159692636E-3</v>
      </c>
      <c r="H2823" s="26">
        <f>[20]Data!AG7100</f>
        <v>6.3635999999999999</v>
      </c>
      <c r="I2823" s="26">
        <f t="shared" si="218"/>
        <v>0.15714375510717205</v>
      </c>
      <c r="J2823" s="26">
        <f>[20]Data!AH7100</f>
        <v>65.454300000000003</v>
      </c>
      <c r="K2823" s="26">
        <f t="shared" si="219"/>
        <v>1.5277835069659289E-2</v>
      </c>
      <c r="L2823" s="26">
        <f t="shared" si="220"/>
        <v>1.3469061166429588</v>
      </c>
      <c r="M2823" s="26">
        <f>[20]Data!AJ7100</f>
        <v>65.95</v>
      </c>
      <c r="N2823" s="26">
        <f>[20]Data!AC7099*[20]Data!Z7100</f>
        <v>1186.717056</v>
      </c>
      <c r="O2823" s="27">
        <f>[20]Data!R7100</f>
        <v>4.0583999999999998</v>
      </c>
      <c r="P2823" s="28">
        <f>[20]Data!T7100</f>
        <v>13.9618</v>
      </c>
      <c r="Q2823" s="28">
        <f>[20]Data!V7100</f>
        <v>17.020399999999999</v>
      </c>
      <c r="S2823" s="27">
        <f t="shared" si="221"/>
        <v>10.363630649317997</v>
      </c>
    </row>
    <row r="2824" spans="1:19">
      <c r="A2824" s="25">
        <f>[20]Data!A7101</f>
        <v>42277</v>
      </c>
      <c r="B2824" s="26">
        <f>[20]Data!Z7101</f>
        <v>0.89459999999999995</v>
      </c>
      <c r="C2824" s="26">
        <f>[20]Data!Y7101</f>
        <v>1.1175999999999999</v>
      </c>
      <c r="D2824" s="26">
        <f t="shared" si="216"/>
        <v>0.6610259122157589</v>
      </c>
      <c r="E2824" s="26">
        <f>[20]Data!B7101</f>
        <v>1.5127999999999999</v>
      </c>
      <c r="F2824" s="26">
        <f>[20]Data!D7101</f>
        <v>119.87</v>
      </c>
      <c r="G2824" s="26">
        <f t="shared" si="217"/>
        <v>8.3423709018102948E-3</v>
      </c>
      <c r="H2824" s="26">
        <f>[20]Data!AG7101</f>
        <v>6.3555000000000001</v>
      </c>
      <c r="I2824" s="26">
        <f t="shared" si="218"/>
        <v>0.15734403272755881</v>
      </c>
      <c r="J2824" s="26">
        <f>[20]Data!AH7101</f>
        <v>65.254999999999995</v>
      </c>
      <c r="K2824" s="26">
        <f t="shared" si="219"/>
        <v>1.5324496207187189E-2</v>
      </c>
      <c r="L2824" s="26">
        <f t="shared" si="220"/>
        <v>1.35361488904796</v>
      </c>
      <c r="M2824" s="26">
        <f>[20]Data!AJ7101</f>
        <v>65.584999999999994</v>
      </c>
      <c r="N2824" s="26">
        <f>[20]Data!AC7100*[20]Data!Z7101</f>
        <v>1204.2926279999999</v>
      </c>
      <c r="O2824" s="27">
        <f>[20]Data!R7101</f>
        <v>3.9459</v>
      </c>
      <c r="P2824" s="28">
        <f>[20]Data!T7101</f>
        <v>13.8466</v>
      </c>
      <c r="Q2824" s="28">
        <f>[20]Data!V7101</f>
        <v>16.913</v>
      </c>
      <c r="S2824" s="27">
        <f t="shared" si="221"/>
        <v>10.319408386436944</v>
      </c>
    </row>
    <row r="2825" spans="1:19">
      <c r="A2825" s="25">
        <f>[20]Data!A7102</f>
        <v>42278</v>
      </c>
      <c r="B2825" s="26">
        <f>[20]Data!Z7102</f>
        <v>0.89329999999999998</v>
      </c>
      <c r="C2825" s="26">
        <f>[20]Data!Y7102</f>
        <v>1.1194999999999999</v>
      </c>
      <c r="D2825" s="26">
        <f t="shared" si="216"/>
        <v>0.66093853271645742</v>
      </c>
      <c r="E2825" s="26">
        <f>[20]Data!B7102</f>
        <v>1.5129999999999999</v>
      </c>
      <c r="F2825" s="26">
        <f>[20]Data!D7102</f>
        <v>119.92</v>
      </c>
      <c r="G2825" s="26">
        <f t="shared" si="217"/>
        <v>8.3388925950633758E-3</v>
      </c>
      <c r="H2825" s="26">
        <f>[20]Data!AG7102</f>
        <v>6.3566000000000003</v>
      </c>
      <c r="I2825" s="26">
        <f t="shared" si="218"/>
        <v>0.15731680458106534</v>
      </c>
      <c r="J2825" s="26">
        <f>[20]Data!AH7102</f>
        <v>65.598399999999998</v>
      </c>
      <c r="K2825" s="26">
        <f t="shared" si="219"/>
        <v>1.5244274250591478E-2</v>
      </c>
      <c r="L2825" s="26">
        <f t="shared" si="220"/>
        <v>1.3514962036623492</v>
      </c>
      <c r="M2825" s="26">
        <f>[20]Data!AJ7102</f>
        <v>65.507499999999993</v>
      </c>
      <c r="N2825" s="26">
        <f>[20]Data!AC7101*[20]Data!Z7102</f>
        <v>1190.0899919999999</v>
      </c>
      <c r="O2825" s="27">
        <f>[20]Data!R7102</f>
        <v>4.008</v>
      </c>
      <c r="P2825" s="28">
        <f>[20]Data!T7102</f>
        <v>13.9055</v>
      </c>
      <c r="Q2825" s="28">
        <f>[20]Data!V7102</f>
        <v>16.9145</v>
      </c>
      <c r="S2825" s="27">
        <f t="shared" si="221"/>
        <v>10.305430576094137</v>
      </c>
    </row>
    <row r="2826" spans="1:19">
      <c r="A2826" s="25">
        <f>[20]Data!A7103</f>
        <v>42279</v>
      </c>
      <c r="B2826" s="26">
        <f>[20]Data!Z7103</f>
        <v>0.89180000000000004</v>
      </c>
      <c r="C2826" s="26">
        <f>[20]Data!Y7103</f>
        <v>1.1215999999999999</v>
      </c>
      <c r="D2826" s="26">
        <f t="shared" si="216"/>
        <v>0.6585879873551107</v>
      </c>
      <c r="E2826" s="26">
        <f>[20]Data!B7103</f>
        <v>1.5184</v>
      </c>
      <c r="F2826" s="26">
        <f>[20]Data!D7103</f>
        <v>119.9</v>
      </c>
      <c r="G2826" s="26">
        <f t="shared" si="217"/>
        <v>8.3402835696413675E-3</v>
      </c>
      <c r="H2826" s="26">
        <f>[20]Data!AG7103</f>
        <v>6.3566000000000003</v>
      </c>
      <c r="I2826" s="26">
        <f t="shared" si="218"/>
        <v>0.15731680458106534</v>
      </c>
      <c r="J2826" s="26">
        <f>[20]Data!AH7103</f>
        <v>65.994900000000001</v>
      </c>
      <c r="K2826" s="26">
        <f t="shared" si="219"/>
        <v>1.5152686040891039E-2</v>
      </c>
      <c r="L2826" s="26">
        <f t="shared" si="220"/>
        <v>1.3537803138373752</v>
      </c>
      <c r="M2826" s="26">
        <f>[20]Data!AJ7103</f>
        <v>65.507499999999993</v>
      </c>
      <c r="N2826" s="26">
        <f>[20]Data!AC7102*[20]Data!Z7103</f>
        <v>1168.8287520000001</v>
      </c>
      <c r="O2826" s="27">
        <f>[20]Data!R7103</f>
        <v>3.9323000000000001</v>
      </c>
      <c r="P2826" s="28">
        <f>[20]Data!T7103</f>
        <v>13.7121</v>
      </c>
      <c r="Q2826" s="28">
        <f>[20]Data!V7103</f>
        <v>16.745000000000001</v>
      </c>
      <c r="S2826" s="27">
        <f t="shared" si="221"/>
        <v>10.305430576094137</v>
      </c>
    </row>
    <row r="2827" spans="1:19">
      <c r="A2827" s="25">
        <f>[20]Data!A7104</f>
        <v>42282</v>
      </c>
      <c r="B2827" s="26">
        <f>[20]Data!Z7104</f>
        <v>0.89370000000000005</v>
      </c>
      <c r="C2827" s="26">
        <f>[20]Data!Y7104</f>
        <v>1.1188</v>
      </c>
      <c r="D2827" s="26">
        <f t="shared" si="216"/>
        <v>0.66028392208649722</v>
      </c>
      <c r="E2827" s="26">
        <f>[20]Data!B7104</f>
        <v>1.5145</v>
      </c>
      <c r="F2827" s="26">
        <f>[20]Data!D7104</f>
        <v>120.45</v>
      </c>
      <c r="G2827" s="26">
        <f t="shared" si="217"/>
        <v>8.3022000830219999E-3</v>
      </c>
      <c r="H2827" s="26">
        <f>[20]Data!AG7104</f>
        <v>6.3559000000000001</v>
      </c>
      <c r="I2827" s="26">
        <f t="shared" si="218"/>
        <v>0.15733413049292783</v>
      </c>
      <c r="J2827" s="26">
        <f>[20]Data!AH7104</f>
        <v>64.239999999999995</v>
      </c>
      <c r="K2827" s="26">
        <f t="shared" si="219"/>
        <v>1.5566625155666253E-2</v>
      </c>
      <c r="L2827" s="26">
        <f t="shared" si="220"/>
        <v>1.3536825169824811</v>
      </c>
      <c r="M2827" s="26">
        <f>[20]Data!AJ7104</f>
        <v>65.295000000000002</v>
      </c>
      <c r="N2827" s="26">
        <f>[20]Data!AC7103*[20]Data!Z7104</f>
        <v>1179.2907720000001</v>
      </c>
      <c r="O2827" s="27">
        <f>[20]Data!R7104</f>
        <v>3.9108999999999998</v>
      </c>
      <c r="P2827" s="28">
        <f>[20]Data!T7104</f>
        <v>13.593400000000001</v>
      </c>
      <c r="Q2827" s="28">
        <f>[20]Data!V7104</f>
        <v>16.7882</v>
      </c>
      <c r="S2827" s="27">
        <f t="shared" si="221"/>
        <v>10.273132050535724</v>
      </c>
    </row>
    <row r="2828" spans="1:19">
      <c r="A2828" s="25">
        <f>[20]Data!A7105</f>
        <v>42283</v>
      </c>
      <c r="B2828" s="26">
        <f>[20]Data!Z7105</f>
        <v>0.8871</v>
      </c>
      <c r="C2828" s="26">
        <f>[20]Data!Y7105</f>
        <v>1.1272</v>
      </c>
      <c r="D2828" s="26">
        <f t="shared" si="216"/>
        <v>0.65677131222908181</v>
      </c>
      <c r="E2828" s="26">
        <f>[20]Data!B7105</f>
        <v>1.5226</v>
      </c>
      <c r="F2828" s="26">
        <f>[20]Data!D7105</f>
        <v>120.22</v>
      </c>
      <c r="G2828" s="26">
        <f t="shared" si="217"/>
        <v>8.3180835135584757E-3</v>
      </c>
      <c r="H2828" s="26">
        <f>[20]Data!AG7105</f>
        <v>6.3559000000000001</v>
      </c>
      <c r="I2828" s="26">
        <f t="shared" si="218"/>
        <v>0.15733413049292783</v>
      </c>
      <c r="J2828" s="26">
        <f>[20]Data!AH7105</f>
        <v>63.3703</v>
      </c>
      <c r="K2828" s="26">
        <f t="shared" si="219"/>
        <v>1.5780262993863054E-2</v>
      </c>
      <c r="L2828" s="26">
        <f t="shared" si="220"/>
        <v>1.3507806955287438</v>
      </c>
      <c r="M2828" s="26">
        <f>[20]Data!AJ7105</f>
        <v>65.41</v>
      </c>
      <c r="N2828" s="26">
        <f>[20]Data!AC7104*[20]Data!Z7105</f>
        <v>1167.7074720000001</v>
      </c>
      <c r="O2828" s="27">
        <f>[20]Data!R7105</f>
        <v>3.8502999999999998</v>
      </c>
      <c r="P2828" s="28">
        <f>[20]Data!T7105</f>
        <v>13.5091</v>
      </c>
      <c r="Q2828" s="28">
        <f>[20]Data!V7105</f>
        <v>16.6494</v>
      </c>
      <c r="S2828" s="27">
        <f t="shared" si="221"/>
        <v>10.291225475542408</v>
      </c>
    </row>
    <row r="2829" spans="1:19">
      <c r="A2829" s="25">
        <f>[20]Data!A7106</f>
        <v>42284</v>
      </c>
      <c r="B2829" s="26">
        <f>[20]Data!Z7106</f>
        <v>0.88980000000000004</v>
      </c>
      <c r="C2829" s="26">
        <f>[20]Data!Y7106</f>
        <v>1.1236999999999999</v>
      </c>
      <c r="D2829" s="26">
        <f t="shared" si="216"/>
        <v>0.65282673978326156</v>
      </c>
      <c r="E2829" s="26">
        <f>[20]Data!B7106</f>
        <v>1.5318000000000001</v>
      </c>
      <c r="F2829" s="26">
        <f>[20]Data!D7106</f>
        <v>120.01</v>
      </c>
      <c r="G2829" s="26">
        <f t="shared" si="217"/>
        <v>8.3326389467544369E-3</v>
      </c>
      <c r="H2829" s="26">
        <f>[20]Data!AG7106</f>
        <v>6.3559000000000001</v>
      </c>
      <c r="I2829" s="26">
        <f t="shared" si="218"/>
        <v>0.15733413049292783</v>
      </c>
      <c r="J2829" s="26">
        <f>[20]Data!AH7106</f>
        <v>62.4482</v>
      </c>
      <c r="K2829" s="26">
        <f t="shared" si="219"/>
        <v>1.6013271799667564E-2</v>
      </c>
      <c r="L2829" s="26">
        <f t="shared" si="220"/>
        <v>1.3631752247041027</v>
      </c>
      <c r="M2829" s="26">
        <f>[20]Data!AJ7106</f>
        <v>64.952500000000001</v>
      </c>
      <c r="N2829" s="26">
        <f>[20]Data!AC7105*[20]Data!Z7106</f>
        <v>1160.7352020000001</v>
      </c>
      <c r="O2829" s="27">
        <f>[20]Data!R7106</f>
        <v>3.8845999999999998</v>
      </c>
      <c r="P2829" s="28">
        <f>[20]Data!T7106</f>
        <v>13.4452</v>
      </c>
      <c r="Q2829" s="28">
        <f>[20]Data!V7106</f>
        <v>16.647400000000001</v>
      </c>
      <c r="S2829" s="27">
        <f t="shared" si="221"/>
        <v>10.219245110841895</v>
      </c>
    </row>
    <row r="2830" spans="1:19">
      <c r="A2830" s="25">
        <f>[20]Data!A7107</f>
        <v>42285</v>
      </c>
      <c r="B2830" s="26">
        <f>[20]Data!Z7107</f>
        <v>0.88680000000000003</v>
      </c>
      <c r="C2830" s="26">
        <f>[20]Data!Y7107</f>
        <v>1.1274999999999999</v>
      </c>
      <c r="D2830" s="26">
        <f t="shared" si="216"/>
        <v>0.65159314524011214</v>
      </c>
      <c r="E2830" s="26">
        <f>[20]Data!B7107</f>
        <v>1.5347</v>
      </c>
      <c r="F2830" s="26">
        <f>[20]Data!D7107</f>
        <v>119.93</v>
      </c>
      <c r="G2830" s="26">
        <f t="shared" si="217"/>
        <v>8.3381972817476863E-3</v>
      </c>
      <c r="H2830" s="26">
        <f>[20]Data!AG7107</f>
        <v>6.3528000000000002</v>
      </c>
      <c r="I2830" s="26">
        <f t="shared" si="218"/>
        <v>0.157410905427528</v>
      </c>
      <c r="J2830" s="26">
        <f>[20]Data!AH7107</f>
        <v>61.307000000000002</v>
      </c>
      <c r="K2830" s="26">
        <f t="shared" si="219"/>
        <v>1.631135106920906E-2</v>
      </c>
      <c r="L2830" s="26">
        <f t="shared" si="220"/>
        <v>1.3611529933481152</v>
      </c>
      <c r="M2830" s="26">
        <f>[20]Data!AJ7107</f>
        <v>65.067499999999995</v>
      </c>
      <c r="N2830" s="26">
        <f>[20]Data!AC7106*[20]Data!Z7107</f>
        <v>1160.1028920000001</v>
      </c>
      <c r="O2830" s="27">
        <f>[20]Data!R7107</f>
        <v>3.7838000000000003</v>
      </c>
      <c r="P2830" s="28">
        <f>[20]Data!T7107</f>
        <v>13.2997</v>
      </c>
      <c r="Q2830" s="28">
        <f>[20]Data!V7107</f>
        <v>16.455200000000001</v>
      </c>
      <c r="S2830" s="27">
        <f t="shared" si="221"/>
        <v>10.242334088905679</v>
      </c>
    </row>
    <row r="2831" spans="1:19">
      <c r="A2831" s="25">
        <f>[20]Data!A7108</f>
        <v>42286</v>
      </c>
      <c r="B2831" s="26">
        <f>[20]Data!Z7108</f>
        <v>0.88029999999999997</v>
      </c>
      <c r="C2831" s="26">
        <f>[20]Data!Y7108</f>
        <v>1.1356999999999999</v>
      </c>
      <c r="D2831" s="26">
        <f t="shared" si="216"/>
        <v>0.65269890999282032</v>
      </c>
      <c r="E2831" s="26">
        <f>[20]Data!B7108</f>
        <v>1.5321</v>
      </c>
      <c r="F2831" s="26">
        <f>[20]Data!D7108</f>
        <v>120.26</v>
      </c>
      <c r="G2831" s="26">
        <f t="shared" si="217"/>
        <v>8.315316813570596E-3</v>
      </c>
      <c r="H2831" s="26">
        <f>[20]Data!AG7108</f>
        <v>6.3446999999999996</v>
      </c>
      <c r="I2831" s="26">
        <f t="shared" si="218"/>
        <v>0.15761186502119881</v>
      </c>
      <c r="J2831" s="26">
        <f>[20]Data!AH7108</f>
        <v>61.2</v>
      </c>
      <c r="K2831" s="26">
        <f t="shared" si="219"/>
        <v>1.6339869281045753E-2</v>
      </c>
      <c r="L2831" s="26">
        <f t="shared" si="220"/>
        <v>1.3490358369287665</v>
      </c>
      <c r="M2831" s="26">
        <f>[20]Data!AJ7108</f>
        <v>64.73</v>
      </c>
      <c r="N2831" s="26">
        <f>[20]Data!AC7107*[20]Data!Z7108</f>
        <v>1148.3601529999999</v>
      </c>
      <c r="O2831" s="27">
        <f>[20]Data!R7108</f>
        <v>3.7610000000000001</v>
      </c>
      <c r="P2831" s="28">
        <f>[20]Data!T7108</f>
        <v>13.324999999999999</v>
      </c>
      <c r="Q2831" s="28">
        <f>[20]Data!V7108</f>
        <v>16.427499999999998</v>
      </c>
      <c r="S2831" s="27">
        <f t="shared" si="221"/>
        <v>10.202216022822199</v>
      </c>
    </row>
    <row r="2832" spans="1:19">
      <c r="A2832" s="25">
        <f>[20]Data!A7109</f>
        <v>42289</v>
      </c>
      <c r="B2832" s="26">
        <f>[20]Data!Z7109</f>
        <v>0.88039999999999996</v>
      </c>
      <c r="C2832" s="26">
        <f>[20]Data!Y7109</f>
        <v>1.1357999999999999</v>
      </c>
      <c r="D2832" s="26">
        <f t="shared" si="216"/>
        <v>0.65159314524011214</v>
      </c>
      <c r="E2832" s="26">
        <f>[20]Data!B7109</f>
        <v>1.5347</v>
      </c>
      <c r="F2832" s="26">
        <f>[20]Data!D7109</f>
        <v>120.03</v>
      </c>
      <c r="G2832" s="26">
        <f t="shared" si="217"/>
        <v>8.3312505207031578E-3</v>
      </c>
      <c r="H2832" s="26">
        <f>[20]Data!AG7109</f>
        <v>6.3228999999999997</v>
      </c>
      <c r="I2832" s="26">
        <f t="shared" si="218"/>
        <v>0.15815527685081213</v>
      </c>
      <c r="J2832" s="26">
        <f>[20]Data!AH7109</f>
        <v>61.664999999999999</v>
      </c>
      <c r="K2832" s="26">
        <f t="shared" si="219"/>
        <v>1.6216654504175788E-2</v>
      </c>
      <c r="L2832" s="26">
        <f t="shared" si="220"/>
        <v>1.3512061982743442</v>
      </c>
      <c r="M2832" s="26">
        <f>[20]Data!AJ7109</f>
        <v>64.747500000000002</v>
      </c>
      <c r="N2832" s="26">
        <f>[20]Data!AC7108*[20]Data!Z7109</f>
        <v>1135.4606839999999</v>
      </c>
      <c r="O2832" s="27">
        <f>[20]Data!R7109</f>
        <v>3.7610000000000001</v>
      </c>
      <c r="P2832" s="28">
        <f>[20]Data!T7109</f>
        <v>13.3019</v>
      </c>
      <c r="Q2832" s="28">
        <f>[20]Data!V7109</f>
        <v>16.45</v>
      </c>
      <c r="S2832" s="27">
        <f t="shared" si="221"/>
        <v>10.240158787897959</v>
      </c>
    </row>
    <row r="2833" spans="1:19">
      <c r="A2833" s="25">
        <f>[20]Data!A7110</f>
        <v>42290</v>
      </c>
      <c r="B2833" s="26">
        <f>[20]Data!Z7110</f>
        <v>0.87880000000000003</v>
      </c>
      <c r="C2833" s="26">
        <f>[20]Data!Y7110</f>
        <v>1.1378999999999999</v>
      </c>
      <c r="D2833" s="26">
        <f t="shared" ref="D2833" si="222">1/E2833</f>
        <v>0.65586672788089451</v>
      </c>
      <c r="E2833" s="26">
        <f>[20]Data!B7110</f>
        <v>1.5247000000000002</v>
      </c>
      <c r="F2833" s="26">
        <f>[20]Data!D7110</f>
        <v>119.74</v>
      </c>
      <c r="G2833" s="26">
        <f t="shared" ref="G2833" si="223">1/F2833</f>
        <v>8.3514280942041091E-3</v>
      </c>
      <c r="H2833" s="26">
        <f>[20]Data!AG7110</f>
        <v>6.34</v>
      </c>
      <c r="I2833" s="26">
        <f t="shared" ref="I2833" si="224">1/H2833</f>
        <v>0.15772870662460567</v>
      </c>
      <c r="J2833" s="26">
        <f>[20]Data!AH7110</f>
        <v>63.008200000000002</v>
      </c>
      <c r="K2833" s="26">
        <f t="shared" ref="K2833" si="225">1/J2833</f>
        <v>1.5870950130300501E-2</v>
      </c>
      <c r="L2833" s="26">
        <f t="shared" ref="L2833" si="226">E2833/C2833</f>
        <v>1.3399244221812112</v>
      </c>
      <c r="M2833" s="26">
        <f>[20]Data!AJ7110</f>
        <v>65.180000000000007</v>
      </c>
      <c r="N2833" s="26">
        <f>[20]Data!AC7109*[20]Data!Z7110</f>
        <v>1142.3696960000002</v>
      </c>
      <c r="O2833" s="27">
        <f>[20]Data!R7110</f>
        <v>3.8931</v>
      </c>
      <c r="P2833" s="28">
        <f>[20]Data!T7110</f>
        <v>13.5473</v>
      </c>
      <c r="Q2833" s="28">
        <f>[20]Data!V7110</f>
        <v>16.652000000000001</v>
      </c>
      <c r="S2833" s="27">
        <f t="shared" ref="S2833" si="227">M2833/H2833</f>
        <v>10.280757097791799</v>
      </c>
    </row>
    <row r="2834" spans="1:19">
      <c r="A2834" s="25">
        <f>[20]Data!A7111</f>
        <v>42291</v>
      </c>
      <c r="B2834" s="26">
        <f>[20]Data!Z7111</f>
        <v>0.87150000000000005</v>
      </c>
      <c r="C2834" s="26">
        <f>[20]Data!Y7111</f>
        <v>1.1473</v>
      </c>
      <c r="D2834" s="26">
        <f t="shared" ref="D2834:D2847" si="228">1/E2834</f>
        <v>0.64612004910512377</v>
      </c>
      <c r="E2834" s="26">
        <f>[20]Data!B7111</f>
        <v>1.5476999999999999</v>
      </c>
      <c r="F2834" s="26">
        <f>[20]Data!D7111</f>
        <v>118.83</v>
      </c>
      <c r="G2834" s="26">
        <f t="shared" ref="G2834:G2847" si="229">1/F2834</f>
        <v>8.4153833207102589E-3</v>
      </c>
      <c r="H2834" s="26">
        <f>[20]Data!AG7111</f>
        <v>6.3479000000000001</v>
      </c>
      <c r="I2834" s="26">
        <f t="shared" ref="I2834:I2847" si="230">1/H2834</f>
        <v>0.15753241229382944</v>
      </c>
      <c r="J2834" s="26">
        <f>[20]Data!AH7111</f>
        <v>62.578200000000002</v>
      </c>
      <c r="K2834" s="26">
        <f t="shared" ref="K2834:K2847" si="231">1/J2834</f>
        <v>1.5980005816722116E-2</v>
      </c>
      <c r="L2834" s="26">
        <f t="shared" ref="L2834:L2847" si="232">E2834/C2834</f>
        <v>1.348993288590604</v>
      </c>
      <c r="M2834" s="26">
        <f>[20]Data!AJ7111</f>
        <v>65.034999999999997</v>
      </c>
      <c r="N2834" s="26">
        <f>[20]Data!AC7110*[20]Data!Z7111</f>
        <v>1139.69541</v>
      </c>
      <c r="O2834" s="27">
        <f>[20]Data!R7111</f>
        <v>3.8115999999999999</v>
      </c>
      <c r="P2834" s="28">
        <f>[20]Data!T7111</f>
        <v>13.2182</v>
      </c>
      <c r="Q2834" s="28">
        <f>[20]Data!V7111</f>
        <v>16.4693</v>
      </c>
      <c r="S2834" s="27">
        <f t="shared" ref="S2834:S2847" si="233">M2834/H2834</f>
        <v>10.245120433529198</v>
      </c>
    </row>
    <row r="2835" spans="1:19">
      <c r="A2835" s="25">
        <f>[20]Data!A7112</f>
        <v>42292</v>
      </c>
      <c r="B2835" s="26">
        <f>[20]Data!Z7112</f>
        <v>0.87829999999999997</v>
      </c>
      <c r="C2835" s="26">
        <f>[20]Data!Y7112</f>
        <v>1.1386000000000001</v>
      </c>
      <c r="D2835" s="26">
        <f t="shared" si="228"/>
        <v>0.64687237208098836</v>
      </c>
      <c r="E2835" s="26">
        <f>[20]Data!B7112</f>
        <v>1.5459000000000001</v>
      </c>
      <c r="F2835" s="26">
        <f>[20]Data!D7112</f>
        <v>118.89</v>
      </c>
      <c r="G2835" s="26">
        <f t="shared" si="229"/>
        <v>8.4111363445201447E-3</v>
      </c>
      <c r="H2835" s="26">
        <f>[20]Data!AG7112</f>
        <v>6.3457999999999997</v>
      </c>
      <c r="I2835" s="26">
        <f t="shared" si="230"/>
        <v>0.15758454410791389</v>
      </c>
      <c r="J2835" s="26">
        <f>[20]Data!AH7112</f>
        <v>61.319000000000003</v>
      </c>
      <c r="K2835" s="26">
        <f t="shared" si="231"/>
        <v>1.6308158971933658E-2</v>
      </c>
      <c r="L2835" s="26">
        <f t="shared" si="232"/>
        <v>1.3577200070261726</v>
      </c>
      <c r="M2835" s="26">
        <f>[20]Data!AJ7112</f>
        <v>64.819999999999993</v>
      </c>
      <c r="N2835" s="26">
        <f>[20]Data!AC7111*[20]Data!Z7112</f>
        <v>1148.0259299999998</v>
      </c>
      <c r="O2835" s="27">
        <f>[20]Data!R7112</f>
        <v>3.7965999999999998</v>
      </c>
      <c r="P2835" s="28">
        <f>[20]Data!T7112</f>
        <v>13.0326</v>
      </c>
      <c r="Q2835" s="28">
        <f>[20]Data!V7112</f>
        <v>16.382899999999999</v>
      </c>
      <c r="S2835" s="27">
        <f t="shared" si="233"/>
        <v>10.214630149074978</v>
      </c>
    </row>
    <row r="2836" spans="1:19">
      <c r="A2836" s="25">
        <f>[20]Data!A7113</f>
        <v>42293</v>
      </c>
      <c r="B2836" s="26">
        <f>[20]Data!Z7113</f>
        <v>0.88119999999999998</v>
      </c>
      <c r="C2836" s="26">
        <f>[20]Data!Y7113</f>
        <v>1.1347</v>
      </c>
      <c r="D2836" s="26">
        <f t="shared" si="228"/>
        <v>0.64779426054285161</v>
      </c>
      <c r="E2836" s="26">
        <f>[20]Data!B7113</f>
        <v>1.5436999999999999</v>
      </c>
      <c r="F2836" s="26">
        <f>[20]Data!D7113</f>
        <v>119.44</v>
      </c>
      <c r="G2836" s="26">
        <f t="shared" si="229"/>
        <v>8.3724045545880785E-3</v>
      </c>
      <c r="H2836" s="26">
        <f>[20]Data!AG7113</f>
        <v>6.3532999999999999</v>
      </c>
      <c r="I2836" s="26">
        <f t="shared" si="230"/>
        <v>0.15739851730596699</v>
      </c>
      <c r="J2836" s="26">
        <f>[20]Data!AH7113</f>
        <v>61.199199999999998</v>
      </c>
      <c r="K2836" s="26">
        <f t="shared" si="231"/>
        <v>1.6340082876900353E-2</v>
      </c>
      <c r="L2836" s="26">
        <f t="shared" si="232"/>
        <v>1.3604476954261036</v>
      </c>
      <c r="M2836" s="26">
        <f>[20]Data!AJ7113</f>
        <v>64.81</v>
      </c>
      <c r="N2836" s="26">
        <f>[20]Data!AC7112*[20]Data!Z7113</f>
        <v>1143.31294</v>
      </c>
      <c r="O2836" s="27">
        <f>[20]Data!R7113</f>
        <v>3.9220000000000002</v>
      </c>
      <c r="P2836" s="28">
        <f>[20]Data!T7113</f>
        <v>13.0505</v>
      </c>
      <c r="Q2836" s="28">
        <f>[20]Data!V7113</f>
        <v>16.419499999999999</v>
      </c>
      <c r="S2836" s="27">
        <f t="shared" si="233"/>
        <v>10.200997906599721</v>
      </c>
    </row>
    <row r="2837" spans="1:19">
      <c r="A2837" s="25">
        <f>[20]Data!A7114</f>
        <v>42296</v>
      </c>
      <c r="B2837" s="26">
        <f>[20]Data!Z7114</f>
        <v>0.88270000000000004</v>
      </c>
      <c r="C2837" s="26">
        <f>[20]Data!Y7114</f>
        <v>1.1327</v>
      </c>
      <c r="D2837" s="26">
        <f t="shared" si="228"/>
        <v>0.64666321779617175</v>
      </c>
      <c r="E2837" s="26">
        <f>[20]Data!B7114</f>
        <v>1.5464</v>
      </c>
      <c r="F2837" s="26">
        <f>[20]Data!D7114</f>
        <v>119.49</v>
      </c>
      <c r="G2837" s="26">
        <f t="shared" si="229"/>
        <v>8.3689011632772613E-3</v>
      </c>
      <c r="H2837" s="26">
        <f>[20]Data!AG7114</f>
        <v>6.36</v>
      </c>
      <c r="I2837" s="26">
        <f t="shared" si="230"/>
        <v>0.15723270440251572</v>
      </c>
      <c r="J2837" s="26">
        <f>[20]Data!AH7114</f>
        <v>62.276699999999998</v>
      </c>
      <c r="K2837" s="26">
        <f t="shared" si="231"/>
        <v>1.6057369770716819E-2</v>
      </c>
      <c r="L2837" s="26">
        <f t="shared" si="232"/>
        <v>1.3652335128454136</v>
      </c>
      <c r="M2837" s="26">
        <f>[20]Data!AJ7114</f>
        <v>64.8</v>
      </c>
      <c r="N2837" s="26">
        <f>[20]Data!AC7113*[20]Data!Z7114</f>
        <v>1134.137095</v>
      </c>
      <c r="O2837" s="27">
        <f>[20]Data!R7114</f>
        <v>3.8845000000000001</v>
      </c>
      <c r="P2837" s="28">
        <f>[20]Data!T7114</f>
        <v>13.2837</v>
      </c>
      <c r="Q2837" s="28">
        <f>[20]Data!V7114</f>
        <v>16.484200000000001</v>
      </c>
      <c r="S2837" s="27">
        <f t="shared" si="233"/>
        <v>10.188679245283017</v>
      </c>
    </row>
    <row r="2838" spans="1:19">
      <c r="A2838" s="25">
        <f>[20]Data!A7115</f>
        <v>42297</v>
      </c>
      <c r="B2838" s="26">
        <f>[20]Data!Z7115</f>
        <v>0.88139999999999996</v>
      </c>
      <c r="C2838" s="26">
        <f>[20]Data!Y7115</f>
        <v>1.1345000000000001</v>
      </c>
      <c r="D2838" s="26">
        <f t="shared" si="228"/>
        <v>0.64754257592436704</v>
      </c>
      <c r="E2838" s="26">
        <f>[20]Data!B7115</f>
        <v>1.5443</v>
      </c>
      <c r="F2838" s="26">
        <f>[20]Data!D7115</f>
        <v>119.83</v>
      </c>
      <c r="G2838" s="26">
        <f t="shared" si="229"/>
        <v>8.3451556371526327E-3</v>
      </c>
      <c r="H2838" s="26">
        <f>[20]Data!AG7115</f>
        <v>6.3479999999999999</v>
      </c>
      <c r="I2838" s="26">
        <f t="shared" si="230"/>
        <v>0.15752993068683049</v>
      </c>
      <c r="J2838" s="26">
        <f>[20]Data!AH7115</f>
        <v>62.042099999999998</v>
      </c>
      <c r="K2838" s="26">
        <f t="shared" si="231"/>
        <v>1.6118087556675226E-2</v>
      </c>
      <c r="L2838" s="26">
        <f t="shared" si="232"/>
        <v>1.3612163948876157</v>
      </c>
      <c r="M2838" s="26">
        <f>[20]Data!AJ7115</f>
        <v>65.055000000000007</v>
      </c>
      <c r="N2838" s="26">
        <f>[20]Data!AC7114*[20]Data!Z7115</f>
        <v>1121.5462439999999</v>
      </c>
      <c r="O2838" s="27">
        <f>[20]Data!R7115</f>
        <v>3.9045000000000001</v>
      </c>
      <c r="P2838" s="28">
        <f>[20]Data!T7115</f>
        <v>13.2913</v>
      </c>
      <c r="Q2838" s="28">
        <f>[20]Data!V7115</f>
        <v>16.554200000000002</v>
      </c>
      <c r="S2838" s="27">
        <f t="shared" si="233"/>
        <v>10.248109640831759</v>
      </c>
    </row>
    <row r="2839" spans="1:19">
      <c r="A2839" s="25">
        <f>[20]Data!A7116</f>
        <v>42298</v>
      </c>
      <c r="B2839" s="26">
        <f>[20]Data!Z7116</f>
        <v>0.88190000000000002</v>
      </c>
      <c r="C2839" s="26">
        <f>[20]Data!Y7116</f>
        <v>1.1338999999999999</v>
      </c>
      <c r="D2839" s="26">
        <f t="shared" si="228"/>
        <v>0.64863462411623529</v>
      </c>
      <c r="E2839" s="26">
        <f>[20]Data!B7116</f>
        <v>1.5417000000000001</v>
      </c>
      <c r="F2839" s="26">
        <f>[20]Data!D7116</f>
        <v>119.92</v>
      </c>
      <c r="G2839" s="26">
        <f t="shared" si="229"/>
        <v>8.3388925950633758E-3</v>
      </c>
      <c r="H2839" s="26">
        <f>[20]Data!AG7116</f>
        <v>6.3483000000000001</v>
      </c>
      <c r="I2839" s="26">
        <f t="shared" si="230"/>
        <v>0.1575224863349243</v>
      </c>
      <c r="J2839" s="26">
        <f>[20]Data!AH7116</f>
        <v>62.945900000000002</v>
      </c>
      <c r="K2839" s="26">
        <f t="shared" si="231"/>
        <v>1.5886658225555596E-2</v>
      </c>
      <c r="L2839" s="26">
        <f t="shared" si="232"/>
        <v>1.3596437075579859</v>
      </c>
      <c r="M2839" s="26">
        <f>[20]Data!AJ7116</f>
        <v>65.122500000000002</v>
      </c>
      <c r="N2839" s="26">
        <f>[20]Data!AC7115*[20]Data!Z7116</f>
        <v>1129.6433480000001</v>
      </c>
      <c r="O2839" s="27">
        <f>[20]Data!R7116</f>
        <v>3.9394</v>
      </c>
      <c r="P2839" s="28">
        <f>[20]Data!T7116</f>
        <v>13.5113</v>
      </c>
      <c r="Q2839" s="28">
        <f>[20]Data!V7116</f>
        <v>16.6511</v>
      </c>
      <c r="S2839" s="27">
        <f t="shared" si="233"/>
        <v>10.258258116346109</v>
      </c>
    </row>
    <row r="2840" spans="1:19">
      <c r="A2840" s="25">
        <f>[20]Data!A7117</f>
        <v>42299</v>
      </c>
      <c r="B2840" s="26">
        <f>[20]Data!Z7117</f>
        <v>0.9002</v>
      </c>
      <c r="C2840" s="26">
        <f>[20]Data!Y7117</f>
        <v>1.1108</v>
      </c>
      <c r="D2840" s="26">
        <f t="shared" si="228"/>
        <v>0.6496037417175522</v>
      </c>
      <c r="E2840" s="26">
        <f>[20]Data!B7117</f>
        <v>1.5394000000000001</v>
      </c>
      <c r="F2840" s="26">
        <f>[20]Data!D7117</f>
        <v>120.69</v>
      </c>
      <c r="G2840" s="26">
        <f t="shared" si="229"/>
        <v>8.2856906123125358E-3</v>
      </c>
      <c r="H2840" s="26">
        <f>[20]Data!AG7117</f>
        <v>6.3575999999999997</v>
      </c>
      <c r="I2840" s="26">
        <f t="shared" si="230"/>
        <v>0.15729205989681641</v>
      </c>
      <c r="J2840" s="26">
        <f>[20]Data!AH7117</f>
        <v>62.487900000000003</v>
      </c>
      <c r="K2840" s="26">
        <f t="shared" si="231"/>
        <v>1.6003098199811484E-2</v>
      </c>
      <c r="L2840" s="26">
        <f t="shared" si="232"/>
        <v>1.3858480374504862</v>
      </c>
      <c r="M2840" s="26">
        <f>[20]Data!AJ7117</f>
        <v>65.122500000000002</v>
      </c>
      <c r="N2840" s="26">
        <f>[20]Data!AC7116*[20]Data!Z7117</f>
        <v>1156.7479980000001</v>
      </c>
      <c r="O2840" s="27">
        <f>[20]Data!R7117</f>
        <v>3.9060000000000001</v>
      </c>
      <c r="P2840" s="28">
        <f>[20]Data!T7117</f>
        <v>13.385</v>
      </c>
      <c r="Q2840" s="28">
        <f>[20]Data!V7117</f>
        <v>16.472999999999999</v>
      </c>
      <c r="S2840" s="27">
        <f t="shared" si="233"/>
        <v>10.243252170630427</v>
      </c>
    </row>
    <row r="2841" spans="1:19">
      <c r="A2841" s="25">
        <f>[20]Data!A7118</f>
        <v>42300</v>
      </c>
      <c r="B2841" s="26">
        <f>[20]Data!Z7118</f>
        <v>0.90759999999999996</v>
      </c>
      <c r="C2841" s="26">
        <f>[20]Data!Y7118</f>
        <v>1.1016999999999999</v>
      </c>
      <c r="D2841" s="26">
        <f t="shared" si="228"/>
        <v>0.65303990073793516</v>
      </c>
      <c r="E2841" s="26">
        <f>[20]Data!B7118</f>
        <v>1.5312999999999999</v>
      </c>
      <c r="F2841" s="26">
        <f>[20]Data!D7118</f>
        <v>121.46</v>
      </c>
      <c r="G2841" s="26">
        <f t="shared" si="229"/>
        <v>8.2331631812942539E-3</v>
      </c>
      <c r="H2841" s="26">
        <f>[20]Data!AG7118</f>
        <v>6.3494999999999999</v>
      </c>
      <c r="I2841" s="26">
        <f t="shared" si="230"/>
        <v>0.15749271596188677</v>
      </c>
      <c r="J2841" s="26">
        <f>[20]Data!AH7118</f>
        <v>62.269399999999997</v>
      </c>
      <c r="K2841" s="26">
        <f t="shared" si="231"/>
        <v>1.6059252216979771E-2</v>
      </c>
      <c r="L2841" s="26">
        <f t="shared" si="232"/>
        <v>1.3899428156485432</v>
      </c>
      <c r="M2841" s="26">
        <f>[20]Data!AJ7118</f>
        <v>64.822500000000005</v>
      </c>
      <c r="N2841" s="26">
        <f>[20]Data!AC7117*[20]Data!Z7118</f>
        <v>1169.8237919999999</v>
      </c>
      <c r="O2841" s="27">
        <f>[20]Data!R7118</f>
        <v>3.875</v>
      </c>
      <c r="P2841" s="28">
        <f>[20]Data!T7118</f>
        <v>13.6023</v>
      </c>
      <c r="Q2841" s="28">
        <f>[20]Data!V7118</f>
        <v>16.565799999999999</v>
      </c>
      <c r="S2841" s="27">
        <f t="shared" si="233"/>
        <v>10.209071580439405</v>
      </c>
    </row>
    <row r="2842" spans="1:19">
      <c r="A2842" s="25">
        <f>[20]Data!A7119</f>
        <v>42303</v>
      </c>
      <c r="B2842" s="26">
        <f>[20]Data!Z7119</f>
        <v>0.9042</v>
      </c>
      <c r="C2842" s="26">
        <f>[20]Data!Y7119</f>
        <v>1.1056999999999999</v>
      </c>
      <c r="D2842" s="26">
        <f t="shared" si="228"/>
        <v>0.65138092756644084</v>
      </c>
      <c r="E2842" s="26">
        <f>[20]Data!B7119</f>
        <v>1.5352000000000001</v>
      </c>
      <c r="F2842" s="26">
        <f>[20]Data!D7119</f>
        <v>121.09</v>
      </c>
      <c r="G2842" s="26">
        <f t="shared" si="229"/>
        <v>8.2583202576595911E-3</v>
      </c>
      <c r="H2842" s="26">
        <f>[20]Data!AG7119</f>
        <v>6.3516000000000004</v>
      </c>
      <c r="I2842" s="26">
        <f t="shared" si="230"/>
        <v>0.15744064487688142</v>
      </c>
      <c r="J2842" s="26">
        <f>[20]Data!AH7119</f>
        <v>62.946399999999997</v>
      </c>
      <c r="K2842" s="26">
        <f t="shared" si="231"/>
        <v>1.5886532033603195E-2</v>
      </c>
      <c r="L2842" s="26">
        <f t="shared" si="232"/>
        <v>1.388441711133219</v>
      </c>
      <c r="M2842" s="26">
        <f>[20]Data!AJ7119</f>
        <v>64.959999999999994</v>
      </c>
      <c r="N2842" s="26">
        <f>[20]Data!AC7118*[20]Data!Z7119</f>
        <v>1131.036654</v>
      </c>
      <c r="O2842" s="27">
        <f>[20]Data!R7119</f>
        <v>3.9058999999999999</v>
      </c>
      <c r="P2842" s="28">
        <f>[20]Data!T7119</f>
        <v>13.6265</v>
      </c>
      <c r="Q2842" s="28">
        <f>[20]Data!V7119</f>
        <v>16.525099999999998</v>
      </c>
      <c r="S2842" s="27">
        <f t="shared" si="233"/>
        <v>10.227344291202215</v>
      </c>
    </row>
    <row r="2843" spans="1:19">
      <c r="A2843" s="25">
        <f>[20]Data!A7120</f>
        <v>42304</v>
      </c>
      <c r="B2843" s="26">
        <f>[20]Data!Z7120</f>
        <v>0.90539999999999998</v>
      </c>
      <c r="C2843" s="26">
        <f>[20]Data!Y7120</f>
        <v>1.105</v>
      </c>
      <c r="D2843" s="26">
        <f t="shared" si="228"/>
        <v>0.65363749264657822</v>
      </c>
      <c r="E2843" s="26">
        <f>[20]Data!B7120</f>
        <v>1.5299</v>
      </c>
      <c r="F2843" s="26">
        <f>[20]Data!D7120</f>
        <v>120.45</v>
      </c>
      <c r="G2843" s="26">
        <f t="shared" si="229"/>
        <v>8.3022000830219999E-3</v>
      </c>
      <c r="H2843" s="26">
        <f>[20]Data!AG7120</f>
        <v>6.3514999999999997</v>
      </c>
      <c r="I2843" s="26">
        <f t="shared" si="230"/>
        <v>0.15744312367157365</v>
      </c>
      <c r="J2843" s="26">
        <f>[20]Data!AH7120</f>
        <v>64.88</v>
      </c>
      <c r="K2843" s="26">
        <f t="shared" si="231"/>
        <v>1.5413070283600495E-2</v>
      </c>
      <c r="L2843" s="26">
        <f t="shared" si="232"/>
        <v>1.3845248868778282</v>
      </c>
      <c r="M2843" s="26">
        <f>[20]Data!AJ7120</f>
        <v>64.959999999999994</v>
      </c>
      <c r="N2843" s="26">
        <f>[20]Data!AC7119*[20]Data!Z7120</f>
        <v>1132.8726959999999</v>
      </c>
      <c r="O2843" s="27">
        <f>[20]Data!R7120</f>
        <v>3.8874</v>
      </c>
      <c r="P2843" s="28">
        <f>[20]Data!T7120</f>
        <v>13.6539</v>
      </c>
      <c r="Q2843" s="28">
        <f>[20]Data!V7120</f>
        <v>16.541499999999999</v>
      </c>
      <c r="S2843" s="27">
        <f t="shared" si="233"/>
        <v>10.227505313705423</v>
      </c>
    </row>
    <row r="2844" spans="1:19">
      <c r="A2844" s="25">
        <f>[20]Data!A7121</f>
        <v>42305</v>
      </c>
      <c r="B2844" s="26">
        <f>[20]Data!Z7121</f>
        <v>0.9153</v>
      </c>
      <c r="C2844" s="26">
        <f>[20]Data!Y7121</f>
        <v>1.0923</v>
      </c>
      <c r="D2844" s="26">
        <f t="shared" si="228"/>
        <v>0.65522212029878124</v>
      </c>
      <c r="E2844" s="26">
        <f>[20]Data!B7121</f>
        <v>1.5262</v>
      </c>
      <c r="F2844" s="26">
        <f>[20]Data!D7121</f>
        <v>121.09</v>
      </c>
      <c r="G2844" s="26">
        <f t="shared" si="229"/>
        <v>8.2583202576595911E-3</v>
      </c>
      <c r="H2844" s="26">
        <f>[20]Data!AG7121</f>
        <v>6.3579999999999997</v>
      </c>
      <c r="I2844" s="26">
        <f t="shared" si="230"/>
        <v>0.15728216420257943</v>
      </c>
      <c r="J2844" s="26">
        <f>[20]Data!AH7121</f>
        <v>63.848199999999999</v>
      </c>
      <c r="K2844" s="26">
        <f t="shared" si="231"/>
        <v>1.5662148658850211E-2</v>
      </c>
      <c r="L2844" s="26">
        <f t="shared" si="232"/>
        <v>1.3972351917971253</v>
      </c>
      <c r="M2844" s="26">
        <f>[20]Data!AJ7121</f>
        <v>64.922499999999999</v>
      </c>
      <c r="N2844" s="26">
        <f>[20]Data!AC7120*[20]Data!Z7121</f>
        <v>1144.8206279999999</v>
      </c>
      <c r="O2844" s="27">
        <f>[20]Data!R7121</f>
        <v>3.9043000000000001</v>
      </c>
      <c r="P2844" s="28">
        <f>[20]Data!T7121</f>
        <v>13.693</v>
      </c>
      <c r="Q2844" s="28">
        <f>[20]Data!V7121</f>
        <v>16.634499999999999</v>
      </c>
      <c r="S2844" s="27">
        <f t="shared" si="233"/>
        <v>10.211151305441962</v>
      </c>
    </row>
    <row r="2845" spans="1:19">
      <c r="A2845" s="25">
        <f>[20]Data!A7122</f>
        <v>42306</v>
      </c>
      <c r="B2845" s="26">
        <f>[20]Data!Z7122</f>
        <v>0.91090000000000004</v>
      </c>
      <c r="C2845" s="26">
        <f>[20]Data!Y7122</f>
        <v>1.0976999999999999</v>
      </c>
      <c r="D2845" s="26">
        <f t="shared" si="228"/>
        <v>0.65316786414108419</v>
      </c>
      <c r="E2845" s="26">
        <f>[20]Data!B7122</f>
        <v>1.5310000000000001</v>
      </c>
      <c r="F2845" s="26">
        <f>[20]Data!D7122</f>
        <v>121.12</v>
      </c>
      <c r="G2845" s="26">
        <f t="shared" si="229"/>
        <v>8.2562747688243055E-3</v>
      </c>
      <c r="H2845" s="26">
        <f>[20]Data!AG7122</f>
        <v>6.3560999999999996</v>
      </c>
      <c r="I2845" s="26">
        <f t="shared" si="230"/>
        <v>0.1573291798429855</v>
      </c>
      <c r="J2845" s="26">
        <f>[20]Data!AH7122</f>
        <v>64.287199999999999</v>
      </c>
      <c r="K2845" s="26">
        <f t="shared" si="231"/>
        <v>1.5555196057691111E-2</v>
      </c>
      <c r="L2845" s="26">
        <f t="shared" si="232"/>
        <v>1.39473444474811</v>
      </c>
      <c r="M2845" s="26">
        <f>[20]Data!AJ7122</f>
        <v>65.3</v>
      </c>
      <c r="N2845" s="26">
        <f>[20]Data!AC7121*[20]Data!Z7122</f>
        <v>1135.946954</v>
      </c>
      <c r="O2845" s="27">
        <f>[20]Data!R7122</f>
        <v>3.8475999999999999</v>
      </c>
      <c r="P2845" s="28">
        <f>[20]Data!T7122</f>
        <v>13.8888</v>
      </c>
      <c r="Q2845" s="28">
        <f>[20]Data!V7122</f>
        <v>16.6265</v>
      </c>
      <c r="S2845" s="27">
        <f t="shared" si="233"/>
        <v>10.273595443746952</v>
      </c>
    </row>
    <row r="2846" spans="1:19">
      <c r="A2846" s="25">
        <f>[20]Data!A7123</f>
        <v>42307</v>
      </c>
      <c r="B2846" s="26">
        <f>[20]Data!Z7123</f>
        <v>0.90849999999999997</v>
      </c>
      <c r="C2846" s="26">
        <f>[20]Data!Y7123</f>
        <v>1.1005</v>
      </c>
      <c r="D2846" s="26">
        <f t="shared" si="228"/>
        <v>0.6482141699617554</v>
      </c>
      <c r="E2846" s="26">
        <f>[20]Data!B7123</f>
        <v>1.5427</v>
      </c>
      <c r="F2846" s="26">
        <f>[20]Data!D7123</f>
        <v>120.61</v>
      </c>
      <c r="G2846" s="26">
        <f t="shared" si="229"/>
        <v>8.2911864687836827E-3</v>
      </c>
      <c r="H2846" s="26">
        <f>[20]Data!AG7123</f>
        <v>6.3166000000000002</v>
      </c>
      <c r="I2846" s="26">
        <f t="shared" si="230"/>
        <v>0.15831301649621632</v>
      </c>
      <c r="J2846" s="26">
        <f>[20]Data!AH7123</f>
        <v>63.8245</v>
      </c>
      <c r="K2846" s="26">
        <f t="shared" si="231"/>
        <v>1.5667964496392451E-2</v>
      </c>
      <c r="L2846" s="26">
        <f t="shared" si="232"/>
        <v>1.4018173557473874</v>
      </c>
      <c r="M2846" s="26">
        <f>[20]Data!AJ7123</f>
        <v>65.260000000000005</v>
      </c>
      <c r="N2846" s="26">
        <f>[20]Data!AC7122*[20]Data!Z7123</f>
        <v>1133.9442750000001</v>
      </c>
      <c r="O2846" s="27">
        <f>[20]Data!R7123</f>
        <v>3.8542999999999998</v>
      </c>
      <c r="P2846" s="28">
        <f>[20]Data!T7123</f>
        <v>13.772600000000001</v>
      </c>
      <c r="Q2846" s="28">
        <f>[20]Data!V7123</f>
        <v>16.4894</v>
      </c>
      <c r="S2846" s="27">
        <f t="shared" si="233"/>
        <v>10.331507456543077</v>
      </c>
    </row>
    <row r="2847" spans="1:19">
      <c r="A2847" s="25">
        <f>[20]Data!A7124</f>
        <v>42310</v>
      </c>
      <c r="B2847" s="26">
        <f>[20]Data!Z7124</f>
        <v>0.90780000000000005</v>
      </c>
      <c r="C2847" s="26">
        <f>[20]Data!Y7124</f>
        <v>1.1014999999999999</v>
      </c>
      <c r="D2847" s="26">
        <f t="shared" si="228"/>
        <v>0.64867669953295282</v>
      </c>
      <c r="E2847" s="26">
        <f>[20]Data!B7124</f>
        <v>1.5415999999999999</v>
      </c>
      <c r="F2847" s="26">
        <f>[20]Data!D7124</f>
        <v>120.75</v>
      </c>
      <c r="G2847" s="26">
        <f t="shared" si="229"/>
        <v>8.2815734989648039E-3</v>
      </c>
      <c r="H2847" s="26">
        <f>[20]Data!AG7124</f>
        <v>6.3365</v>
      </c>
      <c r="I2847" s="26">
        <f t="shared" si="230"/>
        <v>0.15781582892764145</v>
      </c>
      <c r="J2847" s="26">
        <f>[20]Data!AH7124</f>
        <v>63.618499999999997</v>
      </c>
      <c r="K2847" s="26">
        <f t="shared" si="231"/>
        <v>1.5718698177416945E-2</v>
      </c>
      <c r="L2847" s="26">
        <f t="shared" si="232"/>
        <v>1.3995460735360872</v>
      </c>
      <c r="M2847" s="26">
        <f>[20]Data!AJ7124</f>
        <v>65.58</v>
      </c>
      <c r="N2847" s="26">
        <f>[20]Data!AC7123*[20]Data!Z7124</f>
        <v>1135.8393600000002</v>
      </c>
      <c r="O2847" s="27">
        <f>[20]Data!R7124</f>
        <v>3.8540000000000001</v>
      </c>
      <c r="P2847" s="28">
        <f>[20]Data!T7124</f>
        <v>13.775600000000001</v>
      </c>
      <c r="Q2847" s="28">
        <f>[20]Data!V7124</f>
        <v>16.436499999999999</v>
      </c>
      <c r="S2847" s="27">
        <f t="shared" si="233"/>
        <v>10.349562061074726</v>
      </c>
    </row>
    <row r="2848" spans="1:19">
      <c r="A2848" s="25">
        <f>[20]Data!A7125</f>
        <v>42311</v>
      </c>
      <c r="B2848" s="26">
        <f>[20]Data!Z7125</f>
        <v>0.91200000000000003</v>
      </c>
      <c r="C2848" s="26">
        <f>[20]Data!Y7125</f>
        <v>1.0964</v>
      </c>
      <c r="D2848" s="26">
        <f t="shared" ref="D2848:D2902" si="234">1/E2848</f>
        <v>0.64846637701835164</v>
      </c>
      <c r="E2848" s="26">
        <f>[20]Data!B7125</f>
        <v>1.5421</v>
      </c>
      <c r="F2848" s="26">
        <f>[20]Data!D7125</f>
        <v>121.06</v>
      </c>
      <c r="G2848" s="26">
        <f t="shared" ref="G2848:G2902" si="235">1/F2848</f>
        <v>8.2603667602841567E-3</v>
      </c>
      <c r="H2848" s="26">
        <f>[20]Data!AG7125</f>
        <v>6.3358999999999996</v>
      </c>
      <c r="I2848" s="26">
        <f t="shared" ref="I2848:I2902" si="236">1/H2848</f>
        <v>0.15783077384428418</v>
      </c>
      <c r="J2848" s="26">
        <f>[20]Data!AH7125</f>
        <v>62.5184</v>
      </c>
      <c r="K2848" s="26">
        <f t="shared" ref="K2848:K2902" si="237">1/J2848</f>
        <v>1.5995290986333625E-2</v>
      </c>
      <c r="L2848" s="26">
        <f t="shared" ref="L2848:L2902" si="238">E2848/C2848</f>
        <v>1.4065122218168551</v>
      </c>
      <c r="M2848" s="26">
        <f>[20]Data!AJ7125</f>
        <v>65.650000000000006</v>
      </c>
      <c r="N2848" s="26">
        <f>[20]Data!AC7124*[20]Data!Z7125</f>
        <v>1143.62976</v>
      </c>
      <c r="O2848" s="27">
        <f>[20]Data!R7125</f>
        <v>3.7683999999999997</v>
      </c>
      <c r="P2848" s="28">
        <f>[20]Data!T7125</f>
        <v>13.728300000000001</v>
      </c>
      <c r="Q2848" s="28">
        <f>[20]Data!V7125</f>
        <v>16.3935</v>
      </c>
      <c r="S2848" s="27">
        <f t="shared" ref="S2848:S2902" si="239">M2848/H2848</f>
        <v>10.361590302877257</v>
      </c>
    </row>
    <row r="2849" spans="1:19">
      <c r="A2849" s="25">
        <f>[20]Data!A7126</f>
        <v>42312</v>
      </c>
      <c r="B2849" s="26">
        <f>[20]Data!Z7126</f>
        <v>0.92030000000000001</v>
      </c>
      <c r="C2849" s="26">
        <f>[20]Data!Y7126</f>
        <v>1.0865</v>
      </c>
      <c r="D2849" s="26">
        <f t="shared" si="234"/>
        <v>0.6499837504062399</v>
      </c>
      <c r="E2849" s="26">
        <f>[20]Data!B7126</f>
        <v>1.5385</v>
      </c>
      <c r="F2849" s="26">
        <f>[20]Data!D7126</f>
        <v>121.57</v>
      </c>
      <c r="G2849" s="26">
        <f t="shared" si="235"/>
        <v>8.2257135806531219E-3</v>
      </c>
      <c r="H2849" s="26">
        <f>[20]Data!AG7126</f>
        <v>6.3361999999999998</v>
      </c>
      <c r="I2849" s="26">
        <f t="shared" si="236"/>
        <v>0.15782330103216438</v>
      </c>
      <c r="J2849" s="26">
        <f>[20]Data!AH7126</f>
        <v>63.116999999999997</v>
      </c>
      <c r="K2849" s="26">
        <f t="shared" si="237"/>
        <v>1.5843592059191662E-2</v>
      </c>
      <c r="L2849" s="26">
        <f t="shared" si="238"/>
        <v>1.4160147261849976</v>
      </c>
      <c r="M2849" s="26">
        <f>[20]Data!AJ7126</f>
        <v>65.482500000000002</v>
      </c>
      <c r="N2849" s="26">
        <f>[20]Data!AC7125*[20]Data!Z7126</f>
        <v>1148.44237</v>
      </c>
      <c r="O2849" s="27">
        <f>[20]Data!R7126</f>
        <v>3.7986</v>
      </c>
      <c r="P2849" s="28">
        <f>[20]Data!T7126</f>
        <v>13.9518</v>
      </c>
      <c r="Q2849" s="28">
        <f>[20]Data!V7126</f>
        <v>16.531700000000001</v>
      </c>
      <c r="S2849" s="27">
        <f t="shared" si="239"/>
        <v>10.334664309838706</v>
      </c>
    </row>
    <row r="2850" spans="1:19">
      <c r="A2850" s="25">
        <f>[20]Data!A7127</f>
        <v>42313</v>
      </c>
      <c r="B2850" s="26">
        <f>[20]Data!Z7127</f>
        <v>0.91879999999999995</v>
      </c>
      <c r="C2850" s="26">
        <f>[20]Data!Y7127</f>
        <v>1.0883</v>
      </c>
      <c r="D2850" s="26">
        <f t="shared" si="234"/>
        <v>0.65759189846781085</v>
      </c>
      <c r="E2850" s="26">
        <f>[20]Data!B7127</f>
        <v>1.5207000000000002</v>
      </c>
      <c r="F2850" s="26">
        <f>[20]Data!D7127</f>
        <v>121.74</v>
      </c>
      <c r="G2850" s="26">
        <f t="shared" si="235"/>
        <v>8.2142270412354206E-3</v>
      </c>
      <c r="H2850" s="26">
        <f>[20]Data!AG7127</f>
        <v>6.3455000000000004</v>
      </c>
      <c r="I2850" s="26">
        <f t="shared" si="236"/>
        <v>0.15759199432668819</v>
      </c>
      <c r="J2850" s="26">
        <f>[20]Data!AH7127</f>
        <v>63.347999999999999</v>
      </c>
      <c r="K2850" s="26">
        <f t="shared" si="237"/>
        <v>1.5785818021089852E-2</v>
      </c>
      <c r="L2850" s="26">
        <f t="shared" si="238"/>
        <v>1.3973169162914638</v>
      </c>
      <c r="M2850" s="26">
        <f>[20]Data!AJ7127</f>
        <v>65.739999999999995</v>
      </c>
      <c r="N2850" s="26">
        <f>[20]Data!AC7126*[20]Data!Z7127</f>
        <v>1139.1649919999998</v>
      </c>
      <c r="O2850" s="27">
        <f>[20]Data!R7127</f>
        <v>3.7789000000000001</v>
      </c>
      <c r="P2850" s="28">
        <f>[20]Data!T7127</f>
        <v>13.876200000000001</v>
      </c>
      <c r="Q2850" s="28">
        <f>[20]Data!V7127</f>
        <v>16.599900000000002</v>
      </c>
      <c r="S2850" s="27">
        <f t="shared" si="239"/>
        <v>10.360097707036481</v>
      </c>
    </row>
    <row r="2851" spans="1:19">
      <c r="A2851" s="25">
        <f>[20]Data!A7128</f>
        <v>42314</v>
      </c>
      <c r="B2851" s="26">
        <f>[20]Data!Z7128</f>
        <v>0.93100000000000005</v>
      </c>
      <c r="C2851" s="26">
        <f>[20]Data!Y7128</f>
        <v>1.0740000000000001</v>
      </c>
      <c r="D2851" s="26">
        <f t="shared" si="234"/>
        <v>0.66436353972893969</v>
      </c>
      <c r="E2851" s="26">
        <f>[20]Data!B7128</f>
        <v>1.5051999999999999</v>
      </c>
      <c r="F2851" s="26">
        <f>[20]Data!D7128</f>
        <v>123.13</v>
      </c>
      <c r="G2851" s="26">
        <f t="shared" si="235"/>
        <v>8.1214976041582079E-3</v>
      </c>
      <c r="H2851" s="26">
        <f>[20]Data!AG7128</f>
        <v>6.3525</v>
      </c>
      <c r="I2851" s="26">
        <f t="shared" si="236"/>
        <v>0.15741833923652104</v>
      </c>
      <c r="J2851" s="26">
        <f>[20]Data!AH7128</f>
        <v>64.409000000000006</v>
      </c>
      <c r="K2851" s="26">
        <f t="shared" si="237"/>
        <v>1.5525780558617582E-2</v>
      </c>
      <c r="L2851" s="26">
        <f t="shared" si="238"/>
        <v>1.4014897579143386</v>
      </c>
      <c r="M2851" s="26">
        <f>[20]Data!AJ7128</f>
        <v>65.760000000000005</v>
      </c>
      <c r="N2851" s="26">
        <f>[20]Data!AC7127*[20]Data!Z7128</f>
        <v>1151.7680300000002</v>
      </c>
      <c r="O2851" s="27">
        <f>[20]Data!R7128</f>
        <v>3.7673999999999999</v>
      </c>
      <c r="P2851" s="28">
        <f>[20]Data!T7128</f>
        <v>14.098599999999999</v>
      </c>
      <c r="Q2851" s="28">
        <f>[20]Data!V7128</f>
        <v>16.788399999999999</v>
      </c>
      <c r="S2851" s="27">
        <f t="shared" si="239"/>
        <v>10.351829988193625</v>
      </c>
    </row>
    <row r="2852" spans="1:19">
      <c r="A2852" s="25">
        <f>[20]Data!A7129</f>
        <v>42317</v>
      </c>
      <c r="B2852" s="26">
        <f>[20]Data!Z7129</f>
        <v>0.93010000000000004</v>
      </c>
      <c r="C2852" s="26">
        <f>[20]Data!Y7129</f>
        <v>1.0750999999999999</v>
      </c>
      <c r="D2852" s="26">
        <f t="shared" si="234"/>
        <v>0.66159444260668221</v>
      </c>
      <c r="E2852" s="26">
        <f>[20]Data!B7129</f>
        <v>1.5114999999999998</v>
      </c>
      <c r="F2852" s="26">
        <f>[20]Data!D7129</f>
        <v>123.17</v>
      </c>
      <c r="G2852" s="26">
        <f t="shared" si="235"/>
        <v>8.1188601120402697E-3</v>
      </c>
      <c r="H2852" s="26">
        <f>[20]Data!AG7129</f>
        <v>6.3620000000000001</v>
      </c>
      <c r="I2852" s="26">
        <f t="shared" si="236"/>
        <v>0.15718327569946558</v>
      </c>
      <c r="J2852" s="26">
        <f>[20]Data!AH7129</f>
        <v>64.548000000000002</v>
      </c>
      <c r="K2852" s="26">
        <f t="shared" si="237"/>
        <v>1.5492346780690339E-2</v>
      </c>
      <c r="L2852" s="26">
        <f t="shared" si="238"/>
        <v>1.4059157287694166</v>
      </c>
      <c r="M2852" s="26">
        <f>[20]Data!AJ7129</f>
        <v>66.444999999999993</v>
      </c>
      <c r="N2852" s="26">
        <f>[20]Data!AC7128*[20]Data!Z7129</f>
        <v>1155.6306480000001</v>
      </c>
      <c r="O2852" s="27">
        <f>[20]Data!R7129</f>
        <v>3.7974999999999999</v>
      </c>
      <c r="P2852" s="28">
        <f>[20]Data!T7129</f>
        <v>14.2921</v>
      </c>
      <c r="Q2852" s="28">
        <f>[20]Data!V7129</f>
        <v>16.760999999999999</v>
      </c>
      <c r="S2852" s="27">
        <f t="shared" si="239"/>
        <v>10.444042753850988</v>
      </c>
    </row>
    <row r="2853" spans="1:19">
      <c r="A2853" s="25">
        <f>[20]Data!A7130</f>
        <v>42318</v>
      </c>
      <c r="B2853" s="26">
        <f>[20]Data!Z7130</f>
        <v>0.93240000000000001</v>
      </c>
      <c r="C2853" s="26">
        <f>[20]Data!Y7130</f>
        <v>1.0724</v>
      </c>
      <c r="D2853" s="26">
        <f t="shared" si="234"/>
        <v>0.66146315650218279</v>
      </c>
      <c r="E2853" s="26">
        <f>[20]Data!B7130</f>
        <v>1.5118</v>
      </c>
      <c r="F2853" s="26">
        <f>[20]Data!D7130</f>
        <v>123.15</v>
      </c>
      <c r="G2853" s="26">
        <f t="shared" si="235"/>
        <v>8.1201786439301666E-3</v>
      </c>
      <c r="H2853" s="26">
        <f>[20]Data!AG7130</f>
        <v>6.3615000000000004</v>
      </c>
      <c r="I2853" s="26">
        <f t="shared" si="236"/>
        <v>0.15719562996148706</v>
      </c>
      <c r="J2853" s="26">
        <f>[20]Data!AH7130</f>
        <v>64.517700000000005</v>
      </c>
      <c r="K2853" s="26">
        <f t="shared" si="237"/>
        <v>1.5499622584190074E-2</v>
      </c>
      <c r="L2853" s="26">
        <f t="shared" si="238"/>
        <v>1.4097351734427452</v>
      </c>
      <c r="M2853" s="26">
        <f>[20]Data!AJ7130</f>
        <v>66.307500000000005</v>
      </c>
      <c r="N2853" s="26">
        <f>[20]Data!AC7129*[20]Data!Z7130</f>
        <v>1161.2669040000001</v>
      </c>
      <c r="O2853" s="27">
        <f>[20]Data!R7130</f>
        <v>3.7465999999999999</v>
      </c>
      <c r="P2853" s="28">
        <f>[20]Data!T7130</f>
        <v>14.243499999999999</v>
      </c>
      <c r="Q2853" s="28">
        <f>[20]Data!V7130</f>
        <v>16.7456</v>
      </c>
      <c r="S2853" s="27">
        <f t="shared" si="239"/>
        <v>10.423249233671305</v>
      </c>
    </row>
    <row r="2854" spans="1:19">
      <c r="A2854" s="25">
        <f>[20]Data!A7131</f>
        <v>42319</v>
      </c>
      <c r="B2854" s="26">
        <f>[20]Data!Z7131</f>
        <v>0.93069999999999997</v>
      </c>
      <c r="C2854" s="26">
        <f>[20]Data!Y7131</f>
        <v>1.0743</v>
      </c>
      <c r="D2854" s="26">
        <f t="shared" si="234"/>
        <v>0.65737575598211939</v>
      </c>
      <c r="E2854" s="26">
        <f>[20]Data!B7131</f>
        <v>1.5211999999999999</v>
      </c>
      <c r="F2854" s="26">
        <f>[20]Data!D7131</f>
        <v>122.85</v>
      </c>
      <c r="G2854" s="26">
        <f t="shared" si="235"/>
        <v>8.1400081400081412E-3</v>
      </c>
      <c r="H2854" s="26">
        <f>[20]Data!AG7131</f>
        <v>6.3659999999999997</v>
      </c>
      <c r="I2854" s="26">
        <f t="shared" si="236"/>
        <v>0.15708451146716934</v>
      </c>
      <c r="J2854" s="26">
        <f>[20]Data!AH7131</f>
        <v>65.377700000000004</v>
      </c>
      <c r="K2854" s="26">
        <f t="shared" si="237"/>
        <v>1.5295735396014237E-2</v>
      </c>
      <c r="L2854" s="26">
        <f t="shared" si="238"/>
        <v>1.415991808619566</v>
      </c>
      <c r="M2854" s="26">
        <f>[20]Data!AJ7131</f>
        <v>66.307500000000005</v>
      </c>
      <c r="N2854" s="26">
        <f>[20]Data!AC7130*[20]Data!Z7131</f>
        <v>1155.1010769999998</v>
      </c>
      <c r="O2854" s="27">
        <f>[20]Data!R7131</f>
        <v>3.7595000000000001</v>
      </c>
      <c r="P2854" s="28">
        <f>[20]Data!T7131</f>
        <v>14.1472</v>
      </c>
      <c r="Q2854" s="28">
        <f>[20]Data!V7131</f>
        <v>16.727</v>
      </c>
      <c r="S2854" s="27">
        <f t="shared" si="239"/>
        <v>10.415881244109332</v>
      </c>
    </row>
    <row r="2855" spans="1:19">
      <c r="A2855" s="25">
        <f>[20]Data!A7132</f>
        <v>42320</v>
      </c>
      <c r="B2855" s="26">
        <f>[20]Data!Z7132</f>
        <v>0.92469999999999997</v>
      </c>
      <c r="C2855" s="26">
        <f>[20]Data!Y7132</f>
        <v>1.0812999999999999</v>
      </c>
      <c r="D2855" s="26">
        <f t="shared" si="234"/>
        <v>0.65651260504201681</v>
      </c>
      <c r="E2855" s="26">
        <f>[20]Data!B7132</f>
        <v>1.5232000000000001</v>
      </c>
      <c r="F2855" s="26">
        <f>[20]Data!D7132</f>
        <v>122.6</v>
      </c>
      <c r="G2855" s="26">
        <f t="shared" si="235"/>
        <v>8.1566068515497563E-3</v>
      </c>
      <c r="H2855" s="26">
        <f>[20]Data!AG7132</f>
        <v>6.3685</v>
      </c>
      <c r="I2855" s="26">
        <f t="shared" si="236"/>
        <v>0.15702284682421291</v>
      </c>
      <c r="J2855" s="26">
        <f>[20]Data!AH7132</f>
        <v>66.505799999999994</v>
      </c>
      <c r="K2855" s="26">
        <f t="shared" si="237"/>
        <v>1.503628254979265E-2</v>
      </c>
      <c r="L2855" s="26">
        <f t="shared" si="238"/>
        <v>1.4086747433644689</v>
      </c>
      <c r="M2855" s="26">
        <f>[20]Data!AJ7132</f>
        <v>66.307500000000005</v>
      </c>
      <c r="N2855" s="26">
        <f>[20]Data!AC7131*[20]Data!Z7132</f>
        <v>1148.5698699999998</v>
      </c>
      <c r="O2855" s="27">
        <f>[20]Data!R7132</f>
        <v>3.7694000000000001</v>
      </c>
      <c r="P2855" s="28">
        <f>[20]Data!T7132</f>
        <v>14.2905</v>
      </c>
      <c r="Q2855" s="28">
        <f>[20]Data!V7132</f>
        <v>16.734400000000001</v>
      </c>
      <c r="S2855" s="27">
        <f t="shared" si="239"/>
        <v>10.4117924157965</v>
      </c>
    </row>
    <row r="2856" spans="1:19">
      <c r="A2856" s="25">
        <f>[20]Data!A7133</f>
        <v>42321</v>
      </c>
      <c r="B2856" s="26">
        <f>[20]Data!Z7133</f>
        <v>0.92810000000000004</v>
      </c>
      <c r="C2856" s="26">
        <f>[20]Data!Y7133</f>
        <v>1.0771999999999999</v>
      </c>
      <c r="D2856" s="26">
        <f t="shared" si="234"/>
        <v>0.65634024678393277</v>
      </c>
      <c r="E2856" s="26">
        <f>[20]Data!B7133</f>
        <v>1.5236000000000001</v>
      </c>
      <c r="F2856" s="26">
        <f>[20]Data!D7133</f>
        <v>122.61</v>
      </c>
      <c r="G2856" s="26">
        <f t="shared" si="235"/>
        <v>8.1559416034581184E-3</v>
      </c>
      <c r="H2856" s="26">
        <f>[20]Data!AG7133</f>
        <v>6.3734000000000002</v>
      </c>
      <c r="I2856" s="26">
        <f t="shared" si="236"/>
        <v>0.15690212445476512</v>
      </c>
      <c r="J2856" s="26">
        <f>[20]Data!AH7133</f>
        <v>66.709199999999996</v>
      </c>
      <c r="K2856" s="26">
        <f t="shared" si="237"/>
        <v>1.4990436101767073E-2</v>
      </c>
      <c r="L2856" s="26">
        <f t="shared" si="238"/>
        <v>1.4144077237281842</v>
      </c>
      <c r="M2856" s="26">
        <f>[20]Data!AJ7133</f>
        <v>66.094999999999999</v>
      </c>
      <c r="N2856" s="26">
        <f>[20]Data!AC7132*[20]Data!Z7133</f>
        <v>1156.217699</v>
      </c>
      <c r="O2856" s="27">
        <f>[20]Data!R7133</f>
        <v>3.8487999999999998</v>
      </c>
      <c r="P2856" s="28">
        <f>[20]Data!T7133</f>
        <v>14.3429</v>
      </c>
      <c r="Q2856" s="28">
        <f>[20]Data!V7133</f>
        <v>16.677199999999999</v>
      </c>
      <c r="S2856" s="27">
        <f t="shared" si="239"/>
        <v>10.370445915837699</v>
      </c>
    </row>
    <row r="2857" spans="1:19">
      <c r="A2857" s="25">
        <f>[20]Data!A7134</f>
        <v>42324</v>
      </c>
      <c r="B2857" s="26">
        <f>[20]Data!Z7134</f>
        <v>0.93569999999999998</v>
      </c>
      <c r="C2857" s="26">
        <f>[20]Data!Y7134</f>
        <v>1.0686</v>
      </c>
      <c r="D2857" s="26">
        <f t="shared" si="234"/>
        <v>0.65780818313379819</v>
      </c>
      <c r="E2857" s="26">
        <f>[20]Data!B7134</f>
        <v>1.5202</v>
      </c>
      <c r="F2857" s="26">
        <f>[20]Data!D7134</f>
        <v>123.17</v>
      </c>
      <c r="G2857" s="26">
        <f t="shared" si="235"/>
        <v>8.1188601120402697E-3</v>
      </c>
      <c r="H2857" s="26">
        <f>[20]Data!AG7134</f>
        <v>6.3693</v>
      </c>
      <c r="I2857" s="26">
        <f t="shared" si="236"/>
        <v>0.15700312436217481</v>
      </c>
      <c r="J2857" s="26">
        <f>[20]Data!AH7134</f>
        <v>65.252399999999994</v>
      </c>
      <c r="K2857" s="26">
        <f t="shared" si="237"/>
        <v>1.532510681599451E-2</v>
      </c>
      <c r="L2857" s="26">
        <f t="shared" si="238"/>
        <v>1.4226090211491671</v>
      </c>
      <c r="M2857" s="26">
        <f>[20]Data!AJ7134</f>
        <v>65.992500000000007</v>
      </c>
      <c r="N2857" s="26">
        <f>[20]Data!AC7133*[20]Data!Z7134</f>
        <v>1173.92922</v>
      </c>
      <c r="O2857" s="27">
        <f>[20]Data!R7134</f>
        <v>3.8186</v>
      </c>
      <c r="P2857" s="28">
        <f>[20]Data!T7134</f>
        <v>14.3073</v>
      </c>
      <c r="Q2857" s="28">
        <f>[20]Data!V7134</f>
        <v>16.7591</v>
      </c>
      <c r="S2857" s="27">
        <f t="shared" si="239"/>
        <v>10.361028684470822</v>
      </c>
    </row>
    <row r="2858" spans="1:19">
      <c r="A2858" s="25">
        <f>[20]Data!A7135</f>
        <v>42325</v>
      </c>
      <c r="B2858" s="26">
        <f>[20]Data!Z7135</f>
        <v>0.93959999999999999</v>
      </c>
      <c r="C2858" s="26">
        <f>[20]Data!Y7135</f>
        <v>1.0642</v>
      </c>
      <c r="D2858" s="26">
        <f t="shared" si="234"/>
        <v>0.65737575598211939</v>
      </c>
      <c r="E2858" s="26">
        <f>[20]Data!B7135</f>
        <v>1.5211999999999999</v>
      </c>
      <c r="F2858" s="26">
        <f>[20]Data!D7135</f>
        <v>123.44</v>
      </c>
      <c r="G2858" s="26">
        <f t="shared" si="235"/>
        <v>8.1011017498379776E-3</v>
      </c>
      <c r="H2858" s="26">
        <f>[20]Data!AG7135</f>
        <v>6.3766999999999996</v>
      </c>
      <c r="I2858" s="26">
        <f t="shared" si="236"/>
        <v>0.15682092618439006</v>
      </c>
      <c r="J2858" s="26">
        <f>[20]Data!AH7135</f>
        <v>65.086500000000001</v>
      </c>
      <c r="K2858" s="26">
        <f t="shared" si="237"/>
        <v>1.53641692209598E-2</v>
      </c>
      <c r="L2858" s="26">
        <f t="shared" si="238"/>
        <v>1.4294305581657583</v>
      </c>
      <c r="M2858" s="26">
        <f>[20]Data!AJ7135</f>
        <v>66.03</v>
      </c>
      <c r="N2858" s="26">
        <f>[20]Data!AC7134*[20]Data!Z7135</f>
        <v>1182.8060639999999</v>
      </c>
      <c r="O2858" s="27">
        <f>[20]Data!R7135</f>
        <v>3.8128000000000002</v>
      </c>
      <c r="P2858" s="28">
        <f>[20]Data!T7135</f>
        <v>14.263199999999999</v>
      </c>
      <c r="Q2858" s="28">
        <f>[20]Data!V7135</f>
        <v>16.719200000000001</v>
      </c>
      <c r="S2858" s="27">
        <f t="shared" si="239"/>
        <v>10.354885755955275</v>
      </c>
    </row>
    <row r="2859" spans="1:19">
      <c r="A2859" s="25">
        <f>[20]Data!A7136</f>
        <v>42326</v>
      </c>
      <c r="B2859" s="26">
        <f>[20]Data!Z7136</f>
        <v>0.93810000000000004</v>
      </c>
      <c r="C2859" s="26">
        <f>[20]Data!Y7136</f>
        <v>1.0659000000000001</v>
      </c>
      <c r="D2859" s="26">
        <f t="shared" si="234"/>
        <v>0.65634024678393277</v>
      </c>
      <c r="E2859" s="26">
        <f>[20]Data!B7136</f>
        <v>1.5236000000000001</v>
      </c>
      <c r="F2859" s="26">
        <f>[20]Data!D7136</f>
        <v>123.63</v>
      </c>
      <c r="G2859" s="26">
        <f t="shared" si="235"/>
        <v>8.0886516217746496E-3</v>
      </c>
      <c r="H2859" s="26">
        <f>[20]Data!AG7136</f>
        <v>6.3845999999999998</v>
      </c>
      <c r="I2859" s="26">
        <f t="shared" si="236"/>
        <v>0.15662688343827336</v>
      </c>
      <c r="J2859" s="26">
        <f>[20]Data!AH7136</f>
        <v>64.695400000000006</v>
      </c>
      <c r="K2859" s="26">
        <f t="shared" si="237"/>
        <v>1.5457049496563896E-2</v>
      </c>
      <c r="L2859" s="26">
        <f t="shared" si="238"/>
        <v>1.4294023829627545</v>
      </c>
      <c r="M2859" s="26">
        <f>[20]Data!AJ7136</f>
        <v>66.290000000000006</v>
      </c>
      <c r="N2859" s="26">
        <f>[20]Data!AC7135*[20]Data!Z7136</f>
        <v>1170.2985120000001</v>
      </c>
      <c r="O2859" s="27">
        <f>[20]Data!R7136</f>
        <v>3.7633999999999999</v>
      </c>
      <c r="P2859" s="28">
        <f>[20]Data!T7136</f>
        <v>14.1587</v>
      </c>
      <c r="Q2859" s="28">
        <f>[20]Data!V7136</f>
        <v>16.728999999999999</v>
      </c>
      <c r="S2859" s="27">
        <f t="shared" si="239"/>
        <v>10.382796103123141</v>
      </c>
    </row>
    <row r="2860" spans="1:19">
      <c r="A2860" s="25">
        <f>[20]Data!A7137</f>
        <v>42327</v>
      </c>
      <c r="B2860" s="26">
        <f>[20]Data!Z7137</f>
        <v>0.93149999999999999</v>
      </c>
      <c r="C2860" s="26">
        <f>[20]Data!Y7137</f>
        <v>1.0733999999999999</v>
      </c>
      <c r="D2860" s="26">
        <f t="shared" si="234"/>
        <v>0.65397946504479754</v>
      </c>
      <c r="E2860" s="26">
        <f>[20]Data!B7137</f>
        <v>1.5291000000000001</v>
      </c>
      <c r="F2860" s="26">
        <f>[20]Data!D7137</f>
        <v>122.86</v>
      </c>
      <c r="G2860" s="26">
        <f t="shared" si="235"/>
        <v>8.1393455966140317E-3</v>
      </c>
      <c r="H2860" s="26">
        <f>[20]Data!AG7137</f>
        <v>6.3822999999999999</v>
      </c>
      <c r="I2860" s="26">
        <f t="shared" si="236"/>
        <v>0.15668332732713913</v>
      </c>
      <c r="J2860" s="26">
        <f>[20]Data!AH7137</f>
        <v>64.45</v>
      </c>
      <c r="K2860" s="26">
        <f t="shared" si="237"/>
        <v>1.5515903801396431E-2</v>
      </c>
      <c r="L2860" s="26">
        <f t="shared" si="238"/>
        <v>1.4245388485187258</v>
      </c>
      <c r="M2860" s="26">
        <f>[20]Data!AJ7137</f>
        <v>66.180000000000007</v>
      </c>
      <c r="N2860" s="26">
        <f>[20]Data!AC7136*[20]Data!Z7137</f>
        <v>1162.3722749999999</v>
      </c>
      <c r="O2860" s="27">
        <f>[20]Data!R7137</f>
        <v>3.7168000000000001</v>
      </c>
      <c r="P2860" s="28">
        <f>[20]Data!T7137</f>
        <v>14.0138</v>
      </c>
      <c r="Q2860" s="28">
        <f>[20]Data!V7137</f>
        <v>16.6174</v>
      </c>
      <c r="S2860" s="27">
        <f t="shared" si="239"/>
        <v>10.369302602510068</v>
      </c>
    </row>
    <row r="2861" spans="1:19">
      <c r="A2861" s="25">
        <f>[20]Data!A7138</f>
        <v>42328</v>
      </c>
      <c r="B2861" s="26">
        <f>[20]Data!Z7138</f>
        <v>0.93920000000000003</v>
      </c>
      <c r="C2861" s="26">
        <f>[20]Data!Y7138</f>
        <v>1.0645</v>
      </c>
      <c r="D2861" s="26">
        <f t="shared" si="234"/>
        <v>0.65832784726793936</v>
      </c>
      <c r="E2861" s="26">
        <f>[20]Data!B7138</f>
        <v>1.5190000000000001</v>
      </c>
      <c r="F2861" s="26">
        <f>[20]Data!D7138</f>
        <v>122.81</v>
      </c>
      <c r="G2861" s="26">
        <f t="shared" si="235"/>
        <v>8.1426593925576097E-3</v>
      </c>
      <c r="H2861" s="26">
        <f>[20]Data!AG7138</f>
        <v>6.3841000000000001</v>
      </c>
      <c r="I2861" s="26">
        <f t="shared" si="236"/>
        <v>0.15663915038924828</v>
      </c>
      <c r="J2861" s="26">
        <f>[20]Data!AH7138</f>
        <v>64.718999999999994</v>
      </c>
      <c r="K2861" s="26">
        <f t="shared" si="237"/>
        <v>1.5451413031721753E-2</v>
      </c>
      <c r="L2861" s="26">
        <f t="shared" si="238"/>
        <v>1.4269610145608267</v>
      </c>
      <c r="M2861" s="26">
        <f>[20]Data!AJ7138</f>
        <v>66.19</v>
      </c>
      <c r="N2861" s="26">
        <f>[20]Data!AC7137*[20]Data!Z7138</f>
        <v>1167.7918880000002</v>
      </c>
      <c r="O2861" s="27">
        <f>[20]Data!R7138</f>
        <v>3.702</v>
      </c>
      <c r="P2861" s="28">
        <f>[20]Data!T7138</f>
        <v>13.9009</v>
      </c>
      <c r="Q2861" s="28">
        <f>[20]Data!V7138</f>
        <v>16.494900000000001</v>
      </c>
      <c r="S2861" s="27">
        <f t="shared" si="239"/>
        <v>10.367945364264344</v>
      </c>
    </row>
    <row r="2862" spans="1:19">
      <c r="A2862" s="25">
        <f>[20]Data!A7139</f>
        <v>42331</v>
      </c>
      <c r="B2862" s="26">
        <f>[20]Data!Z7139</f>
        <v>0.94010000000000005</v>
      </c>
      <c r="C2862" s="26">
        <f>[20]Data!Y7139</f>
        <v>1.0636000000000001</v>
      </c>
      <c r="D2862" s="26">
        <f t="shared" si="234"/>
        <v>0.66120074054482947</v>
      </c>
      <c r="E2862" s="26">
        <f>[20]Data!B7139</f>
        <v>1.5124</v>
      </c>
      <c r="F2862" s="26">
        <f>[20]Data!D7139</f>
        <v>122.83</v>
      </c>
      <c r="G2862" s="26">
        <f t="shared" si="235"/>
        <v>8.1413335504355623E-3</v>
      </c>
      <c r="H2862" s="26">
        <f>[20]Data!AG7139</f>
        <v>6.3888999999999996</v>
      </c>
      <c r="I2862" s="26">
        <f t="shared" si="236"/>
        <v>0.15652146691918797</v>
      </c>
      <c r="J2862" s="26">
        <f>[20]Data!AH7139</f>
        <v>65.78</v>
      </c>
      <c r="K2862" s="26">
        <f t="shared" si="237"/>
        <v>1.5202189115232594E-2</v>
      </c>
      <c r="L2862" s="26">
        <f t="shared" si="238"/>
        <v>1.4219631440391123</v>
      </c>
      <c r="M2862" s="26">
        <f>[20]Data!AJ7139</f>
        <v>66.472499999999997</v>
      </c>
      <c r="N2862" s="26">
        <f>[20]Data!AC7138*[20]Data!Z7139</f>
        <v>1163.392552</v>
      </c>
      <c r="O2862" s="27">
        <f>[20]Data!R7139</f>
        <v>3.7311999999999999</v>
      </c>
      <c r="P2862" s="28">
        <f>[20]Data!T7139</f>
        <v>14.0693</v>
      </c>
      <c r="Q2862" s="28">
        <f>[20]Data!V7139</f>
        <v>16.542000000000002</v>
      </c>
      <c r="S2862" s="27">
        <f t="shared" si="239"/>
        <v>10.404373209785723</v>
      </c>
    </row>
    <row r="2863" spans="1:19">
      <c r="A2863" s="25">
        <f>[20]Data!A7140</f>
        <v>42332</v>
      </c>
      <c r="B2863" s="26">
        <f>[20]Data!Z7140</f>
        <v>0.93959999999999999</v>
      </c>
      <c r="C2863" s="26">
        <f>[20]Data!Y7140</f>
        <v>1.0643</v>
      </c>
      <c r="D2863" s="26">
        <f t="shared" si="234"/>
        <v>0.66299807730557581</v>
      </c>
      <c r="E2863" s="26">
        <f>[20]Data!B7140</f>
        <v>1.5083</v>
      </c>
      <c r="F2863" s="26">
        <f>[20]Data!D7140</f>
        <v>122.53</v>
      </c>
      <c r="G2863" s="26">
        <f t="shared" si="235"/>
        <v>8.1612666285807555E-3</v>
      </c>
      <c r="H2863" s="26">
        <f>[20]Data!AG7140</f>
        <v>6.3884999999999996</v>
      </c>
      <c r="I2863" s="26">
        <f t="shared" si="236"/>
        <v>0.15653126712060736</v>
      </c>
      <c r="J2863" s="26">
        <f>[20]Data!AH7140</f>
        <v>65.392700000000005</v>
      </c>
      <c r="K2863" s="26">
        <f t="shared" si="237"/>
        <v>1.5292226808191128E-2</v>
      </c>
      <c r="L2863" s="26">
        <f t="shared" si="238"/>
        <v>1.4171756083810956</v>
      </c>
      <c r="M2863" s="26">
        <f>[20]Data!AJ7140</f>
        <v>66.319999999999993</v>
      </c>
      <c r="N2863" s="26">
        <f>[20]Data!AC7139*[20]Data!Z7140</f>
        <v>1155.069072</v>
      </c>
      <c r="O2863" s="27">
        <f>[20]Data!R7140</f>
        <v>3.698</v>
      </c>
      <c r="P2863" s="28">
        <f>[20]Data!T7140</f>
        <v>13.985300000000001</v>
      </c>
      <c r="Q2863" s="28">
        <f>[20]Data!V7140</f>
        <v>16.53</v>
      </c>
      <c r="S2863" s="27">
        <f t="shared" si="239"/>
        <v>10.381153635438679</v>
      </c>
    </row>
    <row r="2864" spans="1:19">
      <c r="A2864" s="25">
        <f>[20]Data!A7141</f>
        <v>42333</v>
      </c>
      <c r="B2864" s="26">
        <f>[20]Data!Z7141</f>
        <v>0.94120000000000004</v>
      </c>
      <c r="C2864" s="26">
        <f>[20]Data!Y7141</f>
        <v>1.0624</v>
      </c>
      <c r="D2864" s="26">
        <f t="shared" si="234"/>
        <v>0.66098221957829328</v>
      </c>
      <c r="E2864" s="26">
        <f>[20]Data!B7141</f>
        <v>1.5129000000000001</v>
      </c>
      <c r="F2864" s="26">
        <f>[20]Data!D7141</f>
        <v>122.74</v>
      </c>
      <c r="G2864" s="26">
        <f t="shared" si="235"/>
        <v>8.1473032426266911E-3</v>
      </c>
      <c r="H2864" s="26">
        <f>[20]Data!AG7141</f>
        <v>6.3887999999999998</v>
      </c>
      <c r="I2864" s="26">
        <f t="shared" si="236"/>
        <v>0.15652391685449538</v>
      </c>
      <c r="J2864" s="26">
        <f>[20]Data!AH7141</f>
        <v>65.480400000000003</v>
      </c>
      <c r="K2864" s="26">
        <f t="shared" si="237"/>
        <v>1.5271745438329636E-2</v>
      </c>
      <c r="L2864" s="26">
        <f t="shared" si="238"/>
        <v>1.4240399096385543</v>
      </c>
      <c r="M2864" s="26">
        <f>[20]Data!AJ7141</f>
        <v>66.319999999999993</v>
      </c>
      <c r="N2864" s="26">
        <f>[20]Data!AC7140*[20]Data!Z7141</f>
        <v>1154.202972</v>
      </c>
      <c r="O2864" s="27">
        <f>[20]Data!R7141</f>
        <v>3.7450000000000001</v>
      </c>
      <c r="P2864" s="28">
        <f>[20]Data!T7141</f>
        <v>14.103300000000001</v>
      </c>
      <c r="Q2864" s="28">
        <f>[20]Data!V7141</f>
        <v>16.4971</v>
      </c>
      <c r="S2864" s="27">
        <f t="shared" si="239"/>
        <v>10.380666165790132</v>
      </c>
    </row>
    <row r="2865" spans="1:19">
      <c r="A2865" s="25">
        <f>[20]Data!A7142</f>
        <v>42334</v>
      </c>
      <c r="B2865" s="26">
        <f>[20]Data!Z7142</f>
        <v>0.94240000000000002</v>
      </c>
      <c r="C2865" s="26">
        <f>[20]Data!Y7142</f>
        <v>1.0609999999999999</v>
      </c>
      <c r="D2865" s="26">
        <f t="shared" si="234"/>
        <v>0.66220780080789354</v>
      </c>
      <c r="E2865" s="26">
        <f>[20]Data!B7142</f>
        <v>1.5101</v>
      </c>
      <c r="F2865" s="26">
        <f>[20]Data!D7142</f>
        <v>122.57</v>
      </c>
      <c r="G2865" s="26">
        <f t="shared" si="235"/>
        <v>8.1586032471240924E-3</v>
      </c>
      <c r="H2865" s="26">
        <f>[20]Data!AG7142</f>
        <v>6.3890000000000002</v>
      </c>
      <c r="I2865" s="26">
        <f t="shared" si="236"/>
        <v>0.15651901706057286</v>
      </c>
      <c r="J2865" s="26">
        <f>[20]Data!AH7142</f>
        <v>65.763999999999996</v>
      </c>
      <c r="K2865" s="26">
        <f t="shared" si="237"/>
        <v>1.5205887719725078E-2</v>
      </c>
      <c r="L2865" s="26">
        <f t="shared" si="238"/>
        <v>1.4232799245994345</v>
      </c>
      <c r="M2865" s="26">
        <f>[20]Data!AJ7142</f>
        <v>66.5625</v>
      </c>
      <c r="N2865" s="26">
        <f>[20]Data!AC7141*[20]Data!Z7142</f>
        <v>1148.342672</v>
      </c>
      <c r="O2865" s="27">
        <f>[20]Data!R7142</f>
        <v>3.7418</v>
      </c>
      <c r="P2865" s="28">
        <f>[20]Data!T7142</f>
        <v>14.2807</v>
      </c>
      <c r="Q2865" s="28">
        <f>[20]Data!V7142</f>
        <v>16.549299999999999</v>
      </c>
      <c r="S2865" s="27">
        <f t="shared" si="239"/>
        <v>10.418297073094381</v>
      </c>
    </row>
    <row r="2866" spans="1:19">
      <c r="A2866" s="25">
        <f>[20]Data!A7143</f>
        <v>42335</v>
      </c>
      <c r="B2866" s="26">
        <f>[20]Data!Z7143</f>
        <v>0.94379999999999997</v>
      </c>
      <c r="C2866" s="26">
        <f>[20]Data!Y7143</f>
        <v>1.0591999999999999</v>
      </c>
      <c r="D2866" s="26">
        <f t="shared" si="234"/>
        <v>0.66511473229132034</v>
      </c>
      <c r="E2866" s="26">
        <f>[20]Data!B7143</f>
        <v>1.5034999999999998</v>
      </c>
      <c r="F2866" s="26">
        <f>[20]Data!D7143</f>
        <v>122.79</v>
      </c>
      <c r="G2866" s="26">
        <f t="shared" si="235"/>
        <v>8.1439856665852257E-3</v>
      </c>
      <c r="H2866" s="26">
        <f>[20]Data!AG7143</f>
        <v>6.3939000000000004</v>
      </c>
      <c r="I2866" s="26">
        <f t="shared" si="236"/>
        <v>0.15639906786155552</v>
      </c>
      <c r="J2866" s="26">
        <f>[20]Data!AH7143</f>
        <v>66.382000000000005</v>
      </c>
      <c r="K2866" s="26">
        <f t="shared" si="237"/>
        <v>1.5064324666325207E-2</v>
      </c>
      <c r="L2866" s="26">
        <f t="shared" si="238"/>
        <v>1.4194675226586102</v>
      </c>
      <c r="M2866" s="26">
        <f>[20]Data!AJ7143</f>
        <v>66.75</v>
      </c>
      <c r="N2866" s="26">
        <f>[20]Data!AC7142*[20]Data!Z7143</f>
        <v>1149.6427799999999</v>
      </c>
      <c r="O2866" s="27">
        <f>[20]Data!R7143</f>
        <v>3.8458000000000001</v>
      </c>
      <c r="P2866" s="28">
        <f>[20]Data!T7143</f>
        <v>14.3893</v>
      </c>
      <c r="Q2866" s="28">
        <f>[20]Data!V7143</f>
        <v>16.612400000000001</v>
      </c>
      <c r="S2866" s="27">
        <f t="shared" si="239"/>
        <v>10.439637779758833</v>
      </c>
    </row>
    <row r="2867" spans="1:19">
      <c r="A2867" s="25">
        <f>[20]Data!A7144</f>
        <v>42338</v>
      </c>
      <c r="B2867" s="26">
        <f>[20]Data!Z7144</f>
        <v>0.94650000000000001</v>
      </c>
      <c r="C2867" s="26">
        <f>[20]Data!Y7144</f>
        <v>1.0564</v>
      </c>
      <c r="D2867" s="26">
        <f t="shared" si="234"/>
        <v>0.66423115244104947</v>
      </c>
      <c r="E2867" s="26">
        <f>[20]Data!B7144</f>
        <v>1.5055000000000001</v>
      </c>
      <c r="F2867" s="26">
        <f>[20]Data!D7144</f>
        <v>123.1</v>
      </c>
      <c r="G2867" s="26">
        <f t="shared" si="235"/>
        <v>8.1234768480909839E-3</v>
      </c>
      <c r="H2867" s="26">
        <f>[20]Data!AG7144</f>
        <v>6.3983999999999996</v>
      </c>
      <c r="I2867" s="26">
        <f t="shared" si="236"/>
        <v>0.15628907226806701</v>
      </c>
      <c r="J2867" s="26">
        <f>[20]Data!AH7144</f>
        <v>66.358199999999997</v>
      </c>
      <c r="K2867" s="26">
        <f t="shared" si="237"/>
        <v>1.506972762974282E-2</v>
      </c>
      <c r="L2867" s="26">
        <f t="shared" si="238"/>
        <v>1.4251230594471791</v>
      </c>
      <c r="M2867" s="26">
        <f>[20]Data!AJ7144</f>
        <v>66.665000000000006</v>
      </c>
      <c r="N2867" s="26">
        <f>[20]Data!AC7143*[20]Data!Z7144</f>
        <v>1157.41806</v>
      </c>
      <c r="O2867" s="27">
        <f>[20]Data!R7144</f>
        <v>3.8654999999999999</v>
      </c>
      <c r="P2867" s="28">
        <f>[20]Data!T7144</f>
        <v>14.438599999999999</v>
      </c>
      <c r="Q2867" s="28">
        <f>[20]Data!V7144</f>
        <v>16.572500000000002</v>
      </c>
      <c r="S2867" s="27">
        <f t="shared" si="239"/>
        <v>10.41901100275069</v>
      </c>
    </row>
    <row r="2868" spans="1:19">
      <c r="A2868" s="25">
        <f>[20]Data!A7145</f>
        <v>42339</v>
      </c>
      <c r="B2868" s="26">
        <f>[20]Data!Z7145</f>
        <v>0.9405</v>
      </c>
      <c r="C2868" s="26">
        <f>[20]Data!Y7145</f>
        <v>1.0631999999999999</v>
      </c>
      <c r="D2868" s="26">
        <f t="shared" si="234"/>
        <v>0.66308600225449243</v>
      </c>
      <c r="E2868" s="26">
        <f>[20]Data!B7145</f>
        <v>1.5081</v>
      </c>
      <c r="F2868" s="26">
        <f>[20]Data!D7145</f>
        <v>122.87</v>
      </c>
      <c r="G2868" s="26">
        <f t="shared" si="235"/>
        <v>8.1386831610645392E-3</v>
      </c>
      <c r="H2868" s="26">
        <f>[20]Data!AG7145</f>
        <v>6.3986999999999998</v>
      </c>
      <c r="I2868" s="26">
        <f t="shared" si="236"/>
        <v>0.15628174472939815</v>
      </c>
      <c r="J2868" s="26">
        <f>[20]Data!AH7145</f>
        <v>66.548199999999994</v>
      </c>
      <c r="K2868" s="26">
        <f t="shared" si="237"/>
        <v>1.5026702450254103E-2</v>
      </c>
      <c r="L2868" s="26">
        <f t="shared" si="238"/>
        <v>1.4184537246049662</v>
      </c>
      <c r="M2868" s="26">
        <f>[20]Data!AJ7145</f>
        <v>66.487499999999997</v>
      </c>
      <c r="N2868" s="26">
        <f>[20]Data!AC7144*[20]Data!Z7145</f>
        <v>1152.686205</v>
      </c>
      <c r="O2868" s="27">
        <f>[20]Data!R7145</f>
        <v>3.8519999999999999</v>
      </c>
      <c r="P2868" s="28">
        <f>[20]Data!T7145</f>
        <v>14.423</v>
      </c>
      <c r="Q2868" s="28">
        <f>[20]Data!V7145</f>
        <v>16.512499999999999</v>
      </c>
      <c r="S2868" s="27">
        <f t="shared" si="239"/>
        <v>10.39078250269586</v>
      </c>
    </row>
    <row r="2869" spans="1:19">
      <c r="A2869" s="25">
        <f>[20]Data!A7146</f>
        <v>42340</v>
      </c>
      <c r="B2869" s="26">
        <f>[20]Data!Z7146</f>
        <v>0.94210000000000005</v>
      </c>
      <c r="C2869" s="26">
        <f>[20]Data!Y7146</f>
        <v>1.0613999999999999</v>
      </c>
      <c r="D2869" s="26">
        <f t="shared" si="234"/>
        <v>0.66885158183399107</v>
      </c>
      <c r="E2869" s="26">
        <f>[20]Data!B7146</f>
        <v>1.4950999999999999</v>
      </c>
      <c r="F2869" s="26">
        <f>[20]Data!D7146</f>
        <v>123.24</v>
      </c>
      <c r="G2869" s="26">
        <f t="shared" si="235"/>
        <v>8.1142486205777343E-3</v>
      </c>
      <c r="H2869" s="26">
        <f>[20]Data!AG7146</f>
        <v>6.3986000000000001</v>
      </c>
      <c r="I2869" s="26">
        <f t="shared" si="236"/>
        <v>0.15628418716594256</v>
      </c>
      <c r="J2869" s="26">
        <f>[20]Data!AH7146</f>
        <v>67.309899999999999</v>
      </c>
      <c r="K2869" s="26">
        <f t="shared" si="237"/>
        <v>1.4856655558840528E-2</v>
      </c>
      <c r="L2869" s="26">
        <f t="shared" si="238"/>
        <v>1.4086112681364236</v>
      </c>
      <c r="M2869" s="26">
        <f>[20]Data!AJ7146</f>
        <v>66.599999999999994</v>
      </c>
      <c r="N2869" s="26">
        <f>[20]Data!AC7145*[20]Data!Z7146</f>
        <v>1154.392814</v>
      </c>
      <c r="O2869" s="27">
        <f>[20]Data!R7146</f>
        <v>3.8361000000000001</v>
      </c>
      <c r="P2869" s="28">
        <f>[20]Data!T7146</f>
        <v>14.3367</v>
      </c>
      <c r="Q2869" s="28">
        <f>[20]Data!V7146</f>
        <v>16.560099999999998</v>
      </c>
      <c r="S2869" s="27">
        <f t="shared" si="239"/>
        <v>10.408526865251773</v>
      </c>
    </row>
    <row r="2870" spans="1:19">
      <c r="A2870" s="25">
        <f>[20]Data!A7147</f>
        <v>42341</v>
      </c>
      <c r="B2870" s="26">
        <f>[20]Data!Z7147</f>
        <v>0.91410000000000002</v>
      </c>
      <c r="C2870" s="26">
        <f>[20]Data!Y7147</f>
        <v>1.0939000000000001</v>
      </c>
      <c r="D2870" s="26">
        <f t="shared" si="234"/>
        <v>0.66037112857425873</v>
      </c>
      <c r="E2870" s="26">
        <f>[20]Data!B7147</f>
        <v>1.5143</v>
      </c>
      <c r="F2870" s="26">
        <f>[20]Data!D7147</f>
        <v>122.6</v>
      </c>
      <c r="G2870" s="26">
        <f t="shared" si="235"/>
        <v>8.1566068515497563E-3</v>
      </c>
      <c r="H2870" s="26">
        <f>[20]Data!AG7147</f>
        <v>6.3978000000000002</v>
      </c>
      <c r="I2870" s="26">
        <f t="shared" si="236"/>
        <v>0.15630372940698364</v>
      </c>
      <c r="J2870" s="26">
        <f>[20]Data!AH7147</f>
        <v>67.364999999999995</v>
      </c>
      <c r="K2870" s="26">
        <f t="shared" si="237"/>
        <v>1.4844503822459736E-2</v>
      </c>
      <c r="L2870" s="26">
        <f t="shared" si="238"/>
        <v>1.384313008501691</v>
      </c>
      <c r="M2870" s="26">
        <f>[20]Data!AJ7147</f>
        <v>66.657499999999999</v>
      </c>
      <c r="N2870" s="26">
        <f>[20]Data!AC7146*[20]Data!Z7147</f>
        <v>1129.2974220000001</v>
      </c>
      <c r="O2870" s="27">
        <f>[20]Data!R7147</f>
        <v>3.7587000000000002</v>
      </c>
      <c r="P2870" s="28">
        <f>[20]Data!T7147</f>
        <v>14.3385</v>
      </c>
      <c r="Q2870" s="28">
        <f>[20]Data!V7147</f>
        <v>16.703099999999999</v>
      </c>
      <c r="S2870" s="27">
        <f t="shared" si="239"/>
        <v>10.418815842946012</v>
      </c>
    </row>
    <row r="2871" spans="1:19">
      <c r="A2871" s="25">
        <f>[20]Data!A7148</f>
        <v>42342</v>
      </c>
      <c r="B2871" s="26">
        <f>[20]Data!Z7148</f>
        <v>0.91900000000000004</v>
      </c>
      <c r="C2871" s="26">
        <f>[20]Data!Y7148</f>
        <v>1.0880000000000001</v>
      </c>
      <c r="D2871" s="26">
        <f t="shared" si="234"/>
        <v>0.66176957183508711</v>
      </c>
      <c r="E2871" s="26">
        <f>[20]Data!B7148</f>
        <v>1.5110999999999999</v>
      </c>
      <c r="F2871" s="26">
        <f>[20]Data!D7148</f>
        <v>123.1</v>
      </c>
      <c r="G2871" s="26">
        <f t="shared" si="235"/>
        <v>8.1234768480909839E-3</v>
      </c>
      <c r="H2871" s="26">
        <f>[20]Data!AG7148</f>
        <v>6.4016999999999999</v>
      </c>
      <c r="I2871" s="26">
        <f t="shared" si="236"/>
        <v>0.15620850711529749</v>
      </c>
      <c r="J2871" s="26">
        <f>[20]Data!AH7148</f>
        <v>67.624899999999997</v>
      </c>
      <c r="K2871" s="26">
        <f t="shared" si="237"/>
        <v>1.4787452550761629E-2</v>
      </c>
      <c r="L2871" s="26">
        <f t="shared" si="238"/>
        <v>1.388878676470588</v>
      </c>
      <c r="M2871" s="26">
        <f>[20]Data!AJ7148</f>
        <v>66.680000000000007</v>
      </c>
      <c r="N2871" s="26">
        <f>[20]Data!AC7147*[20]Data!Z7148</f>
        <v>1132.9891499999999</v>
      </c>
      <c r="O2871" s="27">
        <f>[20]Data!R7148</f>
        <v>3.7511000000000001</v>
      </c>
      <c r="P2871" s="28">
        <f>[20]Data!T7148</f>
        <v>14.349600000000001</v>
      </c>
      <c r="Q2871" s="28">
        <f>[20]Data!V7148</f>
        <v>16.634399999999999</v>
      </c>
      <c r="S2871" s="27">
        <f t="shared" si="239"/>
        <v>10.415983254448038</v>
      </c>
    </row>
    <row r="2872" spans="1:19">
      <c r="A2872" s="25">
        <f>[20]Data!A7149</f>
        <v>42345</v>
      </c>
      <c r="B2872" s="26">
        <f>[20]Data!Z7149</f>
        <v>0.92269999999999996</v>
      </c>
      <c r="C2872" s="26">
        <f>[20]Data!Y7149</f>
        <v>1.0836999999999999</v>
      </c>
      <c r="D2872" s="26">
        <f t="shared" si="234"/>
        <v>0.66423115244104947</v>
      </c>
      <c r="E2872" s="26">
        <f>[20]Data!B7149</f>
        <v>1.5055000000000001</v>
      </c>
      <c r="F2872" s="26">
        <f>[20]Data!D7149</f>
        <v>123.37</v>
      </c>
      <c r="G2872" s="26">
        <f t="shared" si="235"/>
        <v>8.105698305909053E-3</v>
      </c>
      <c r="H2872" s="26">
        <f>[20]Data!AG7149</f>
        <v>6.4081000000000001</v>
      </c>
      <c r="I2872" s="26">
        <f t="shared" si="236"/>
        <v>0.15605249605967447</v>
      </c>
      <c r="J2872" s="26">
        <f>[20]Data!AH7149</f>
        <v>69.377499999999998</v>
      </c>
      <c r="K2872" s="26">
        <f t="shared" si="237"/>
        <v>1.4413894994774964E-2</v>
      </c>
      <c r="L2872" s="26">
        <f t="shared" si="238"/>
        <v>1.389222109439882</v>
      </c>
      <c r="M2872" s="26">
        <f>[20]Data!AJ7149</f>
        <v>66.727500000000006</v>
      </c>
      <c r="N2872" s="26">
        <f>[20]Data!AC7148*[20]Data!Z7149</f>
        <v>1167.0955489999999</v>
      </c>
      <c r="O2872" s="27">
        <f>[20]Data!R7149</f>
        <v>3.7669999999999999</v>
      </c>
      <c r="P2872" s="28">
        <f>[20]Data!T7149</f>
        <v>14.499499999999999</v>
      </c>
      <c r="Q2872" s="28">
        <f>[20]Data!V7149</f>
        <v>16.881499999999999</v>
      </c>
      <c r="S2872" s="27">
        <f t="shared" si="239"/>
        <v>10.412992930821929</v>
      </c>
    </row>
    <row r="2873" spans="1:19">
      <c r="A2873" s="25">
        <f>[20]Data!A7150</f>
        <v>42346</v>
      </c>
      <c r="B2873" s="26">
        <f>[20]Data!Z7150</f>
        <v>0.91810000000000003</v>
      </c>
      <c r="C2873" s="26">
        <f>[20]Data!Y7150</f>
        <v>1.0891999999999999</v>
      </c>
      <c r="D2873" s="26">
        <f t="shared" si="234"/>
        <v>0.66631130063965893</v>
      </c>
      <c r="E2873" s="26">
        <f>[20]Data!B7150</f>
        <v>1.5007999999999999</v>
      </c>
      <c r="F2873" s="26">
        <f>[20]Data!D7150</f>
        <v>122.93</v>
      </c>
      <c r="G2873" s="26">
        <f t="shared" si="235"/>
        <v>8.1347108110306678E-3</v>
      </c>
      <c r="H2873" s="26">
        <f>[20]Data!AG7150</f>
        <v>6.4173999999999998</v>
      </c>
      <c r="I2873" s="26">
        <f t="shared" si="236"/>
        <v>0.15582634711877086</v>
      </c>
      <c r="J2873" s="26">
        <f>[20]Data!AH7150</f>
        <v>69.364000000000004</v>
      </c>
      <c r="K2873" s="26">
        <f t="shared" si="237"/>
        <v>1.4416700305634045E-2</v>
      </c>
      <c r="L2873" s="26">
        <f t="shared" si="238"/>
        <v>1.3778920308483291</v>
      </c>
      <c r="M2873" s="26">
        <f>[20]Data!AJ7150</f>
        <v>66.832499999999996</v>
      </c>
      <c r="N2873" s="26">
        <f>[20]Data!AC7149*[20]Data!Z7150</f>
        <v>1164.6282120000001</v>
      </c>
      <c r="O2873" s="27">
        <f>[20]Data!R7150</f>
        <v>3.7946999999999997</v>
      </c>
      <c r="P2873" s="28">
        <f>[20]Data!T7150</f>
        <v>14.574999999999999</v>
      </c>
      <c r="Q2873" s="28">
        <f>[20]Data!V7150</f>
        <v>17.005400000000002</v>
      </c>
      <c r="S2873" s="27">
        <f t="shared" si="239"/>
        <v>10.414264343815253</v>
      </c>
    </row>
    <row r="2874" spans="1:19">
      <c r="A2874" s="25">
        <f>[20]Data!A7151</f>
        <v>42347</v>
      </c>
      <c r="B2874" s="26">
        <f>[20]Data!Z7151</f>
        <v>0.90700000000000003</v>
      </c>
      <c r="C2874" s="26">
        <f>[20]Data!Y7151</f>
        <v>1.1024</v>
      </c>
      <c r="D2874" s="26">
        <f t="shared" si="234"/>
        <v>0.65876152832674573</v>
      </c>
      <c r="E2874" s="26">
        <f>[20]Data!B7151</f>
        <v>1.518</v>
      </c>
      <c r="F2874" s="26">
        <f>[20]Data!D7151</f>
        <v>121.44</v>
      </c>
      <c r="G2874" s="26">
        <f t="shared" si="235"/>
        <v>8.2345191040843219E-3</v>
      </c>
      <c r="H2874" s="26">
        <f>[20]Data!AG7151</f>
        <v>6.4272</v>
      </c>
      <c r="I2874" s="26">
        <f t="shared" si="236"/>
        <v>0.15558874782175752</v>
      </c>
      <c r="J2874" s="26">
        <f>[20]Data!AH7151</f>
        <v>69.25</v>
      </c>
      <c r="K2874" s="26">
        <f t="shared" si="237"/>
        <v>1.444043321299639E-2</v>
      </c>
      <c r="L2874" s="26">
        <f t="shared" si="238"/>
        <v>1.3769956458635704</v>
      </c>
      <c r="M2874" s="26">
        <f>[20]Data!AJ7151</f>
        <v>66.834999999999994</v>
      </c>
      <c r="N2874" s="26">
        <f>[20]Data!AC7150*[20]Data!Z7151</f>
        <v>1160.6516200000001</v>
      </c>
      <c r="O2874" s="27">
        <f>[20]Data!R7151</f>
        <v>3.7507999999999999</v>
      </c>
      <c r="P2874" s="28">
        <f>[20]Data!T7151</f>
        <v>14.946099999999999</v>
      </c>
      <c r="Q2874" s="28">
        <f>[20]Data!V7151</f>
        <v>17.058399999999999</v>
      </c>
      <c r="S2874" s="27">
        <f t="shared" si="239"/>
        <v>10.398773960667164</v>
      </c>
    </row>
    <row r="2875" spans="1:19">
      <c r="A2875" s="25">
        <f>[20]Data!A7152</f>
        <v>42348</v>
      </c>
      <c r="B2875" s="26">
        <f>[20]Data!Z7152</f>
        <v>0.91400000000000003</v>
      </c>
      <c r="C2875" s="26">
        <f>[20]Data!Y7152</f>
        <v>1.0941000000000001</v>
      </c>
      <c r="D2875" s="26">
        <f t="shared" si="234"/>
        <v>0.65963060686015829</v>
      </c>
      <c r="E2875" s="26">
        <f>[20]Data!B7152</f>
        <v>1.516</v>
      </c>
      <c r="F2875" s="26">
        <f>[20]Data!D7152</f>
        <v>121.55</v>
      </c>
      <c r="G2875" s="26">
        <f t="shared" si="235"/>
        <v>8.2270670505964621E-3</v>
      </c>
      <c r="H2875" s="26">
        <f>[20]Data!AG7152</f>
        <v>6.4383999999999997</v>
      </c>
      <c r="I2875" s="26">
        <f t="shared" si="236"/>
        <v>0.15531809145129225</v>
      </c>
      <c r="J2875" s="26">
        <f>[20]Data!AH7152</f>
        <v>68.347499999999997</v>
      </c>
      <c r="K2875" s="26">
        <f t="shared" si="237"/>
        <v>1.4631113061926188E-2</v>
      </c>
      <c r="L2875" s="26">
        <f t="shared" si="238"/>
        <v>1.3856137464582761</v>
      </c>
      <c r="M2875" s="26">
        <f>[20]Data!AJ7152</f>
        <v>66.715000000000003</v>
      </c>
      <c r="N2875" s="26">
        <f>[20]Data!AC7151*[20]Data!Z7152</f>
        <v>1175.4131400000001</v>
      </c>
      <c r="O2875" s="27">
        <f>[20]Data!R7152</f>
        <v>3.8108</v>
      </c>
      <c r="P2875" s="28">
        <f>[20]Data!T7152</f>
        <v>15.449</v>
      </c>
      <c r="Q2875" s="28">
        <f>[20]Data!V7152</f>
        <v>17.189499999999999</v>
      </c>
      <c r="S2875" s="27">
        <f t="shared" si="239"/>
        <v>10.362046471172963</v>
      </c>
    </row>
    <row r="2876" spans="1:19">
      <c r="A2876" s="25">
        <f>[20]Data!A7153</f>
        <v>42349</v>
      </c>
      <c r="B2876" s="26">
        <f>[20]Data!Z7153</f>
        <v>0.90969999999999995</v>
      </c>
      <c r="C2876" s="26">
        <f>[20]Data!Y7153</f>
        <v>1.0986</v>
      </c>
      <c r="D2876" s="26">
        <f t="shared" si="234"/>
        <v>0.65737575598211939</v>
      </c>
      <c r="E2876" s="26">
        <f>[20]Data!B7153</f>
        <v>1.5211999999999999</v>
      </c>
      <c r="F2876" s="26">
        <f>[20]Data!D7153</f>
        <v>121</v>
      </c>
      <c r="G2876" s="26">
        <f t="shared" si="235"/>
        <v>8.2644628099173556E-3</v>
      </c>
      <c r="H2876" s="26">
        <f>[20]Data!AG7153</f>
        <v>6.4550000000000001</v>
      </c>
      <c r="I2876" s="26">
        <f t="shared" si="236"/>
        <v>0.15491866769945778</v>
      </c>
      <c r="J2876" s="26">
        <f>[20]Data!AH7153</f>
        <v>70.254400000000004</v>
      </c>
      <c r="K2876" s="26">
        <f t="shared" si="237"/>
        <v>1.4233983921291762E-2</v>
      </c>
      <c r="L2876" s="26">
        <f t="shared" si="238"/>
        <v>1.3846713999635898</v>
      </c>
      <c r="M2876" s="26">
        <f>[20]Data!AJ7153</f>
        <v>66.89</v>
      </c>
      <c r="N2876" s="26">
        <f>[20]Data!AC7152*[20]Data!Z7153</f>
        <v>1182.3097990000001</v>
      </c>
      <c r="O2876" s="27">
        <f>[20]Data!R7153</f>
        <v>3.8715000000000002</v>
      </c>
      <c r="P2876" s="28">
        <f>[20]Data!T7153</f>
        <v>15.8429</v>
      </c>
      <c r="Q2876" s="28">
        <f>[20]Data!V7153</f>
        <v>17.387</v>
      </c>
      <c r="S2876" s="27">
        <f t="shared" si="239"/>
        <v>10.36250968241673</v>
      </c>
    </row>
    <row r="2877" spans="1:19">
      <c r="A2877" s="25">
        <f>[20]Data!A7154</f>
        <v>42352</v>
      </c>
      <c r="B2877" s="26">
        <f>[20]Data!Z7154</f>
        <v>0.90949999999999998</v>
      </c>
      <c r="C2877" s="26">
        <f>[20]Data!Y7154</f>
        <v>1.0992</v>
      </c>
      <c r="D2877" s="26">
        <f t="shared" si="234"/>
        <v>0.66041474045700699</v>
      </c>
      <c r="E2877" s="26">
        <f>[20]Data!B7154</f>
        <v>1.5142</v>
      </c>
      <c r="F2877" s="26">
        <f>[20]Data!D7154</f>
        <v>121.03</v>
      </c>
      <c r="G2877" s="26">
        <f t="shared" si="235"/>
        <v>8.2624142774518714E-3</v>
      </c>
      <c r="H2877" s="26">
        <f>[20]Data!AG7154</f>
        <v>6.4588999999999999</v>
      </c>
      <c r="I2877" s="26">
        <f t="shared" si="236"/>
        <v>0.15482512502128845</v>
      </c>
      <c r="J2877" s="26">
        <f>[20]Data!AH7154</f>
        <v>70.25</v>
      </c>
      <c r="K2877" s="26">
        <f t="shared" si="237"/>
        <v>1.4234875444839857E-2</v>
      </c>
      <c r="L2877" s="26">
        <f t="shared" si="238"/>
        <v>1.37754730713246</v>
      </c>
      <c r="M2877" s="26">
        <f>[20]Data!AJ7154</f>
        <v>67.099999999999994</v>
      </c>
      <c r="N2877" s="26">
        <f>[20]Data!AC7153*[20]Data!Z7154</f>
        <v>1173.118575</v>
      </c>
      <c r="O2877" s="27">
        <f>[20]Data!R7154</f>
        <v>3.8730000000000002</v>
      </c>
      <c r="P2877" s="28">
        <f>[20]Data!T7154</f>
        <v>15.085000000000001</v>
      </c>
      <c r="Q2877" s="28">
        <f>[20]Data!V7154</f>
        <v>17.294</v>
      </c>
      <c r="S2877" s="27">
        <f t="shared" si="239"/>
        <v>10.388765888928454</v>
      </c>
    </row>
    <row r="2878" spans="1:19">
      <c r="A2878" s="25">
        <f>[20]Data!A7155</f>
        <v>42353</v>
      </c>
      <c r="B2878" s="26">
        <f>[20]Data!Z7155</f>
        <v>0.91469999999999996</v>
      </c>
      <c r="C2878" s="26">
        <f>[20]Data!Y7155</f>
        <v>1.0929</v>
      </c>
      <c r="D2878" s="26">
        <f t="shared" si="234"/>
        <v>0.66498204548477191</v>
      </c>
      <c r="E2878" s="26">
        <f>[20]Data!B7155</f>
        <v>1.5038</v>
      </c>
      <c r="F2878" s="26">
        <f>[20]Data!D7155</f>
        <v>121.67</v>
      </c>
      <c r="G2878" s="26">
        <f t="shared" si="235"/>
        <v>8.2189529053998522E-3</v>
      </c>
      <c r="H2878" s="26">
        <f>[20]Data!AG7155</f>
        <v>6.4621000000000004</v>
      </c>
      <c r="I2878" s="26">
        <f t="shared" si="236"/>
        <v>0.15474845638414755</v>
      </c>
      <c r="J2878" s="26">
        <f>[20]Data!AH7155</f>
        <v>69.772499999999994</v>
      </c>
      <c r="K2878" s="26">
        <f t="shared" si="237"/>
        <v>1.433229424200079E-2</v>
      </c>
      <c r="L2878" s="26">
        <f t="shared" si="238"/>
        <v>1.3759721840973558</v>
      </c>
      <c r="M2878" s="26">
        <f>[20]Data!AJ7155</f>
        <v>66.927499999999995</v>
      </c>
      <c r="N2878" s="26">
        <f>[20]Data!AC7154*[20]Data!Z7155</f>
        <v>1187.9117429999999</v>
      </c>
      <c r="O2878" s="27">
        <f>[20]Data!R7155</f>
        <v>3.8706</v>
      </c>
      <c r="P2878" s="28">
        <f>[20]Data!T7155</f>
        <v>14.905100000000001</v>
      </c>
      <c r="Q2878" s="28">
        <f>[20]Data!V7155</f>
        <v>17.108000000000001</v>
      </c>
      <c r="S2878" s="27">
        <f t="shared" si="239"/>
        <v>10.356927314650035</v>
      </c>
    </row>
    <row r="2879" spans="1:19">
      <c r="A2879" s="25">
        <f>[20]Data!A7156</f>
        <v>42354</v>
      </c>
      <c r="B2879" s="26">
        <f>[20]Data!Z7156</f>
        <v>0.91639999999999999</v>
      </c>
      <c r="C2879" s="26">
        <f>[20]Data!Y7156</f>
        <v>1.0911999999999999</v>
      </c>
      <c r="D2879" s="26">
        <f t="shared" si="234"/>
        <v>0.66653335999466778</v>
      </c>
      <c r="E2879" s="26">
        <f>[20]Data!B7156</f>
        <v>1.5003</v>
      </c>
      <c r="F2879" s="26">
        <f>[20]Data!D7156</f>
        <v>122.2</v>
      </c>
      <c r="G2879" s="26">
        <f t="shared" si="235"/>
        <v>8.1833060556464818E-3</v>
      </c>
      <c r="H2879" s="26">
        <f>[20]Data!AG7156</f>
        <v>6.4718999999999998</v>
      </c>
      <c r="I2879" s="26">
        <f t="shared" si="236"/>
        <v>0.1545141303172175</v>
      </c>
      <c r="J2879" s="26">
        <f>[20]Data!AH7156</f>
        <v>70.313500000000005</v>
      </c>
      <c r="K2879" s="26">
        <f t="shared" si="237"/>
        <v>1.4222019953493995E-2</v>
      </c>
      <c r="L2879" s="26">
        <f t="shared" si="238"/>
        <v>1.3749083577712611</v>
      </c>
      <c r="M2879" s="26">
        <f>[20]Data!AJ7156</f>
        <v>66.72</v>
      </c>
      <c r="N2879" s="26">
        <f>[20]Data!AC7155*[20]Data!Z7156</f>
        <v>1195.6912279999999</v>
      </c>
      <c r="O2879" s="27">
        <f>[20]Data!R7156</f>
        <v>3.8826999999999998</v>
      </c>
      <c r="P2879" s="28">
        <f>[20]Data!T7156</f>
        <v>14.923500000000001</v>
      </c>
      <c r="Q2879" s="28">
        <f>[20]Data!V7156</f>
        <v>16.975000000000001</v>
      </c>
      <c r="S2879" s="27">
        <f t="shared" si="239"/>
        <v>10.309182774764752</v>
      </c>
    </row>
    <row r="2880" spans="1:19">
      <c r="A2880" s="25">
        <f>[20]Data!A7157</f>
        <v>42355</v>
      </c>
      <c r="B2880" s="26">
        <f>[20]Data!Z7157</f>
        <v>0.92369999999999997</v>
      </c>
      <c r="C2880" s="26">
        <f>[20]Data!Y7157</f>
        <v>1.0826</v>
      </c>
      <c r="D2880" s="26">
        <f t="shared" si="234"/>
        <v>0.67109589960405347</v>
      </c>
      <c r="E2880" s="26">
        <f>[20]Data!B7157</f>
        <v>1.4901</v>
      </c>
      <c r="F2880" s="26">
        <f>[20]Data!D7157</f>
        <v>122.55</v>
      </c>
      <c r="G2880" s="26">
        <f t="shared" si="235"/>
        <v>8.1599347205222363E-3</v>
      </c>
      <c r="H2880" s="26">
        <f>[20]Data!AG7157</f>
        <v>6.4833999999999996</v>
      </c>
      <c r="I2880" s="26">
        <f t="shared" si="236"/>
        <v>0.15424005922818276</v>
      </c>
      <c r="J2880" s="26">
        <f>[20]Data!AH7157</f>
        <v>71.142899999999997</v>
      </c>
      <c r="K2880" s="26">
        <f t="shared" si="237"/>
        <v>1.4056216431998133E-2</v>
      </c>
      <c r="L2880" s="26">
        <f t="shared" si="238"/>
        <v>1.3764086458525771</v>
      </c>
      <c r="M2880" s="26">
        <f>[20]Data!AJ7157</f>
        <v>66.417500000000004</v>
      </c>
      <c r="N2880" s="26">
        <f>[20]Data!AC7156*[20]Data!Z7157</f>
        <v>1188.7280040000001</v>
      </c>
      <c r="O2880" s="27">
        <f>[20]Data!R7157</f>
        <v>3.8780000000000001</v>
      </c>
      <c r="P2880" s="28">
        <f>[20]Data!T7157</f>
        <v>15.208500000000001</v>
      </c>
      <c r="Q2880" s="28">
        <f>[20]Data!V7157</f>
        <v>17.041499999999999</v>
      </c>
      <c r="S2880" s="27">
        <f t="shared" si="239"/>
        <v>10.244239133787829</v>
      </c>
    </row>
    <row r="2881" spans="1:19">
      <c r="A2881" s="25">
        <f>[20]Data!A7158</f>
        <v>42356</v>
      </c>
      <c r="B2881" s="26">
        <f>[20]Data!Z7158</f>
        <v>0.92010000000000003</v>
      </c>
      <c r="C2881" s="26">
        <f>[20]Data!Y7158</f>
        <v>1.0867</v>
      </c>
      <c r="D2881" s="26">
        <f t="shared" si="234"/>
        <v>0.67141130656640258</v>
      </c>
      <c r="E2881" s="26">
        <f>[20]Data!B7158</f>
        <v>1.4894000000000001</v>
      </c>
      <c r="F2881" s="26">
        <f>[20]Data!D7158</f>
        <v>121.15</v>
      </c>
      <c r="G2881" s="26">
        <f t="shared" si="235"/>
        <v>8.2542302930251749E-3</v>
      </c>
      <c r="H2881" s="26">
        <f>[20]Data!AG7158</f>
        <v>6.4808000000000003</v>
      </c>
      <c r="I2881" s="26">
        <f t="shared" si="236"/>
        <v>0.15430193803234168</v>
      </c>
      <c r="J2881" s="26">
        <f>[20]Data!AH7158</f>
        <v>70.474999999999994</v>
      </c>
      <c r="K2881" s="26">
        <f t="shared" si="237"/>
        <v>1.4189428875487763E-2</v>
      </c>
      <c r="L2881" s="26">
        <f t="shared" si="238"/>
        <v>1.3705714548633479</v>
      </c>
      <c r="M2881" s="26">
        <f>[20]Data!AJ7158</f>
        <v>66.400000000000006</v>
      </c>
      <c r="N2881" s="26">
        <f>[20]Data!AC7157*[20]Data!Z7158</f>
        <v>1178.2340549999999</v>
      </c>
      <c r="O2881" s="27">
        <f>[20]Data!R7158</f>
        <v>3.9820000000000002</v>
      </c>
      <c r="P2881" s="28">
        <f>[20]Data!T7158</f>
        <v>15.0265</v>
      </c>
      <c r="Q2881" s="28">
        <f>[20]Data!V7158</f>
        <v>17.1143</v>
      </c>
      <c r="S2881" s="27">
        <f t="shared" si="239"/>
        <v>10.245648685347488</v>
      </c>
    </row>
    <row r="2882" spans="1:19">
      <c r="A2882" s="25">
        <f>[20]Data!A7159</f>
        <v>42359</v>
      </c>
      <c r="B2882" s="26">
        <f>[20]Data!Z7159</f>
        <v>0.91620000000000001</v>
      </c>
      <c r="C2882" s="26">
        <f>[20]Data!Y7159</f>
        <v>1.0913999999999999</v>
      </c>
      <c r="D2882" s="26">
        <f t="shared" si="234"/>
        <v>0.67181726570372857</v>
      </c>
      <c r="E2882" s="26">
        <f>[20]Data!B7159</f>
        <v>1.4884999999999999</v>
      </c>
      <c r="F2882" s="26">
        <f>[20]Data!D7159</f>
        <v>121.18</v>
      </c>
      <c r="G2882" s="26">
        <f t="shared" si="235"/>
        <v>8.2521868295098201E-3</v>
      </c>
      <c r="H2882" s="26">
        <f>[20]Data!AG7159</f>
        <v>6.4805999999999999</v>
      </c>
      <c r="I2882" s="26">
        <f t="shared" si="236"/>
        <v>0.15430669999691388</v>
      </c>
      <c r="J2882" s="26">
        <f>[20]Data!AH7159</f>
        <v>71.215000000000003</v>
      </c>
      <c r="K2882" s="26">
        <f t="shared" si="237"/>
        <v>1.4041985536754896E-2</v>
      </c>
      <c r="L2882" s="26">
        <f t="shared" si="238"/>
        <v>1.3638446032618656</v>
      </c>
      <c r="M2882" s="26">
        <f>[20]Data!AJ7159</f>
        <v>66.347499999999997</v>
      </c>
      <c r="N2882" s="26">
        <f>[20]Data!AC7158*[20]Data!Z7159</f>
        <v>1175.832756</v>
      </c>
      <c r="O2882" s="27">
        <f>[20]Data!R7159</f>
        <v>4.0082000000000004</v>
      </c>
      <c r="P2882" s="28">
        <f>[20]Data!T7159</f>
        <v>15.0794</v>
      </c>
      <c r="Q2882" s="28">
        <f>[20]Data!V7159</f>
        <v>17.151399999999999</v>
      </c>
      <c r="S2882" s="27">
        <f t="shared" si="239"/>
        <v>10.237863778045242</v>
      </c>
    </row>
    <row r="2883" spans="1:19">
      <c r="A2883" s="25">
        <f>[20]Data!A7160</f>
        <v>42360</v>
      </c>
      <c r="B2883" s="26">
        <f>[20]Data!Z7160</f>
        <v>0.91259999999999997</v>
      </c>
      <c r="C2883" s="26">
        <f>[20]Data!Y7160</f>
        <v>1.0955999999999999</v>
      </c>
      <c r="D2883" s="26">
        <f t="shared" si="234"/>
        <v>0.67444526876643962</v>
      </c>
      <c r="E2883" s="26">
        <f>[20]Data!B7160</f>
        <v>1.4826999999999999</v>
      </c>
      <c r="F2883" s="26">
        <f>[20]Data!D7160</f>
        <v>121.07</v>
      </c>
      <c r="G2883" s="26">
        <f t="shared" si="235"/>
        <v>8.2596844800528618E-3</v>
      </c>
      <c r="H2883" s="26">
        <f>[20]Data!AG7160</f>
        <v>6.4785000000000004</v>
      </c>
      <c r="I2883" s="26">
        <f t="shared" si="236"/>
        <v>0.15435671837616732</v>
      </c>
      <c r="J2883" s="26">
        <f>[20]Data!AH7160</f>
        <v>71.188000000000002</v>
      </c>
      <c r="K2883" s="26">
        <f t="shared" si="237"/>
        <v>1.4047311344608642E-2</v>
      </c>
      <c r="L2883" s="26">
        <f t="shared" si="238"/>
        <v>1.3533223804308141</v>
      </c>
      <c r="M2883" s="26">
        <f>[20]Data!AJ7160</f>
        <v>66.325000000000003</v>
      </c>
      <c r="N2883" s="26">
        <f>[20]Data!AC7159*[20]Data!Z7160</f>
        <v>1168.474788</v>
      </c>
      <c r="O2883" s="27">
        <f>[20]Data!R7160</f>
        <v>3.988</v>
      </c>
      <c r="P2883" s="28">
        <f>[20]Data!T7160</f>
        <v>15.150600000000001</v>
      </c>
      <c r="Q2883" s="28">
        <f>[20]Data!V7160</f>
        <v>17.185099999999998</v>
      </c>
      <c r="S2883" s="27">
        <f t="shared" si="239"/>
        <v>10.237709346299297</v>
      </c>
    </row>
    <row r="2884" spans="1:19">
      <c r="A2884" s="25">
        <f>[20]Data!A7161</f>
        <v>42361</v>
      </c>
      <c r="B2884" s="26">
        <f>[20]Data!Z7161</f>
        <v>0.91639999999999999</v>
      </c>
      <c r="C2884" s="26">
        <f>[20]Data!Y7161</f>
        <v>1.0911</v>
      </c>
      <c r="D2884" s="26">
        <f t="shared" si="234"/>
        <v>0.67249495628782785</v>
      </c>
      <c r="E2884" s="26">
        <f>[20]Data!B7161</f>
        <v>1.4870000000000001</v>
      </c>
      <c r="F2884" s="26">
        <f>[20]Data!D7161</f>
        <v>120.91</v>
      </c>
      <c r="G2884" s="26">
        <f t="shared" si="235"/>
        <v>8.2706145066578449E-3</v>
      </c>
      <c r="H2884" s="26">
        <f>[20]Data!AG7161</f>
        <v>6.4772999999999996</v>
      </c>
      <c r="I2884" s="26">
        <f t="shared" si="236"/>
        <v>0.15438531486884968</v>
      </c>
      <c r="J2884" s="26">
        <f>[20]Data!AH7161</f>
        <v>69.683999999999997</v>
      </c>
      <c r="K2884" s="26">
        <f t="shared" si="237"/>
        <v>1.435049652717984E-2</v>
      </c>
      <c r="L2884" s="26">
        <f t="shared" si="238"/>
        <v>1.3628448354871232</v>
      </c>
      <c r="M2884" s="26">
        <f>[20]Data!AJ7161</f>
        <v>66.204999999999998</v>
      </c>
      <c r="N2884" s="26">
        <f>[20]Data!AC7160*[20]Data!Z7161</f>
        <v>1172.6712600000001</v>
      </c>
      <c r="O2884" s="27">
        <f>[20]Data!R7161</f>
        <v>3.9396</v>
      </c>
      <c r="P2884" s="28">
        <f>[20]Data!T7161</f>
        <v>15.199199999999999</v>
      </c>
      <c r="Q2884" s="28">
        <f>[20]Data!V7161</f>
        <v>17.204999999999998</v>
      </c>
      <c r="S2884" s="27">
        <f t="shared" si="239"/>
        <v>10.221079770892192</v>
      </c>
    </row>
    <row r="2885" spans="1:19">
      <c r="A2885" s="25">
        <f>[20]Data!A7162</f>
        <v>42362</v>
      </c>
      <c r="B2885" s="26">
        <f>[20]Data!Z7162</f>
        <v>0.91210000000000002</v>
      </c>
      <c r="C2885" s="26">
        <f>[20]Data!Y7162</f>
        <v>1.0963000000000001</v>
      </c>
      <c r="D2885" s="26">
        <f t="shared" si="234"/>
        <v>0.67078078883820758</v>
      </c>
      <c r="E2885" s="26">
        <f>[20]Data!B7162</f>
        <v>1.4908000000000001</v>
      </c>
      <c r="F2885" s="26">
        <f>[20]Data!D7162</f>
        <v>120.43</v>
      </c>
      <c r="G2885" s="26">
        <f t="shared" si="235"/>
        <v>8.3035788424811081E-3</v>
      </c>
      <c r="H2885" s="26">
        <f>[20]Data!AG7162</f>
        <v>6.476</v>
      </c>
      <c r="I2885" s="26">
        <f t="shared" si="236"/>
        <v>0.15441630636195183</v>
      </c>
      <c r="J2885" s="26">
        <f>[20]Data!AH7162</f>
        <v>70.215500000000006</v>
      </c>
      <c r="K2885" s="26">
        <f t="shared" si="237"/>
        <v>1.4241869672650625E-2</v>
      </c>
      <c r="L2885" s="26">
        <f t="shared" si="238"/>
        <v>1.3598467572744688</v>
      </c>
      <c r="M2885" s="26">
        <f>[20]Data!AJ7162</f>
        <v>66.204999999999998</v>
      </c>
      <c r="N2885" s="26">
        <f>[20]Data!AC7161*[20]Data!Z7162</f>
        <v>1170.297268</v>
      </c>
      <c r="O2885" s="27">
        <f>[20]Data!R7162</f>
        <v>3.9417</v>
      </c>
      <c r="P2885" s="28">
        <f>[20]Data!T7162</f>
        <v>15.1471</v>
      </c>
      <c r="Q2885" s="28">
        <f>[20]Data!V7162</f>
        <v>17.226199999999999</v>
      </c>
      <c r="S2885" s="27">
        <f t="shared" si="239"/>
        <v>10.22313156269302</v>
      </c>
    </row>
    <row r="2886" spans="1:19">
      <c r="A2886" s="25">
        <f>[20]Data!A7163</f>
        <v>42363</v>
      </c>
      <c r="B2886" s="26">
        <f>[20]Data!Z7163</f>
        <v>0.9123</v>
      </c>
      <c r="C2886" s="26">
        <f>[20]Data!Y7163</f>
        <v>1.0958000000000001</v>
      </c>
      <c r="D2886" s="26">
        <f t="shared" si="234"/>
        <v>0.67060085836909866</v>
      </c>
      <c r="E2886" s="26">
        <f>[20]Data!B7163</f>
        <v>1.4912000000000001</v>
      </c>
      <c r="F2886" s="26">
        <f>[20]Data!D7163</f>
        <v>120.32</v>
      </c>
      <c r="G2886" s="26">
        <f t="shared" si="235"/>
        <v>8.3111702127659573E-3</v>
      </c>
      <c r="H2886" s="26">
        <f>[20]Data!AG7163</f>
        <v>6.4756999999999998</v>
      </c>
      <c r="I2886" s="26">
        <f t="shared" si="236"/>
        <v>0.15442346001204504</v>
      </c>
      <c r="J2886" s="26">
        <f>[20]Data!AH7163</f>
        <v>70.650000000000006</v>
      </c>
      <c r="K2886" s="26">
        <f t="shared" si="237"/>
        <v>1.4154281670205236E-2</v>
      </c>
      <c r="L2886" s="26">
        <f t="shared" si="238"/>
        <v>1.3608322686621646</v>
      </c>
      <c r="M2886" s="26">
        <f>[20]Data!AJ7163</f>
        <v>66.204999999999998</v>
      </c>
      <c r="N2886" s="26">
        <f>[20]Data!AC7162*[20]Data!Z7163</f>
        <v>1164.906747</v>
      </c>
      <c r="O2886" s="27">
        <f>[20]Data!R7163</f>
        <v>3.9417</v>
      </c>
      <c r="P2886" s="28">
        <f>[20]Data!T7163</f>
        <v>15.1464</v>
      </c>
      <c r="Q2886" s="28">
        <f>[20]Data!V7163</f>
        <v>17.206399999999999</v>
      </c>
      <c r="S2886" s="27">
        <f t="shared" si="239"/>
        <v>10.223605170097441</v>
      </c>
    </row>
    <row r="2887" spans="1:19">
      <c r="A2887" s="25">
        <f>[20]Data!A7164</f>
        <v>42366</v>
      </c>
      <c r="B2887" s="26">
        <f>[20]Data!Z7164</f>
        <v>0.91169999999999995</v>
      </c>
      <c r="C2887" s="26">
        <f>[20]Data!Y7164</f>
        <v>1.0967</v>
      </c>
      <c r="D2887" s="26">
        <f t="shared" si="234"/>
        <v>0.67208817796894949</v>
      </c>
      <c r="E2887" s="26">
        <f>[20]Data!B7164</f>
        <v>1.4879</v>
      </c>
      <c r="F2887" s="26">
        <f>[20]Data!D7164</f>
        <v>120.4</v>
      </c>
      <c r="G2887" s="26">
        <f t="shared" si="235"/>
        <v>8.3056478405315604E-3</v>
      </c>
      <c r="H2887" s="26">
        <f>[20]Data!AG7164</f>
        <v>6.4870000000000001</v>
      </c>
      <c r="I2887" s="26">
        <f t="shared" si="236"/>
        <v>0.15415446277169723</v>
      </c>
      <c r="J2887" s="26">
        <f>[20]Data!AH7164</f>
        <v>72.151499999999999</v>
      </c>
      <c r="K2887" s="26">
        <f t="shared" si="237"/>
        <v>1.385972571602808E-2</v>
      </c>
      <c r="L2887" s="26">
        <f t="shared" si="238"/>
        <v>1.3567064830856206</v>
      </c>
      <c r="M2887" s="26">
        <f>[20]Data!AJ7164</f>
        <v>66.192499999999995</v>
      </c>
      <c r="N2887" s="26">
        <f>[20]Data!AC7163*[20]Data!Z7164</f>
        <v>1169.5469939999998</v>
      </c>
      <c r="O2887" s="27">
        <f>[20]Data!R7164</f>
        <v>3.8580999999999999</v>
      </c>
      <c r="P2887" s="28">
        <f>[20]Data!T7164</f>
        <v>15.2879</v>
      </c>
      <c r="Q2887" s="28">
        <f>[20]Data!V7164</f>
        <v>17.223600000000001</v>
      </c>
      <c r="S2887" s="27">
        <f t="shared" si="239"/>
        <v>10.203869277015569</v>
      </c>
    </row>
    <row r="2888" spans="1:19">
      <c r="A2888" s="25">
        <f>[20]Data!A7165</f>
        <v>42367</v>
      </c>
      <c r="B2888" s="26">
        <f>[20]Data!Z7165</f>
        <v>0.91569999999999996</v>
      </c>
      <c r="C2888" s="26">
        <f>[20]Data!Y7165</f>
        <v>1.0919000000000001</v>
      </c>
      <c r="D2888" s="26">
        <f t="shared" si="234"/>
        <v>0.67490045218330297</v>
      </c>
      <c r="E2888" s="26">
        <f>[20]Data!B7165</f>
        <v>1.4817</v>
      </c>
      <c r="F2888" s="26">
        <f>[20]Data!D7165</f>
        <v>120.45</v>
      </c>
      <c r="G2888" s="26">
        <f t="shared" si="235"/>
        <v>8.3022000830219999E-3</v>
      </c>
      <c r="H2888" s="26">
        <f>[20]Data!AG7165</f>
        <v>6.4855</v>
      </c>
      <c r="I2888" s="26">
        <f t="shared" si="236"/>
        <v>0.15419011641353789</v>
      </c>
      <c r="J2888" s="26">
        <f>[20]Data!AH7165</f>
        <v>72.209500000000006</v>
      </c>
      <c r="K2888" s="26">
        <f t="shared" si="237"/>
        <v>1.3848593329132592E-2</v>
      </c>
      <c r="L2888" s="26">
        <f t="shared" si="238"/>
        <v>1.3569923985712977</v>
      </c>
      <c r="M2888" s="26">
        <f>[20]Data!AJ7165</f>
        <v>66.39</v>
      </c>
      <c r="N2888" s="26">
        <f>[20]Data!AC7164*[20]Data!Z7165</f>
        <v>1170.7590779999998</v>
      </c>
      <c r="O2888" s="27">
        <f>[20]Data!R7165</f>
        <v>3.8628</v>
      </c>
      <c r="P2888" s="28">
        <f>[20]Data!T7165</f>
        <v>15.269299999999999</v>
      </c>
      <c r="Q2888" s="28">
        <f>[20]Data!V7165</f>
        <v>17.2331</v>
      </c>
      <c r="S2888" s="27">
        <f t="shared" si="239"/>
        <v>10.236681828694781</v>
      </c>
    </row>
    <row r="2889" spans="1:19">
      <c r="A2889" s="25">
        <f>[20]Data!A7166</f>
        <v>42368</v>
      </c>
      <c r="B2889" s="26">
        <f>[20]Data!Z7166</f>
        <v>0.91469999999999996</v>
      </c>
      <c r="C2889" s="26">
        <f>[20]Data!Y7166</f>
        <v>1.0931999999999999</v>
      </c>
      <c r="D2889" s="26">
        <f t="shared" si="234"/>
        <v>0.67499156260546744</v>
      </c>
      <c r="E2889" s="26">
        <f>[20]Data!B7166</f>
        <v>1.4815</v>
      </c>
      <c r="F2889" s="26">
        <f>[20]Data!D7166</f>
        <v>120.52</v>
      </c>
      <c r="G2889" s="26">
        <f t="shared" si="235"/>
        <v>8.2973780285429798E-3</v>
      </c>
      <c r="H2889" s="26">
        <f>[20]Data!AG7166</f>
        <v>6.4897</v>
      </c>
      <c r="I2889" s="26">
        <f t="shared" si="236"/>
        <v>0.15409032775012713</v>
      </c>
      <c r="J2889" s="26">
        <f>[20]Data!AH7166</f>
        <v>72.849999999999994</v>
      </c>
      <c r="K2889" s="26">
        <f t="shared" si="237"/>
        <v>1.3726835964310227E-2</v>
      </c>
      <c r="L2889" s="26">
        <f t="shared" si="238"/>
        <v>1.355195755579949</v>
      </c>
      <c r="M2889" s="26">
        <f>[20]Data!AJ7166</f>
        <v>66.385000000000005</v>
      </c>
      <c r="N2889" s="26">
        <f>[20]Data!AC7165*[20]Data!Z7166</f>
        <v>1173.8162159999999</v>
      </c>
      <c r="O2889" s="27">
        <f>[20]Data!R7166</f>
        <v>3.9550999999999998</v>
      </c>
      <c r="P2889" s="28">
        <f>[20]Data!T7166</f>
        <v>15.525700000000001</v>
      </c>
      <c r="Q2889" s="28">
        <f>[20]Data!V7166</f>
        <v>17.375299999999999</v>
      </c>
      <c r="S2889" s="27">
        <f t="shared" si="239"/>
        <v>10.229286407692189</v>
      </c>
    </row>
    <row r="2890" spans="1:19">
      <c r="A2890" s="25">
        <f>[20]Data!A7167</f>
        <v>42369</v>
      </c>
      <c r="B2890" s="26">
        <f>[20]Data!Z7167</f>
        <v>0.92079999999999995</v>
      </c>
      <c r="C2890" s="26">
        <f>[20]Data!Y7167</f>
        <v>1.0861000000000001</v>
      </c>
      <c r="D2890" s="26">
        <f t="shared" si="234"/>
        <v>0.67865626060400408</v>
      </c>
      <c r="E2890" s="26">
        <f>[20]Data!B7167</f>
        <v>1.4735</v>
      </c>
      <c r="F2890" s="26">
        <f>[20]Data!D7167</f>
        <v>120.21</v>
      </c>
      <c r="G2890" s="26">
        <f t="shared" si="235"/>
        <v>8.3187754762498959E-3</v>
      </c>
      <c r="H2890" s="26">
        <f>[20]Data!AG7167</f>
        <v>6.4935</v>
      </c>
      <c r="I2890" s="26">
        <f t="shared" si="236"/>
        <v>0.15400015400015399</v>
      </c>
      <c r="J2890" s="26">
        <f>[20]Data!AH7167</f>
        <v>71.875</v>
      </c>
      <c r="K2890" s="26">
        <f t="shared" si="237"/>
        <v>1.391304347826087E-2</v>
      </c>
      <c r="L2890" s="26">
        <f t="shared" si="238"/>
        <v>1.3566890709879385</v>
      </c>
      <c r="M2890" s="26">
        <f>[20]Data!AJ7167</f>
        <v>66.150000000000006</v>
      </c>
      <c r="N2890" s="26">
        <f>[20]Data!AC7166*[20]Data!Z7167</f>
        <v>1179.609256</v>
      </c>
      <c r="O2890" s="27">
        <f>[20]Data!R7167</f>
        <v>3.9592999999999998</v>
      </c>
      <c r="P2890" s="28">
        <f>[20]Data!T7167</f>
        <v>15.445</v>
      </c>
      <c r="Q2890" s="28">
        <f>[20]Data!V7167</f>
        <v>17.1676</v>
      </c>
      <c r="S2890" s="27">
        <f t="shared" si="239"/>
        <v>10.187110187110187</v>
      </c>
    </row>
    <row r="2891" spans="1:19">
      <c r="A2891" s="25">
        <f>[20]Data!A7168</f>
        <v>42370</v>
      </c>
      <c r="B2891" s="26">
        <f>[20]Data!Z7168</f>
        <v>0.92100000000000004</v>
      </c>
      <c r="C2891" s="26">
        <f>[20]Data!Y7168</f>
        <v>1.0854999999999999</v>
      </c>
      <c r="D2891" s="26">
        <f t="shared" si="234"/>
        <v>0.67819599864360802</v>
      </c>
      <c r="E2891" s="26">
        <f>[20]Data!B7168</f>
        <v>1.4744999999999999</v>
      </c>
      <c r="F2891" s="26">
        <f>[20]Data!D7168</f>
        <v>120.54</v>
      </c>
      <c r="G2891" s="26">
        <f t="shared" si="235"/>
        <v>8.2960013273602126E-3</v>
      </c>
      <c r="H2891" s="26">
        <f>[20]Data!AG7168</f>
        <v>6.4935</v>
      </c>
      <c r="I2891" s="26">
        <f t="shared" si="236"/>
        <v>0.15400015400015399</v>
      </c>
      <c r="J2891" s="26">
        <f>[20]Data!AH7168</f>
        <v>71.875</v>
      </c>
      <c r="K2891" s="26">
        <f t="shared" si="237"/>
        <v>1.391304347826087E-2</v>
      </c>
      <c r="L2891" s="26">
        <f t="shared" si="238"/>
        <v>1.35836020267158</v>
      </c>
      <c r="M2891" s="26">
        <f>[20]Data!AJ7168</f>
        <v>66.135000000000005</v>
      </c>
      <c r="N2891" s="26">
        <f>[20]Data!AC7167*[20]Data!Z7168</f>
        <v>1181.1548700000001</v>
      </c>
      <c r="O2891" s="27">
        <f>[20]Data!R7168</f>
        <v>3.9590000000000001</v>
      </c>
      <c r="P2891" s="28">
        <f>[20]Data!T7168</f>
        <v>15.46</v>
      </c>
      <c r="Q2891" s="28">
        <f>[20]Data!V7168</f>
        <v>17.138500000000001</v>
      </c>
      <c r="S2891" s="27">
        <f t="shared" si="239"/>
        <v>10.184800184800185</v>
      </c>
    </row>
    <row r="2892" spans="1:19">
      <c r="A2892" s="25">
        <f>[20]Data!A7169</f>
        <v>42373</v>
      </c>
      <c r="B2892" s="26">
        <f>[20]Data!Z7169</f>
        <v>0.92320000000000002</v>
      </c>
      <c r="C2892" s="26">
        <f>[20]Data!Y7169</f>
        <v>1.0831</v>
      </c>
      <c r="D2892" s="26">
        <f t="shared" si="234"/>
        <v>0.67957866123003741</v>
      </c>
      <c r="E2892" s="26">
        <f>[20]Data!B7169</f>
        <v>1.4715</v>
      </c>
      <c r="F2892" s="26">
        <f>[20]Data!D7169</f>
        <v>119.44</v>
      </c>
      <c r="G2892" s="26">
        <f t="shared" si="235"/>
        <v>8.3724045545880785E-3</v>
      </c>
      <c r="H2892" s="26">
        <f>[20]Data!AG7169</f>
        <v>6.5327999999999999</v>
      </c>
      <c r="I2892" s="26">
        <f t="shared" si="236"/>
        <v>0.15307372030369826</v>
      </c>
      <c r="J2892" s="26">
        <f>[20]Data!AH7169</f>
        <v>72.650000000000006</v>
      </c>
      <c r="K2892" s="26">
        <f t="shared" si="237"/>
        <v>1.3764624913971093E-2</v>
      </c>
      <c r="L2892" s="26">
        <f t="shared" si="238"/>
        <v>1.3586003139137661</v>
      </c>
      <c r="M2892" s="26">
        <f>[20]Data!AJ7169</f>
        <v>66.612499999999997</v>
      </c>
      <c r="N2892" s="26">
        <f>[20]Data!AC7168*[20]Data!Z7169</f>
        <v>1177.3108</v>
      </c>
      <c r="O2892" s="27">
        <f>[20]Data!R7169</f>
        <v>4.0385</v>
      </c>
      <c r="P2892" s="28">
        <f>[20]Data!T7169</f>
        <v>15.543100000000001</v>
      </c>
      <c r="Q2892" s="28">
        <f>[20]Data!V7169</f>
        <v>17.3034</v>
      </c>
      <c r="S2892" s="27">
        <f t="shared" si="239"/>
        <v>10.196623193730099</v>
      </c>
    </row>
    <row r="2893" spans="1:19">
      <c r="A2893" s="25">
        <f>[20]Data!A7170</f>
        <v>42374</v>
      </c>
      <c r="B2893" s="26">
        <f>[20]Data!Z7170</f>
        <v>0.93030000000000002</v>
      </c>
      <c r="C2893" s="26">
        <f>[20]Data!Y7170</f>
        <v>1.0747</v>
      </c>
      <c r="D2893" s="26">
        <f t="shared" si="234"/>
        <v>0.68143100511073251</v>
      </c>
      <c r="E2893" s="26">
        <f>[20]Data!B7170</f>
        <v>1.4675</v>
      </c>
      <c r="F2893" s="26">
        <f>[20]Data!D7170</f>
        <v>119.05</v>
      </c>
      <c r="G2893" s="26">
        <f t="shared" si="235"/>
        <v>8.3998320033599333E-3</v>
      </c>
      <c r="H2893" s="26">
        <f>[20]Data!AG7170</f>
        <v>6.5149999999999997</v>
      </c>
      <c r="I2893" s="26">
        <f t="shared" si="236"/>
        <v>0.15349194167306218</v>
      </c>
      <c r="J2893" s="26">
        <f>[20]Data!AH7170</f>
        <v>73.282399999999996</v>
      </c>
      <c r="K2893" s="26">
        <f t="shared" si="237"/>
        <v>1.3645841293407422E-2</v>
      </c>
      <c r="L2893" s="26">
        <f t="shared" si="238"/>
        <v>1.3654973480971435</v>
      </c>
      <c r="M2893" s="26">
        <f>[20]Data!AJ7170</f>
        <v>66.592500000000001</v>
      </c>
      <c r="N2893" s="26">
        <f>[20]Data!AC7169*[20]Data!Z7170</f>
        <v>1203.6686549999999</v>
      </c>
      <c r="O2893" s="27">
        <f>[20]Data!R7170</f>
        <v>4.0057999999999998</v>
      </c>
      <c r="P2893" s="28">
        <f>[20]Data!T7170</f>
        <v>15.626799999999999</v>
      </c>
      <c r="Q2893" s="28">
        <f>[20]Data!V7170</f>
        <v>17.333500000000001</v>
      </c>
      <c r="S2893" s="27">
        <f t="shared" si="239"/>
        <v>10.221412125863393</v>
      </c>
    </row>
    <row r="2894" spans="1:19">
      <c r="A2894" s="25">
        <f>[20]Data!A7171</f>
        <v>42375</v>
      </c>
      <c r="B2894" s="26">
        <f>[20]Data!Z7171</f>
        <v>0.92759999999999998</v>
      </c>
      <c r="C2894" s="26">
        <f>[20]Data!Y7171</f>
        <v>1.0781000000000001</v>
      </c>
      <c r="D2894" s="26">
        <f t="shared" si="234"/>
        <v>0.68352699931647298</v>
      </c>
      <c r="E2894" s="26">
        <f>[20]Data!B7171</f>
        <v>1.4630000000000001</v>
      </c>
      <c r="F2894" s="26">
        <f>[20]Data!D7171</f>
        <v>118.46</v>
      </c>
      <c r="G2894" s="26">
        <f t="shared" si="235"/>
        <v>8.4416680736113456E-3</v>
      </c>
      <c r="H2894" s="26">
        <f>[20]Data!AG7171</f>
        <v>6.5548000000000002</v>
      </c>
      <c r="I2894" s="26">
        <f t="shared" si="236"/>
        <v>0.15255995606273265</v>
      </c>
      <c r="J2894" s="26">
        <f>[20]Data!AH7171</f>
        <v>74.497500000000002</v>
      </c>
      <c r="K2894" s="26">
        <f t="shared" si="237"/>
        <v>1.3423269237222726E-2</v>
      </c>
      <c r="L2894" s="26">
        <f t="shared" si="238"/>
        <v>1.3570169743066507</v>
      </c>
      <c r="M2894" s="26">
        <f>[20]Data!AJ7171</f>
        <v>66.825000000000003</v>
      </c>
      <c r="N2894" s="26">
        <f>[20]Data!AC7170*[20]Data!Z7171</f>
        <v>1193.3852279999999</v>
      </c>
      <c r="O2894" s="27">
        <f>[20]Data!R7171</f>
        <v>4.0270999999999999</v>
      </c>
      <c r="P2894" s="28">
        <f>[20]Data!T7171</f>
        <v>15.841699999999999</v>
      </c>
      <c r="Q2894" s="28">
        <f>[20]Data!V7171</f>
        <v>17.5306</v>
      </c>
      <c r="S2894" s="27">
        <f t="shared" si="239"/>
        <v>10.19481906389211</v>
      </c>
    </row>
    <row r="2895" spans="1:19">
      <c r="A2895" s="25">
        <f>[20]Data!A7172</f>
        <v>42376</v>
      </c>
      <c r="B2895" s="26">
        <f>[20]Data!Z7172</f>
        <v>0.91479999999999995</v>
      </c>
      <c r="C2895" s="26">
        <f>[20]Data!Y7172</f>
        <v>1.0931999999999999</v>
      </c>
      <c r="D2895" s="26">
        <f t="shared" si="234"/>
        <v>0.68413491140452898</v>
      </c>
      <c r="E2895" s="26">
        <f>[20]Data!B7172</f>
        <v>1.4617</v>
      </c>
      <c r="F2895" s="26">
        <f>[20]Data!D7172</f>
        <v>117.66</v>
      </c>
      <c r="G2895" s="26">
        <f t="shared" si="235"/>
        <v>8.4990651028386873E-3</v>
      </c>
      <c r="H2895" s="26">
        <f>[20]Data!AG7172</f>
        <v>6.5923999999999996</v>
      </c>
      <c r="I2895" s="26">
        <f t="shared" si="236"/>
        <v>0.15168982464656272</v>
      </c>
      <c r="J2895" s="26">
        <f>[20]Data!AH7172</f>
        <v>74.635199999999998</v>
      </c>
      <c r="K2895" s="26">
        <f t="shared" si="237"/>
        <v>1.3398503655111797E-2</v>
      </c>
      <c r="L2895" s="26">
        <f t="shared" si="238"/>
        <v>1.3370837907061837</v>
      </c>
      <c r="M2895" s="26">
        <f>[20]Data!AJ7172</f>
        <v>66.92</v>
      </c>
      <c r="N2895" s="26">
        <f>[20]Data!AC7171*[20]Data!Z7172</f>
        <v>1175.1612279999999</v>
      </c>
      <c r="O2895" s="27">
        <f>[20]Data!R7172</f>
        <v>4.0429000000000004</v>
      </c>
      <c r="P2895" s="28">
        <f>[20]Data!T7172</f>
        <v>15.998699999999999</v>
      </c>
      <c r="Q2895" s="28">
        <f>[20]Data!V7172</f>
        <v>17.833300000000001</v>
      </c>
      <c r="S2895" s="27">
        <f t="shared" si="239"/>
        <v>10.151083065347978</v>
      </c>
    </row>
    <row r="2896" spans="1:19">
      <c r="A2896" s="25">
        <f>[20]Data!A7173</f>
        <v>42377</v>
      </c>
      <c r="B2896" s="26">
        <f>[20]Data!Z7173</f>
        <v>0.91520000000000001</v>
      </c>
      <c r="C2896" s="26">
        <f>[20]Data!Y7173</f>
        <v>1.0922000000000001</v>
      </c>
      <c r="D2896" s="26">
        <f t="shared" si="234"/>
        <v>0.6888950124001102</v>
      </c>
      <c r="E2896" s="26">
        <f>[20]Data!B7173</f>
        <v>1.4516</v>
      </c>
      <c r="F2896" s="26">
        <f>[20]Data!D7173</f>
        <v>117.26</v>
      </c>
      <c r="G2896" s="26">
        <f t="shared" si="235"/>
        <v>8.5280573085451134E-3</v>
      </c>
      <c r="H2896" s="26">
        <f>[20]Data!AG7173</f>
        <v>6.5933000000000002</v>
      </c>
      <c r="I2896" s="26">
        <f t="shared" si="236"/>
        <v>0.15166911865075153</v>
      </c>
      <c r="J2896" s="26">
        <f>[20]Data!AH7173</f>
        <v>74.499399999999994</v>
      </c>
      <c r="K2896" s="26">
        <f t="shared" si="237"/>
        <v>1.342292689605554E-2</v>
      </c>
      <c r="L2896" s="26">
        <f t="shared" si="238"/>
        <v>1.3290606116095953</v>
      </c>
      <c r="M2896" s="26">
        <f>[20]Data!AJ7173</f>
        <v>66.63</v>
      </c>
      <c r="N2896" s="26">
        <f>[20]Data!AC7172*[20]Data!Z7173</f>
        <v>1189.155968</v>
      </c>
      <c r="O2896" s="27">
        <f>[20]Data!R7173</f>
        <v>4.0231000000000003</v>
      </c>
      <c r="P2896" s="28">
        <f>[20]Data!T7173</f>
        <v>16.263400000000001</v>
      </c>
      <c r="Q2896" s="28">
        <f>[20]Data!V7173</f>
        <v>17.9101</v>
      </c>
      <c r="S2896" s="27">
        <f t="shared" si="239"/>
        <v>10.105713375699573</v>
      </c>
    </row>
    <row r="2897" spans="1:19">
      <c r="A2897" s="25">
        <f>[20]Data!A7174</f>
        <v>42380</v>
      </c>
      <c r="B2897" s="26">
        <f>[20]Data!Z7174</f>
        <v>0.92079999999999995</v>
      </c>
      <c r="C2897" s="26">
        <f>[20]Data!Y7174</f>
        <v>1.0859000000000001</v>
      </c>
      <c r="D2897" s="26">
        <f t="shared" si="234"/>
        <v>0.68766332003850916</v>
      </c>
      <c r="E2897" s="26">
        <f>[20]Data!B7174</f>
        <v>1.4541999999999999</v>
      </c>
      <c r="F2897" s="26">
        <f>[20]Data!D7174</f>
        <v>117.75</v>
      </c>
      <c r="G2897" s="26">
        <f t="shared" si="235"/>
        <v>8.4925690021231421E-3</v>
      </c>
      <c r="H2897" s="26">
        <f>[20]Data!AG7174</f>
        <v>6.5696000000000003</v>
      </c>
      <c r="I2897" s="26">
        <f t="shared" si="236"/>
        <v>0.15221626887481735</v>
      </c>
      <c r="J2897" s="26">
        <f>[20]Data!AH7174</f>
        <v>76.102000000000004</v>
      </c>
      <c r="K2897" s="26">
        <f t="shared" si="237"/>
        <v>1.3140259125909963E-2</v>
      </c>
      <c r="L2897" s="26">
        <f t="shared" si="238"/>
        <v>1.3391656690302973</v>
      </c>
      <c r="M2897" s="26">
        <f>[20]Data!AJ7174</f>
        <v>66.802499999999995</v>
      </c>
      <c r="N2897" s="26">
        <f>[20]Data!AC7173*[20]Data!Z7174</f>
        <v>1199.286752</v>
      </c>
      <c r="O2897" s="27">
        <f>[20]Data!R7174</f>
        <v>4.0522999999999998</v>
      </c>
      <c r="P2897" s="28">
        <f>[20]Data!T7174</f>
        <v>16.758800000000001</v>
      </c>
      <c r="Q2897" s="28">
        <f>[20]Data!V7174</f>
        <v>17.879899999999999</v>
      </c>
      <c r="S2897" s="27">
        <f t="shared" si="239"/>
        <v>10.168427301509984</v>
      </c>
    </row>
    <row r="2898" spans="1:19">
      <c r="A2898" s="25">
        <f>[20]Data!A7175</f>
        <v>42381</v>
      </c>
      <c r="B2898" s="26">
        <f>[20]Data!Z7175</f>
        <v>0.92100000000000004</v>
      </c>
      <c r="C2898" s="26">
        <f>[20]Data!Y7175</f>
        <v>1.0857000000000001</v>
      </c>
      <c r="D2898" s="26">
        <f t="shared" si="234"/>
        <v>0.69218522876721811</v>
      </c>
      <c r="E2898" s="26">
        <f>[20]Data!B7175</f>
        <v>1.4447000000000001</v>
      </c>
      <c r="F2898" s="26">
        <f>[20]Data!D7175</f>
        <v>117.64</v>
      </c>
      <c r="G2898" s="26">
        <f t="shared" si="235"/>
        <v>8.5005100306018364E-3</v>
      </c>
      <c r="H2898" s="26">
        <f>[20]Data!AG7175</f>
        <v>6.57</v>
      </c>
      <c r="I2898" s="26">
        <f t="shared" si="236"/>
        <v>0.15220700152207001</v>
      </c>
      <c r="J2898" s="26">
        <f>[20]Data!AH7175</f>
        <v>76.877499999999998</v>
      </c>
      <c r="K2898" s="26">
        <f t="shared" si="237"/>
        <v>1.3007707066436865E-2</v>
      </c>
      <c r="L2898" s="26">
        <f t="shared" si="238"/>
        <v>1.3306622455558625</v>
      </c>
      <c r="M2898" s="26">
        <f>[20]Data!AJ7175</f>
        <v>66.864999999999995</v>
      </c>
      <c r="N2898" s="26">
        <f>[20]Data!AC7174*[20]Data!Z7175</f>
        <v>1216.0515599999999</v>
      </c>
      <c r="O2898" s="27">
        <f>[20]Data!R7175</f>
        <v>4.0251999999999999</v>
      </c>
      <c r="P2898" s="28">
        <f>[20]Data!T7175</f>
        <v>16.663</v>
      </c>
      <c r="Q2898" s="28">
        <f>[20]Data!V7175</f>
        <v>17.8901</v>
      </c>
      <c r="S2898" s="27">
        <f t="shared" si="239"/>
        <v>10.17732115677321</v>
      </c>
    </row>
    <row r="2899" spans="1:19">
      <c r="A2899" s="25">
        <f>[20]Data!A7176</f>
        <v>42382</v>
      </c>
      <c r="B2899" s="26">
        <f>[20]Data!Z7176</f>
        <v>0.91930000000000001</v>
      </c>
      <c r="C2899" s="26">
        <f>[20]Data!Y7176</f>
        <v>1.0875999999999999</v>
      </c>
      <c r="D2899" s="26">
        <f t="shared" si="234"/>
        <v>0.69415521310565043</v>
      </c>
      <c r="E2899" s="26">
        <f>[20]Data!B7176</f>
        <v>1.4405999999999999</v>
      </c>
      <c r="F2899" s="26">
        <f>[20]Data!D7176</f>
        <v>117.67</v>
      </c>
      <c r="G2899" s="26">
        <f t="shared" si="235"/>
        <v>8.4983428231494851E-3</v>
      </c>
      <c r="H2899" s="26">
        <f>[20]Data!AG7176</f>
        <v>6.5743</v>
      </c>
      <c r="I2899" s="26">
        <f t="shared" si="236"/>
        <v>0.15210744870176293</v>
      </c>
      <c r="J2899" s="26">
        <f>[20]Data!AH7176</f>
        <v>76.578199999999995</v>
      </c>
      <c r="K2899" s="26">
        <f t="shared" si="237"/>
        <v>1.3058546688221975E-2</v>
      </c>
      <c r="L2899" s="26">
        <f t="shared" si="238"/>
        <v>1.324567855829349</v>
      </c>
      <c r="M2899" s="26">
        <f>[20]Data!AJ7176</f>
        <v>66.849999999999994</v>
      </c>
      <c r="N2899" s="26">
        <f>[20]Data!AC7175*[20]Data!Z7176</f>
        <v>1209.5230100000001</v>
      </c>
      <c r="O2899" s="27">
        <f>[20]Data!R7176</f>
        <v>4.0152000000000001</v>
      </c>
      <c r="P2899" s="28">
        <f>[20]Data!T7176</f>
        <v>16.557200000000002</v>
      </c>
      <c r="Q2899" s="28">
        <f>[20]Data!V7176</f>
        <v>17.9435</v>
      </c>
      <c r="S2899" s="27">
        <f t="shared" si="239"/>
        <v>10.168382945712851</v>
      </c>
    </row>
    <row r="2900" spans="1:19">
      <c r="A2900" s="25">
        <f>[20]Data!A7177</f>
        <v>42383</v>
      </c>
      <c r="B2900" s="26">
        <f>[20]Data!Z7177</f>
        <v>0.92030000000000001</v>
      </c>
      <c r="C2900" s="26">
        <f>[20]Data!Y7177</f>
        <v>1.0865</v>
      </c>
      <c r="D2900" s="26">
        <f t="shared" si="234"/>
        <v>0.69386622259228414</v>
      </c>
      <c r="E2900" s="26">
        <f>[20]Data!B7177</f>
        <v>1.4412</v>
      </c>
      <c r="F2900" s="26">
        <f>[20]Data!D7177</f>
        <v>118.05</v>
      </c>
      <c r="G2900" s="26">
        <f t="shared" si="235"/>
        <v>8.4709868699703525E-3</v>
      </c>
      <c r="H2900" s="26">
        <f>[20]Data!AG7177</f>
        <v>6.5892999999999997</v>
      </c>
      <c r="I2900" s="26">
        <f t="shared" si="236"/>
        <v>0.15176118859362908</v>
      </c>
      <c r="J2900" s="26">
        <f>[20]Data!AH7177</f>
        <v>75.981999999999999</v>
      </c>
      <c r="K2900" s="26">
        <f t="shared" si="237"/>
        <v>1.3161011818588614E-2</v>
      </c>
      <c r="L2900" s="26">
        <f t="shared" si="238"/>
        <v>1.3264611136677404</v>
      </c>
      <c r="M2900" s="26">
        <f>[20]Data!AJ7177</f>
        <v>67.290000000000006</v>
      </c>
      <c r="N2900" s="26">
        <f>[20]Data!AC7176*[20]Data!Z7177</f>
        <v>1199.4730049999998</v>
      </c>
      <c r="O2900" s="27">
        <f>[20]Data!R7177</f>
        <v>3.9990000000000001</v>
      </c>
      <c r="P2900" s="28">
        <f>[20]Data!T7177</f>
        <v>16.4175</v>
      </c>
      <c r="Q2900" s="28">
        <f>[20]Data!V7177</f>
        <v>17.862500000000001</v>
      </c>
      <c r="S2900" s="27">
        <f t="shared" si="239"/>
        <v>10.212010380465301</v>
      </c>
    </row>
    <row r="2901" spans="1:19">
      <c r="A2901" s="25">
        <f>[20]Data!A7178</f>
        <v>42384</v>
      </c>
      <c r="B2901" s="26">
        <f>[20]Data!Z7178</f>
        <v>0.91620000000000001</v>
      </c>
      <c r="C2901" s="26">
        <f>[20]Data!Y7178</f>
        <v>1.0914999999999999</v>
      </c>
      <c r="D2901" s="26">
        <f t="shared" si="234"/>
        <v>0.70140983376586941</v>
      </c>
      <c r="E2901" s="26">
        <f>[20]Data!B7178</f>
        <v>1.4257</v>
      </c>
      <c r="F2901" s="26">
        <f>[20]Data!D7178</f>
        <v>116.98</v>
      </c>
      <c r="G2901" s="26">
        <f t="shared" si="235"/>
        <v>8.5484698239015212E-3</v>
      </c>
      <c r="H2901" s="26">
        <f>[20]Data!AG7178</f>
        <v>6.5837000000000003</v>
      </c>
      <c r="I2901" s="26">
        <f t="shared" si="236"/>
        <v>0.15189027446572595</v>
      </c>
      <c r="J2901" s="26">
        <f>[20]Data!AH7178</f>
        <v>77.567800000000005</v>
      </c>
      <c r="K2901" s="26">
        <f t="shared" si="237"/>
        <v>1.2891947431795151E-2</v>
      </c>
      <c r="L2901" s="26">
        <f t="shared" si="238"/>
        <v>1.3061841502519469</v>
      </c>
      <c r="M2901" s="26">
        <f>[20]Data!AJ7178</f>
        <v>67.599999999999994</v>
      </c>
      <c r="N2901" s="26">
        <f>[20]Data!AC7177*[20]Data!Z7178</f>
        <v>1208.935062</v>
      </c>
      <c r="O2901" s="27">
        <f>[20]Data!R7178</f>
        <v>4.0480999999999998</v>
      </c>
      <c r="P2901" s="28">
        <f>[20]Data!T7178</f>
        <v>16.723500000000001</v>
      </c>
      <c r="Q2901" s="28">
        <f>[20]Data!V7178</f>
        <v>18.2346</v>
      </c>
      <c r="S2901" s="27">
        <f t="shared" si="239"/>
        <v>10.267782553883073</v>
      </c>
    </row>
    <row r="2902" spans="1:19">
      <c r="A2902" s="25">
        <f>[20]Data!A7179</f>
        <v>42387</v>
      </c>
      <c r="B2902" s="26">
        <f>[20]Data!Z7179</f>
        <v>0.91810000000000003</v>
      </c>
      <c r="C2902" s="26">
        <f>[20]Data!Y7179</f>
        <v>1.0891999999999999</v>
      </c>
      <c r="D2902" s="26">
        <f t="shared" si="234"/>
        <v>0.70209927683774476</v>
      </c>
      <c r="E2902" s="26">
        <f>[20]Data!B7179</f>
        <v>1.4243000000000001</v>
      </c>
      <c r="F2902" s="26">
        <f>[20]Data!D7179</f>
        <v>117.32</v>
      </c>
      <c r="G2902" s="26">
        <f t="shared" si="235"/>
        <v>8.523695874531197E-3</v>
      </c>
      <c r="H2902" s="26">
        <f>[20]Data!AG7179</f>
        <v>6.5788000000000002</v>
      </c>
      <c r="I2902" s="26">
        <f t="shared" si="236"/>
        <v>0.15200340487626923</v>
      </c>
      <c r="J2902" s="26">
        <f>[20]Data!AH7179</f>
        <v>79.197500000000005</v>
      </c>
      <c r="K2902" s="26">
        <f t="shared" si="237"/>
        <v>1.2626661195113482E-2</v>
      </c>
      <c r="L2902" s="26">
        <f t="shared" si="238"/>
        <v>1.3076569959603381</v>
      </c>
      <c r="M2902" s="26">
        <f>[20]Data!AJ7179</f>
        <v>67.674999999999997</v>
      </c>
      <c r="N2902" s="26">
        <f>[20]Data!AC7178*[20]Data!Z7179</f>
        <v>1211.2676919999999</v>
      </c>
      <c r="O2902" s="27">
        <f>[20]Data!R7179</f>
        <v>4.0315000000000003</v>
      </c>
      <c r="P2902" s="28">
        <f>[20]Data!T7179</f>
        <v>16.843800000000002</v>
      </c>
      <c r="Q2902" s="28">
        <f>[20]Data!V7179</f>
        <v>18.202999999999999</v>
      </c>
      <c r="S2902" s="27">
        <f t="shared" si="239"/>
        <v>10.286830425001519</v>
      </c>
    </row>
    <row r="2903" spans="1:19">
      <c r="A2903" s="25">
        <f>[20]Data!A7180</f>
        <v>42388</v>
      </c>
      <c r="B2903" s="26">
        <f>[20]Data!Z7180</f>
        <v>0.91679999999999995</v>
      </c>
      <c r="C2903" s="26">
        <f>[20]Data!Y7180</f>
        <v>1.0907</v>
      </c>
      <c r="D2903" s="26">
        <f t="shared" ref="D2903:D2917" si="240">1/E2903</f>
        <v>0.7063643427279791</v>
      </c>
      <c r="E2903" s="26">
        <f>[20]Data!B7180</f>
        <v>1.4157</v>
      </c>
      <c r="F2903" s="26">
        <f>[20]Data!D7180</f>
        <v>117.63</v>
      </c>
      <c r="G2903" s="26">
        <f t="shared" ref="G2903:G2917" si="241">1/F2903</f>
        <v>8.5012326787384171E-3</v>
      </c>
      <c r="H2903" s="26">
        <f>[20]Data!AG7180</f>
        <v>6.5783000000000005</v>
      </c>
      <c r="I2903" s="26">
        <f t="shared" ref="I2903:I2917" si="242">1/H2903</f>
        <v>0.15201495827189393</v>
      </c>
      <c r="J2903" s="26">
        <f>[20]Data!AH7180</f>
        <v>78.638000000000005</v>
      </c>
      <c r="K2903" s="26">
        <f t="shared" ref="K2903:K2917" si="243">1/J2903</f>
        <v>1.2716498385004705E-2</v>
      </c>
      <c r="L2903" s="26">
        <f t="shared" ref="L2903:L2917" si="244">E2903/C2903</f>
        <v>1.2979737783075089</v>
      </c>
      <c r="M2903" s="26">
        <f>[20]Data!AJ7180</f>
        <v>67.642499999999998</v>
      </c>
      <c r="N2903" s="26">
        <f>[20]Data!AC7179*[20]Data!Z7180</f>
        <v>1209.3325439999999</v>
      </c>
      <c r="O2903" s="27">
        <f>[20]Data!R7180</f>
        <v>4.0629</v>
      </c>
      <c r="P2903" s="28">
        <f>[20]Data!T7180</f>
        <v>16.763999999999999</v>
      </c>
      <c r="Q2903" s="28">
        <f>[20]Data!V7180</f>
        <v>18.272600000000001</v>
      </c>
      <c r="S2903" s="27">
        <f t="shared" ref="S2903:S2917" si="245">M2903/H2903</f>
        <v>10.282671814906585</v>
      </c>
    </row>
    <row r="2904" spans="1:19">
      <c r="A2904" s="25">
        <f>[20]Data!A7181</f>
        <v>42389</v>
      </c>
      <c r="B2904" s="26">
        <f>[20]Data!Z7181</f>
        <v>0.91810000000000003</v>
      </c>
      <c r="C2904" s="26">
        <f>[20]Data!Y7181</f>
        <v>1.089</v>
      </c>
      <c r="D2904" s="26">
        <f t="shared" si="240"/>
        <v>0.70467197519554647</v>
      </c>
      <c r="E2904" s="26">
        <f>[20]Data!B7181</f>
        <v>1.4191</v>
      </c>
      <c r="F2904" s="26">
        <f>[20]Data!D7181</f>
        <v>116.94</v>
      </c>
      <c r="G2904" s="26">
        <f t="shared" si="241"/>
        <v>8.5513938772019838E-3</v>
      </c>
      <c r="H2904" s="26">
        <f>[20]Data!AG7181</f>
        <v>6.5781000000000001</v>
      </c>
      <c r="I2904" s="26">
        <f t="shared" si="242"/>
        <v>0.15201958012191971</v>
      </c>
      <c r="J2904" s="26">
        <f>[20]Data!AH7181</f>
        <v>81.332899999999995</v>
      </c>
      <c r="K2904" s="26">
        <f t="shared" si="243"/>
        <v>1.2295147474146379E-2</v>
      </c>
      <c r="L2904" s="26">
        <f t="shared" si="244"/>
        <v>1.3031221303948577</v>
      </c>
      <c r="M2904" s="26">
        <f>[20]Data!AJ7181</f>
        <v>67.954999999999998</v>
      </c>
      <c r="N2904" s="26">
        <f>[20]Data!AC7180*[20]Data!Z7181</f>
        <v>1203.7484530000002</v>
      </c>
      <c r="O2904" s="27">
        <f>[20]Data!R7181</f>
        <v>4.0963000000000003</v>
      </c>
      <c r="P2904" s="28">
        <f>[20]Data!T7181</f>
        <v>16.7239</v>
      </c>
      <c r="Q2904" s="28">
        <f>[20]Data!V7181</f>
        <v>18.5152</v>
      </c>
      <c r="S2904" s="27">
        <f t="shared" si="245"/>
        <v>10.330490567185054</v>
      </c>
    </row>
    <row r="2905" spans="1:19">
      <c r="A2905" s="25">
        <f>[20]Data!A7182</f>
        <v>42390</v>
      </c>
      <c r="B2905" s="26">
        <f>[20]Data!Z7182</f>
        <v>0.91949999999999998</v>
      </c>
      <c r="C2905" s="26">
        <f>[20]Data!Y7182</f>
        <v>1.0873999999999999</v>
      </c>
      <c r="D2905" s="26">
        <f t="shared" si="240"/>
        <v>0.70318542999789047</v>
      </c>
      <c r="E2905" s="26">
        <f>[20]Data!B7182</f>
        <v>1.4220999999999999</v>
      </c>
      <c r="F2905" s="26">
        <f>[20]Data!D7182</f>
        <v>117.7</v>
      </c>
      <c r="G2905" s="26">
        <f t="shared" si="241"/>
        <v>8.4961767204757861E-3</v>
      </c>
      <c r="H2905" s="26">
        <f>[20]Data!AG7182</f>
        <v>6.5793999999999997</v>
      </c>
      <c r="I2905" s="26">
        <f t="shared" si="242"/>
        <v>0.15198954311943338</v>
      </c>
      <c r="J2905" s="26">
        <f>[20]Data!AH7182</f>
        <v>82.285499999999999</v>
      </c>
      <c r="K2905" s="26">
        <f t="shared" si="243"/>
        <v>1.215280942571899E-2</v>
      </c>
      <c r="L2905" s="26">
        <f t="shared" si="244"/>
        <v>1.3077984182453559</v>
      </c>
      <c r="M2905" s="26">
        <f>[20]Data!AJ7182</f>
        <v>68.02</v>
      </c>
      <c r="N2905" s="26">
        <f>[20]Data!AC7181*[20]Data!Z7182</f>
        <v>1221.7304550000001</v>
      </c>
      <c r="O2905" s="27">
        <f>[20]Data!R7182</f>
        <v>4.1539999999999999</v>
      </c>
      <c r="P2905" s="28">
        <f>[20]Data!T7182</f>
        <v>16.538599999999999</v>
      </c>
      <c r="Q2905" s="28">
        <f>[20]Data!V7182</f>
        <v>18.725100000000001</v>
      </c>
      <c r="S2905" s="27">
        <f t="shared" si="245"/>
        <v>10.338328722983858</v>
      </c>
    </row>
    <row r="2906" spans="1:19">
      <c r="A2906" s="25">
        <f>[20]Data!A7183</f>
        <v>42391</v>
      </c>
      <c r="B2906" s="26">
        <f>[20]Data!Z7183</f>
        <v>0.92600000000000005</v>
      </c>
      <c r="C2906" s="26">
        <f>[20]Data!Y7183</f>
        <v>1.0796000000000001</v>
      </c>
      <c r="D2906" s="26">
        <f t="shared" si="240"/>
        <v>0.70106561974200776</v>
      </c>
      <c r="E2906" s="26">
        <f>[20]Data!B7183</f>
        <v>1.4264000000000001</v>
      </c>
      <c r="F2906" s="26">
        <f>[20]Data!D7183</f>
        <v>118.78</v>
      </c>
      <c r="G2906" s="26">
        <f t="shared" si="241"/>
        <v>8.4189257450749278E-3</v>
      </c>
      <c r="H2906" s="26">
        <f>[20]Data!AG7183</f>
        <v>6.5784000000000002</v>
      </c>
      <c r="I2906" s="26">
        <f t="shared" si="242"/>
        <v>0.15201264745226803</v>
      </c>
      <c r="J2906" s="26">
        <f>[20]Data!AH7183</f>
        <v>77.728999999999999</v>
      </c>
      <c r="K2906" s="26">
        <f t="shared" si="243"/>
        <v>1.286521118244156E-2</v>
      </c>
      <c r="L2906" s="26">
        <f t="shared" si="244"/>
        <v>1.3212300852167469</v>
      </c>
      <c r="M2906" s="26">
        <f>[20]Data!AJ7183</f>
        <v>67.625</v>
      </c>
      <c r="N2906" s="26">
        <f>[20]Data!AC7182*[20]Data!Z7183</f>
        <v>1223.3571199999999</v>
      </c>
      <c r="O2906" s="27">
        <f>[20]Data!R7183</f>
        <v>4.0922999999999998</v>
      </c>
      <c r="P2906" s="28">
        <f>[20]Data!T7183</f>
        <v>16.4163</v>
      </c>
      <c r="Q2906" s="28">
        <f>[20]Data!V7183</f>
        <v>18.436699999999998</v>
      </c>
      <c r="S2906" s="27">
        <f t="shared" si="245"/>
        <v>10.279855283959625</v>
      </c>
    </row>
    <row r="2907" spans="1:19">
      <c r="A2907" s="25">
        <f>[20]Data!A7184</f>
        <v>42394</v>
      </c>
      <c r="B2907" s="26">
        <f>[20]Data!Z7184</f>
        <v>0.92169999999999996</v>
      </c>
      <c r="C2907" s="26">
        <f>[20]Data!Y7184</f>
        <v>1.0849</v>
      </c>
      <c r="D2907" s="26">
        <f t="shared" si="240"/>
        <v>0.70185289163391351</v>
      </c>
      <c r="E2907" s="26">
        <f>[20]Data!B7184</f>
        <v>1.4248000000000001</v>
      </c>
      <c r="F2907" s="26">
        <f>[20]Data!D7184</f>
        <v>118.29</v>
      </c>
      <c r="G2907" s="26">
        <f t="shared" si="241"/>
        <v>8.4537999830923988E-3</v>
      </c>
      <c r="H2907" s="26">
        <f>[20]Data!AG7184</f>
        <v>6.5789999999999997</v>
      </c>
      <c r="I2907" s="26">
        <f t="shared" si="242"/>
        <v>0.15199878400972794</v>
      </c>
      <c r="J2907" s="26">
        <f>[20]Data!AH7184</f>
        <v>80.015699999999995</v>
      </c>
      <c r="K2907" s="26">
        <f t="shared" si="243"/>
        <v>1.2497547356331322E-2</v>
      </c>
      <c r="L2907" s="26">
        <f t="shared" si="244"/>
        <v>1.31330076504747</v>
      </c>
      <c r="M2907" s="26">
        <f>[20]Data!AJ7184</f>
        <v>67.832499999999996</v>
      </c>
      <c r="N2907" s="26">
        <f>[20]Data!AC7183*[20]Data!Z7184</f>
        <v>1197.426555</v>
      </c>
      <c r="O2907" s="27">
        <f>[20]Data!R7184</f>
        <v>4.0865</v>
      </c>
      <c r="P2907" s="28">
        <f>[20]Data!T7184</f>
        <v>16.532599999999999</v>
      </c>
      <c r="Q2907" s="28">
        <f>[20]Data!V7184</f>
        <v>18.599499999999999</v>
      </c>
      <c r="S2907" s="27">
        <f t="shared" si="245"/>
        <v>10.31045751633987</v>
      </c>
    </row>
    <row r="2908" spans="1:19">
      <c r="A2908" s="25">
        <f>[20]Data!A7185</f>
        <v>42395</v>
      </c>
      <c r="B2908" s="26">
        <f>[20]Data!Z7185</f>
        <v>0.91990000000000005</v>
      </c>
      <c r="C2908" s="26">
        <f>[20]Data!Y7185</f>
        <v>1.087</v>
      </c>
      <c r="D2908" s="26">
        <f t="shared" si="240"/>
        <v>0.69691267684159175</v>
      </c>
      <c r="E2908" s="26">
        <f>[20]Data!B7185</f>
        <v>1.4349000000000001</v>
      </c>
      <c r="F2908" s="26">
        <f>[20]Data!D7185</f>
        <v>118.42</v>
      </c>
      <c r="G2908" s="26">
        <f t="shared" si="241"/>
        <v>8.4445195068400605E-3</v>
      </c>
      <c r="H2908" s="26">
        <f>[20]Data!AG7185</f>
        <v>6.5815000000000001</v>
      </c>
      <c r="I2908" s="26">
        <f t="shared" si="242"/>
        <v>0.15194104687381296</v>
      </c>
      <c r="J2908" s="26">
        <f>[20]Data!AH7185</f>
        <v>78.478999999999999</v>
      </c>
      <c r="K2908" s="26">
        <f t="shared" si="243"/>
        <v>1.274226226124186E-2</v>
      </c>
      <c r="L2908" s="26">
        <f t="shared" si="244"/>
        <v>1.3200551977920885</v>
      </c>
      <c r="M2908" s="26">
        <f>[20]Data!AJ7185</f>
        <v>67.832499999999996</v>
      </c>
      <c r="N2908" s="26">
        <f>[20]Data!AC7184*[20]Data!Z7185</f>
        <v>1188.1888350000002</v>
      </c>
      <c r="O2908" s="27">
        <f>[20]Data!R7185</f>
        <v>4.0505000000000004</v>
      </c>
      <c r="P2908" s="28">
        <f>[20]Data!T7185</f>
        <v>16.352399999999999</v>
      </c>
      <c r="Q2908" s="28">
        <f>[20]Data!V7185</f>
        <v>18.457599999999999</v>
      </c>
      <c r="S2908" s="27">
        <f t="shared" si="245"/>
        <v>10.306541062067916</v>
      </c>
    </row>
    <row r="2909" spans="1:19">
      <c r="A2909" s="25">
        <f>[20]Data!A7186</f>
        <v>42396</v>
      </c>
      <c r="B2909" s="26">
        <f>[20]Data!Z7186</f>
        <v>0.91800000000000004</v>
      </c>
      <c r="C2909" s="26">
        <f>[20]Data!Y7186</f>
        <v>1.0892999999999999</v>
      </c>
      <c r="D2909" s="26">
        <f t="shared" si="240"/>
        <v>0.70259256657064573</v>
      </c>
      <c r="E2909" s="26">
        <f>[20]Data!B7186</f>
        <v>1.4233</v>
      </c>
      <c r="F2909" s="26">
        <f>[20]Data!D7186</f>
        <v>118.67</v>
      </c>
      <c r="G2909" s="26">
        <f t="shared" si="241"/>
        <v>8.4267295862475774E-3</v>
      </c>
      <c r="H2909" s="26">
        <f>[20]Data!AG7186</f>
        <v>6.5773000000000001</v>
      </c>
      <c r="I2909" s="26">
        <f t="shared" si="242"/>
        <v>0.15203807033281133</v>
      </c>
      <c r="J2909" s="26">
        <f>[20]Data!AH7186</f>
        <v>77.915000000000006</v>
      </c>
      <c r="K2909" s="26">
        <f t="shared" si="243"/>
        <v>1.2834499133671308E-2</v>
      </c>
      <c r="L2909" s="26">
        <f t="shared" si="244"/>
        <v>1.3066189295878088</v>
      </c>
      <c r="M2909" s="26">
        <f>[20]Data!AJ7186</f>
        <v>68.045000000000002</v>
      </c>
      <c r="N2909" s="26">
        <f>[20]Data!AC7185*[20]Data!Z7186</f>
        <v>1198.54998</v>
      </c>
      <c r="O2909" s="27">
        <f>[20]Data!R7186</f>
        <v>4.1086</v>
      </c>
      <c r="P2909" s="28">
        <f>[20]Data!T7186</f>
        <v>16.3735</v>
      </c>
      <c r="Q2909" s="28">
        <f>[20]Data!V7186</f>
        <v>18.457999999999998</v>
      </c>
      <c r="S2909" s="27">
        <f t="shared" si="245"/>
        <v>10.345430495796148</v>
      </c>
    </row>
    <row r="2910" spans="1:19">
      <c r="A2910" s="25">
        <f>[20]Data!A7187</f>
        <v>42397</v>
      </c>
      <c r="B2910" s="26">
        <f>[20]Data!Z7187</f>
        <v>0.91400000000000003</v>
      </c>
      <c r="C2910" s="26">
        <f>[20]Data!Y7187</f>
        <v>1.0939000000000001</v>
      </c>
      <c r="D2910" s="26">
        <f t="shared" si="240"/>
        <v>0.69633033911287523</v>
      </c>
      <c r="E2910" s="26">
        <f>[20]Data!B7187</f>
        <v>1.4360999999999999</v>
      </c>
      <c r="F2910" s="26">
        <f>[20]Data!D7187</f>
        <v>118.81</v>
      </c>
      <c r="G2910" s="26">
        <f t="shared" si="241"/>
        <v>8.4167999326656001E-3</v>
      </c>
      <c r="H2910" s="26">
        <f>[20]Data!AG7187</f>
        <v>6.5743999999999998</v>
      </c>
      <c r="I2910" s="26">
        <f t="shared" si="242"/>
        <v>0.15210513506935994</v>
      </c>
      <c r="J2910" s="26">
        <f>[20]Data!AH7187</f>
        <v>76</v>
      </c>
      <c r="K2910" s="26">
        <f t="shared" si="243"/>
        <v>1.3157894736842105E-2</v>
      </c>
      <c r="L2910" s="26">
        <f t="shared" si="244"/>
        <v>1.3128256696224516</v>
      </c>
      <c r="M2910" s="26">
        <f>[20]Data!AJ7187</f>
        <v>68.22</v>
      </c>
      <c r="N2910" s="26">
        <f>[20]Data!AC7186*[20]Data!Z7187</f>
        <v>1192.6511799999998</v>
      </c>
      <c r="O2910" s="27">
        <f>[20]Data!R7187</f>
        <v>4.0671999999999997</v>
      </c>
      <c r="P2910" s="28">
        <f>[20]Data!T7187</f>
        <v>16.154399999999999</v>
      </c>
      <c r="Q2910" s="28">
        <f>[20]Data!V7187</f>
        <v>18.318300000000001</v>
      </c>
      <c r="S2910" s="27">
        <f t="shared" si="245"/>
        <v>10.376612314431735</v>
      </c>
    </row>
    <row r="2911" spans="1:19">
      <c r="A2911" s="25">
        <f>[20]Data!A7188</f>
        <v>42398</v>
      </c>
      <c r="B2911" s="26">
        <f>[20]Data!Z7188</f>
        <v>0.92320000000000002</v>
      </c>
      <c r="C2911" s="26">
        <f>[20]Data!Y7188</f>
        <v>1.083</v>
      </c>
      <c r="D2911" s="26">
        <f t="shared" si="240"/>
        <v>0.70209927683774476</v>
      </c>
      <c r="E2911" s="26">
        <f>[20]Data!B7188</f>
        <v>1.4243000000000001</v>
      </c>
      <c r="F2911" s="26">
        <f>[20]Data!D7188</f>
        <v>121.13</v>
      </c>
      <c r="G2911" s="26">
        <f t="shared" si="241"/>
        <v>8.2555931643688608E-3</v>
      </c>
      <c r="H2911" s="26">
        <f>[20]Data!AG7188</f>
        <v>6.5751999999999997</v>
      </c>
      <c r="I2911" s="26">
        <f t="shared" si="242"/>
        <v>0.15208662854361846</v>
      </c>
      <c r="J2911" s="26">
        <f>[20]Data!AH7188</f>
        <v>74.908000000000001</v>
      </c>
      <c r="K2911" s="26">
        <f t="shared" si="243"/>
        <v>1.3349708976344316E-2</v>
      </c>
      <c r="L2911" s="26">
        <f t="shared" si="244"/>
        <v>1.3151431209602957</v>
      </c>
      <c r="M2911" s="26">
        <f>[20]Data!AJ7188</f>
        <v>67.790000000000006</v>
      </c>
      <c r="N2911" s="26">
        <f>[20]Data!AC7187*[20]Data!Z7188</f>
        <v>1213.9526080000001</v>
      </c>
      <c r="O2911" s="27">
        <f>[20]Data!R7188</f>
        <v>3.9977</v>
      </c>
      <c r="P2911" s="28">
        <f>[20]Data!T7188</f>
        <v>15.834</v>
      </c>
      <c r="Q2911" s="28">
        <f>[20]Data!V7188</f>
        <v>18.088200000000001</v>
      </c>
      <c r="S2911" s="27">
        <f t="shared" si="245"/>
        <v>10.309952548971896</v>
      </c>
    </row>
    <row r="2912" spans="1:19">
      <c r="A2912" s="25">
        <f>[20]Data!A7189</f>
        <v>42401</v>
      </c>
      <c r="B2912" s="26">
        <f>[20]Data!Z7189</f>
        <v>0.91839999999999999</v>
      </c>
      <c r="C2912" s="26">
        <f>[20]Data!Y7189</f>
        <v>1.0888</v>
      </c>
      <c r="D2912" s="26">
        <f t="shared" si="240"/>
        <v>0.69285664795953716</v>
      </c>
      <c r="E2912" s="26">
        <f>[20]Data!B7189</f>
        <v>1.4433</v>
      </c>
      <c r="F2912" s="26">
        <f>[20]Data!D7189</f>
        <v>120.99</v>
      </c>
      <c r="G2912" s="26">
        <f t="shared" si="241"/>
        <v>8.2651458798247788E-3</v>
      </c>
      <c r="H2912" s="26">
        <f>[20]Data!AG7189</f>
        <v>6.5777999999999999</v>
      </c>
      <c r="I2912" s="26">
        <f t="shared" si="242"/>
        <v>0.15202651342394113</v>
      </c>
      <c r="J2912" s="26">
        <f>[20]Data!AH7189</f>
        <v>77.081999999999994</v>
      </c>
      <c r="K2912" s="26">
        <f t="shared" si="243"/>
        <v>1.2973197374224853E-2</v>
      </c>
      <c r="L2912" s="26">
        <f t="shared" si="244"/>
        <v>1.3255878030859662</v>
      </c>
      <c r="M2912" s="26">
        <f>[20]Data!AJ7189</f>
        <v>67.834999999999994</v>
      </c>
      <c r="N2912" s="26">
        <f>[20]Data!AC7188*[20]Data!Z7189</f>
        <v>1201.4141440000001</v>
      </c>
      <c r="O2912" s="27">
        <f>[20]Data!R7189</f>
        <v>3.9618000000000002</v>
      </c>
      <c r="P2912" s="28">
        <f>[20]Data!T7189</f>
        <v>15.8817</v>
      </c>
      <c r="Q2912" s="28">
        <f>[20]Data!V7189</f>
        <v>18.225000000000001</v>
      </c>
      <c r="S2912" s="27">
        <f t="shared" si="245"/>
        <v>10.312718538113046</v>
      </c>
    </row>
    <row r="2913" spans="1:19">
      <c r="A2913" s="25">
        <f>[20]Data!A7190</f>
        <v>42402</v>
      </c>
      <c r="B2913" s="26">
        <f>[20]Data!Z7190</f>
        <v>0.91579999999999995</v>
      </c>
      <c r="C2913" s="26">
        <f>[20]Data!Y7190</f>
        <v>1.0919000000000001</v>
      </c>
      <c r="D2913" s="26">
        <f t="shared" si="240"/>
        <v>0.69396252602359465</v>
      </c>
      <c r="E2913" s="26">
        <f>[20]Data!B7190</f>
        <v>1.4410000000000001</v>
      </c>
      <c r="F2913" s="26">
        <f>[20]Data!D7190</f>
        <v>119.96</v>
      </c>
      <c r="G2913" s="26">
        <f t="shared" si="241"/>
        <v>8.3361120373457824E-3</v>
      </c>
      <c r="H2913" s="26">
        <f>[20]Data!AG7190</f>
        <v>6.5795000000000003</v>
      </c>
      <c r="I2913" s="26">
        <f t="shared" si="242"/>
        <v>0.1519872330724219</v>
      </c>
      <c r="J2913" s="26">
        <f>[20]Data!AH7190</f>
        <v>79.599999999999994</v>
      </c>
      <c r="K2913" s="26">
        <f t="shared" si="243"/>
        <v>1.2562814070351759E-2</v>
      </c>
      <c r="L2913" s="26">
        <f t="shared" si="244"/>
        <v>1.3197179228867111</v>
      </c>
      <c r="M2913" s="26">
        <f>[20]Data!AJ7190</f>
        <v>67.98</v>
      </c>
      <c r="N2913" s="26">
        <f>[20]Data!AC7189*[20]Data!Z7190</f>
        <v>1191.6298019999999</v>
      </c>
      <c r="O2913" s="27">
        <f>[20]Data!R7190</f>
        <v>3.9889999999999999</v>
      </c>
      <c r="P2913" s="28">
        <f>[20]Data!T7190</f>
        <v>16.200800000000001</v>
      </c>
      <c r="Q2913" s="28">
        <f>[20]Data!V7190</f>
        <v>18.473600000000001</v>
      </c>
      <c r="S2913" s="27">
        <f t="shared" si="245"/>
        <v>10.332092104263243</v>
      </c>
    </row>
    <row r="2914" spans="1:19">
      <c r="A2914" s="25">
        <f>[20]Data!A7191</f>
        <v>42403</v>
      </c>
      <c r="B2914" s="26">
        <f>[20]Data!Z7191</f>
        <v>0.90049999999999997</v>
      </c>
      <c r="C2914" s="26">
        <f>[20]Data!Y7191</f>
        <v>1.1104000000000001</v>
      </c>
      <c r="D2914" s="26">
        <f t="shared" si="240"/>
        <v>0.68483769346664847</v>
      </c>
      <c r="E2914" s="26">
        <f>[20]Data!B7191</f>
        <v>1.4601999999999999</v>
      </c>
      <c r="F2914" s="26">
        <f>[20]Data!D7191</f>
        <v>117.89</v>
      </c>
      <c r="G2914" s="26">
        <f t="shared" si="241"/>
        <v>8.4824836712189336E-3</v>
      </c>
      <c r="H2914" s="26">
        <f>[20]Data!AG7191</f>
        <v>6.5765000000000002</v>
      </c>
      <c r="I2914" s="26">
        <f t="shared" si="242"/>
        <v>0.1520565650421957</v>
      </c>
      <c r="J2914" s="26">
        <f>[20]Data!AH7191</f>
        <v>76.5685</v>
      </c>
      <c r="K2914" s="26">
        <f t="shared" si="243"/>
        <v>1.3060200996493337E-2</v>
      </c>
      <c r="L2914" s="26">
        <f t="shared" si="244"/>
        <v>1.315021613832853</v>
      </c>
      <c r="M2914" s="26">
        <f>[20]Data!AJ7191</f>
        <v>68.067499999999995</v>
      </c>
      <c r="N2914" s="26">
        <f>[20]Data!AC7190*[20]Data!Z7191</f>
        <v>1184.06745</v>
      </c>
      <c r="O2914" s="27">
        <f>[20]Data!R7191</f>
        <v>3.8940999999999999</v>
      </c>
      <c r="P2914" s="28">
        <f>[20]Data!T7191</f>
        <v>15.911799999999999</v>
      </c>
      <c r="Q2914" s="28">
        <f>[20]Data!V7191</f>
        <v>18.164999999999999</v>
      </c>
      <c r="S2914" s="27">
        <f t="shared" si="245"/>
        <v>10.350110241009654</v>
      </c>
    </row>
    <row r="2915" spans="1:19">
      <c r="A2915" s="25">
        <f>[20]Data!A7192</f>
        <v>42404</v>
      </c>
      <c r="B2915" s="26">
        <f>[20]Data!Z7192</f>
        <v>0.89219999999999999</v>
      </c>
      <c r="C2915" s="26">
        <f>[20]Data!Y7192</f>
        <v>1.1208</v>
      </c>
      <c r="D2915" s="26">
        <f t="shared" si="240"/>
        <v>0.68544794022893962</v>
      </c>
      <c r="E2915" s="26">
        <f>[20]Data!B7192</f>
        <v>1.4588999999999999</v>
      </c>
      <c r="F2915" s="26">
        <f>[20]Data!D7192</f>
        <v>116.77</v>
      </c>
      <c r="G2915" s="26">
        <f t="shared" si="241"/>
        <v>8.5638434529416805E-3</v>
      </c>
      <c r="H2915" s="26">
        <f>[20]Data!AG7192</f>
        <v>6.5643000000000002</v>
      </c>
      <c r="I2915" s="26">
        <f t="shared" si="242"/>
        <v>0.1523391679234648</v>
      </c>
      <c r="J2915" s="26">
        <f>[20]Data!AH7192</f>
        <v>76.602500000000006</v>
      </c>
      <c r="K2915" s="26">
        <f t="shared" si="243"/>
        <v>1.3054404229626969E-2</v>
      </c>
      <c r="L2915" s="26">
        <f t="shared" si="244"/>
        <v>1.3016595289079227</v>
      </c>
      <c r="M2915" s="26">
        <f>[20]Data!AJ7192</f>
        <v>67.56</v>
      </c>
      <c r="N2915" s="26">
        <f>[20]Data!AC7191*[20]Data!Z7192</f>
        <v>1186.8044400000001</v>
      </c>
      <c r="O2915" s="27">
        <f>[20]Data!R7192</f>
        <v>3.8893</v>
      </c>
      <c r="P2915" s="28">
        <f>[20]Data!T7192</f>
        <v>15.8323</v>
      </c>
      <c r="Q2915" s="28">
        <f>[20]Data!V7192</f>
        <v>18.2654</v>
      </c>
      <c r="S2915" s="27">
        <f t="shared" si="245"/>
        <v>10.292034184909282</v>
      </c>
    </row>
    <row r="2916" spans="1:19">
      <c r="A2916" s="25">
        <f>[20]Data!A7193</f>
        <v>42405</v>
      </c>
      <c r="B2916" s="26">
        <f>[20]Data!Z7193</f>
        <v>0.89610000000000001</v>
      </c>
      <c r="C2916" s="26">
        <f>[20]Data!Y7193</f>
        <v>1.1157999999999999</v>
      </c>
      <c r="D2916" s="26">
        <f t="shared" si="240"/>
        <v>0.68956006068128539</v>
      </c>
      <c r="E2916" s="26">
        <f>[20]Data!B7193</f>
        <v>1.4501999999999999</v>
      </c>
      <c r="F2916" s="26">
        <f>[20]Data!D7193</f>
        <v>116.87</v>
      </c>
      <c r="G2916" s="26">
        <f t="shared" si="241"/>
        <v>8.5565157867716259E-3</v>
      </c>
      <c r="H2916" s="26">
        <f>[20]Data!AG7193</f>
        <v>6.5709999999999997</v>
      </c>
      <c r="I2916" s="26">
        <f t="shared" si="242"/>
        <v>0.15218383807639629</v>
      </c>
      <c r="J2916" s="26">
        <f>[20]Data!AH7193</f>
        <v>77.3232</v>
      </c>
      <c r="K2916" s="26">
        <f t="shared" si="243"/>
        <v>1.2932729116229023E-2</v>
      </c>
      <c r="L2916" s="26">
        <f t="shared" si="244"/>
        <v>1.2996952858935293</v>
      </c>
      <c r="M2916" s="26">
        <f>[20]Data!AJ7193</f>
        <v>67.647499999999994</v>
      </c>
      <c r="N2916" s="26">
        <f>[20]Data!AC7192*[20]Data!Z7193</f>
        <v>1193.9098739999999</v>
      </c>
      <c r="O2916" s="27">
        <f>[20]Data!R7193</f>
        <v>3.9020999999999999</v>
      </c>
      <c r="P2916" s="28">
        <f>[20]Data!T7193</f>
        <v>16.0014</v>
      </c>
      <c r="Q2916" s="28">
        <f>[20]Data!V7193</f>
        <v>18.408000000000001</v>
      </c>
      <c r="S2916" s="27">
        <f t="shared" si="245"/>
        <v>10.294856186273018</v>
      </c>
    </row>
    <row r="2917" spans="1:19">
      <c r="A2917" s="25">
        <f>[20]Data!A7194</f>
        <v>42408</v>
      </c>
      <c r="B2917" s="26">
        <f>[20]Data!Z7194</f>
        <v>0.89339999999999997</v>
      </c>
      <c r="C2917" s="26">
        <f>[20]Data!Y7194</f>
        <v>1.1193</v>
      </c>
      <c r="D2917" s="26">
        <f t="shared" si="240"/>
        <v>0.69290465631929044</v>
      </c>
      <c r="E2917" s="26">
        <f>[20]Data!B7194</f>
        <v>1.4432</v>
      </c>
      <c r="F2917" s="26">
        <f>[20]Data!D7194</f>
        <v>115.84</v>
      </c>
      <c r="G2917" s="26">
        <f t="shared" si="241"/>
        <v>8.6325966850828734E-3</v>
      </c>
      <c r="H2917" s="26">
        <f>[20]Data!AG7194</f>
        <v>6.5709999999999997</v>
      </c>
      <c r="I2917" s="26">
        <f t="shared" si="242"/>
        <v>0.15218383807639629</v>
      </c>
      <c r="J2917" s="26">
        <f>[20]Data!AH7194</f>
        <v>77.534199999999998</v>
      </c>
      <c r="K2917" s="26">
        <f t="shared" si="243"/>
        <v>1.2897534249402199E-2</v>
      </c>
      <c r="L2917" s="26">
        <f t="shared" si="244"/>
        <v>1.2893772893772895</v>
      </c>
      <c r="M2917" s="26">
        <f>[20]Data!AJ7194</f>
        <v>67.935000000000002</v>
      </c>
      <c r="N2917" s="26">
        <f>[20]Data!AC7193*[20]Data!Z7194</f>
        <v>1196.5931579999999</v>
      </c>
      <c r="O2917" s="27">
        <f>[20]Data!R7194</f>
        <v>3.9020999999999999</v>
      </c>
      <c r="P2917" s="28">
        <f>[20]Data!T7194</f>
        <v>16.120999999999999</v>
      </c>
      <c r="Q2917" s="28">
        <f>[20]Data!V7194</f>
        <v>18.662400000000002</v>
      </c>
      <c r="S2917" s="27">
        <f t="shared" si="245"/>
        <v>10.338609039719982</v>
      </c>
    </row>
    <row r="2918" spans="1:19">
      <c r="A2918" s="25">
        <f>[20]Data!A7195</f>
        <v>42409</v>
      </c>
      <c r="B2918" s="26">
        <f>[20]Data!Z7195</f>
        <v>0.88539999999999996</v>
      </c>
      <c r="C2918" s="26">
        <f>[20]Data!Y7195</f>
        <v>1.1293</v>
      </c>
      <c r="D2918" s="26">
        <f t="shared" ref="D2918:D2938" si="246">1/E2918</f>
        <v>0.69098949695964618</v>
      </c>
      <c r="E2918" s="26">
        <f>[20]Data!B7195</f>
        <v>1.4472</v>
      </c>
      <c r="F2918" s="26">
        <f>[20]Data!D7195</f>
        <v>115.11</v>
      </c>
      <c r="G2918" s="26">
        <f t="shared" ref="G2918:G2938" si="247">1/F2918</f>
        <v>8.6873425419164273E-3</v>
      </c>
      <c r="H2918" s="26">
        <f>[20]Data!AG7195</f>
        <v>6.5709999999999997</v>
      </c>
      <c r="I2918" s="26">
        <f t="shared" ref="I2918:I2938" si="248">1/H2918</f>
        <v>0.15218383807639629</v>
      </c>
      <c r="J2918" s="26">
        <f>[20]Data!AH7195</f>
        <v>79.584000000000003</v>
      </c>
      <c r="K2918" s="26">
        <f t="shared" ref="K2918:K2938" si="249">1/J2918</f>
        <v>1.2565339766787293E-2</v>
      </c>
      <c r="L2918" s="26">
        <f t="shared" ref="L2918:L2938" si="250">E2918/C2918</f>
        <v>1.2815018152838042</v>
      </c>
      <c r="M2918" s="26">
        <f>[20]Data!AJ7195</f>
        <v>67.894999999999996</v>
      </c>
      <c r="N2918" s="26">
        <f>[20]Data!AC7194*[20]Data!Z7195</f>
        <v>1188.7734560000001</v>
      </c>
      <c r="O2918" s="27">
        <f>[20]Data!R7195</f>
        <v>3.9020999999999999</v>
      </c>
      <c r="P2918" s="28">
        <f>[20]Data!T7195</f>
        <v>16.046199999999999</v>
      </c>
      <c r="Q2918" s="28">
        <f>[20]Data!V7195</f>
        <v>18.7989</v>
      </c>
      <c r="S2918" s="27">
        <f t="shared" ref="S2918:S2938" si="251">M2918/H2918</f>
        <v>10.332521686196925</v>
      </c>
    </row>
    <row r="2919" spans="1:19">
      <c r="A2919" s="25">
        <f>[20]Data!A7196</f>
        <v>42410</v>
      </c>
      <c r="B2919" s="26">
        <f>[20]Data!Z7196</f>
        <v>0.88539999999999996</v>
      </c>
      <c r="C2919" s="26">
        <f>[20]Data!Y7196</f>
        <v>1.1291</v>
      </c>
      <c r="D2919" s="26">
        <f t="shared" si="246"/>
        <v>0.68865780593623027</v>
      </c>
      <c r="E2919" s="26">
        <f>[20]Data!B7196</f>
        <v>1.4520999999999999</v>
      </c>
      <c r="F2919" s="26">
        <f>[20]Data!D7196</f>
        <v>113.34</v>
      </c>
      <c r="G2919" s="26">
        <f t="shared" si="247"/>
        <v>8.823010411152285E-3</v>
      </c>
      <c r="H2919" s="26">
        <f>[20]Data!AG7196</f>
        <v>6.5709999999999997</v>
      </c>
      <c r="I2919" s="26">
        <f t="shared" si="248"/>
        <v>0.15218383807639629</v>
      </c>
      <c r="J2919" s="26">
        <f>[20]Data!AH7196</f>
        <v>78.989000000000004</v>
      </c>
      <c r="K2919" s="26">
        <f t="shared" si="249"/>
        <v>1.2659990631606931E-2</v>
      </c>
      <c r="L2919" s="26">
        <f t="shared" si="250"/>
        <v>1.2860685501727038</v>
      </c>
      <c r="M2919" s="26">
        <f>[20]Data!AJ7196</f>
        <v>67.849999999999994</v>
      </c>
      <c r="N2919" s="26">
        <f>[20]Data!AC7195*[20]Data!Z7196</f>
        <v>1196.6180999999999</v>
      </c>
      <c r="O2919" s="27">
        <f>[20]Data!R7196</f>
        <v>3.9278</v>
      </c>
      <c r="P2919" s="28">
        <f>[20]Data!T7196</f>
        <v>15.8688</v>
      </c>
      <c r="Q2919" s="28">
        <f>[20]Data!V7196</f>
        <v>18.932600000000001</v>
      </c>
      <c r="S2919" s="27">
        <f t="shared" si="251"/>
        <v>10.325673413483488</v>
      </c>
    </row>
    <row r="2920" spans="1:19">
      <c r="A2920" s="25">
        <f>[20]Data!A7197</f>
        <v>42411</v>
      </c>
      <c r="B2920" s="26">
        <f>[20]Data!Z7197</f>
        <v>0.8831</v>
      </c>
      <c r="C2920" s="26">
        <f>[20]Data!Y7197</f>
        <v>1.1323000000000001</v>
      </c>
      <c r="D2920" s="26">
        <f t="shared" si="246"/>
        <v>0.69075084616978655</v>
      </c>
      <c r="E2920" s="26">
        <f>[20]Data!B7197</f>
        <v>1.4477</v>
      </c>
      <c r="F2920" s="26">
        <f>[20]Data!D7197</f>
        <v>112.42</v>
      </c>
      <c r="G2920" s="26">
        <f t="shared" si="247"/>
        <v>8.8952143746664301E-3</v>
      </c>
      <c r="H2920" s="26">
        <f>[20]Data!AG7197</f>
        <v>6.5709999999999997</v>
      </c>
      <c r="I2920" s="26">
        <f t="shared" si="248"/>
        <v>0.15218383807639629</v>
      </c>
      <c r="J2920" s="26">
        <f>[20]Data!AH7197</f>
        <v>79.608500000000006</v>
      </c>
      <c r="K2920" s="26">
        <f t="shared" si="249"/>
        <v>1.2561472707060175E-2</v>
      </c>
      <c r="L2920" s="26">
        <f t="shared" si="250"/>
        <v>1.2785480879625539</v>
      </c>
      <c r="M2920" s="26">
        <f>[20]Data!AJ7197</f>
        <v>68.295000000000002</v>
      </c>
      <c r="N2920" s="26">
        <f>[20]Data!AC7196*[20]Data!Z7197</f>
        <v>1194.472229</v>
      </c>
      <c r="O2920" s="27">
        <f>[20]Data!R7197</f>
        <v>3.9908000000000001</v>
      </c>
      <c r="P2920" s="28">
        <f>[20]Data!T7197</f>
        <v>15.7165</v>
      </c>
      <c r="Q2920" s="28">
        <f>[20]Data!V7197</f>
        <v>19.141300000000001</v>
      </c>
      <c r="S2920" s="27">
        <f t="shared" si="251"/>
        <v>10.393395221427484</v>
      </c>
    </row>
    <row r="2921" spans="1:19">
      <c r="A2921" s="25">
        <f>[20]Data!A7198</f>
        <v>42412</v>
      </c>
      <c r="B2921" s="26">
        <f>[20]Data!Z7198</f>
        <v>0.88839999999999997</v>
      </c>
      <c r="C2921" s="26">
        <f>[20]Data!Y7198</f>
        <v>1.1254999999999999</v>
      </c>
      <c r="D2921" s="26">
        <f t="shared" si="246"/>
        <v>0.68956006068128539</v>
      </c>
      <c r="E2921" s="26">
        <f>[20]Data!B7198</f>
        <v>1.4501999999999999</v>
      </c>
      <c r="F2921" s="26">
        <f>[20]Data!D7198</f>
        <v>113.24</v>
      </c>
      <c r="G2921" s="26">
        <f t="shared" si="247"/>
        <v>8.8308018368067828E-3</v>
      </c>
      <c r="H2921" s="26">
        <f>[20]Data!AG7198</f>
        <v>6.5709999999999997</v>
      </c>
      <c r="I2921" s="26">
        <f t="shared" si="248"/>
        <v>0.15218383807639629</v>
      </c>
      <c r="J2921" s="26">
        <f>[20]Data!AH7198</f>
        <v>78.13</v>
      </c>
      <c r="K2921" s="26">
        <f t="shared" si="249"/>
        <v>1.2799180852425445E-2</v>
      </c>
      <c r="L2921" s="26">
        <f t="shared" si="250"/>
        <v>1.2884940026654821</v>
      </c>
      <c r="M2921" s="26">
        <f>[20]Data!AJ7198</f>
        <v>68.23</v>
      </c>
      <c r="N2921" s="26">
        <f>[20]Data!AC7197*[20]Data!Z7198</f>
        <v>1205.8697399999999</v>
      </c>
      <c r="O2921" s="27">
        <f>[20]Data!R7198</f>
        <v>4.0015000000000001</v>
      </c>
      <c r="P2921" s="28">
        <f>[20]Data!T7198</f>
        <v>15.851800000000001</v>
      </c>
      <c r="Q2921" s="28">
        <f>[20]Data!V7198</f>
        <v>18.8962</v>
      </c>
      <c r="S2921" s="27">
        <f t="shared" si="251"/>
        <v>10.38350327195252</v>
      </c>
    </row>
    <row r="2922" spans="1:19">
      <c r="A2922" s="25">
        <f>[20]Data!A7199</f>
        <v>42415</v>
      </c>
      <c r="B2922" s="26">
        <f>[20]Data!Z7199</f>
        <v>0.89639999999999997</v>
      </c>
      <c r="C2922" s="26">
        <f>[20]Data!Y7199</f>
        <v>1.1154999999999999</v>
      </c>
      <c r="D2922" s="26">
        <f t="shared" si="246"/>
        <v>0.69280864625190519</v>
      </c>
      <c r="E2922" s="26">
        <f>[20]Data!B7199</f>
        <v>1.4434</v>
      </c>
      <c r="F2922" s="26">
        <f>[20]Data!D7199</f>
        <v>114.59</v>
      </c>
      <c r="G2922" s="26">
        <f t="shared" si="247"/>
        <v>8.7267649882188675E-3</v>
      </c>
      <c r="H2922" s="26">
        <f>[20]Data!AG7199</f>
        <v>6.4943</v>
      </c>
      <c r="I2922" s="26">
        <f t="shared" si="248"/>
        <v>0.15398118349937637</v>
      </c>
      <c r="J2922" s="26">
        <f>[20]Data!AH7199</f>
        <v>76.863500000000002</v>
      </c>
      <c r="K2922" s="26">
        <f t="shared" si="249"/>
        <v>1.3010076304097524E-2</v>
      </c>
      <c r="L2922" s="26">
        <f t="shared" si="250"/>
        <v>1.293948901837741</v>
      </c>
      <c r="M2922" s="26">
        <f>[20]Data!AJ7199</f>
        <v>68.055000000000007</v>
      </c>
      <c r="N2922" s="26">
        <f>[20]Data!AC7198*[20]Data!Z7199</f>
        <v>1227.1267800000001</v>
      </c>
      <c r="O2922" s="27">
        <f>[20]Data!R7199</f>
        <v>3.9964</v>
      </c>
      <c r="P2922" s="28">
        <f>[20]Data!T7199</f>
        <v>15.701599999999999</v>
      </c>
      <c r="Q2922" s="28">
        <f>[20]Data!V7199</f>
        <v>18.8185</v>
      </c>
      <c r="S2922" s="27">
        <f t="shared" si="251"/>
        <v>10.479189443050061</v>
      </c>
    </row>
    <row r="2923" spans="1:19">
      <c r="A2923" s="25">
        <f>[20]Data!A7200</f>
        <v>42416</v>
      </c>
      <c r="B2923" s="26">
        <f>[20]Data!Z7200</f>
        <v>0.89729999999999999</v>
      </c>
      <c r="C2923" s="26">
        <f>[20]Data!Y7200</f>
        <v>1.1144000000000001</v>
      </c>
      <c r="D2923" s="26">
        <f t="shared" si="246"/>
        <v>0.69905627403005943</v>
      </c>
      <c r="E2923" s="26">
        <f>[20]Data!B7200</f>
        <v>1.4304999999999999</v>
      </c>
      <c r="F2923" s="26">
        <f>[20]Data!D7200</f>
        <v>114.07</v>
      </c>
      <c r="G2923" s="26">
        <f t="shared" si="247"/>
        <v>8.7665468571929521E-3</v>
      </c>
      <c r="H2923" s="26">
        <f>[20]Data!AG7200</f>
        <v>6.5153999999999996</v>
      </c>
      <c r="I2923" s="26">
        <f t="shared" si="248"/>
        <v>0.15348251834116095</v>
      </c>
      <c r="J2923" s="26">
        <f>[20]Data!AH7200</f>
        <v>77.650000000000006</v>
      </c>
      <c r="K2923" s="26">
        <f t="shared" si="249"/>
        <v>1.28783000643915E-2</v>
      </c>
      <c r="L2923" s="26">
        <f t="shared" si="250"/>
        <v>1.2836503948312992</v>
      </c>
      <c r="M2923" s="26">
        <f>[20]Data!AJ7200</f>
        <v>68.377499999999998</v>
      </c>
      <c r="N2923" s="26">
        <f>[20]Data!AC7199*[20]Data!Z7200</f>
        <v>1205.3161709999999</v>
      </c>
      <c r="O2923" s="27">
        <f>[20]Data!R7200</f>
        <v>4.0664999999999996</v>
      </c>
      <c r="P2923" s="28">
        <f>[20]Data!T7200</f>
        <v>15.776</v>
      </c>
      <c r="Q2923" s="28">
        <f>[20]Data!V7200</f>
        <v>18.873999999999999</v>
      </c>
      <c r="S2923" s="27">
        <f t="shared" si="251"/>
        <v>10.494750897872732</v>
      </c>
    </row>
    <row r="2924" spans="1:19">
      <c r="A2924" s="25">
        <f>[20]Data!A7201</f>
        <v>42417</v>
      </c>
      <c r="B2924" s="26">
        <f>[20]Data!Z7201</f>
        <v>0.89870000000000005</v>
      </c>
      <c r="C2924" s="26">
        <f>[20]Data!Y7201</f>
        <v>1.1127</v>
      </c>
      <c r="D2924" s="26">
        <f t="shared" si="246"/>
        <v>0.69964318197719166</v>
      </c>
      <c r="E2924" s="26">
        <f>[20]Data!B7201</f>
        <v>1.4293</v>
      </c>
      <c r="F2924" s="26">
        <f>[20]Data!D7201</f>
        <v>114.09</v>
      </c>
      <c r="G2924" s="26">
        <f t="shared" si="247"/>
        <v>8.7650100797615916E-3</v>
      </c>
      <c r="H2924" s="26">
        <f>[20]Data!AG7201</f>
        <v>6.5274999999999999</v>
      </c>
      <c r="I2924" s="26">
        <f t="shared" si="248"/>
        <v>0.15319800842589046</v>
      </c>
      <c r="J2924" s="26">
        <f>[20]Data!AH7201</f>
        <v>74.805999999999997</v>
      </c>
      <c r="K2924" s="26">
        <f t="shared" si="249"/>
        <v>1.3367911664839719E-2</v>
      </c>
      <c r="L2924" s="26">
        <f t="shared" si="250"/>
        <v>1.2845331176417722</v>
      </c>
      <c r="M2924" s="26">
        <f>[20]Data!AJ7201</f>
        <v>68.465000000000003</v>
      </c>
      <c r="N2924" s="26">
        <f>[20]Data!AC7200*[20]Data!Z7201</f>
        <v>1219.08655</v>
      </c>
      <c r="O2924" s="27">
        <f>[20]Data!R7201</f>
        <v>3.9882</v>
      </c>
      <c r="P2924" s="28">
        <f>[20]Data!T7201</f>
        <v>15.4389</v>
      </c>
      <c r="Q2924" s="28">
        <f>[20]Data!V7201</f>
        <v>18.36</v>
      </c>
      <c r="S2924" s="27">
        <f t="shared" si="251"/>
        <v>10.488701646878591</v>
      </c>
    </row>
    <row r="2925" spans="1:19">
      <c r="A2925" s="25">
        <f>[20]Data!A7202</f>
        <v>42418</v>
      </c>
      <c r="B2925" s="26">
        <f>[20]Data!Z7202</f>
        <v>0.90029999999999999</v>
      </c>
      <c r="C2925" s="26">
        <f>[20]Data!Y7202</f>
        <v>1.1106</v>
      </c>
      <c r="D2925" s="26">
        <f t="shared" si="246"/>
        <v>0.6975446428571429</v>
      </c>
      <c r="E2925" s="26">
        <f>[20]Data!B7202</f>
        <v>1.4336</v>
      </c>
      <c r="F2925" s="26">
        <f>[20]Data!D7202</f>
        <v>113.24</v>
      </c>
      <c r="G2925" s="26">
        <f t="shared" si="247"/>
        <v>8.8308018368067828E-3</v>
      </c>
      <c r="H2925" s="26">
        <f>[20]Data!AG7202</f>
        <v>6.5163000000000002</v>
      </c>
      <c r="I2925" s="26">
        <f t="shared" si="248"/>
        <v>0.15346132007427526</v>
      </c>
      <c r="J2925" s="26">
        <f>[20]Data!AH7202</f>
        <v>76.255099999999999</v>
      </c>
      <c r="K2925" s="26">
        <f t="shared" si="249"/>
        <v>1.3113876973474561E-2</v>
      </c>
      <c r="L2925" s="26">
        <f t="shared" si="250"/>
        <v>1.2908337835404284</v>
      </c>
      <c r="M2925" s="26">
        <f>[20]Data!AJ7202</f>
        <v>68.462500000000006</v>
      </c>
      <c r="N2925" s="26">
        <f>[20]Data!AC7201*[20]Data!Z7202</f>
        <v>1232.6817570000001</v>
      </c>
      <c r="O2925" s="27">
        <f>[20]Data!R7202</f>
        <v>4.0279999999999996</v>
      </c>
      <c r="P2925" s="28">
        <f>[20]Data!T7202</f>
        <v>15.390499999999999</v>
      </c>
      <c r="Q2925" s="28">
        <f>[20]Data!V7202</f>
        <v>18.280899999999999</v>
      </c>
      <c r="S2925" s="27">
        <f t="shared" si="251"/>
        <v>10.506345625585071</v>
      </c>
    </row>
    <row r="2926" spans="1:19">
      <c r="A2926" s="25">
        <f>[20]Data!A7203</f>
        <v>42419</v>
      </c>
      <c r="B2926" s="26">
        <f>[20]Data!Z7203</f>
        <v>0.89849999999999997</v>
      </c>
      <c r="C2926" s="26">
        <f>[20]Data!Y7203</f>
        <v>1.1129</v>
      </c>
      <c r="D2926" s="26">
        <f t="shared" si="246"/>
        <v>0.69420340159666782</v>
      </c>
      <c r="E2926" s="26">
        <f>[20]Data!B7203</f>
        <v>1.4405000000000001</v>
      </c>
      <c r="F2926" s="26">
        <f>[20]Data!D7203</f>
        <v>112.62</v>
      </c>
      <c r="G2926" s="26">
        <f t="shared" si="247"/>
        <v>8.8794175102113303E-3</v>
      </c>
      <c r="H2926" s="26">
        <f>[20]Data!AG7203</f>
        <v>6.5202999999999998</v>
      </c>
      <c r="I2926" s="26">
        <f t="shared" si="248"/>
        <v>0.1533671763569161</v>
      </c>
      <c r="J2926" s="26">
        <f>[20]Data!AH7203</f>
        <v>76.75</v>
      </c>
      <c r="K2926" s="26">
        <f t="shared" si="249"/>
        <v>1.3029315960912053E-2</v>
      </c>
      <c r="L2926" s="26">
        <f t="shared" si="250"/>
        <v>1.2943660706262918</v>
      </c>
      <c r="M2926" s="26">
        <f>[20]Data!AJ7203</f>
        <v>68.462500000000006</v>
      </c>
      <c r="N2926" s="26">
        <f>[20]Data!AC7202*[20]Data!Z7203</f>
        <v>1228.2225450000001</v>
      </c>
      <c r="O2926" s="27">
        <f>[20]Data!R7203</f>
        <v>4.0205000000000002</v>
      </c>
      <c r="P2926" s="28">
        <f>[20]Data!T7203</f>
        <v>15.3538</v>
      </c>
      <c r="Q2926" s="28">
        <f>[20]Data!V7203</f>
        <v>18.2027</v>
      </c>
      <c r="S2926" s="27">
        <f t="shared" si="251"/>
        <v>10.499900311335368</v>
      </c>
    </row>
    <row r="2927" spans="1:19">
      <c r="A2927" s="25">
        <f>[20]Data!A7204</f>
        <v>42422</v>
      </c>
      <c r="B2927" s="26">
        <f>[20]Data!Z7204</f>
        <v>0.90669999999999995</v>
      </c>
      <c r="C2927" s="26">
        <f>[20]Data!Y7204</f>
        <v>1.1029</v>
      </c>
      <c r="D2927" s="26">
        <f t="shared" si="246"/>
        <v>0.7067637288854336</v>
      </c>
      <c r="E2927" s="26">
        <f>[20]Data!B7204</f>
        <v>1.4149</v>
      </c>
      <c r="F2927" s="26">
        <f>[20]Data!D7204</f>
        <v>112.91</v>
      </c>
      <c r="G2927" s="26">
        <f t="shared" si="247"/>
        <v>8.8566114604552298E-3</v>
      </c>
      <c r="H2927" s="26">
        <f>[20]Data!AG7204</f>
        <v>6.5197000000000003</v>
      </c>
      <c r="I2927" s="26">
        <f t="shared" si="248"/>
        <v>0.15338129055017868</v>
      </c>
      <c r="J2927" s="26">
        <f>[20]Data!AH7204</f>
        <v>74.9602</v>
      </c>
      <c r="K2927" s="26">
        <f t="shared" si="249"/>
        <v>1.3340412645643954E-2</v>
      </c>
      <c r="L2927" s="26">
        <f t="shared" si="250"/>
        <v>1.28289056124762</v>
      </c>
      <c r="M2927" s="26">
        <f>[20]Data!AJ7204</f>
        <v>68.599999999999994</v>
      </c>
      <c r="N2927" s="26">
        <f>[20]Data!AC7203*[20]Data!Z7204</f>
        <v>1245.062306</v>
      </c>
      <c r="O2927" s="27">
        <f>[20]Data!R7204</f>
        <v>3.9453</v>
      </c>
      <c r="P2927" s="28">
        <f>[20]Data!T7204</f>
        <v>15.186500000000001</v>
      </c>
      <c r="Q2927" s="28">
        <f>[20]Data!V7204</f>
        <v>18.070900000000002</v>
      </c>
      <c r="S2927" s="27">
        <f t="shared" si="251"/>
        <v>10.521956531742257</v>
      </c>
    </row>
    <row r="2928" spans="1:19">
      <c r="A2928" s="25">
        <f>[20]Data!A7205</f>
        <v>42423</v>
      </c>
      <c r="B2928" s="26">
        <f>[20]Data!Z7205</f>
        <v>0.90739999999999998</v>
      </c>
      <c r="C2928" s="26">
        <f>[20]Data!Y7205</f>
        <v>1.1019000000000001</v>
      </c>
      <c r="D2928" s="26">
        <f t="shared" si="246"/>
        <v>0.71316502638710588</v>
      </c>
      <c r="E2928" s="26">
        <f>[20]Data!B7205</f>
        <v>1.4022000000000001</v>
      </c>
      <c r="F2928" s="26">
        <f>[20]Data!D7205</f>
        <v>112.1</v>
      </c>
      <c r="G2928" s="26">
        <f t="shared" si="247"/>
        <v>8.9206066012488851E-3</v>
      </c>
      <c r="H2928" s="26">
        <f>[20]Data!AG7205</f>
        <v>6.5265000000000004</v>
      </c>
      <c r="I2928" s="26">
        <f t="shared" si="248"/>
        <v>0.15322148165172755</v>
      </c>
      <c r="J2928" s="26">
        <f>[20]Data!AH7205</f>
        <v>76.076999999999998</v>
      </c>
      <c r="K2928" s="26">
        <f t="shared" si="249"/>
        <v>1.3144577204674213E-2</v>
      </c>
      <c r="L2928" s="26">
        <f t="shared" si="250"/>
        <v>1.2725292676286415</v>
      </c>
      <c r="M2928" s="26">
        <f>[20]Data!AJ7205</f>
        <v>68.582499999999996</v>
      </c>
      <c r="N2928" s="26">
        <f>[20]Data!AC7204*[20]Data!Z7205</f>
        <v>1244.1089179999999</v>
      </c>
      <c r="O2928" s="27">
        <f>[20]Data!R7205</f>
        <v>3.9573999999999998</v>
      </c>
      <c r="P2928" s="28">
        <f>[20]Data!T7205</f>
        <v>15.219200000000001</v>
      </c>
      <c r="Q2928" s="28">
        <f>[20]Data!V7205</f>
        <v>18.201499999999999</v>
      </c>
      <c r="S2928" s="27">
        <f t="shared" si="251"/>
        <v>10.508312265379605</v>
      </c>
    </row>
    <row r="2929" spans="1:19">
      <c r="A2929" s="25">
        <f>[20]Data!A7206</f>
        <v>42424</v>
      </c>
      <c r="B2929" s="26">
        <f>[20]Data!Z7206</f>
        <v>0.90790000000000004</v>
      </c>
      <c r="C2929" s="26">
        <f>[20]Data!Y7206</f>
        <v>1.1012999999999999</v>
      </c>
      <c r="D2929" s="26">
        <f t="shared" si="246"/>
        <v>0.71808128680166594</v>
      </c>
      <c r="E2929" s="26">
        <f>[20]Data!B7206</f>
        <v>1.3926000000000001</v>
      </c>
      <c r="F2929" s="26">
        <f>[20]Data!D7206</f>
        <v>112.18</v>
      </c>
      <c r="G2929" s="26">
        <f t="shared" si="247"/>
        <v>8.9142449634515945E-3</v>
      </c>
      <c r="H2929" s="26">
        <f>[20]Data!AG7206</f>
        <v>6.5289999999999999</v>
      </c>
      <c r="I2929" s="26">
        <f t="shared" si="248"/>
        <v>0.1531628120692296</v>
      </c>
      <c r="J2929" s="26">
        <f>[20]Data!AH7206</f>
        <v>75.672799999999995</v>
      </c>
      <c r="K2929" s="26">
        <f t="shared" si="249"/>
        <v>1.3214787876225011E-2</v>
      </c>
      <c r="L2929" s="26">
        <f t="shared" si="250"/>
        <v>1.2645055843094526</v>
      </c>
      <c r="M2929" s="26">
        <f>[20]Data!AJ7206</f>
        <v>68.56</v>
      </c>
      <c r="N2929" s="26">
        <f>[20]Data!AC7205*[20]Data!Z7206</f>
        <v>1232.937279</v>
      </c>
      <c r="O2929" s="27">
        <f>[20]Data!R7206</f>
        <v>3.9567000000000001</v>
      </c>
      <c r="P2929" s="28">
        <f>[20]Data!T7206</f>
        <v>15.584899999999999</v>
      </c>
      <c r="Q2929" s="28">
        <f>[20]Data!V7206</f>
        <v>18.204999999999998</v>
      </c>
      <c r="S2929" s="27">
        <f t="shared" si="251"/>
        <v>10.500842395466382</v>
      </c>
    </row>
    <row r="2930" spans="1:19">
      <c r="A2930" s="25">
        <f>[20]Data!A7207</f>
        <v>42425</v>
      </c>
      <c r="B2930" s="26">
        <f>[20]Data!Z7207</f>
        <v>0.90749999999999997</v>
      </c>
      <c r="C2930" s="26">
        <f>[20]Data!Y7207</f>
        <v>1.1017999999999999</v>
      </c>
      <c r="D2930" s="26">
        <f t="shared" si="246"/>
        <v>0.71628106869135444</v>
      </c>
      <c r="E2930" s="26">
        <f>[20]Data!B7207</f>
        <v>1.3961000000000001</v>
      </c>
      <c r="F2930" s="26">
        <f>[20]Data!D7207</f>
        <v>112.99</v>
      </c>
      <c r="G2930" s="26">
        <f t="shared" si="247"/>
        <v>8.8503407381184188E-3</v>
      </c>
      <c r="H2930" s="26">
        <f>[20]Data!AG7207</f>
        <v>6.532</v>
      </c>
      <c r="I2930" s="26">
        <f t="shared" si="248"/>
        <v>0.15309246785058175</v>
      </c>
      <c r="J2930" s="26">
        <f>[20]Data!AH7207</f>
        <v>75.260000000000005</v>
      </c>
      <c r="K2930" s="26">
        <f t="shared" si="249"/>
        <v>1.3287270794578792E-2</v>
      </c>
      <c r="L2930" s="26">
        <f t="shared" si="250"/>
        <v>1.2671083681248867</v>
      </c>
      <c r="M2930" s="26">
        <f>[20]Data!AJ7207</f>
        <v>68.704999999999998</v>
      </c>
      <c r="N2930" s="26">
        <f>[20]Data!AC7206*[20]Data!Z7207</f>
        <v>1233.1472999999999</v>
      </c>
      <c r="O2930" s="27">
        <f>[20]Data!R7207</f>
        <v>3.9550000000000001</v>
      </c>
      <c r="P2930" s="28">
        <f>[20]Data!T7207</f>
        <v>15.5463</v>
      </c>
      <c r="Q2930" s="28">
        <f>[20]Data!V7207</f>
        <v>18.117100000000001</v>
      </c>
      <c r="S2930" s="27">
        <f t="shared" si="251"/>
        <v>10.518218003674219</v>
      </c>
    </row>
    <row r="2931" spans="1:19">
      <c r="A2931" s="25">
        <f>[20]Data!A7208</f>
        <v>42426</v>
      </c>
      <c r="B2931" s="26">
        <f>[20]Data!Z7208</f>
        <v>0.91479999999999995</v>
      </c>
      <c r="C2931" s="26">
        <f>[20]Data!Y7208</f>
        <v>1.0932999999999999</v>
      </c>
      <c r="D2931" s="26">
        <f t="shared" si="246"/>
        <v>0.72098053352559477</v>
      </c>
      <c r="E2931" s="26">
        <f>[20]Data!B7208</f>
        <v>1.387</v>
      </c>
      <c r="F2931" s="26">
        <f>[20]Data!D7208</f>
        <v>113.99</v>
      </c>
      <c r="G2931" s="26">
        <f t="shared" si="247"/>
        <v>8.7726993595929476E-3</v>
      </c>
      <c r="H2931" s="26">
        <f>[20]Data!AG7208</f>
        <v>6.5389999999999997</v>
      </c>
      <c r="I2931" s="26">
        <f t="shared" si="248"/>
        <v>0.1529285823520416</v>
      </c>
      <c r="J2931" s="26">
        <f>[20]Data!AH7208</f>
        <v>76.1875</v>
      </c>
      <c r="K2931" s="26">
        <f t="shared" si="249"/>
        <v>1.3125512715340444E-2</v>
      </c>
      <c r="L2931" s="26">
        <f t="shared" si="250"/>
        <v>1.268636238909723</v>
      </c>
      <c r="M2931" s="26">
        <f>[20]Data!AJ7208</f>
        <v>68.627499999999998</v>
      </c>
      <c r="N2931" s="26">
        <f>[20]Data!AC7207*[20]Data!Z7208</f>
        <v>1249.8820919999998</v>
      </c>
      <c r="O2931" s="27">
        <f>[20]Data!R7208</f>
        <v>3.9981999999999998</v>
      </c>
      <c r="P2931" s="28">
        <f>[20]Data!T7208</f>
        <v>16.133600000000001</v>
      </c>
      <c r="Q2931" s="28">
        <f>[20]Data!V7208</f>
        <v>18.264299999999999</v>
      </c>
      <c r="S2931" s="27">
        <f t="shared" si="251"/>
        <v>10.495106285364734</v>
      </c>
    </row>
    <row r="2932" spans="1:19">
      <c r="A2932" s="25">
        <f>[20]Data!A7209</f>
        <v>42429</v>
      </c>
      <c r="B2932" s="26">
        <f>[20]Data!Z7209</f>
        <v>0.91969999999999996</v>
      </c>
      <c r="C2932" s="26">
        <f>[20]Data!Y7209</f>
        <v>1.0871999999999999</v>
      </c>
      <c r="D2932" s="26">
        <f t="shared" si="246"/>
        <v>0.71859729807415929</v>
      </c>
      <c r="E2932" s="26">
        <f>[20]Data!B7209</f>
        <v>1.3915999999999999</v>
      </c>
      <c r="F2932" s="26">
        <f>[20]Data!D7209</f>
        <v>112.69</v>
      </c>
      <c r="G2932" s="26">
        <f t="shared" si="247"/>
        <v>8.8739018546454881E-3</v>
      </c>
      <c r="H2932" s="26">
        <f>[20]Data!AG7209</f>
        <v>6.55</v>
      </c>
      <c r="I2932" s="26">
        <f t="shared" si="248"/>
        <v>0.15267175572519084</v>
      </c>
      <c r="J2932" s="26">
        <f>[20]Data!AH7209</f>
        <v>75.009399999999999</v>
      </c>
      <c r="K2932" s="26">
        <f t="shared" si="249"/>
        <v>1.33316624316419E-2</v>
      </c>
      <c r="L2932" s="26">
        <f t="shared" si="250"/>
        <v>1.2799852832965415</v>
      </c>
      <c r="M2932" s="26">
        <f>[20]Data!AJ7209</f>
        <v>68.417500000000004</v>
      </c>
      <c r="N2932" s="26">
        <f>[20]Data!AC7208*[20]Data!Z7209</f>
        <v>1258.9773299999999</v>
      </c>
      <c r="O2932" s="27">
        <f>[20]Data!R7209</f>
        <v>4.0141</v>
      </c>
      <c r="P2932" s="28">
        <f>[20]Data!T7209</f>
        <v>15.8552</v>
      </c>
      <c r="Q2932" s="28">
        <f>[20]Data!V7209</f>
        <v>18.1218</v>
      </c>
      <c r="S2932" s="27">
        <f t="shared" si="251"/>
        <v>10.445419847328246</v>
      </c>
    </row>
    <row r="2933" spans="1:19">
      <c r="A2933" s="25">
        <f>[20]Data!A7210</f>
        <v>42430</v>
      </c>
      <c r="B2933" s="26">
        <f>[20]Data!Z7210</f>
        <v>0.92010000000000003</v>
      </c>
      <c r="C2933" s="26">
        <f>[20]Data!Y7210</f>
        <v>1.0867</v>
      </c>
      <c r="D2933" s="26">
        <f t="shared" si="246"/>
        <v>0.7167944950182783</v>
      </c>
      <c r="E2933" s="26">
        <f>[20]Data!B7210</f>
        <v>1.3951</v>
      </c>
      <c r="F2933" s="26">
        <f>[20]Data!D7210</f>
        <v>114</v>
      </c>
      <c r="G2933" s="26">
        <f t="shared" si="247"/>
        <v>8.771929824561403E-3</v>
      </c>
      <c r="H2933" s="26">
        <f>[20]Data!AG7210</f>
        <v>6.55</v>
      </c>
      <c r="I2933" s="26">
        <f t="shared" si="248"/>
        <v>0.15267175572519084</v>
      </c>
      <c r="J2933" s="26">
        <f>[20]Data!AH7210</f>
        <v>73.159400000000005</v>
      </c>
      <c r="K2933" s="26">
        <f t="shared" si="249"/>
        <v>1.3668783505605566E-2</v>
      </c>
      <c r="L2933" s="26">
        <f t="shared" si="250"/>
        <v>1.283794975614245</v>
      </c>
      <c r="M2933" s="26">
        <f>[20]Data!AJ7210</f>
        <v>67.86</v>
      </c>
      <c r="N2933" s="26">
        <f>[20]Data!AC7209*[20]Data!Z7210</f>
        <v>1244.6100690000001</v>
      </c>
      <c r="O2933" s="27">
        <f>[20]Data!R7210</f>
        <v>3.9329999999999998</v>
      </c>
      <c r="P2933" s="28">
        <f>[20]Data!T7210</f>
        <v>15.5525</v>
      </c>
      <c r="Q2933" s="28">
        <f>[20]Data!V7210</f>
        <v>17.898099999999999</v>
      </c>
      <c r="S2933" s="27">
        <f t="shared" si="251"/>
        <v>10.360305343511451</v>
      </c>
    </row>
    <row r="2934" spans="1:19">
      <c r="A2934" s="25">
        <f>[20]Data!A7211</f>
        <v>42431</v>
      </c>
      <c r="B2934" s="26">
        <f>[20]Data!Z7211</f>
        <v>0.92010000000000003</v>
      </c>
      <c r="C2934" s="26">
        <f>[20]Data!Y7211</f>
        <v>1.0868</v>
      </c>
      <c r="D2934" s="26">
        <f t="shared" si="246"/>
        <v>0.71032817161528627</v>
      </c>
      <c r="E2934" s="26">
        <f>[20]Data!B7211</f>
        <v>1.4077999999999999</v>
      </c>
      <c r="F2934" s="26">
        <f>[20]Data!D7211</f>
        <v>113.47</v>
      </c>
      <c r="G2934" s="26">
        <f t="shared" si="247"/>
        <v>8.8129020886577956E-3</v>
      </c>
      <c r="H2934" s="26">
        <f>[20]Data!AG7211</f>
        <v>6.5499000000000001</v>
      </c>
      <c r="I2934" s="26">
        <f t="shared" si="248"/>
        <v>0.15267408662727674</v>
      </c>
      <c r="J2934" s="26">
        <f>[20]Data!AH7211</f>
        <v>72.805800000000005</v>
      </c>
      <c r="K2934" s="26">
        <f t="shared" si="249"/>
        <v>1.3735169450785513E-2</v>
      </c>
      <c r="L2934" s="26">
        <f t="shared" si="250"/>
        <v>1.2953625322046374</v>
      </c>
      <c r="M2934" s="26">
        <f>[20]Data!AJ7211</f>
        <v>67.542500000000004</v>
      </c>
      <c r="N2934" s="26">
        <f>[20]Data!AC7210*[20]Data!Z7211</f>
        <v>1233.9277079999999</v>
      </c>
      <c r="O2934" s="27">
        <f>[20]Data!R7211</f>
        <v>3.8925999999999998</v>
      </c>
      <c r="P2934" s="28">
        <f>[20]Data!T7211</f>
        <v>15.534700000000001</v>
      </c>
      <c r="Q2934" s="28">
        <f>[20]Data!V7211</f>
        <v>17.819500000000001</v>
      </c>
      <c r="S2934" s="27">
        <f t="shared" si="251"/>
        <v>10.311989496022841</v>
      </c>
    </row>
    <row r="2935" spans="1:19">
      <c r="A2935" s="25">
        <f>[20]Data!A7212</f>
        <v>42432</v>
      </c>
      <c r="B2935" s="26">
        <f>[20]Data!Z7212</f>
        <v>0.91269999999999996</v>
      </c>
      <c r="C2935" s="26">
        <f>[20]Data!Y7212</f>
        <v>1.0955999999999999</v>
      </c>
      <c r="D2935" s="26">
        <f t="shared" si="246"/>
        <v>0.70536784933342744</v>
      </c>
      <c r="E2935" s="26">
        <f>[20]Data!B7212</f>
        <v>1.4177</v>
      </c>
      <c r="F2935" s="26">
        <f>[20]Data!D7212</f>
        <v>113.69</v>
      </c>
      <c r="G2935" s="26">
        <f t="shared" si="247"/>
        <v>8.7958483595742803E-3</v>
      </c>
      <c r="H2935" s="26">
        <f>[20]Data!AG7212</f>
        <v>6.5313999999999997</v>
      </c>
      <c r="I2935" s="26">
        <f t="shared" si="248"/>
        <v>0.15310653152463485</v>
      </c>
      <c r="J2935" s="26">
        <f>[20]Data!AH7212</f>
        <v>72.997799999999998</v>
      </c>
      <c r="K2935" s="26">
        <f t="shared" si="249"/>
        <v>1.3699042984857078E-2</v>
      </c>
      <c r="L2935" s="26">
        <f t="shared" si="250"/>
        <v>1.2939941584519898</v>
      </c>
      <c r="M2935" s="26">
        <f>[20]Data!AJ7212</f>
        <v>67.334999999999994</v>
      </c>
      <c r="N2935" s="26">
        <f>[20]Data!AC7211*[20]Data!Z7212</f>
        <v>1216.364417</v>
      </c>
      <c r="O2935" s="27">
        <f>[20]Data!R7212</f>
        <v>3.7974999999999999</v>
      </c>
      <c r="P2935" s="28">
        <f>[20]Data!T7212</f>
        <v>15.6129</v>
      </c>
      <c r="Q2935" s="28">
        <f>[20]Data!V7212</f>
        <v>17.912299999999998</v>
      </c>
      <c r="S2935" s="27">
        <f t="shared" si="251"/>
        <v>10.309428300211287</v>
      </c>
    </row>
    <row r="2936" spans="1:19">
      <c r="A2936" s="25">
        <f>[20]Data!A7213</f>
        <v>42433</v>
      </c>
      <c r="B2936" s="26">
        <f>[20]Data!Z7213</f>
        <v>0.90859999999999996</v>
      </c>
      <c r="C2936" s="26">
        <f>[20]Data!Y7213</f>
        <v>1.1004</v>
      </c>
      <c r="D2936" s="26">
        <f t="shared" si="246"/>
        <v>0.70283947146471748</v>
      </c>
      <c r="E2936" s="26">
        <f>[20]Data!B7213</f>
        <v>1.4228000000000001</v>
      </c>
      <c r="F2936" s="26">
        <f>[20]Data!D7213</f>
        <v>113.74</v>
      </c>
      <c r="G2936" s="26">
        <f t="shared" si="247"/>
        <v>8.7919817126780372E-3</v>
      </c>
      <c r="H2936" s="26">
        <f>[20]Data!AG7213</f>
        <v>6.5065999999999997</v>
      </c>
      <c r="I2936" s="26">
        <f t="shared" si="248"/>
        <v>0.15369009928380414</v>
      </c>
      <c r="J2936" s="26">
        <f>[20]Data!AH7213</f>
        <v>71.84</v>
      </c>
      <c r="K2936" s="26">
        <f t="shared" si="249"/>
        <v>1.3919821826280623E-2</v>
      </c>
      <c r="L2936" s="26">
        <f t="shared" si="250"/>
        <v>1.2929843693202472</v>
      </c>
      <c r="M2936" s="26">
        <f>[20]Data!AJ7213</f>
        <v>67.09</v>
      </c>
      <c r="N2936" s="26">
        <f>[20]Data!AC7212*[20]Data!Z7213</f>
        <v>1197.634746</v>
      </c>
      <c r="O2936" s="27">
        <f>[20]Data!R7213</f>
        <v>3.7507999999999999</v>
      </c>
      <c r="P2936" s="28">
        <f>[20]Data!T7213</f>
        <v>15.2906</v>
      </c>
      <c r="Q2936" s="28">
        <f>[20]Data!V7213</f>
        <v>17.750399999999999</v>
      </c>
      <c r="S2936" s="27">
        <f t="shared" si="251"/>
        <v>10.31106876095042</v>
      </c>
    </row>
    <row r="2937" spans="1:19">
      <c r="A2937" s="25">
        <f>[20]Data!A7214</f>
        <v>42436</v>
      </c>
      <c r="B2937" s="26">
        <f>[20]Data!Z7214</f>
        <v>0.90790000000000004</v>
      </c>
      <c r="C2937" s="26">
        <f>[20]Data!Y7214</f>
        <v>1.1012999999999999</v>
      </c>
      <c r="D2937" s="26">
        <f t="shared" si="246"/>
        <v>0.70101647388713639</v>
      </c>
      <c r="E2937" s="26">
        <f>[20]Data!B7214</f>
        <v>1.4264999999999999</v>
      </c>
      <c r="F2937" s="26">
        <f>[20]Data!D7214</f>
        <v>113.46</v>
      </c>
      <c r="G2937" s="26">
        <f t="shared" si="247"/>
        <v>8.8136788295434514E-3</v>
      </c>
      <c r="H2937" s="26">
        <f>[20]Data!AG7214</f>
        <v>6.5156000000000001</v>
      </c>
      <c r="I2937" s="26">
        <f t="shared" si="248"/>
        <v>0.15347780710909203</v>
      </c>
      <c r="J2937" s="26">
        <f>[20]Data!AH7214</f>
        <v>71.411000000000001</v>
      </c>
      <c r="K2937" s="26">
        <f t="shared" si="249"/>
        <v>1.4003444847432468E-2</v>
      </c>
      <c r="L2937" s="26">
        <f t="shared" si="250"/>
        <v>1.2952873876327975</v>
      </c>
      <c r="M2937" s="26">
        <f>[20]Data!AJ7214</f>
        <v>67.09</v>
      </c>
      <c r="N2937" s="26">
        <f>[20]Data!AC7213*[20]Data!Z7214</f>
        <v>1196.239961</v>
      </c>
      <c r="O2937" s="27">
        <f>[20]Data!R7214</f>
        <v>3.7841</v>
      </c>
      <c r="P2937" s="28">
        <f>[20]Data!T7214</f>
        <v>15.2317</v>
      </c>
      <c r="Q2937" s="28">
        <f>[20]Data!V7214</f>
        <v>17.7425</v>
      </c>
      <c r="S2937" s="27">
        <f t="shared" si="251"/>
        <v>10.296826078948984</v>
      </c>
    </row>
    <row r="2938" spans="1:19">
      <c r="A2938" s="25">
        <f>[20]Data!A7215</f>
        <v>42437</v>
      </c>
      <c r="B2938" s="26">
        <f>[20]Data!Z7215</f>
        <v>0.90810000000000002</v>
      </c>
      <c r="C2938" s="26">
        <f>[20]Data!Y7215</f>
        <v>1.101</v>
      </c>
      <c r="D2938" s="26">
        <f t="shared" si="246"/>
        <v>0.70348223707351387</v>
      </c>
      <c r="E2938" s="26">
        <f>[20]Data!B7215</f>
        <v>1.4215</v>
      </c>
      <c r="F2938" s="26">
        <f>[20]Data!D7215</f>
        <v>112.62</v>
      </c>
      <c r="G2938" s="26">
        <f t="shared" si="247"/>
        <v>8.8794175102113303E-3</v>
      </c>
      <c r="H2938" s="26">
        <f>[20]Data!AG7215</f>
        <v>6.5044000000000004</v>
      </c>
      <c r="I2938" s="26">
        <f t="shared" si="248"/>
        <v>0.15374208228276243</v>
      </c>
      <c r="J2938" s="26">
        <f>[20]Data!AH7215</f>
        <v>72.644900000000007</v>
      </c>
      <c r="K2938" s="26">
        <f t="shared" si="249"/>
        <v>1.3765591252792694E-2</v>
      </c>
      <c r="L2938" s="26">
        <f t="shared" si="250"/>
        <v>1.2910990009082652</v>
      </c>
      <c r="M2938" s="26">
        <f>[20]Data!AJ7215</f>
        <v>67.342500000000001</v>
      </c>
      <c r="N2938" s="26">
        <f>[20]Data!AC7214*[20]Data!Z7215</f>
        <v>1198.6738379999999</v>
      </c>
      <c r="O2938" s="27">
        <f>[20]Data!R7215</f>
        <v>3.7545000000000002</v>
      </c>
      <c r="P2938" s="28">
        <f>[20]Data!T7215</f>
        <v>15.4254</v>
      </c>
      <c r="Q2938" s="28">
        <f>[20]Data!V7215</f>
        <v>17.917999999999999</v>
      </c>
      <c r="S2938" s="27">
        <f t="shared" si="251"/>
        <v>10.353376176126929</v>
      </c>
    </row>
    <row r="2939" spans="1:19">
      <c r="A2939" s="25">
        <f>[20]Data!A7216</f>
        <v>42438</v>
      </c>
      <c r="B2939" s="26">
        <f>[20]Data!Z7216</f>
        <v>0.90910000000000002</v>
      </c>
      <c r="C2939" s="26">
        <f>[20]Data!Y7216</f>
        <v>1.0999000000000001</v>
      </c>
      <c r="D2939" s="26">
        <f t="shared" ref="D2939:D2956" si="252">1/E2939</f>
        <v>0.70343275182892517</v>
      </c>
      <c r="E2939" s="26">
        <f>[20]Data!B7216</f>
        <v>1.4216</v>
      </c>
      <c r="F2939" s="26">
        <f>[20]Data!D7216</f>
        <v>113.34</v>
      </c>
      <c r="G2939" s="26">
        <f t="shared" ref="G2939:G2956" si="253">1/F2939</f>
        <v>8.823010411152285E-3</v>
      </c>
      <c r="H2939" s="26">
        <f>[20]Data!AG7216</f>
        <v>6.5105000000000004</v>
      </c>
      <c r="I2939" s="26">
        <f t="shared" ref="I2939:I2956" si="254">1/H2939</f>
        <v>0.1535980339451655</v>
      </c>
      <c r="J2939" s="26">
        <f>[20]Data!AH7216</f>
        <v>71.057400000000001</v>
      </c>
      <c r="K2939" s="26">
        <f t="shared" ref="K2939:K2956" si="255">1/J2939</f>
        <v>1.4073129610709088E-2</v>
      </c>
      <c r="L2939" s="26">
        <f t="shared" ref="L2939:L2956" si="256">E2939/C2939</f>
        <v>1.2924811346486043</v>
      </c>
      <c r="M2939" s="26">
        <f>[20]Data!AJ7216</f>
        <v>67.209999999999994</v>
      </c>
      <c r="N2939" s="26">
        <f>[20]Data!AC7215*[20]Data!Z7216</f>
        <v>1208.112081</v>
      </c>
      <c r="O2939" s="27">
        <f>[20]Data!R7216</f>
        <v>3.6873</v>
      </c>
      <c r="P2939" s="28">
        <f>[20]Data!T7216</f>
        <v>15.1853</v>
      </c>
      <c r="Q2939" s="28">
        <f>[20]Data!V7216</f>
        <v>17.757999999999999</v>
      </c>
      <c r="S2939" s="27">
        <f t="shared" ref="S2939:S2956" si="257">M2939/H2939</f>
        <v>10.323323861454572</v>
      </c>
    </row>
    <row r="2940" spans="1:19">
      <c r="A2940" s="25">
        <f>[20]Data!A7217</f>
        <v>42439</v>
      </c>
      <c r="B2940" s="26">
        <f>[20]Data!Z7217</f>
        <v>0.89449999999999996</v>
      </c>
      <c r="C2940" s="26">
        <f>[20]Data!Y7217</f>
        <v>1.1176999999999999</v>
      </c>
      <c r="D2940" s="26">
        <f t="shared" si="252"/>
        <v>0.70028011204481799</v>
      </c>
      <c r="E2940" s="26">
        <f>[20]Data!B7217</f>
        <v>1.4279999999999999</v>
      </c>
      <c r="F2940" s="26">
        <f>[20]Data!D7217</f>
        <v>113.19</v>
      </c>
      <c r="G2940" s="26">
        <f t="shared" si="253"/>
        <v>8.8347027122537333E-3</v>
      </c>
      <c r="H2940" s="26">
        <f>[20]Data!AG7217</f>
        <v>6.5069999999999997</v>
      </c>
      <c r="I2940" s="26">
        <f t="shared" si="254"/>
        <v>0.15368065160596281</v>
      </c>
      <c r="J2940" s="26">
        <f>[20]Data!AH7217</f>
        <v>71.262699999999995</v>
      </c>
      <c r="K2940" s="26">
        <f t="shared" si="255"/>
        <v>1.4032586472305989E-2</v>
      </c>
      <c r="L2940" s="26">
        <f t="shared" si="256"/>
        <v>1.2776236915093495</v>
      </c>
      <c r="M2940" s="26">
        <f>[20]Data!AJ7217</f>
        <v>67.064999999999998</v>
      </c>
      <c r="N2940" s="26">
        <f>[20]Data!AC7216*[20]Data!Z7217</f>
        <v>1193.42401</v>
      </c>
      <c r="O2940" s="27">
        <f>[20]Data!R7217</f>
        <v>3.6238999999999999</v>
      </c>
      <c r="P2940" s="28">
        <f>[20]Data!T7217</f>
        <v>15.391400000000001</v>
      </c>
      <c r="Q2940" s="28">
        <f>[20]Data!V7217</f>
        <v>17.802499999999998</v>
      </c>
      <c r="S2940" s="27">
        <f t="shared" si="257"/>
        <v>10.306592899953896</v>
      </c>
    </row>
    <row r="2941" spans="1:19">
      <c r="A2941" s="25">
        <f>[20]Data!A7218</f>
        <v>42440</v>
      </c>
      <c r="B2941" s="26">
        <f>[20]Data!Z7218</f>
        <v>0.89690000000000003</v>
      </c>
      <c r="C2941" s="26">
        <f>[20]Data!Y7218</f>
        <v>1.1154999999999999</v>
      </c>
      <c r="D2941" s="26">
        <f t="shared" si="252"/>
        <v>0.69536193588762951</v>
      </c>
      <c r="E2941" s="26">
        <f>[20]Data!B7218</f>
        <v>1.4380999999999999</v>
      </c>
      <c r="F2941" s="26">
        <f>[20]Data!D7218</f>
        <v>113.85</v>
      </c>
      <c r="G2941" s="26">
        <f t="shared" si="253"/>
        <v>8.7834870443566099E-3</v>
      </c>
      <c r="H2941" s="26">
        <f>[20]Data!AG7218</f>
        <v>6.4923999999999999</v>
      </c>
      <c r="I2941" s="26">
        <f t="shared" si="254"/>
        <v>0.15402624607233073</v>
      </c>
      <c r="J2941" s="26">
        <f>[20]Data!AH7218</f>
        <v>69.341200000000001</v>
      </c>
      <c r="K2941" s="26">
        <f t="shared" si="255"/>
        <v>1.4421440644234597E-2</v>
      </c>
      <c r="L2941" s="26">
        <f t="shared" si="256"/>
        <v>1.2891976692066338</v>
      </c>
      <c r="M2941" s="26">
        <f>[20]Data!AJ7218</f>
        <v>67.05</v>
      </c>
      <c r="N2941" s="26">
        <f>[20]Data!AC7217*[20]Data!Z7218</f>
        <v>1184.7959310000001</v>
      </c>
      <c r="O2941" s="27">
        <f>[20]Data!R7218</f>
        <v>3.5840000000000001</v>
      </c>
      <c r="P2941" s="28">
        <f>[20]Data!T7218</f>
        <v>15.2057</v>
      </c>
      <c r="Q2941" s="28">
        <f>[20]Data!V7218</f>
        <v>17.693000000000001</v>
      </c>
      <c r="S2941" s="27">
        <f t="shared" si="257"/>
        <v>10.327459799149775</v>
      </c>
    </row>
    <row r="2942" spans="1:19">
      <c r="A2942" s="25">
        <f>[20]Data!A7219</f>
        <v>42443</v>
      </c>
      <c r="B2942" s="26">
        <f>[20]Data!Z7219</f>
        <v>0.90059999999999996</v>
      </c>
      <c r="C2942" s="26">
        <f>[20]Data!Y7219</f>
        <v>1.1102000000000001</v>
      </c>
      <c r="D2942" s="26">
        <f t="shared" si="252"/>
        <v>0.69920290868410007</v>
      </c>
      <c r="E2942" s="26">
        <f>[20]Data!B7219</f>
        <v>1.4302000000000001</v>
      </c>
      <c r="F2942" s="26">
        <f>[20]Data!D7219</f>
        <v>113.82</v>
      </c>
      <c r="G2942" s="26">
        <f t="shared" si="253"/>
        <v>8.7858021437357235E-3</v>
      </c>
      <c r="H2942" s="26">
        <f>[20]Data!AG7219</f>
        <v>6.4984999999999999</v>
      </c>
      <c r="I2942" s="26">
        <f t="shared" si="254"/>
        <v>0.15388166499961531</v>
      </c>
      <c r="J2942" s="26">
        <f>[20]Data!AH7219</f>
        <v>69.899000000000001</v>
      </c>
      <c r="K2942" s="26">
        <f t="shared" si="255"/>
        <v>1.4306356314110358E-2</v>
      </c>
      <c r="L2942" s="26">
        <f t="shared" si="256"/>
        <v>1.2882363538101242</v>
      </c>
      <c r="M2942" s="26">
        <f>[20]Data!AJ7219</f>
        <v>67.099999999999994</v>
      </c>
      <c r="N2942" s="26">
        <f>[20]Data!AC7218*[20]Data!Z7219</f>
        <v>1200.2206140000001</v>
      </c>
      <c r="O2942" s="27">
        <f>[20]Data!R7219</f>
        <v>3.6573000000000002</v>
      </c>
      <c r="P2942" s="28">
        <f>[20]Data!T7219</f>
        <v>15.4825</v>
      </c>
      <c r="Q2942" s="28">
        <f>[20]Data!V7219</f>
        <v>17.742000000000001</v>
      </c>
      <c r="S2942" s="27">
        <f t="shared" si="257"/>
        <v>10.325459721474186</v>
      </c>
    </row>
    <row r="2943" spans="1:19">
      <c r="A2943" s="25">
        <f>[20]Data!A7220</f>
        <v>42444</v>
      </c>
      <c r="B2943" s="26">
        <f>[20]Data!Z7220</f>
        <v>0.9002</v>
      </c>
      <c r="C2943" s="26">
        <f>[20]Data!Y7220</f>
        <v>1.1108</v>
      </c>
      <c r="D2943" s="26">
        <f t="shared" si="252"/>
        <v>0.70666384001130655</v>
      </c>
      <c r="E2943" s="26">
        <f>[20]Data!B7220</f>
        <v>1.4151</v>
      </c>
      <c r="F2943" s="26">
        <f>[20]Data!D7220</f>
        <v>113.17</v>
      </c>
      <c r="G2943" s="26">
        <f t="shared" si="253"/>
        <v>8.8362640275691431E-3</v>
      </c>
      <c r="H2943" s="26">
        <f>[20]Data!AG7220</f>
        <v>6.5110000000000001</v>
      </c>
      <c r="I2943" s="26">
        <f t="shared" si="254"/>
        <v>0.15358623867301491</v>
      </c>
      <c r="J2943" s="26">
        <f>[20]Data!AH7220</f>
        <v>70.873699999999999</v>
      </c>
      <c r="K2943" s="26">
        <f t="shared" si="255"/>
        <v>1.4109606243218571E-2</v>
      </c>
      <c r="L2943" s="26">
        <f t="shared" si="256"/>
        <v>1.2739467050774216</v>
      </c>
      <c r="M2943" s="26">
        <f>[20]Data!AJ7220</f>
        <v>67.382499999999993</v>
      </c>
      <c r="N2943" s="26">
        <f>[20]Data!AC7219*[20]Data!Z7220</f>
        <v>1191.0996300000002</v>
      </c>
      <c r="O2943" s="27">
        <f>[20]Data!R7220</f>
        <v>3.7650000000000001</v>
      </c>
      <c r="P2943" s="28">
        <f>[20]Data!T7220</f>
        <v>15.909800000000001</v>
      </c>
      <c r="Q2943" s="28">
        <f>[20]Data!V7220</f>
        <v>17.883600000000001</v>
      </c>
      <c r="S2943" s="27">
        <f t="shared" si="257"/>
        <v>10.349024727384425</v>
      </c>
    </row>
    <row r="2944" spans="1:19">
      <c r="A2944" s="25">
        <f>[20]Data!A7221</f>
        <v>42445</v>
      </c>
      <c r="B2944" s="26">
        <f>[20]Data!Z7221</f>
        <v>0.89080000000000004</v>
      </c>
      <c r="C2944" s="26">
        <f>[20]Data!Y7221</f>
        <v>1.1224000000000001</v>
      </c>
      <c r="D2944" s="26">
        <f t="shared" si="252"/>
        <v>0.701311452416018</v>
      </c>
      <c r="E2944" s="26">
        <f>[20]Data!B7221</f>
        <v>1.4258999999999999</v>
      </c>
      <c r="F2944" s="26">
        <f>[20]Data!D7221</f>
        <v>112.56</v>
      </c>
      <c r="G2944" s="26">
        <f t="shared" si="253"/>
        <v>8.8841506751954503E-3</v>
      </c>
      <c r="H2944" s="26">
        <f>[20]Data!AG7221</f>
        <v>6.516</v>
      </c>
      <c r="I2944" s="26">
        <f t="shared" si="254"/>
        <v>0.1534683855125844</v>
      </c>
      <c r="J2944" s="26">
        <f>[20]Data!AH7221</f>
        <v>69</v>
      </c>
      <c r="K2944" s="26">
        <f t="shared" si="255"/>
        <v>1.4492753623188406E-2</v>
      </c>
      <c r="L2944" s="26">
        <f t="shared" si="256"/>
        <v>1.2704027084818246</v>
      </c>
      <c r="M2944" s="26">
        <f>[20]Data!AJ7221</f>
        <v>67.23</v>
      </c>
      <c r="N2944" s="26">
        <f>[20]Data!AC7220*[20]Data!Z7221</f>
        <v>1174.0565840000002</v>
      </c>
      <c r="O2944" s="27">
        <f>[20]Data!R7221</f>
        <v>3.7415000000000003</v>
      </c>
      <c r="P2944" s="28">
        <f>[20]Data!T7221</f>
        <v>15.61</v>
      </c>
      <c r="Q2944" s="28">
        <f>[20]Data!V7221</f>
        <v>17.588999999999999</v>
      </c>
      <c r="S2944" s="27">
        <f t="shared" si="257"/>
        <v>10.317679558011051</v>
      </c>
    </row>
    <row r="2945" spans="1:19">
      <c r="A2945" s="25">
        <f>[20]Data!A7222</f>
        <v>42446</v>
      </c>
      <c r="B2945" s="26">
        <f>[20]Data!Z7222</f>
        <v>0.88349999999999995</v>
      </c>
      <c r="C2945" s="26">
        <f>[20]Data!Y7222</f>
        <v>1.1317999999999999</v>
      </c>
      <c r="D2945" s="26">
        <f t="shared" si="252"/>
        <v>0.69056004419584283</v>
      </c>
      <c r="E2945" s="26">
        <f>[20]Data!B7222</f>
        <v>1.4480999999999999</v>
      </c>
      <c r="F2945" s="26">
        <f>[20]Data!D7222</f>
        <v>111.38</v>
      </c>
      <c r="G2945" s="26">
        <f t="shared" si="253"/>
        <v>8.9782725803555403E-3</v>
      </c>
      <c r="H2945" s="26">
        <f>[20]Data!AG7222</f>
        <v>6.4755000000000003</v>
      </c>
      <c r="I2945" s="26">
        <f t="shared" si="254"/>
        <v>0.15442822948034901</v>
      </c>
      <c r="J2945" s="26">
        <f>[20]Data!AH7222</f>
        <v>67.982500000000002</v>
      </c>
      <c r="K2945" s="26">
        <f t="shared" si="255"/>
        <v>1.4709667929246497E-2</v>
      </c>
      <c r="L2945" s="26">
        <f t="shared" si="256"/>
        <v>1.2794663368086234</v>
      </c>
      <c r="M2945" s="26">
        <f>[20]Data!AJ7222</f>
        <v>66.742500000000007</v>
      </c>
      <c r="N2945" s="26">
        <f>[20]Data!AC7221*[20]Data!Z7222</f>
        <v>1169.0472</v>
      </c>
      <c r="O2945" s="27">
        <f>[20]Data!R7222</f>
        <v>3.6267</v>
      </c>
      <c r="P2945" s="28">
        <f>[20]Data!T7222</f>
        <v>15.142300000000001</v>
      </c>
      <c r="Q2945" s="28">
        <f>[20]Data!V7222</f>
        <v>17.312999999999999</v>
      </c>
      <c r="S2945" s="27">
        <f t="shared" si="257"/>
        <v>10.306926106092194</v>
      </c>
    </row>
    <row r="2946" spans="1:19">
      <c r="A2946" s="25">
        <f>[20]Data!A7223</f>
        <v>42447</v>
      </c>
      <c r="B2946" s="26">
        <f>[20]Data!Z7223</f>
        <v>0.88719999999999999</v>
      </c>
      <c r="C2946" s="26">
        <f>[20]Data!Y7223</f>
        <v>1.1269</v>
      </c>
      <c r="D2946" s="26">
        <f t="shared" si="252"/>
        <v>0.69084628670120896</v>
      </c>
      <c r="E2946" s="26">
        <f>[20]Data!B7223</f>
        <v>1.4475</v>
      </c>
      <c r="F2946" s="26">
        <f>[20]Data!D7223</f>
        <v>111.54</v>
      </c>
      <c r="G2946" s="26">
        <f t="shared" si="253"/>
        <v>8.965393580778195E-3</v>
      </c>
      <c r="H2946" s="26">
        <f>[20]Data!AG7223</f>
        <v>6.4682000000000004</v>
      </c>
      <c r="I2946" s="26">
        <f t="shared" si="254"/>
        <v>0.15460251692897559</v>
      </c>
      <c r="J2946" s="26">
        <f>[20]Data!AH7223</f>
        <v>67.91</v>
      </c>
      <c r="K2946" s="26">
        <f t="shared" si="255"/>
        <v>1.4725371815638346E-2</v>
      </c>
      <c r="L2946" s="26">
        <f t="shared" si="256"/>
        <v>1.2844972934599344</v>
      </c>
      <c r="M2946" s="26">
        <f>[20]Data!AJ7223</f>
        <v>66.502499999999998</v>
      </c>
      <c r="N2946" s="26">
        <f>[20]Data!AC7222*[20]Data!Z7223</f>
        <v>1167.0494960000001</v>
      </c>
      <c r="O2946" s="27">
        <f>[20]Data!R7223</f>
        <v>3.6236000000000002</v>
      </c>
      <c r="P2946" s="28">
        <f>[20]Data!T7223</f>
        <v>15.2164</v>
      </c>
      <c r="Q2946" s="28">
        <f>[20]Data!V7223</f>
        <v>17.375599999999999</v>
      </c>
      <c r="S2946" s="27">
        <f t="shared" si="257"/>
        <v>10.281453882069199</v>
      </c>
    </row>
    <row r="2947" spans="1:19">
      <c r="A2947" s="25">
        <f>[20]Data!A7224</f>
        <v>42450</v>
      </c>
      <c r="B2947" s="26">
        <f>[20]Data!Z7224</f>
        <v>0.88959999999999995</v>
      </c>
      <c r="C2947" s="26">
        <f>[20]Data!Y7224</f>
        <v>1.1241000000000001</v>
      </c>
      <c r="D2947" s="26">
        <f t="shared" si="252"/>
        <v>0.69599109131403114</v>
      </c>
      <c r="E2947" s="26">
        <f>[20]Data!B7224</f>
        <v>1.4368000000000001</v>
      </c>
      <c r="F2947" s="26">
        <f>[20]Data!D7224</f>
        <v>111.95</v>
      </c>
      <c r="G2947" s="26">
        <f t="shared" si="253"/>
        <v>8.9325591782045549E-3</v>
      </c>
      <c r="H2947" s="26">
        <f>[20]Data!AG7224</f>
        <v>6.48</v>
      </c>
      <c r="I2947" s="26">
        <f t="shared" si="254"/>
        <v>0.15432098765432098</v>
      </c>
      <c r="J2947" s="26">
        <f>[20]Data!AH7224</f>
        <v>67.83</v>
      </c>
      <c r="K2947" s="26">
        <f t="shared" si="255"/>
        <v>1.4742739200943536E-2</v>
      </c>
      <c r="L2947" s="26">
        <f t="shared" si="256"/>
        <v>1.2781780980339827</v>
      </c>
      <c r="M2947" s="26">
        <f>[20]Data!AJ7224</f>
        <v>66.53</v>
      </c>
      <c r="N2947" s="26">
        <f>[20]Data!AC7223*[20]Data!Z7224</f>
        <v>1169.11232</v>
      </c>
      <c r="O2947" s="27">
        <f>[20]Data!R7224</f>
        <v>3.6185999999999998</v>
      </c>
      <c r="P2947" s="28">
        <f>[20]Data!T7224</f>
        <v>15.1981</v>
      </c>
      <c r="Q2947" s="28">
        <f>[20]Data!V7224</f>
        <v>17.401800000000001</v>
      </c>
      <c r="S2947" s="27">
        <f t="shared" si="257"/>
        <v>10.266975308641975</v>
      </c>
    </row>
    <row r="2948" spans="1:19">
      <c r="A2948" s="25">
        <f>[20]Data!A7225</f>
        <v>42451</v>
      </c>
      <c r="B2948" s="26">
        <f>[20]Data!Z7225</f>
        <v>0.89149999999999996</v>
      </c>
      <c r="C2948" s="26">
        <f>[20]Data!Y7225</f>
        <v>1.1216999999999999</v>
      </c>
      <c r="D2948" s="26">
        <f t="shared" si="252"/>
        <v>0.70387836981769547</v>
      </c>
      <c r="E2948" s="26">
        <f>[20]Data!B7225</f>
        <v>1.4207000000000001</v>
      </c>
      <c r="F2948" s="26">
        <f>[20]Data!D7225</f>
        <v>112.37</v>
      </c>
      <c r="G2948" s="26">
        <f t="shared" si="253"/>
        <v>8.8991723769689408E-3</v>
      </c>
      <c r="H2948" s="26">
        <f>[20]Data!AG7225</f>
        <v>6.4879999999999995</v>
      </c>
      <c r="I2948" s="26">
        <f t="shared" si="254"/>
        <v>0.15413070283600494</v>
      </c>
      <c r="J2948" s="26">
        <f>[20]Data!AH7225</f>
        <v>67.342100000000002</v>
      </c>
      <c r="K2948" s="26">
        <f t="shared" si="255"/>
        <v>1.4849551766279934E-2</v>
      </c>
      <c r="L2948" s="26">
        <f t="shared" si="256"/>
        <v>1.2665596861906037</v>
      </c>
      <c r="M2948" s="26">
        <f>[20]Data!AJ7225</f>
        <v>66.712500000000006</v>
      </c>
      <c r="N2948" s="26">
        <f>[20]Data!AC7224*[20]Data!Z7225</f>
        <v>1168.3820699999999</v>
      </c>
      <c r="O2948" s="27">
        <f>[20]Data!R7225</f>
        <v>3.5790999999999999</v>
      </c>
      <c r="P2948" s="28">
        <f>[20]Data!T7225</f>
        <v>15.1975</v>
      </c>
      <c r="Q2948" s="28">
        <f>[20]Data!V7225</f>
        <v>17.322400000000002</v>
      </c>
      <c r="S2948" s="27">
        <f t="shared" si="257"/>
        <v>10.282444512946981</v>
      </c>
    </row>
    <row r="2949" spans="1:19">
      <c r="A2949" s="25">
        <f>[20]Data!A7226</f>
        <v>42452</v>
      </c>
      <c r="B2949" s="26">
        <f>[20]Data!Z7226</f>
        <v>0.89429999999999998</v>
      </c>
      <c r="C2949" s="26">
        <f>[20]Data!Y7226</f>
        <v>1.1181000000000001</v>
      </c>
      <c r="D2949" s="26">
        <f t="shared" si="252"/>
        <v>0.7084159818645509</v>
      </c>
      <c r="E2949" s="26">
        <f>[20]Data!B7226</f>
        <v>1.4116</v>
      </c>
      <c r="F2949" s="26">
        <f>[20]Data!D7226</f>
        <v>112.37</v>
      </c>
      <c r="G2949" s="26">
        <f t="shared" si="253"/>
        <v>8.8991723769689408E-3</v>
      </c>
      <c r="H2949" s="26">
        <f>[20]Data!AG7226</f>
        <v>6.5030000000000001</v>
      </c>
      <c r="I2949" s="26">
        <f t="shared" si="254"/>
        <v>0.15377518068583731</v>
      </c>
      <c r="J2949" s="26">
        <f>[20]Data!AH7226</f>
        <v>68.4495</v>
      </c>
      <c r="K2949" s="26">
        <f t="shared" si="255"/>
        <v>1.4609310513590311E-2</v>
      </c>
      <c r="L2949" s="26">
        <f t="shared" si="256"/>
        <v>1.2624988820320184</v>
      </c>
      <c r="M2949" s="26">
        <f>[20]Data!AJ7226</f>
        <v>66.632499999999993</v>
      </c>
      <c r="N2949" s="26">
        <f>[20]Data!AC7225*[20]Data!Z7226</f>
        <v>1160.8997729999999</v>
      </c>
      <c r="O2949" s="27">
        <f>[20]Data!R7226</f>
        <v>3.6832000000000003</v>
      </c>
      <c r="P2949" s="28">
        <f>[20]Data!T7226</f>
        <v>15.32</v>
      </c>
      <c r="Q2949" s="28">
        <f>[20]Data!V7226</f>
        <v>17.585799999999999</v>
      </c>
      <c r="S2949" s="27">
        <f t="shared" si="257"/>
        <v>10.246424727049053</v>
      </c>
    </row>
    <row r="2950" spans="1:19">
      <c r="A2950" s="25">
        <f>[20]Data!A7227</f>
        <v>42453</v>
      </c>
      <c r="B2950" s="26">
        <f>[20]Data!Z7227</f>
        <v>0.89490000000000003</v>
      </c>
      <c r="C2950" s="26">
        <f>[20]Data!Y7227</f>
        <v>1.1173999999999999</v>
      </c>
      <c r="D2950" s="26">
        <f t="shared" si="252"/>
        <v>0.7066139061616733</v>
      </c>
      <c r="E2950" s="26">
        <f>[20]Data!B7227</f>
        <v>1.4152</v>
      </c>
      <c r="F2950" s="26">
        <f>[20]Data!D7227</f>
        <v>112.9</v>
      </c>
      <c r="G2950" s="26">
        <f t="shared" si="253"/>
        <v>8.8573959255978732E-3</v>
      </c>
      <c r="H2950" s="26">
        <f>[20]Data!AG7227</f>
        <v>6.5123999999999995</v>
      </c>
      <c r="I2950" s="26">
        <f t="shared" si="254"/>
        <v>0.15355322154658807</v>
      </c>
      <c r="J2950" s="26">
        <f>[20]Data!AH7227</f>
        <v>68.277699999999996</v>
      </c>
      <c r="K2950" s="26">
        <f t="shared" si="255"/>
        <v>1.4646070386085062E-2</v>
      </c>
      <c r="L2950" s="26">
        <f t="shared" si="256"/>
        <v>1.2665115446572401</v>
      </c>
      <c r="M2950" s="26">
        <f>[20]Data!AJ7227</f>
        <v>66.632499999999993</v>
      </c>
      <c r="N2950" s="26">
        <f>[20]Data!AC7226*[20]Data!Z7227</f>
        <v>1162.573539</v>
      </c>
      <c r="O2950" s="27">
        <f>[20]Data!R7227</f>
        <v>3.6762999999999999</v>
      </c>
      <c r="P2950" s="28">
        <f>[20]Data!T7227</f>
        <v>15.441700000000001</v>
      </c>
      <c r="Q2950" s="28">
        <f>[20]Data!V7227</f>
        <v>17.593</v>
      </c>
      <c r="S2950" s="27">
        <f t="shared" si="257"/>
        <v>10.231635034703027</v>
      </c>
    </row>
    <row r="2951" spans="1:19">
      <c r="A2951" s="25">
        <f>[20]Data!A7228</f>
        <v>42454</v>
      </c>
      <c r="B2951" s="26">
        <f>[20]Data!Z7228</f>
        <v>0.89529999999999998</v>
      </c>
      <c r="C2951" s="26">
        <f>[20]Data!Y7228</f>
        <v>1.1165</v>
      </c>
      <c r="D2951" s="26">
        <f t="shared" si="252"/>
        <v>0.70766400113226235</v>
      </c>
      <c r="E2951" s="26">
        <f>[20]Data!B7228</f>
        <v>1.4131</v>
      </c>
      <c r="F2951" s="26">
        <f>[20]Data!D7228</f>
        <v>113.08</v>
      </c>
      <c r="G2951" s="26">
        <f t="shared" si="253"/>
        <v>8.843296781039971E-3</v>
      </c>
      <c r="H2951" s="26">
        <f>[20]Data!AG7228</f>
        <v>6.5130999999999997</v>
      </c>
      <c r="I2951" s="26">
        <f t="shared" si="254"/>
        <v>0.15353671830618293</v>
      </c>
      <c r="J2951" s="26">
        <f>[20]Data!AH7228</f>
        <v>67.7</v>
      </c>
      <c r="K2951" s="26">
        <f t="shared" si="255"/>
        <v>1.4771048744460856E-2</v>
      </c>
      <c r="L2951" s="26">
        <f t="shared" si="256"/>
        <v>1.2656515897895209</v>
      </c>
      <c r="M2951" s="26">
        <f>[20]Data!AJ7228</f>
        <v>66.632499999999993</v>
      </c>
      <c r="N2951" s="26">
        <f>[20]Data!AC7227*[20]Data!Z7228</f>
        <v>1165.420963</v>
      </c>
      <c r="O2951" s="27">
        <f>[20]Data!R7228</f>
        <v>3.6760000000000002</v>
      </c>
      <c r="P2951" s="28">
        <f>[20]Data!T7228</f>
        <v>15.338699999999999</v>
      </c>
      <c r="Q2951" s="28">
        <f>[20]Data!V7228</f>
        <v>17.513999999999999</v>
      </c>
      <c r="S2951" s="27">
        <f t="shared" si="257"/>
        <v>10.230535382536733</v>
      </c>
    </row>
    <row r="2952" spans="1:19">
      <c r="A2952" s="25">
        <f>[20]Data!A7229</f>
        <v>42457</v>
      </c>
      <c r="B2952" s="26">
        <f>[20]Data!Z7229</f>
        <v>0.89329999999999998</v>
      </c>
      <c r="C2952" s="26">
        <f>[20]Data!Y7229</f>
        <v>1.1195999999999999</v>
      </c>
      <c r="D2952" s="26">
        <f t="shared" si="252"/>
        <v>0.70155745755577381</v>
      </c>
      <c r="E2952" s="26">
        <f>[20]Data!B7229</f>
        <v>1.4254</v>
      </c>
      <c r="F2952" s="26">
        <f>[20]Data!D7229</f>
        <v>113.45</v>
      </c>
      <c r="G2952" s="26">
        <f t="shared" si="253"/>
        <v>8.8144557073600704E-3</v>
      </c>
      <c r="H2952" s="26">
        <f>[20]Data!AG7229</f>
        <v>6.5050999999999997</v>
      </c>
      <c r="I2952" s="26">
        <f t="shared" si="254"/>
        <v>0.15372553842369835</v>
      </c>
      <c r="J2952" s="26">
        <f>[20]Data!AH7229</f>
        <v>68.250900000000001</v>
      </c>
      <c r="K2952" s="26">
        <f t="shared" si="255"/>
        <v>1.4651821441182461E-2</v>
      </c>
      <c r="L2952" s="26">
        <f t="shared" si="256"/>
        <v>1.2731332618792426</v>
      </c>
      <c r="M2952" s="26">
        <f>[20]Data!AJ7229</f>
        <v>66.564999999999998</v>
      </c>
      <c r="N2952" s="26">
        <f>[20]Data!AC7228*[20]Data!Z7229</f>
        <v>1164.3808180000001</v>
      </c>
      <c r="O2952" s="27">
        <f>[20]Data!R7229</f>
        <v>3.6255999999999999</v>
      </c>
      <c r="P2952" s="28">
        <f>[20]Data!T7229</f>
        <v>15.395899999999999</v>
      </c>
      <c r="Q2952" s="28">
        <f>[20]Data!V7229</f>
        <v>17.429600000000001</v>
      </c>
      <c r="S2952" s="27">
        <f t="shared" si="257"/>
        <v>10.23274046517348</v>
      </c>
    </row>
    <row r="2953" spans="1:19">
      <c r="A2953" s="25">
        <f>[20]Data!A7230</f>
        <v>42458</v>
      </c>
      <c r="B2953" s="26">
        <f>[20]Data!Z7230</f>
        <v>0.88549999999999995</v>
      </c>
      <c r="C2953" s="26">
        <f>[20]Data!Y7230</f>
        <v>1.129</v>
      </c>
      <c r="D2953" s="26">
        <f t="shared" si="252"/>
        <v>0.69521690767519462</v>
      </c>
      <c r="E2953" s="26">
        <f>[20]Data!B7230</f>
        <v>1.4384000000000001</v>
      </c>
      <c r="F2953" s="26">
        <f>[20]Data!D7230</f>
        <v>112.69</v>
      </c>
      <c r="G2953" s="26">
        <f t="shared" si="253"/>
        <v>8.8739018546454881E-3</v>
      </c>
      <c r="H2953" s="26">
        <f>[20]Data!AG7230</f>
        <v>6.5065</v>
      </c>
      <c r="I2953" s="26">
        <f t="shared" si="254"/>
        <v>0.15369246138476908</v>
      </c>
      <c r="J2953" s="26">
        <f>[20]Data!AH7230</f>
        <v>68.03</v>
      </c>
      <c r="K2953" s="26">
        <f t="shared" si="255"/>
        <v>1.4699397324709687E-2</v>
      </c>
      <c r="L2953" s="26">
        <f t="shared" si="256"/>
        <v>1.2740478299379983</v>
      </c>
      <c r="M2953" s="26">
        <f>[20]Data!AJ7230</f>
        <v>66.534999999999997</v>
      </c>
      <c r="N2953" s="26">
        <f>[20]Data!AC7229*[20]Data!Z7230</f>
        <v>1151.07916</v>
      </c>
      <c r="O2953" s="27">
        <f>[20]Data!R7230</f>
        <v>3.6385999999999998</v>
      </c>
      <c r="P2953" s="28">
        <f>[20]Data!T7230</f>
        <v>15.121700000000001</v>
      </c>
      <c r="Q2953" s="28">
        <f>[20]Data!V7230</f>
        <v>17.3398</v>
      </c>
      <c r="S2953" s="27">
        <f t="shared" si="257"/>
        <v>10.225927918235611</v>
      </c>
    </row>
    <row r="2954" spans="1:19">
      <c r="A2954" s="25">
        <f>[20]Data!A7231</f>
        <v>42459</v>
      </c>
      <c r="B2954" s="26">
        <f>[20]Data!Z7231</f>
        <v>0.88200000000000001</v>
      </c>
      <c r="C2954" s="26">
        <f>[20]Data!Y7231</f>
        <v>1.1336999999999999</v>
      </c>
      <c r="D2954" s="26">
        <f t="shared" si="252"/>
        <v>0.69550702462094871</v>
      </c>
      <c r="E2954" s="26">
        <f>[20]Data!B7231</f>
        <v>1.4378</v>
      </c>
      <c r="F2954" s="26">
        <f>[20]Data!D7231</f>
        <v>112.42</v>
      </c>
      <c r="G2954" s="26">
        <f t="shared" si="253"/>
        <v>8.8952143746664301E-3</v>
      </c>
      <c r="H2954" s="26">
        <f>[20]Data!AG7231</f>
        <v>6.4649999999999999</v>
      </c>
      <c r="I2954" s="26">
        <f t="shared" si="254"/>
        <v>0.15467904098994587</v>
      </c>
      <c r="J2954" s="26">
        <f>[20]Data!AH7231</f>
        <v>68.224900000000005</v>
      </c>
      <c r="K2954" s="26">
        <f t="shared" si="255"/>
        <v>1.4657405140938278E-2</v>
      </c>
      <c r="L2954" s="26">
        <f t="shared" si="256"/>
        <v>1.2682367469348153</v>
      </c>
      <c r="M2954" s="26">
        <f>[20]Data!AJ7231</f>
        <v>66.38</v>
      </c>
      <c r="N2954" s="26">
        <f>[20]Data!AC7230*[20]Data!Z7231</f>
        <v>1147.6584</v>
      </c>
      <c r="O2954" s="27">
        <f>[20]Data!R7231</f>
        <v>3.6025999999999998</v>
      </c>
      <c r="P2954" s="28">
        <f>[20]Data!T7231</f>
        <v>14.907500000000001</v>
      </c>
      <c r="Q2954" s="28">
        <f>[20]Data!V7231</f>
        <v>17.224799999999998</v>
      </c>
      <c r="S2954" s="27">
        <f t="shared" si="257"/>
        <v>10.267594740912607</v>
      </c>
    </row>
    <row r="2955" spans="1:19">
      <c r="A2955" s="25">
        <f>[20]Data!A7232</f>
        <v>42460</v>
      </c>
      <c r="B2955" s="26">
        <f>[20]Data!Z7232</f>
        <v>0.87870000000000004</v>
      </c>
      <c r="C2955" s="26">
        <f>[20]Data!Y7232</f>
        <v>1.1379999999999999</v>
      </c>
      <c r="D2955" s="26">
        <f t="shared" si="252"/>
        <v>0.69637883008356549</v>
      </c>
      <c r="E2955" s="26">
        <f>[20]Data!B7232</f>
        <v>1.4359999999999999</v>
      </c>
      <c r="F2955" s="26">
        <f>[20]Data!D7232</f>
        <v>112.56</v>
      </c>
      <c r="G2955" s="26">
        <f t="shared" si="253"/>
        <v>8.8841506751954503E-3</v>
      </c>
      <c r="H2955" s="26">
        <f>[20]Data!AG7232</f>
        <v>6.4497</v>
      </c>
      <c r="I2955" s="26">
        <f t="shared" si="254"/>
        <v>0.15504597113044016</v>
      </c>
      <c r="J2955" s="26">
        <f>[20]Data!AH7232</f>
        <v>66.486800000000002</v>
      </c>
      <c r="K2955" s="26">
        <f t="shared" si="255"/>
        <v>1.5040579483446337E-2</v>
      </c>
      <c r="L2955" s="26">
        <f t="shared" si="256"/>
        <v>1.2618629173989455</v>
      </c>
      <c r="M2955" s="26">
        <f>[20]Data!AJ7232</f>
        <v>66.242500000000007</v>
      </c>
      <c r="N2955" s="26">
        <f>[20]Data!AC7231*[20]Data!Z7232</f>
        <v>1141.668549</v>
      </c>
      <c r="O2955" s="27">
        <f>[20]Data!R7232</f>
        <v>3.5906000000000002</v>
      </c>
      <c r="P2955" s="28">
        <f>[20]Data!T7232</f>
        <v>14.751099999999999</v>
      </c>
      <c r="Q2955" s="28">
        <f>[20]Data!V7232</f>
        <v>17.274100000000001</v>
      </c>
      <c r="S2955" s="27">
        <f t="shared" si="257"/>
        <v>10.270632742608184</v>
      </c>
    </row>
    <row r="2956" spans="1:19">
      <c r="A2956" s="25">
        <f>[20]Data!A7233</f>
        <v>42461</v>
      </c>
      <c r="B2956" s="26">
        <f>[20]Data!Z7233</f>
        <v>0.87790000000000001</v>
      </c>
      <c r="C2956" s="26">
        <f>[20]Data!Y7233</f>
        <v>1.139</v>
      </c>
      <c r="D2956" s="26">
        <f t="shared" si="252"/>
        <v>0.70293828201883868</v>
      </c>
      <c r="E2956" s="26">
        <f>[20]Data!B7233</f>
        <v>1.4226000000000001</v>
      </c>
      <c r="F2956" s="26">
        <f>[20]Data!D7233</f>
        <v>111.68</v>
      </c>
      <c r="G2956" s="26">
        <f t="shared" si="253"/>
        <v>8.9541547277936957E-3</v>
      </c>
      <c r="H2956" s="26">
        <f>[20]Data!AG7233</f>
        <v>6.476</v>
      </c>
      <c r="I2956" s="26">
        <f t="shared" si="254"/>
        <v>0.15441630636195183</v>
      </c>
      <c r="J2956" s="26">
        <f>[20]Data!AH7233</f>
        <v>67.465000000000003</v>
      </c>
      <c r="K2956" s="26">
        <f t="shared" si="255"/>
        <v>1.4822500555843771E-2</v>
      </c>
      <c r="L2956" s="26">
        <f t="shared" si="256"/>
        <v>1.248990342405619</v>
      </c>
      <c r="M2956" s="26">
        <f>[20]Data!AJ7233</f>
        <v>66.242500000000007</v>
      </c>
      <c r="N2956" s="26">
        <f>[20]Data!AC7232*[20]Data!Z7233</f>
        <v>1135.1773739999999</v>
      </c>
      <c r="O2956" s="27">
        <f>[20]Data!R7233</f>
        <v>3.5518999999999998</v>
      </c>
      <c r="P2956" s="28">
        <f>[20]Data!T7233</f>
        <v>14.6068</v>
      </c>
      <c r="Q2956" s="28">
        <f>[20]Data!V7233</f>
        <v>17.322099999999999</v>
      </c>
      <c r="S2956" s="27">
        <f t="shared" si="257"/>
        <v>10.228922174181594</v>
      </c>
    </row>
    <row r="2957" spans="1:19">
      <c r="A2957" s="25">
        <f>[20]Data!A7234</f>
        <v>42464</v>
      </c>
      <c r="B2957" s="26">
        <f>[20]Data!Z7234</f>
        <v>0.878</v>
      </c>
      <c r="C2957" s="26">
        <f>[20]Data!Y7234</f>
        <v>1.139</v>
      </c>
      <c r="D2957" s="26">
        <f t="shared" ref="D2957:D2962" si="258">1/E2957</f>
        <v>0.70111477248825638</v>
      </c>
      <c r="E2957" s="26">
        <f>[20]Data!B7234</f>
        <v>1.4262999999999999</v>
      </c>
      <c r="F2957" s="26">
        <f>[20]Data!D7234</f>
        <v>111.33</v>
      </c>
      <c r="G2957" s="26">
        <f t="shared" ref="G2957:G2962" si="259">1/F2957</f>
        <v>8.9823048594269289E-3</v>
      </c>
      <c r="H2957" s="26">
        <f>[20]Data!AG7234</f>
        <v>6.476</v>
      </c>
      <c r="I2957" s="26">
        <f t="shared" ref="I2957:I2962" si="260">1/H2957</f>
        <v>0.15441630636195183</v>
      </c>
      <c r="J2957" s="26">
        <f>[20]Data!AH7234</f>
        <v>68.379000000000005</v>
      </c>
      <c r="K2957" s="26">
        <f t="shared" ref="K2957:K2962" si="261">1/J2957</f>
        <v>1.4624372980008481E-2</v>
      </c>
      <c r="L2957" s="26">
        <f t="shared" ref="L2957:L2962" si="262">E2957/C2957</f>
        <v>1.2522388059701492</v>
      </c>
      <c r="M2957" s="26">
        <f>[20]Data!AJ7234</f>
        <v>66.2</v>
      </c>
      <c r="N2957" s="26">
        <f>[20]Data!AC7233*[20]Data!Z7234</f>
        <v>1151.4794400000001</v>
      </c>
      <c r="O2957" s="27">
        <f>[20]Data!R7234</f>
        <v>3.6223000000000001</v>
      </c>
      <c r="P2957" s="28">
        <f>[20]Data!T7234</f>
        <v>14.7484</v>
      </c>
      <c r="Q2957" s="28">
        <f>[20]Data!V7234</f>
        <v>17.484999999999999</v>
      </c>
      <c r="S2957" s="27">
        <f t="shared" ref="S2957:S2962" si="263">M2957/H2957</f>
        <v>10.222359481161211</v>
      </c>
    </row>
    <row r="2958" spans="1:19">
      <c r="A2958" s="25">
        <f>[20]Data!A7235</f>
        <v>42465</v>
      </c>
      <c r="B2958" s="26">
        <f>[20]Data!Z7235</f>
        <v>0.87829999999999997</v>
      </c>
      <c r="C2958" s="26">
        <f>[20]Data!Y7235</f>
        <v>1.1384000000000001</v>
      </c>
      <c r="D2958" s="26">
        <f t="shared" si="258"/>
        <v>0.70621468926553677</v>
      </c>
      <c r="E2958" s="26">
        <f>[20]Data!B7235</f>
        <v>1.4159999999999999</v>
      </c>
      <c r="F2958" s="26">
        <f>[20]Data!D7235</f>
        <v>110.33</v>
      </c>
      <c r="G2958" s="26">
        <f t="shared" si="259"/>
        <v>9.0637179370977976E-3</v>
      </c>
      <c r="H2958" s="26">
        <f>[20]Data!AG7235</f>
        <v>6.476</v>
      </c>
      <c r="I2958" s="26">
        <f t="shared" si="260"/>
        <v>0.15441630636195183</v>
      </c>
      <c r="J2958" s="26">
        <f>[20]Data!AH7235</f>
        <v>68.438199999999995</v>
      </c>
      <c r="K2958" s="26">
        <f t="shared" si="261"/>
        <v>1.4611722692882046E-2</v>
      </c>
      <c r="L2958" s="26">
        <f t="shared" si="262"/>
        <v>1.2438510189739984</v>
      </c>
      <c r="M2958" s="26">
        <f>[20]Data!AJ7235</f>
        <v>66.457499999999996</v>
      </c>
      <c r="N2958" s="26">
        <f>[20]Data!AC7234*[20]Data!Z7235</f>
        <v>1146.0497549999998</v>
      </c>
      <c r="O2958" s="27">
        <f>[20]Data!R7235</f>
        <v>3.6776999999999997</v>
      </c>
      <c r="P2958" s="28">
        <f>[20]Data!T7235</f>
        <v>15.067500000000001</v>
      </c>
      <c r="Q2958" s="28">
        <f>[20]Data!V7235</f>
        <v>17.690000000000001</v>
      </c>
      <c r="S2958" s="27">
        <f t="shared" si="263"/>
        <v>10.262121680049413</v>
      </c>
    </row>
    <row r="2959" spans="1:19">
      <c r="A2959" s="25">
        <f>[20]Data!A7236</f>
        <v>42466</v>
      </c>
      <c r="B2959" s="26">
        <f>[20]Data!Z7236</f>
        <v>0.87719999999999998</v>
      </c>
      <c r="C2959" s="26">
        <f>[20]Data!Y7236</f>
        <v>1.1398999999999999</v>
      </c>
      <c r="D2959" s="26">
        <f t="shared" si="258"/>
        <v>0.70811499787565502</v>
      </c>
      <c r="E2959" s="26">
        <f>[20]Data!B7236</f>
        <v>1.4121999999999999</v>
      </c>
      <c r="F2959" s="26">
        <f>[20]Data!D7236</f>
        <v>109.79</v>
      </c>
      <c r="G2959" s="26">
        <f t="shared" si="259"/>
        <v>9.1082976591675014E-3</v>
      </c>
      <c r="H2959" s="26">
        <f>[20]Data!AG7236</f>
        <v>6.4779999999999998</v>
      </c>
      <c r="I2959" s="26">
        <f t="shared" si="260"/>
        <v>0.15436863229391787</v>
      </c>
      <c r="J2959" s="26">
        <f>[20]Data!AH7236</f>
        <v>67.495999999999995</v>
      </c>
      <c r="K2959" s="26">
        <f t="shared" si="261"/>
        <v>1.4815692781794478E-2</v>
      </c>
      <c r="L2959" s="26">
        <f t="shared" si="262"/>
        <v>1.2388806035617159</v>
      </c>
      <c r="M2959" s="26">
        <f>[20]Data!AJ7236</f>
        <v>66.655000000000001</v>
      </c>
      <c r="N2959" s="26">
        <f>[20]Data!AC7235*[20]Data!Z7236</f>
        <v>1152.9302759999998</v>
      </c>
      <c r="O2959" s="27">
        <f>[20]Data!R7236</f>
        <v>3.6404000000000001</v>
      </c>
      <c r="P2959" s="28">
        <f>[20]Data!T7236</f>
        <v>15.0512</v>
      </c>
      <c r="Q2959" s="28">
        <f>[20]Data!V7236</f>
        <v>17.645499999999998</v>
      </c>
      <c r="S2959" s="27">
        <f t="shared" si="263"/>
        <v>10.289441185551096</v>
      </c>
    </row>
    <row r="2960" spans="1:19">
      <c r="A2960" s="25">
        <f>[20]Data!A7237</f>
        <v>42467</v>
      </c>
      <c r="B2960" s="26">
        <f>[20]Data!Z7237</f>
        <v>0.87880000000000003</v>
      </c>
      <c r="C2960" s="26">
        <f>[20]Data!Y7237</f>
        <v>1.1376999999999999</v>
      </c>
      <c r="D2960" s="26">
        <f t="shared" si="258"/>
        <v>0.71149057274991112</v>
      </c>
      <c r="E2960" s="26">
        <f>[20]Data!B7237</f>
        <v>1.4055</v>
      </c>
      <c r="F2960" s="26">
        <f>[20]Data!D7237</f>
        <v>108.21</v>
      </c>
      <c r="G2960" s="26">
        <f t="shared" si="259"/>
        <v>9.24129008409574E-3</v>
      </c>
      <c r="H2960" s="26">
        <f>[20]Data!AG7237</f>
        <v>6.4589999999999996</v>
      </c>
      <c r="I2960" s="26">
        <f t="shared" si="260"/>
        <v>0.15482272797646696</v>
      </c>
      <c r="J2960" s="26">
        <f>[20]Data!AH7237</f>
        <v>67.875799999999998</v>
      </c>
      <c r="K2960" s="26">
        <f t="shared" si="261"/>
        <v>1.4732791363048392E-2</v>
      </c>
      <c r="L2960" s="26">
        <f t="shared" si="262"/>
        <v>1.2353871846708271</v>
      </c>
      <c r="M2960" s="26">
        <f>[20]Data!AJ7237</f>
        <v>66.462500000000006</v>
      </c>
      <c r="N2960" s="26">
        <f>[20]Data!AC7236*[20]Data!Z7237</f>
        <v>1153.407424</v>
      </c>
      <c r="O2960" s="27">
        <f>[20]Data!R7237</f>
        <v>3.6879</v>
      </c>
      <c r="P2960" s="28">
        <f>[20]Data!T7237</f>
        <v>15.239699999999999</v>
      </c>
      <c r="Q2960" s="28">
        <f>[20]Data!V7237</f>
        <v>17.8704</v>
      </c>
      <c r="S2960" s="27">
        <f t="shared" si="263"/>
        <v>10.289905558135937</v>
      </c>
    </row>
    <row r="2961" spans="1:19">
      <c r="A2961" s="25">
        <f>[20]Data!A7238</f>
        <v>42468</v>
      </c>
      <c r="B2961" s="26">
        <f>[20]Data!Z7238</f>
        <v>0.87729999999999997</v>
      </c>
      <c r="C2961" s="26">
        <f>[20]Data!Y7238</f>
        <v>1.1397999999999999</v>
      </c>
      <c r="D2961" s="26">
        <f t="shared" si="258"/>
        <v>0.70786437318609752</v>
      </c>
      <c r="E2961" s="26">
        <f>[20]Data!B7238</f>
        <v>1.4127000000000001</v>
      </c>
      <c r="F2961" s="26">
        <f>[20]Data!D7238</f>
        <v>108.06</v>
      </c>
      <c r="G2961" s="26">
        <f t="shared" si="259"/>
        <v>9.2541180825467338E-3</v>
      </c>
      <c r="H2961" s="26">
        <f>[20]Data!AG7238</f>
        <v>6.4584999999999999</v>
      </c>
      <c r="I2961" s="26">
        <f t="shared" si="260"/>
        <v>0.15483471394286599</v>
      </c>
      <c r="J2961" s="26">
        <f>[20]Data!AH7238</f>
        <v>67.022499999999994</v>
      </c>
      <c r="K2961" s="26">
        <f t="shared" si="261"/>
        <v>1.4920362564810326E-2</v>
      </c>
      <c r="L2961" s="26">
        <f t="shared" si="262"/>
        <v>1.2394279698192667</v>
      </c>
      <c r="M2961" s="26">
        <f>[20]Data!AJ7238</f>
        <v>66.462500000000006</v>
      </c>
      <c r="N2961" s="26">
        <f>[20]Data!AC7237*[20]Data!Z7238</f>
        <v>1152.403734</v>
      </c>
      <c r="O2961" s="27">
        <f>[20]Data!R7238</f>
        <v>3.5883000000000003</v>
      </c>
      <c r="P2961" s="28">
        <f>[20]Data!T7238</f>
        <v>14.933999999999999</v>
      </c>
      <c r="Q2961" s="28">
        <f>[20]Data!V7238</f>
        <v>17.757300000000001</v>
      </c>
      <c r="S2961" s="27">
        <f t="shared" si="263"/>
        <v>10.290702175427732</v>
      </c>
    </row>
    <row r="2962" spans="1:19">
      <c r="A2962" s="25">
        <f>[20]Data!A7239</f>
        <v>42471</v>
      </c>
      <c r="B2962" s="26">
        <f>[20]Data!Z7239</f>
        <v>0.87639999999999996</v>
      </c>
      <c r="C2962" s="26">
        <f>[20]Data!Y7239</f>
        <v>1.1407</v>
      </c>
      <c r="D2962" s="26">
        <f t="shared" si="258"/>
        <v>0.70229650958634737</v>
      </c>
      <c r="E2962" s="26">
        <f>[20]Data!B7239</f>
        <v>1.4238999999999999</v>
      </c>
      <c r="F2962" s="26">
        <f>[20]Data!D7239</f>
        <v>107.94</v>
      </c>
      <c r="G2962" s="26">
        <f t="shared" si="259"/>
        <v>9.2644061515656847E-3</v>
      </c>
      <c r="H2962" s="26">
        <f>[20]Data!AG7239</f>
        <v>6.4580000000000002</v>
      </c>
      <c r="I2962" s="26">
        <f t="shared" si="260"/>
        <v>0.15484670176525239</v>
      </c>
      <c r="J2962" s="26">
        <f>[20]Data!AH7239</f>
        <v>66.5184</v>
      </c>
      <c r="K2962" s="26">
        <f t="shared" si="261"/>
        <v>1.5033434358012219E-2</v>
      </c>
      <c r="L2962" s="26">
        <f t="shared" si="262"/>
        <v>1.2482686069957043</v>
      </c>
      <c r="M2962" s="26">
        <f>[20]Data!AJ7239</f>
        <v>66.427499999999995</v>
      </c>
      <c r="N2962" s="26">
        <f>[20]Data!AC7238*[20]Data!Z7239</f>
        <v>1147.9963600000001</v>
      </c>
      <c r="O2962" s="27">
        <f>[20]Data!R7239</f>
        <v>3.4914000000000001</v>
      </c>
      <c r="P2962" s="28">
        <f>[20]Data!T7239</f>
        <v>14.6783</v>
      </c>
      <c r="Q2962" s="28">
        <f>[20]Data!V7239</f>
        <v>17.634699999999999</v>
      </c>
      <c r="S2962" s="27">
        <f t="shared" si="263"/>
        <v>10.286079281511302</v>
      </c>
    </row>
    <row r="2963" spans="1:19">
      <c r="A2963" s="25">
        <f>[20]Data!A7240</f>
        <v>42472</v>
      </c>
      <c r="B2963" s="26">
        <f>[20]Data!Z7240</f>
        <v>0.87819999999999998</v>
      </c>
      <c r="C2963" s="26">
        <f>[20]Data!Y7240</f>
        <v>1.1385000000000001</v>
      </c>
      <c r="D2963" s="26">
        <f t="shared" ref="D2963:D2972" si="264">1/E2963</f>
        <v>0.70057447106627435</v>
      </c>
      <c r="E2963" s="26">
        <f>[20]Data!B7240</f>
        <v>1.4274</v>
      </c>
      <c r="F2963" s="26">
        <f>[20]Data!D7240</f>
        <v>108.54</v>
      </c>
      <c r="G2963" s="26">
        <f t="shared" ref="G2963:G2972" si="265">1/F2963</f>
        <v>9.2131932927952825E-3</v>
      </c>
      <c r="H2963" s="26">
        <f>[20]Data!AG7240</f>
        <v>6.4618000000000002</v>
      </c>
      <c r="I2963" s="26">
        <f t="shared" ref="I2963:I2972" si="266">1/H2963</f>
        <v>0.15475564084310872</v>
      </c>
      <c r="J2963" s="26">
        <f>[20]Data!AH7240</f>
        <v>65.523099999999999</v>
      </c>
      <c r="K2963" s="26">
        <f t="shared" ref="K2963:K2972" si="267">1/J2963</f>
        <v>1.5261793169126613E-2</v>
      </c>
      <c r="L2963" s="26">
        <f t="shared" ref="L2963:L2972" si="268">E2963/C2963</f>
        <v>1.2537549407114623</v>
      </c>
      <c r="M2963" s="26">
        <f>[20]Data!AJ7240</f>
        <v>66.422499999999999</v>
      </c>
      <c r="N2963" s="26">
        <f>[20]Data!AC7239*[20]Data!Z7240</f>
        <v>1148.228936</v>
      </c>
      <c r="O2963" s="27">
        <f>[20]Data!R7240</f>
        <v>3.488</v>
      </c>
      <c r="P2963" s="28">
        <f>[20]Data!T7240</f>
        <v>14.679600000000001</v>
      </c>
      <c r="Q2963" s="28">
        <f>[20]Data!V7240</f>
        <v>17.4757</v>
      </c>
      <c r="S2963" s="27">
        <f t="shared" ref="S2963:S2972" si="269">M2963/H2963</f>
        <v>10.279256553901389</v>
      </c>
    </row>
    <row r="2964" spans="1:19">
      <c r="A2964" s="25">
        <f>[20]Data!A7241</f>
        <v>42473</v>
      </c>
      <c r="B2964" s="26">
        <f>[20]Data!Z7241</f>
        <v>0.88690000000000002</v>
      </c>
      <c r="C2964" s="26">
        <f>[20]Data!Y7241</f>
        <v>1.1274</v>
      </c>
      <c r="D2964" s="26">
        <f t="shared" si="264"/>
        <v>0.70402703463813021</v>
      </c>
      <c r="E2964" s="26">
        <f>[20]Data!B7241</f>
        <v>1.4203999999999999</v>
      </c>
      <c r="F2964" s="26">
        <f>[20]Data!D7241</f>
        <v>109.33</v>
      </c>
      <c r="G2964" s="26">
        <f t="shared" si="265"/>
        <v>9.1466203237903602E-3</v>
      </c>
      <c r="H2964" s="26">
        <f>[20]Data!AG7241</f>
        <v>6.4767999999999999</v>
      </c>
      <c r="I2964" s="26">
        <f t="shared" si="266"/>
        <v>0.15439723320158102</v>
      </c>
      <c r="J2964" s="26">
        <f>[20]Data!AH7241</f>
        <v>66.077399999999997</v>
      </c>
      <c r="K2964" s="26">
        <f t="shared" si="267"/>
        <v>1.51337673697815E-2</v>
      </c>
      <c r="L2964" s="26">
        <f t="shared" si="268"/>
        <v>1.2598900124179528</v>
      </c>
      <c r="M2964" s="26">
        <f>[20]Data!AJ7241</f>
        <v>66.64</v>
      </c>
      <c r="N2964" s="26">
        <f>[20]Data!AC7240*[20]Data!Z7241</f>
        <v>1159.3024660000001</v>
      </c>
      <c r="O2964" s="27">
        <f>[20]Data!R7241</f>
        <v>3.4975000000000001</v>
      </c>
      <c r="P2964" s="28">
        <f>[20]Data!T7241</f>
        <v>14.514200000000001</v>
      </c>
      <c r="Q2964" s="28">
        <f>[20]Data!V7241</f>
        <v>17.424299999999999</v>
      </c>
      <c r="S2964" s="27">
        <f t="shared" si="269"/>
        <v>10.289031620553359</v>
      </c>
    </row>
    <row r="2965" spans="1:19">
      <c r="A2965" s="25">
        <f>[20]Data!A7242</f>
        <v>42474</v>
      </c>
      <c r="B2965" s="26">
        <f>[20]Data!Z7242</f>
        <v>0.88739999999999997</v>
      </c>
      <c r="C2965" s="26">
        <f>[20]Data!Y7242</f>
        <v>1.1267</v>
      </c>
      <c r="D2965" s="26">
        <f t="shared" si="264"/>
        <v>0.70651405962978664</v>
      </c>
      <c r="E2965" s="26">
        <f>[20]Data!B7242</f>
        <v>1.4154</v>
      </c>
      <c r="F2965" s="26">
        <f>[20]Data!D7242</f>
        <v>109.39</v>
      </c>
      <c r="G2965" s="26">
        <f t="shared" si="265"/>
        <v>9.1416034372428928E-3</v>
      </c>
      <c r="H2965" s="26">
        <f>[20]Data!AG7242</f>
        <v>6.4809999999999999</v>
      </c>
      <c r="I2965" s="26">
        <f t="shared" si="266"/>
        <v>0.15429717636167259</v>
      </c>
      <c r="J2965" s="26">
        <f>[20]Data!AH7242</f>
        <v>66.038899999999998</v>
      </c>
      <c r="K2965" s="26">
        <f t="shared" si="267"/>
        <v>1.5142590200624178E-2</v>
      </c>
      <c r="L2965" s="26">
        <f t="shared" si="268"/>
        <v>1.2562350226324666</v>
      </c>
      <c r="M2965" s="26">
        <f>[20]Data!AJ7242</f>
        <v>66.64</v>
      </c>
      <c r="N2965" s="26">
        <f>[20]Data!AC7241*[20]Data!Z7242</f>
        <v>1151.9871840000001</v>
      </c>
      <c r="O2965" s="27">
        <f>[20]Data!R7242</f>
        <v>3.4809999999999999</v>
      </c>
      <c r="P2965" s="28">
        <f>[20]Data!T7242</f>
        <v>14.538399999999999</v>
      </c>
      <c r="Q2965" s="28">
        <f>[20]Data!V7242</f>
        <v>17.441500000000001</v>
      </c>
      <c r="S2965" s="27">
        <f t="shared" si="269"/>
        <v>10.282363832741861</v>
      </c>
    </row>
    <row r="2966" spans="1:19">
      <c r="A2966" s="25">
        <f>[20]Data!A7243</f>
        <v>42475</v>
      </c>
      <c r="B2966" s="26">
        <f>[20]Data!Z7243</f>
        <v>0.88619999999999999</v>
      </c>
      <c r="C2966" s="26">
        <f>[20]Data!Y7243</f>
        <v>1.1283000000000001</v>
      </c>
      <c r="D2966" s="26">
        <f t="shared" si="264"/>
        <v>0.70412617941135058</v>
      </c>
      <c r="E2966" s="26">
        <f>[20]Data!B7243</f>
        <v>1.4201999999999999</v>
      </c>
      <c r="F2966" s="26">
        <f>[20]Data!D7243</f>
        <v>108.76</v>
      </c>
      <c r="G2966" s="26">
        <f t="shared" si="265"/>
        <v>9.1945568223611614E-3</v>
      </c>
      <c r="H2966" s="26">
        <f>[20]Data!AG7243</f>
        <v>6.4729999999999999</v>
      </c>
      <c r="I2966" s="26">
        <f t="shared" si="266"/>
        <v>0.15448787270199291</v>
      </c>
      <c r="J2966" s="26">
        <f>[20]Data!AH7243</f>
        <v>66.39</v>
      </c>
      <c r="K2966" s="26">
        <f t="shared" si="267"/>
        <v>1.5062509414068384E-2</v>
      </c>
      <c r="L2966" s="26">
        <f t="shared" si="268"/>
        <v>1.2587077904812549</v>
      </c>
      <c r="M2966" s="26">
        <f>[20]Data!AJ7243</f>
        <v>66.64</v>
      </c>
      <c r="N2966" s="26">
        <f>[20]Data!AC7242*[20]Data!Z7243</f>
        <v>1153.8058140000001</v>
      </c>
      <c r="O2966" s="27">
        <f>[20]Data!R7243</f>
        <v>3.5314000000000001</v>
      </c>
      <c r="P2966" s="28">
        <f>[20]Data!T7243</f>
        <v>14.51</v>
      </c>
      <c r="Q2966" s="28">
        <f>[20]Data!V7243</f>
        <v>17.535399999999999</v>
      </c>
      <c r="S2966" s="27">
        <f t="shared" si="269"/>
        <v>10.295071836860807</v>
      </c>
    </row>
    <row r="2967" spans="1:19">
      <c r="A2967" s="25">
        <f>[20]Data!A7244</f>
        <v>42478</v>
      </c>
      <c r="B2967" s="26">
        <f>[20]Data!Z7244</f>
        <v>0.88390000000000002</v>
      </c>
      <c r="C2967" s="26">
        <f>[20]Data!Y7244</f>
        <v>1.1313</v>
      </c>
      <c r="D2967" s="26">
        <f t="shared" si="264"/>
        <v>0.70037820423028441</v>
      </c>
      <c r="E2967" s="26">
        <f>[20]Data!B7244</f>
        <v>1.4278</v>
      </c>
      <c r="F2967" s="26">
        <f>[20]Data!D7244</f>
        <v>108.82</v>
      </c>
      <c r="G2967" s="26">
        <f t="shared" si="265"/>
        <v>9.189487226612756E-3</v>
      </c>
      <c r="H2967" s="26">
        <f>[20]Data!AG7244</f>
        <v>6.4719999999999995</v>
      </c>
      <c r="I2967" s="26">
        <f t="shared" si="266"/>
        <v>0.15451174289245984</v>
      </c>
      <c r="J2967" s="26">
        <f>[20]Data!AH7244</f>
        <v>66.087999999999994</v>
      </c>
      <c r="K2967" s="26">
        <f t="shared" si="267"/>
        <v>1.5131340031473189E-2</v>
      </c>
      <c r="L2967" s="26">
        <f t="shared" si="268"/>
        <v>1.2620878635198445</v>
      </c>
      <c r="M2967" s="26">
        <f>[20]Data!AJ7244</f>
        <v>66.547499999999999</v>
      </c>
      <c r="N2967" s="26">
        <f>[20]Data!AC7243*[20]Data!Z7244</f>
        <v>1140.0718979999999</v>
      </c>
      <c r="O2967" s="27">
        <f>[20]Data!R7244</f>
        <v>3.6143999999999998</v>
      </c>
      <c r="P2967" s="28">
        <f>[20]Data!T7244</f>
        <v>14.452299999999999</v>
      </c>
      <c r="Q2967" s="28">
        <f>[20]Data!V7244</f>
        <v>17.430900000000001</v>
      </c>
      <c r="S2967" s="27">
        <f t="shared" si="269"/>
        <v>10.282370210135971</v>
      </c>
    </row>
    <row r="2968" spans="1:19">
      <c r="A2968" s="25">
        <f>[20]Data!A7245</f>
        <v>42479</v>
      </c>
      <c r="B2968" s="26">
        <f>[20]Data!Z7245</f>
        <v>0.88039999999999996</v>
      </c>
      <c r="C2968" s="26">
        <f>[20]Data!Y7245</f>
        <v>1.1356999999999999</v>
      </c>
      <c r="D2968" s="26">
        <f t="shared" si="264"/>
        <v>0.69458915051746895</v>
      </c>
      <c r="E2968" s="26">
        <f>[20]Data!B7245</f>
        <v>1.4397</v>
      </c>
      <c r="F2968" s="26">
        <f>[20]Data!D7245</f>
        <v>109.2</v>
      </c>
      <c r="G2968" s="26">
        <f t="shared" si="265"/>
        <v>9.1575091575091579E-3</v>
      </c>
      <c r="H2968" s="26">
        <f>[20]Data!AG7245</f>
        <v>6.4580000000000002</v>
      </c>
      <c r="I2968" s="26">
        <f t="shared" si="266"/>
        <v>0.15484670176525239</v>
      </c>
      <c r="J2968" s="26">
        <f>[20]Data!AH7245</f>
        <v>65.709500000000006</v>
      </c>
      <c r="K2968" s="26">
        <f t="shared" si="267"/>
        <v>1.5218499608123633E-2</v>
      </c>
      <c r="L2968" s="26">
        <f t="shared" si="268"/>
        <v>1.267676322972616</v>
      </c>
      <c r="M2968" s="26">
        <f>[20]Data!AJ7245</f>
        <v>66.547499999999999</v>
      </c>
      <c r="N2968" s="26">
        <f>[20]Data!AC7244*[20]Data!Z7245</f>
        <v>1142.3454119999999</v>
      </c>
      <c r="O2968" s="27">
        <f>[20]Data!R7245</f>
        <v>3.5310000000000001</v>
      </c>
      <c r="P2968" s="28">
        <f>[20]Data!T7245</f>
        <v>14.2637</v>
      </c>
      <c r="Q2968" s="28">
        <f>[20]Data!V7245</f>
        <v>17.306000000000001</v>
      </c>
      <c r="S2968" s="27">
        <f t="shared" si="269"/>
        <v>10.304660885723134</v>
      </c>
    </row>
    <row r="2969" spans="1:19">
      <c r="A2969" s="25">
        <f>[20]Data!A7246</f>
        <v>42480</v>
      </c>
      <c r="B2969" s="26">
        <f>[20]Data!Z7246</f>
        <v>0.88519999999999999</v>
      </c>
      <c r="C2969" s="26">
        <f>[20]Data!Y7246</f>
        <v>1.1295999999999999</v>
      </c>
      <c r="D2969" s="26">
        <f t="shared" si="264"/>
        <v>0.69773932458833376</v>
      </c>
      <c r="E2969" s="26">
        <f>[20]Data!B7246</f>
        <v>1.4332</v>
      </c>
      <c r="F2969" s="26">
        <f>[20]Data!D7246</f>
        <v>109.84</v>
      </c>
      <c r="G2969" s="26">
        <f t="shared" si="265"/>
        <v>9.1041514930808448E-3</v>
      </c>
      <c r="H2969" s="26">
        <f>[20]Data!AG7246</f>
        <v>6.4602000000000004</v>
      </c>
      <c r="I2969" s="26">
        <f t="shared" si="266"/>
        <v>0.1547939692269589</v>
      </c>
      <c r="J2969" s="26">
        <f>[20]Data!AH7246</f>
        <v>64.978999999999999</v>
      </c>
      <c r="K2969" s="26">
        <f t="shared" si="267"/>
        <v>1.5389587405161668E-2</v>
      </c>
      <c r="L2969" s="26">
        <f t="shared" si="268"/>
        <v>1.2687677053824364</v>
      </c>
      <c r="M2969" s="26">
        <f>[20]Data!AJ7246</f>
        <v>66.217500000000001</v>
      </c>
      <c r="N2969" s="26">
        <f>[20]Data!AC7245*[20]Data!Z7246</f>
        <v>1138.63276</v>
      </c>
      <c r="O2969" s="27">
        <f>[20]Data!R7246</f>
        <v>3.5286999999999997</v>
      </c>
      <c r="P2969" s="28">
        <f>[20]Data!T7246</f>
        <v>14.189399999999999</v>
      </c>
      <c r="Q2969" s="28">
        <f>[20]Data!V7246</f>
        <v>17.274100000000001</v>
      </c>
      <c r="S2969" s="27">
        <f t="shared" si="269"/>
        <v>10.250069657286152</v>
      </c>
    </row>
    <row r="2970" spans="1:19">
      <c r="A2970" s="25">
        <f>[20]Data!A7247</f>
        <v>42481</v>
      </c>
      <c r="B2970" s="26">
        <f>[20]Data!Z7247</f>
        <v>0.88590000000000002</v>
      </c>
      <c r="C2970" s="26">
        <f>[20]Data!Y7247</f>
        <v>1.1287</v>
      </c>
      <c r="D2970" s="26">
        <f t="shared" si="264"/>
        <v>0.69822650467811764</v>
      </c>
      <c r="E2970" s="26">
        <f>[20]Data!B7247</f>
        <v>1.4321999999999999</v>
      </c>
      <c r="F2970" s="26">
        <f>[20]Data!D7247</f>
        <v>109.46</v>
      </c>
      <c r="G2970" s="26">
        <f t="shared" si="265"/>
        <v>9.1357573542846706E-3</v>
      </c>
      <c r="H2970" s="26">
        <f>[20]Data!AG7247</f>
        <v>6.4794999999999998</v>
      </c>
      <c r="I2970" s="26">
        <f t="shared" si="266"/>
        <v>0.15433289605679451</v>
      </c>
      <c r="J2970" s="26">
        <f>[20]Data!AH7247</f>
        <v>66.483000000000004</v>
      </c>
      <c r="K2970" s="26">
        <f t="shared" si="267"/>
        <v>1.5041439164899296E-2</v>
      </c>
      <c r="L2970" s="26">
        <f t="shared" si="268"/>
        <v>1.2688934172056348</v>
      </c>
      <c r="M2970" s="26">
        <f>[20]Data!AJ7247</f>
        <v>66.39</v>
      </c>
      <c r="N2970" s="26">
        <f>[20]Data!AC7246*[20]Data!Z7247</f>
        <v>1141.7833559999999</v>
      </c>
      <c r="O2970" s="27">
        <f>[20]Data!R7247</f>
        <v>3.5289999999999999</v>
      </c>
      <c r="P2970" s="28">
        <f>[20]Data!T7247</f>
        <v>14.293699999999999</v>
      </c>
      <c r="Q2970" s="28">
        <f>[20]Data!V7247</f>
        <v>17.4665</v>
      </c>
      <c r="S2970" s="27">
        <f t="shared" si="269"/>
        <v>10.246160969210587</v>
      </c>
    </row>
    <row r="2971" spans="1:19">
      <c r="A2971" s="25">
        <f>[20]Data!A7248</f>
        <v>42482</v>
      </c>
      <c r="B2971" s="26">
        <f>[20]Data!Z7248</f>
        <v>0.89070000000000005</v>
      </c>
      <c r="C2971" s="26">
        <f>[20]Data!Y7248</f>
        <v>1.1221000000000001</v>
      </c>
      <c r="D2971" s="26">
        <f t="shared" si="264"/>
        <v>0.69429979865305835</v>
      </c>
      <c r="E2971" s="26">
        <f>[20]Data!B7248</f>
        <v>1.4403000000000001</v>
      </c>
      <c r="F2971" s="26">
        <f>[20]Data!D7248</f>
        <v>111.78</v>
      </c>
      <c r="G2971" s="26">
        <f t="shared" si="265"/>
        <v>8.9461442118446942E-3</v>
      </c>
      <c r="H2971" s="26">
        <f>[20]Data!AG7248</f>
        <v>6.4974999999999996</v>
      </c>
      <c r="I2971" s="26">
        <f t="shared" si="266"/>
        <v>0.15390534821085033</v>
      </c>
      <c r="J2971" s="26">
        <f>[20]Data!AH7248</f>
        <v>66.377499999999998</v>
      </c>
      <c r="K2971" s="26">
        <f t="shared" si="267"/>
        <v>1.5065345938006102E-2</v>
      </c>
      <c r="L2971" s="26">
        <f t="shared" si="268"/>
        <v>1.2835754389091882</v>
      </c>
      <c r="M2971" s="26">
        <f>[20]Data!AJ7248</f>
        <v>66.48</v>
      </c>
      <c r="N2971" s="26">
        <f>[20]Data!AC7247*[20]Data!Z7248</f>
        <v>1139.2943700000001</v>
      </c>
      <c r="O2971" s="27">
        <f>[20]Data!R7248</f>
        <v>3.5632999999999999</v>
      </c>
      <c r="P2971" s="28">
        <f>[20]Data!T7248</f>
        <v>14.357099999999999</v>
      </c>
      <c r="Q2971" s="28">
        <f>[20]Data!V7248</f>
        <v>17.459700000000002</v>
      </c>
      <c r="S2971" s="27">
        <f t="shared" si="269"/>
        <v>10.231627549057331</v>
      </c>
    </row>
    <row r="2972" spans="1:19">
      <c r="A2972" s="25">
        <f>[20]Data!A7249</f>
        <v>42485</v>
      </c>
      <c r="B2972" s="26">
        <f>[20]Data!Z7249</f>
        <v>0.88729999999999998</v>
      </c>
      <c r="C2972" s="26">
        <f>[20]Data!Y7249</f>
        <v>1.1267</v>
      </c>
      <c r="D2972" s="26">
        <f t="shared" si="264"/>
        <v>0.69051236017124706</v>
      </c>
      <c r="E2972" s="26">
        <f>[20]Data!B7249</f>
        <v>1.4481999999999999</v>
      </c>
      <c r="F2972" s="26">
        <f>[20]Data!D7249</f>
        <v>111.2</v>
      </c>
      <c r="G2972" s="26">
        <f t="shared" si="265"/>
        <v>8.9928057553956831E-3</v>
      </c>
      <c r="H2972" s="26">
        <f>[20]Data!AG7249</f>
        <v>6.4879999999999995</v>
      </c>
      <c r="I2972" s="26">
        <f t="shared" si="266"/>
        <v>0.15413070283600494</v>
      </c>
      <c r="J2972" s="26">
        <f>[20]Data!AH7249</f>
        <v>66.319999999999993</v>
      </c>
      <c r="K2972" s="26">
        <f t="shared" si="267"/>
        <v>1.5078407720144755E-2</v>
      </c>
      <c r="L2972" s="26">
        <f t="shared" si="268"/>
        <v>1.2853465873790715</v>
      </c>
      <c r="M2972" s="26">
        <f>[20]Data!AJ7249</f>
        <v>66.612499999999997</v>
      </c>
      <c r="N2972" s="26">
        <f>[20]Data!AC7248*[20]Data!Z7249</f>
        <v>1145.3889509999999</v>
      </c>
      <c r="O2972" s="27">
        <f>[20]Data!R7249</f>
        <v>3.5579000000000001</v>
      </c>
      <c r="P2972" s="28">
        <f>[20]Data!T7249</f>
        <v>14.443300000000001</v>
      </c>
      <c r="Q2972" s="28">
        <f>[20]Data!V7249</f>
        <v>17.555499999999999</v>
      </c>
      <c r="S2972" s="27">
        <f t="shared" si="269"/>
        <v>10.267031442663379</v>
      </c>
    </row>
    <row r="2973" spans="1:19">
      <c r="A2973" s="25">
        <f>[20]Data!A7250</f>
        <v>42486</v>
      </c>
      <c r="B2973" s="26">
        <f>[20]Data!Z7250</f>
        <v>0.8851</v>
      </c>
      <c r="C2973" s="26">
        <f>[20]Data!Y7250</f>
        <v>1.1296999999999999</v>
      </c>
      <c r="D2973" s="26">
        <f t="shared" ref="D2973:D2982" si="270">1/E2973</f>
        <v>0.68582401755709488</v>
      </c>
      <c r="E2973" s="26">
        <f>[20]Data!B7250</f>
        <v>1.4581</v>
      </c>
      <c r="F2973" s="26">
        <f>[20]Data!D7250</f>
        <v>111.3</v>
      </c>
      <c r="G2973" s="26">
        <f t="shared" ref="G2973:G2982" si="271">1/F2973</f>
        <v>8.9847259658580418E-3</v>
      </c>
      <c r="H2973" s="26">
        <f>[20]Data!AG7250</f>
        <v>6.4904999999999999</v>
      </c>
      <c r="I2973" s="26">
        <f t="shared" ref="I2973:I2982" si="272">1/H2973</f>
        <v>0.15407133502811801</v>
      </c>
      <c r="J2973" s="26">
        <f>[20]Data!AH7250</f>
        <v>64.969200000000001</v>
      </c>
      <c r="K2973" s="26">
        <f t="shared" ref="K2973:K2982" si="273">1/J2973</f>
        <v>1.5391908781391798E-2</v>
      </c>
      <c r="L2973" s="26">
        <f t="shared" ref="L2973:L2982" si="274">E2973/C2973</f>
        <v>1.290696645127025</v>
      </c>
      <c r="M2973" s="26">
        <f>[20]Data!AJ7250</f>
        <v>66.52</v>
      </c>
      <c r="N2973" s="26">
        <f>[20]Data!AC7249*[20]Data!Z7250</f>
        <v>1141.540023</v>
      </c>
      <c r="O2973" s="27">
        <f>[20]Data!R7250</f>
        <v>3.5276999999999998</v>
      </c>
      <c r="P2973" s="28">
        <f>[20]Data!T7250</f>
        <v>14.3649</v>
      </c>
      <c r="Q2973" s="28">
        <f>[20]Data!V7250</f>
        <v>17.366499999999998</v>
      </c>
      <c r="S2973" s="27">
        <f t="shared" ref="S2973:S2982" si="275">M2973/H2973</f>
        <v>10.248825206070411</v>
      </c>
    </row>
    <row r="2974" spans="1:19">
      <c r="A2974" s="25">
        <f>[20]Data!A7251</f>
        <v>42487</v>
      </c>
      <c r="B2974" s="26">
        <f>[20]Data!Z7251</f>
        <v>0.88319999999999999</v>
      </c>
      <c r="C2974" s="26">
        <f>[20]Data!Y7251</f>
        <v>1.1322000000000001</v>
      </c>
      <c r="D2974" s="26">
        <f t="shared" si="270"/>
        <v>0.68766332003850916</v>
      </c>
      <c r="E2974" s="26">
        <f>[20]Data!B7251</f>
        <v>1.4541999999999999</v>
      </c>
      <c r="F2974" s="26">
        <f>[20]Data!D7251</f>
        <v>111.46</v>
      </c>
      <c r="G2974" s="26">
        <f t="shared" si="271"/>
        <v>8.971828458639872E-3</v>
      </c>
      <c r="H2974" s="26">
        <f>[20]Data!AG7251</f>
        <v>6.4950000000000001</v>
      </c>
      <c r="I2974" s="26">
        <f t="shared" si="272"/>
        <v>0.15396458814472672</v>
      </c>
      <c r="J2974" s="26">
        <f>[20]Data!AH7251</f>
        <v>65</v>
      </c>
      <c r="K2974" s="26">
        <f t="shared" si="273"/>
        <v>1.5384615384615385E-2</v>
      </c>
      <c r="L2974" s="26">
        <f t="shared" si="274"/>
        <v>1.2844020491079313</v>
      </c>
      <c r="M2974" s="26">
        <f>[20]Data!AJ7251</f>
        <v>66.447500000000005</v>
      </c>
      <c r="N2974" s="26">
        <f>[20]Data!AC7250*[20]Data!Z7251</f>
        <v>1144.971648</v>
      </c>
      <c r="O2974" s="27">
        <f>[20]Data!R7251</f>
        <v>3.5268999999999999</v>
      </c>
      <c r="P2974" s="28">
        <f>[20]Data!T7251</f>
        <v>14.360099999999999</v>
      </c>
      <c r="Q2974" s="28">
        <f>[20]Data!V7251</f>
        <v>17.3066</v>
      </c>
      <c r="S2974" s="27">
        <f t="shared" si="275"/>
        <v>10.230561970746729</v>
      </c>
    </row>
    <row r="2975" spans="1:19">
      <c r="A2975" s="25">
        <f>[20]Data!A7252</f>
        <v>42488</v>
      </c>
      <c r="B2975" s="26">
        <f>[20]Data!Z7252</f>
        <v>0.88090000000000002</v>
      </c>
      <c r="C2975" s="26">
        <f>[20]Data!Y7252</f>
        <v>1.1351</v>
      </c>
      <c r="D2975" s="26">
        <f t="shared" si="270"/>
        <v>0.68455640744797375</v>
      </c>
      <c r="E2975" s="26">
        <f>[20]Data!B7252</f>
        <v>1.4607999999999999</v>
      </c>
      <c r="F2975" s="26">
        <f>[20]Data!D7252</f>
        <v>108.11</v>
      </c>
      <c r="G2975" s="26">
        <f t="shared" si="271"/>
        <v>9.2498381278327633E-3</v>
      </c>
      <c r="H2975" s="26">
        <f>[20]Data!AG7252</f>
        <v>6.4736000000000002</v>
      </c>
      <c r="I2975" s="26">
        <f t="shared" si="272"/>
        <v>0.15447355412753336</v>
      </c>
      <c r="J2975" s="26">
        <f>[20]Data!AH7252</f>
        <v>64.589500000000001</v>
      </c>
      <c r="K2975" s="26">
        <f t="shared" si="273"/>
        <v>1.548239264895997E-2</v>
      </c>
      <c r="L2975" s="26">
        <f t="shared" si="274"/>
        <v>1.2869350717998413</v>
      </c>
      <c r="M2975" s="26">
        <f>[20]Data!AJ7252</f>
        <v>66.517499999999998</v>
      </c>
      <c r="N2975" s="26">
        <f>[20]Data!AC7251*[20]Data!Z7252</f>
        <v>1141.91067</v>
      </c>
      <c r="O2975" s="27">
        <f>[20]Data!R7252</f>
        <v>3.4874999999999998</v>
      </c>
      <c r="P2975" s="28">
        <f>[20]Data!T7252</f>
        <v>14.268700000000001</v>
      </c>
      <c r="Q2975" s="28">
        <f>[20]Data!V7252</f>
        <v>17.262</v>
      </c>
      <c r="S2975" s="27">
        <f t="shared" si="275"/>
        <v>10.275194636678201</v>
      </c>
    </row>
    <row r="2976" spans="1:19">
      <c r="A2976" s="25">
        <f>[20]Data!A7253</f>
        <v>42489</v>
      </c>
      <c r="B2976" s="26">
        <f>[20]Data!Z7253</f>
        <v>0.87329999999999997</v>
      </c>
      <c r="C2976" s="26">
        <f>[20]Data!Y7253</f>
        <v>1.145</v>
      </c>
      <c r="D2976" s="26">
        <f t="shared" si="270"/>
        <v>0.6844158510711108</v>
      </c>
      <c r="E2976" s="26">
        <f>[20]Data!B7253</f>
        <v>1.4611000000000001</v>
      </c>
      <c r="F2976" s="26">
        <f>[20]Data!D7253</f>
        <v>106.49</v>
      </c>
      <c r="G2976" s="26">
        <f t="shared" si="271"/>
        <v>9.390553103577802E-3</v>
      </c>
      <c r="H2976" s="26">
        <f>[20]Data!AG7253</f>
        <v>6.4719999999999995</v>
      </c>
      <c r="I2976" s="26">
        <f t="shared" si="272"/>
        <v>0.15451174289245984</v>
      </c>
      <c r="J2976" s="26">
        <f>[20]Data!AH7253</f>
        <v>64.525000000000006</v>
      </c>
      <c r="K2976" s="26">
        <f t="shared" si="273"/>
        <v>1.5497869043006585E-2</v>
      </c>
      <c r="L2976" s="26">
        <f t="shared" si="274"/>
        <v>1.2760698689956331</v>
      </c>
      <c r="M2976" s="26">
        <f>[20]Data!AJ7253</f>
        <v>66.325000000000003</v>
      </c>
      <c r="N2976" s="26">
        <f>[20]Data!AC7252*[20]Data!Z7253</f>
        <v>1126.1552819999999</v>
      </c>
      <c r="O2976" s="27">
        <f>[20]Data!R7253</f>
        <v>3.4344000000000001</v>
      </c>
      <c r="P2976" s="28">
        <f>[20]Data!T7253</f>
        <v>14.168100000000001</v>
      </c>
      <c r="Q2976" s="28">
        <f>[20]Data!V7253</f>
        <v>17.167200000000001</v>
      </c>
      <c r="S2976" s="27">
        <f t="shared" si="275"/>
        <v>10.247991347342399</v>
      </c>
    </row>
    <row r="2977" spans="1:19">
      <c r="A2977" s="25">
        <f>[20]Data!A7254</f>
        <v>42492</v>
      </c>
      <c r="B2977" s="26">
        <f>[20]Data!Z7254</f>
        <v>0.86699999999999999</v>
      </c>
      <c r="C2977" s="26">
        <f>[20]Data!Y7254</f>
        <v>1.1533</v>
      </c>
      <c r="D2977" s="26">
        <f t="shared" si="270"/>
        <v>0.68157033805888767</v>
      </c>
      <c r="E2977" s="26">
        <f>[20]Data!B7254</f>
        <v>1.4672000000000001</v>
      </c>
      <c r="F2977" s="26">
        <f>[20]Data!D7254</f>
        <v>106.4</v>
      </c>
      <c r="G2977" s="26">
        <f t="shared" si="271"/>
        <v>9.3984962406015032E-3</v>
      </c>
      <c r="H2977" s="26">
        <f>[20]Data!AG7254</f>
        <v>6.4720000000000004</v>
      </c>
      <c r="I2977" s="26">
        <f t="shared" si="272"/>
        <v>0.15451174289245981</v>
      </c>
      <c r="J2977" s="26">
        <f>[20]Data!AH7254</f>
        <v>65.05</v>
      </c>
      <c r="K2977" s="26">
        <f t="shared" si="273"/>
        <v>1.5372790161414298E-2</v>
      </c>
      <c r="L2977" s="26">
        <f t="shared" si="274"/>
        <v>1.2721754964016301</v>
      </c>
      <c r="M2977" s="26">
        <f>[20]Data!AJ7254</f>
        <v>66.45</v>
      </c>
      <c r="N2977" s="26">
        <f>[20]Data!AC7253*[20]Data!Z7254</f>
        <v>1124.7417599999999</v>
      </c>
      <c r="O2977" s="27">
        <f>[20]Data!R7254</f>
        <v>3.5015000000000001</v>
      </c>
      <c r="P2977" s="28">
        <f>[20]Data!T7254</f>
        <v>14.2509</v>
      </c>
      <c r="Q2977" s="28">
        <f>[20]Data!V7254</f>
        <v>17.2</v>
      </c>
      <c r="S2977" s="27">
        <f t="shared" si="275"/>
        <v>10.267305315203956</v>
      </c>
    </row>
    <row r="2978" spans="1:19">
      <c r="A2978" s="25">
        <f>[20]Data!A7255</f>
        <v>42493</v>
      </c>
      <c r="B2978" s="26">
        <f>[20]Data!Z7255</f>
        <v>0.86980000000000002</v>
      </c>
      <c r="C2978" s="26">
        <f>[20]Data!Y7255</f>
        <v>1.1496</v>
      </c>
      <c r="D2978" s="26">
        <f t="shared" si="270"/>
        <v>0.6880418329434429</v>
      </c>
      <c r="E2978" s="26">
        <f>[20]Data!B7255</f>
        <v>1.4534</v>
      </c>
      <c r="F2978" s="26">
        <f>[20]Data!D7255</f>
        <v>106.59</v>
      </c>
      <c r="G2978" s="26">
        <f t="shared" si="271"/>
        <v>9.3817431278731579E-3</v>
      </c>
      <c r="H2978" s="26">
        <f>[20]Data!AG7255</f>
        <v>6.49</v>
      </c>
      <c r="I2978" s="26">
        <f t="shared" si="272"/>
        <v>0.15408320493066255</v>
      </c>
      <c r="J2978" s="26">
        <f>[20]Data!AH7255</f>
        <v>66.206000000000003</v>
      </c>
      <c r="K2978" s="26">
        <f t="shared" si="273"/>
        <v>1.5104371205026734E-2</v>
      </c>
      <c r="L2978" s="26">
        <f t="shared" si="274"/>
        <v>1.264265831593598</v>
      </c>
      <c r="M2978" s="26">
        <f>[20]Data!AJ7255</f>
        <v>66.424999999999997</v>
      </c>
      <c r="N2978" s="26">
        <f>[20]Data!AC7254*[20]Data!Z7255</f>
        <v>1134.053938</v>
      </c>
      <c r="O2978" s="27">
        <f>[20]Data!R7255</f>
        <v>3.5573000000000001</v>
      </c>
      <c r="P2978" s="28">
        <f>[20]Data!T7255</f>
        <v>14.616099999999999</v>
      </c>
      <c r="Q2978" s="28">
        <f>[20]Data!V7255</f>
        <v>17.594000000000001</v>
      </c>
      <c r="S2978" s="27">
        <f t="shared" si="275"/>
        <v>10.234976887519259</v>
      </c>
    </row>
    <row r="2979" spans="1:19">
      <c r="A2979" s="25">
        <f>[20]Data!A7256</f>
        <v>42494</v>
      </c>
      <c r="B2979" s="26">
        <f>[20]Data!Z7256</f>
        <v>0.87050000000000005</v>
      </c>
      <c r="C2979" s="26">
        <f>[20]Data!Y7256</f>
        <v>1.1487000000000001</v>
      </c>
      <c r="D2979" s="26">
        <f t="shared" si="270"/>
        <v>0.6898454746136865</v>
      </c>
      <c r="E2979" s="26">
        <f>[20]Data!B7256</f>
        <v>1.4496</v>
      </c>
      <c r="F2979" s="26">
        <f>[20]Data!D7256</f>
        <v>107</v>
      </c>
      <c r="G2979" s="26">
        <f t="shared" si="271"/>
        <v>9.3457943925233638E-3</v>
      </c>
      <c r="H2979" s="26">
        <f>[20]Data!AG7256</f>
        <v>6.5019999999999998</v>
      </c>
      <c r="I2979" s="26">
        <f t="shared" si="272"/>
        <v>0.15379883112888343</v>
      </c>
      <c r="J2979" s="26">
        <f>[20]Data!AH7256</f>
        <v>66.569999999999993</v>
      </c>
      <c r="K2979" s="26">
        <f t="shared" si="273"/>
        <v>1.5021781583295781E-2</v>
      </c>
      <c r="L2979" s="26">
        <f t="shared" si="274"/>
        <v>1.2619482893705929</v>
      </c>
      <c r="M2979" s="26">
        <f>[20]Data!AJ7256</f>
        <v>66.55</v>
      </c>
      <c r="N2979" s="26">
        <f>[20]Data!AC7255*[20]Data!Z7256</f>
        <v>1145.4474250000001</v>
      </c>
      <c r="O2979" s="27">
        <f>[20]Data!R7256</f>
        <v>3.5474000000000001</v>
      </c>
      <c r="P2979" s="28">
        <f>[20]Data!T7256</f>
        <v>14.9412</v>
      </c>
      <c r="Q2979" s="28">
        <f>[20]Data!V7256</f>
        <v>17.796099999999999</v>
      </c>
      <c r="S2979" s="27">
        <f t="shared" si="275"/>
        <v>10.235312211627191</v>
      </c>
    </row>
    <row r="2980" spans="1:19">
      <c r="A2980" s="25">
        <f>[20]Data!A7257</f>
        <v>42495</v>
      </c>
      <c r="B2980" s="26">
        <f>[20]Data!Z7257</f>
        <v>0.87680000000000002</v>
      </c>
      <c r="C2980" s="26">
        <f>[20]Data!Y7257</f>
        <v>1.1405000000000001</v>
      </c>
      <c r="D2980" s="26">
        <f t="shared" si="270"/>
        <v>0.69036934760096647</v>
      </c>
      <c r="E2980" s="26">
        <f>[20]Data!B7257</f>
        <v>1.4485000000000001</v>
      </c>
      <c r="F2980" s="26">
        <f>[20]Data!D7257</f>
        <v>107.25</v>
      </c>
      <c r="G2980" s="26">
        <f t="shared" si="271"/>
        <v>9.324009324009324E-3</v>
      </c>
      <c r="H2980" s="26">
        <f>[20]Data!AG7257</f>
        <v>6.5034000000000001</v>
      </c>
      <c r="I2980" s="26">
        <f t="shared" si="272"/>
        <v>0.15376572254513024</v>
      </c>
      <c r="J2980" s="26">
        <f>[20]Data!AH7257</f>
        <v>65.868300000000005</v>
      </c>
      <c r="K2980" s="26">
        <f t="shared" si="273"/>
        <v>1.5181809762814585E-2</v>
      </c>
      <c r="L2980" s="26">
        <f t="shared" si="274"/>
        <v>1.2700569925471286</v>
      </c>
      <c r="M2980" s="26">
        <f>[20]Data!AJ7257</f>
        <v>66.55</v>
      </c>
      <c r="N2980" s="26">
        <f>[20]Data!AC7256*[20]Data!Z7257</f>
        <v>1162.1107200000001</v>
      </c>
      <c r="O2980" s="27">
        <f>[20]Data!R7257</f>
        <v>3.5343</v>
      </c>
      <c r="P2980" s="28">
        <f>[20]Data!T7257</f>
        <v>14.951499999999999</v>
      </c>
      <c r="Q2980" s="28">
        <f>[20]Data!V7257</f>
        <v>17.888200000000001</v>
      </c>
      <c r="S2980" s="27">
        <f t="shared" si="275"/>
        <v>10.233108835378417</v>
      </c>
    </row>
    <row r="2981" spans="1:19">
      <c r="A2981" s="25">
        <f>[20]Data!A7258</f>
        <v>42496</v>
      </c>
      <c r="B2981" s="26">
        <f>[20]Data!Z7258</f>
        <v>0.87680000000000002</v>
      </c>
      <c r="C2981" s="26">
        <f>[20]Data!Y7258</f>
        <v>1.1404000000000001</v>
      </c>
      <c r="D2981" s="26">
        <f t="shared" si="270"/>
        <v>0.69319284624982669</v>
      </c>
      <c r="E2981" s="26">
        <f>[20]Data!B7258</f>
        <v>1.4426000000000001</v>
      </c>
      <c r="F2981" s="26">
        <f>[20]Data!D7258</f>
        <v>107.12</v>
      </c>
      <c r="G2981" s="26">
        <f t="shared" si="271"/>
        <v>9.3353248693054513E-3</v>
      </c>
      <c r="H2981" s="26">
        <f>[20]Data!AG7258</f>
        <v>6.4889999999999999</v>
      </c>
      <c r="I2981" s="26">
        <f t="shared" si="272"/>
        <v>0.15410695022345508</v>
      </c>
      <c r="J2981" s="26">
        <f>[20]Data!AH7258</f>
        <v>65.795000000000002</v>
      </c>
      <c r="K2981" s="26">
        <f t="shared" si="273"/>
        <v>1.5198723307242191E-2</v>
      </c>
      <c r="L2981" s="26">
        <f t="shared" si="274"/>
        <v>1.2649947386881797</v>
      </c>
      <c r="M2981" s="26">
        <f>[20]Data!AJ7258</f>
        <v>66.552499999999995</v>
      </c>
      <c r="N2981" s="26">
        <f>[20]Data!AC7257*[20]Data!Z7258</f>
        <v>1162.1107200000001</v>
      </c>
      <c r="O2981" s="27">
        <f>[20]Data!R7258</f>
        <v>3.4992000000000001</v>
      </c>
      <c r="P2981" s="28">
        <f>[20]Data!T7258</f>
        <v>14.805</v>
      </c>
      <c r="Q2981" s="28">
        <f>[20]Data!V7258</f>
        <v>17.836300000000001</v>
      </c>
      <c r="S2981" s="27">
        <f t="shared" si="275"/>
        <v>10.256202804746493</v>
      </c>
    </row>
    <row r="2982" spans="1:19">
      <c r="A2982" s="25">
        <f>[20]Data!A7259</f>
        <v>42499</v>
      </c>
      <c r="B2982" s="26">
        <f>[20]Data!Z7259</f>
        <v>0.87860000000000005</v>
      </c>
      <c r="C2982" s="26">
        <f>[20]Data!Y7259</f>
        <v>1.1383000000000001</v>
      </c>
      <c r="D2982" s="26">
        <f t="shared" si="270"/>
        <v>0.69410703130422702</v>
      </c>
      <c r="E2982" s="26">
        <f>[20]Data!B7259</f>
        <v>1.4407000000000001</v>
      </c>
      <c r="F2982" s="26">
        <f>[20]Data!D7259</f>
        <v>108.32</v>
      </c>
      <c r="G2982" s="26">
        <f t="shared" si="271"/>
        <v>9.2319054652880359E-3</v>
      </c>
      <c r="H2982" s="26">
        <f>[20]Data!AG7259</f>
        <v>6.5140000000000002</v>
      </c>
      <c r="I2982" s="26">
        <f t="shared" si="272"/>
        <v>0.15351550506601166</v>
      </c>
      <c r="J2982" s="26">
        <f>[20]Data!AH7259</f>
        <v>66.395899999999997</v>
      </c>
      <c r="K2982" s="26">
        <f t="shared" si="273"/>
        <v>1.5061170945796353E-2</v>
      </c>
      <c r="L2982" s="26">
        <f t="shared" si="274"/>
        <v>1.2656593165246419</v>
      </c>
      <c r="M2982" s="26">
        <f>[20]Data!AJ7259</f>
        <v>66.58</v>
      </c>
      <c r="N2982" s="26">
        <f>[20]Data!AC7258*[20]Data!Z7259</f>
        <v>1170.0140480000002</v>
      </c>
      <c r="O2982" s="27">
        <f>[20]Data!R7259</f>
        <v>3.5158</v>
      </c>
      <c r="P2982" s="28">
        <f>[20]Data!T7259</f>
        <v>15.125</v>
      </c>
      <c r="Q2982" s="28">
        <f>[20]Data!V7259</f>
        <v>18.198799999999999</v>
      </c>
      <c r="S2982" s="27">
        <f t="shared" si="275"/>
        <v>10.221062327295057</v>
      </c>
    </row>
    <row r="2983" spans="1:19">
      <c r="A2983" s="25">
        <f>[20]Data!A7260</f>
        <v>42500</v>
      </c>
      <c r="B2983" s="26">
        <f>[20]Data!Z7260</f>
        <v>0.87929999999999997</v>
      </c>
      <c r="C2983" s="26">
        <f>[20]Data!Y7260</f>
        <v>1.1372</v>
      </c>
      <c r="D2983" s="26">
        <f t="shared" ref="D2983:D3007" si="276">1/E2983</f>
        <v>0.69242487190139879</v>
      </c>
      <c r="E2983" s="26">
        <f>[20]Data!B7260</f>
        <v>1.4441999999999999</v>
      </c>
      <c r="F2983" s="26">
        <f>[20]Data!D7260</f>
        <v>109.26</v>
      </c>
      <c r="G2983" s="26">
        <f t="shared" ref="G2983:G3007" si="277">1/F2983</f>
        <v>9.1524803221673078E-3</v>
      </c>
      <c r="H2983" s="26">
        <f>[20]Data!AG7260</f>
        <v>6.5164999999999997</v>
      </c>
      <c r="I2983" s="26">
        <f t="shared" ref="I2983:I3007" si="278">1/H2983</f>
        <v>0.15345661014348194</v>
      </c>
      <c r="J2983" s="26">
        <f>[20]Data!AH7260</f>
        <v>66.215000000000003</v>
      </c>
      <c r="K2983" s="26">
        <f t="shared" ref="K2983:K3007" si="279">1/J2983</f>
        <v>1.5102318205844597E-2</v>
      </c>
      <c r="L2983" s="26">
        <f t="shared" ref="L2983:L3007" si="280">E2983/C2983</f>
        <v>1.269961308476961</v>
      </c>
      <c r="M2983" s="26">
        <f>[20]Data!AJ7260</f>
        <v>66.677499999999995</v>
      </c>
      <c r="N2983" s="26">
        <f>[20]Data!AC7259*[20]Data!Z7260</f>
        <v>1167.050925</v>
      </c>
      <c r="O2983" s="27">
        <f>[20]Data!R7260</f>
        <v>3.476</v>
      </c>
      <c r="P2983" s="28">
        <f>[20]Data!T7260</f>
        <v>15.072100000000001</v>
      </c>
      <c r="Q2983" s="28">
        <f>[20]Data!V7260</f>
        <v>17.9816</v>
      </c>
      <c r="S2983" s="27">
        <f t="shared" ref="S2983:S3007" si="281">M2983/H2983</f>
        <v>10.232103122842016</v>
      </c>
    </row>
    <row r="2984" spans="1:19">
      <c r="A2984" s="25">
        <f>[20]Data!A7261</f>
        <v>42501</v>
      </c>
      <c r="B2984" s="26">
        <f>[20]Data!Z7261</f>
        <v>0.87519999999999998</v>
      </c>
      <c r="C2984" s="26">
        <f>[20]Data!Y7261</f>
        <v>1.1426000000000001</v>
      </c>
      <c r="D2984" s="26">
        <f t="shared" si="276"/>
        <v>0.69218522876721811</v>
      </c>
      <c r="E2984" s="26">
        <f>[20]Data!B7261</f>
        <v>1.4447000000000001</v>
      </c>
      <c r="F2984" s="26">
        <f>[20]Data!D7261</f>
        <v>108.41</v>
      </c>
      <c r="G2984" s="26">
        <f t="shared" si="277"/>
        <v>9.2242413061525697E-3</v>
      </c>
      <c r="H2984" s="26">
        <f>[20]Data!AG7261</f>
        <v>6.492</v>
      </c>
      <c r="I2984" s="26">
        <f t="shared" si="278"/>
        <v>0.15403573629081946</v>
      </c>
      <c r="J2984" s="26">
        <f>[20]Data!AH7261</f>
        <v>64.876999999999995</v>
      </c>
      <c r="K2984" s="26">
        <f t="shared" si="279"/>
        <v>1.5413783004762861E-2</v>
      </c>
      <c r="L2984" s="26">
        <f t="shared" si="280"/>
        <v>1.2643969893225977</v>
      </c>
      <c r="M2984" s="26">
        <f>[20]Data!AJ7261</f>
        <v>66.56</v>
      </c>
      <c r="N2984" s="26">
        <f>[20]Data!AC7260*[20]Data!Z7261</f>
        <v>1168.2519679999998</v>
      </c>
      <c r="O2984" s="27">
        <f>[20]Data!R7261</f>
        <v>3.4489000000000001</v>
      </c>
      <c r="P2984" s="28">
        <f>[20]Data!T7261</f>
        <v>15.020899999999999</v>
      </c>
      <c r="Q2984" s="28">
        <f>[20]Data!V7261</f>
        <v>17.9893</v>
      </c>
      <c r="S2984" s="27">
        <f t="shared" si="281"/>
        <v>10.252618607516943</v>
      </c>
    </row>
    <row r="2985" spans="1:19">
      <c r="A2985" s="25">
        <f>[20]Data!A7262</f>
        <v>42502</v>
      </c>
      <c r="B2985" s="26">
        <f>[20]Data!Z7262</f>
        <v>0.87890000000000001</v>
      </c>
      <c r="C2985" s="26">
        <f>[20]Data!Y7262</f>
        <v>1.1375999999999999</v>
      </c>
      <c r="D2985" s="26">
        <f t="shared" si="276"/>
        <v>0.69208941795279943</v>
      </c>
      <c r="E2985" s="26">
        <f>[20]Data!B7262</f>
        <v>1.4449000000000001</v>
      </c>
      <c r="F2985" s="26">
        <f>[20]Data!D7262</f>
        <v>109.02</v>
      </c>
      <c r="G2985" s="26">
        <f t="shared" si="277"/>
        <v>9.1726288754357E-3</v>
      </c>
      <c r="H2985" s="26">
        <f>[20]Data!AG7262</f>
        <v>6.5140000000000002</v>
      </c>
      <c r="I2985" s="26">
        <f t="shared" si="278"/>
        <v>0.15351550506601166</v>
      </c>
      <c r="J2985" s="26">
        <f>[20]Data!AH7262</f>
        <v>64.814999999999998</v>
      </c>
      <c r="K2985" s="26">
        <f t="shared" si="279"/>
        <v>1.5428527347064723E-2</v>
      </c>
      <c r="L2985" s="26">
        <f t="shared" si="280"/>
        <v>1.2701300984528834</v>
      </c>
      <c r="M2985" s="26">
        <f>[20]Data!AJ7262</f>
        <v>66.62</v>
      </c>
      <c r="N2985" s="26">
        <f>[20]Data!AC7261*[20]Data!Z7262</f>
        <v>1167.1616220000001</v>
      </c>
      <c r="O2985" s="27">
        <f>[20]Data!R7262</f>
        <v>3.4811000000000001</v>
      </c>
      <c r="P2985" s="28">
        <f>[20]Data!T7262</f>
        <v>14.9374</v>
      </c>
      <c r="Q2985" s="28">
        <f>[20]Data!V7262</f>
        <v>17.960799999999999</v>
      </c>
      <c r="S2985" s="27">
        <f t="shared" si="281"/>
        <v>10.227202947497698</v>
      </c>
    </row>
    <row r="2986" spans="1:19">
      <c r="A2986" s="25">
        <f>[20]Data!A7263</f>
        <v>42503</v>
      </c>
      <c r="B2986" s="26">
        <f>[20]Data!Z7263</f>
        <v>0.88429999999999997</v>
      </c>
      <c r="C2986" s="26">
        <f>[20]Data!Y7263</f>
        <v>1.1308</v>
      </c>
      <c r="D2986" s="26">
        <f t="shared" si="276"/>
        <v>0.69618490671122257</v>
      </c>
      <c r="E2986" s="26">
        <f>[20]Data!B7263</f>
        <v>1.4363999999999999</v>
      </c>
      <c r="F2986" s="26">
        <f>[20]Data!D7263</f>
        <v>108.62</v>
      </c>
      <c r="G2986" s="26">
        <f t="shared" si="277"/>
        <v>9.2064076597311723E-3</v>
      </c>
      <c r="H2986" s="26">
        <f>[20]Data!AG7263</f>
        <v>6.5280000000000005</v>
      </c>
      <c r="I2986" s="26">
        <f t="shared" si="278"/>
        <v>0.1531862745098039</v>
      </c>
      <c r="J2986" s="26">
        <f>[20]Data!AH7263</f>
        <v>65.355000000000004</v>
      </c>
      <c r="K2986" s="26">
        <f t="shared" si="279"/>
        <v>1.5301048121796341E-2</v>
      </c>
      <c r="L2986" s="26">
        <f t="shared" si="280"/>
        <v>1.2702511496285813</v>
      </c>
      <c r="M2986" s="26">
        <f>[20]Data!AJ7263</f>
        <v>66.77</v>
      </c>
      <c r="N2986" s="26">
        <f>[20]Data!AC7262*[20]Data!Z7263</f>
        <v>1173.253868</v>
      </c>
      <c r="O2986" s="27">
        <f>[20]Data!R7263</f>
        <v>3.5314999999999999</v>
      </c>
      <c r="P2986" s="28">
        <f>[20]Data!T7263</f>
        <v>15.378299999999999</v>
      </c>
      <c r="Q2986" s="28">
        <f>[20]Data!V7263</f>
        <v>18.146799999999999</v>
      </c>
      <c r="S2986" s="27">
        <f t="shared" si="281"/>
        <v>10.228247549019606</v>
      </c>
    </row>
    <row r="2987" spans="1:19">
      <c r="A2987" s="25">
        <f>[20]Data!A7264</f>
        <v>42506</v>
      </c>
      <c r="B2987" s="26">
        <f>[20]Data!Z7264</f>
        <v>0.88329999999999997</v>
      </c>
      <c r="C2987" s="26">
        <f>[20]Data!Y7264</f>
        <v>1.1320000000000001</v>
      </c>
      <c r="D2987" s="26">
        <f t="shared" si="276"/>
        <v>0.69439622248454969</v>
      </c>
      <c r="E2987" s="26">
        <f>[20]Data!B7264</f>
        <v>1.4400999999999999</v>
      </c>
      <c r="F2987" s="26">
        <f>[20]Data!D7264</f>
        <v>109.02</v>
      </c>
      <c r="G2987" s="26">
        <f t="shared" si="277"/>
        <v>9.1726288754357E-3</v>
      </c>
      <c r="H2987" s="26">
        <f>[20]Data!AG7264</f>
        <v>6.5164999999999997</v>
      </c>
      <c r="I2987" s="26">
        <f t="shared" si="278"/>
        <v>0.15345661014348194</v>
      </c>
      <c r="J2987" s="26">
        <f>[20]Data!AH7264</f>
        <v>64.781000000000006</v>
      </c>
      <c r="K2987" s="26">
        <f t="shared" si="279"/>
        <v>1.5436624936323921E-2</v>
      </c>
      <c r="L2987" s="26">
        <f t="shared" si="280"/>
        <v>1.2721731448763249</v>
      </c>
      <c r="M2987" s="26">
        <f>[20]Data!AJ7264</f>
        <v>66.8</v>
      </c>
      <c r="N2987" s="26">
        <f>[20]Data!AC7263*[20]Data!Z7264</f>
        <v>1176.264111</v>
      </c>
      <c r="O2987" s="27">
        <f>[20]Data!R7264</f>
        <v>3.4988000000000001</v>
      </c>
      <c r="P2987" s="28">
        <f>[20]Data!T7264</f>
        <v>15.606299999999999</v>
      </c>
      <c r="Q2987" s="28">
        <f>[20]Data!V7264</f>
        <v>18.301500000000001</v>
      </c>
      <c r="S2987" s="27">
        <f t="shared" si="281"/>
        <v>10.250901557584593</v>
      </c>
    </row>
    <row r="2988" spans="1:19">
      <c r="A2988" s="25">
        <f>[20]Data!A7265</f>
        <v>42507</v>
      </c>
      <c r="B2988" s="26">
        <f>[20]Data!Z7265</f>
        <v>0.88390000000000002</v>
      </c>
      <c r="C2988" s="26">
        <f>[20]Data!Y7265</f>
        <v>1.1313</v>
      </c>
      <c r="D2988" s="26">
        <f t="shared" si="276"/>
        <v>0.6914194842010648</v>
      </c>
      <c r="E2988" s="26">
        <f>[20]Data!B7265</f>
        <v>1.4462999999999999</v>
      </c>
      <c r="F2988" s="26">
        <f>[20]Data!D7265</f>
        <v>109.14</v>
      </c>
      <c r="G2988" s="26">
        <f t="shared" si="277"/>
        <v>9.1625435220817307E-3</v>
      </c>
      <c r="H2988" s="26">
        <f>[20]Data!AG7265</f>
        <v>6.5170000000000003</v>
      </c>
      <c r="I2988" s="26">
        <f t="shared" si="278"/>
        <v>0.15344483658124902</v>
      </c>
      <c r="J2988" s="26">
        <f>[20]Data!AH7265</f>
        <v>64.628699999999995</v>
      </c>
      <c r="K2988" s="26">
        <f t="shared" si="279"/>
        <v>1.5473001932577942E-2</v>
      </c>
      <c r="L2988" s="26">
        <f t="shared" si="280"/>
        <v>1.2784407319013524</v>
      </c>
      <c r="M2988" s="26">
        <f>[20]Data!AJ7265</f>
        <v>66.87</v>
      </c>
      <c r="N2988" s="26">
        <f>[20]Data!AC7264*[20]Data!Z7265</f>
        <v>1177.7348770000001</v>
      </c>
      <c r="O2988" s="27">
        <f>[20]Data!R7265</f>
        <v>3.488</v>
      </c>
      <c r="P2988" s="28">
        <f>[20]Data!T7265</f>
        <v>15.5282</v>
      </c>
      <c r="Q2988" s="28">
        <f>[20]Data!V7265</f>
        <v>18.265499999999999</v>
      </c>
      <c r="S2988" s="27">
        <f t="shared" si="281"/>
        <v>10.260856222188124</v>
      </c>
    </row>
    <row r="2989" spans="1:19">
      <c r="A2989" s="25">
        <f>[20]Data!A7266</f>
        <v>42508</v>
      </c>
      <c r="B2989" s="26">
        <f>[20]Data!Z7266</f>
        <v>0.89149999999999996</v>
      </c>
      <c r="C2989" s="26">
        <f>[20]Data!Y7266</f>
        <v>1.1215999999999999</v>
      </c>
      <c r="D2989" s="26">
        <f t="shared" si="276"/>
        <v>0.68497842317966984</v>
      </c>
      <c r="E2989" s="26">
        <f>[20]Data!B7266</f>
        <v>1.4599</v>
      </c>
      <c r="F2989" s="26">
        <f>[20]Data!D7266</f>
        <v>110.19</v>
      </c>
      <c r="G2989" s="26">
        <f t="shared" si="277"/>
        <v>9.0752336872674481E-3</v>
      </c>
      <c r="H2989" s="26">
        <f>[20]Data!AG7266</f>
        <v>6.5369999999999999</v>
      </c>
      <c r="I2989" s="26">
        <f t="shared" si="278"/>
        <v>0.15297537096527458</v>
      </c>
      <c r="J2989" s="26">
        <f>[20]Data!AH7266</f>
        <v>65.947999999999993</v>
      </c>
      <c r="K2989" s="26">
        <f t="shared" si="279"/>
        <v>1.5163462121671622E-2</v>
      </c>
      <c r="L2989" s="26">
        <f t="shared" si="280"/>
        <v>1.3016226818830243</v>
      </c>
      <c r="M2989" s="26">
        <f>[20]Data!AJ7266</f>
        <v>66.98</v>
      </c>
      <c r="N2989" s="26">
        <f>[20]Data!AC7265*[20]Data!Z7266</f>
        <v>1182.4945150000001</v>
      </c>
      <c r="O2989" s="27">
        <f>[20]Data!R7266</f>
        <v>3.5634999999999999</v>
      </c>
      <c r="P2989" s="28">
        <f>[20]Data!T7266</f>
        <v>15.816599999999999</v>
      </c>
      <c r="Q2989" s="28">
        <f>[20]Data!V7266</f>
        <v>18.437899999999999</v>
      </c>
      <c r="S2989" s="27">
        <f t="shared" si="281"/>
        <v>10.246290347254092</v>
      </c>
    </row>
    <row r="2990" spans="1:19">
      <c r="A2990" s="25">
        <f>[20]Data!A7267</f>
        <v>42509</v>
      </c>
      <c r="B2990" s="26">
        <f>[20]Data!Z7267</f>
        <v>0.89259999999999995</v>
      </c>
      <c r="C2990" s="26">
        <f>[20]Data!Y7267</f>
        <v>1.1202000000000001</v>
      </c>
      <c r="D2990" s="26">
        <f t="shared" si="276"/>
        <v>0.6844158510711108</v>
      </c>
      <c r="E2990" s="26">
        <f>[20]Data!B7267</f>
        <v>1.4611000000000001</v>
      </c>
      <c r="F2990" s="26">
        <f>[20]Data!D7267</f>
        <v>109.96</v>
      </c>
      <c r="G2990" s="26">
        <f t="shared" si="277"/>
        <v>9.0942160785740279E-3</v>
      </c>
      <c r="H2990" s="26">
        <f>[20]Data!AG7267</f>
        <v>6.5440000000000005</v>
      </c>
      <c r="I2990" s="26">
        <f t="shared" si="278"/>
        <v>0.15281173594132028</v>
      </c>
      <c r="J2990" s="26">
        <f>[20]Data!AH7267</f>
        <v>66.505700000000004</v>
      </c>
      <c r="K2990" s="26">
        <f t="shared" si="279"/>
        <v>1.5036305158805935E-2</v>
      </c>
      <c r="L2990" s="26">
        <f t="shared" si="280"/>
        <v>1.304320657025531</v>
      </c>
      <c r="M2990" s="26">
        <f>[20]Data!AJ7267</f>
        <v>67.362499999999997</v>
      </c>
      <c r="N2990" s="26">
        <f>[20]Data!AC7266*[20]Data!Z7267</f>
        <v>1189.8357999999998</v>
      </c>
      <c r="O2990" s="27">
        <f>[20]Data!R7267</f>
        <v>3.5634999999999999</v>
      </c>
      <c r="P2990" s="28">
        <f>[20]Data!T7267</f>
        <v>15.7857</v>
      </c>
      <c r="Q2990" s="28">
        <f>[20]Data!V7267</f>
        <v>18.418099999999999</v>
      </c>
      <c r="S2990" s="27">
        <f t="shared" si="281"/>
        <v>10.293780562347187</v>
      </c>
    </row>
    <row r="2991" spans="1:19">
      <c r="A2991" s="25">
        <f>[20]Data!A7268</f>
        <v>42510</v>
      </c>
      <c r="B2991" s="26">
        <f>[20]Data!Z7268</f>
        <v>0.89100000000000001</v>
      </c>
      <c r="C2991" s="26">
        <f>[20]Data!Y7268</f>
        <v>1.1223000000000001</v>
      </c>
      <c r="D2991" s="26">
        <f t="shared" si="276"/>
        <v>0.68956006068128539</v>
      </c>
      <c r="E2991" s="26">
        <f>[20]Data!B7268</f>
        <v>1.4501999999999999</v>
      </c>
      <c r="F2991" s="26">
        <f>[20]Data!D7268</f>
        <v>110.14</v>
      </c>
      <c r="G2991" s="26">
        <f t="shared" si="277"/>
        <v>9.0793535500272374E-3</v>
      </c>
      <c r="H2991" s="26">
        <f>[20]Data!AG7268</f>
        <v>6.5484999999999998</v>
      </c>
      <c r="I2991" s="26">
        <f t="shared" si="278"/>
        <v>0.15270672673131253</v>
      </c>
      <c r="J2991" s="26">
        <f>[20]Data!AH7268</f>
        <v>66.770200000000003</v>
      </c>
      <c r="K2991" s="26">
        <f t="shared" si="279"/>
        <v>1.4976741121039026E-2</v>
      </c>
      <c r="L2991" s="26">
        <f t="shared" si="280"/>
        <v>1.2921678695535952</v>
      </c>
      <c r="M2991" s="26">
        <f>[20]Data!AJ7268</f>
        <v>67.4375</v>
      </c>
      <c r="N2991" s="26">
        <f>[20]Data!AC7267*[20]Data!Z7268</f>
        <v>1189.41372</v>
      </c>
      <c r="O2991" s="27">
        <f>[20]Data!R7268</f>
        <v>3.5198999999999998</v>
      </c>
      <c r="P2991" s="28">
        <f>[20]Data!T7268</f>
        <v>15.617599999999999</v>
      </c>
      <c r="Q2991" s="28">
        <f>[20]Data!V7268</f>
        <v>18.325900000000001</v>
      </c>
      <c r="S2991" s="27">
        <f t="shared" si="281"/>
        <v>10.298159883942889</v>
      </c>
    </row>
    <row r="2992" spans="1:19">
      <c r="A2992" s="25">
        <f>[20]Data!A7269</f>
        <v>42513</v>
      </c>
      <c r="B2992" s="26">
        <f>[20]Data!Z7269</f>
        <v>0.89119999999999999</v>
      </c>
      <c r="C2992" s="26">
        <f>[20]Data!Y7269</f>
        <v>1.1219999999999999</v>
      </c>
      <c r="D2992" s="26">
        <f t="shared" si="276"/>
        <v>0.69046468273147832</v>
      </c>
      <c r="E2992" s="26">
        <f>[20]Data!B7269</f>
        <v>1.4482999999999999</v>
      </c>
      <c r="F2992" s="26">
        <f>[20]Data!D7269</f>
        <v>109.23</v>
      </c>
      <c r="G2992" s="26">
        <f t="shared" si="277"/>
        <v>9.154994049253868E-3</v>
      </c>
      <c r="H2992" s="26">
        <f>[20]Data!AG7269</f>
        <v>6.5533000000000001</v>
      </c>
      <c r="I2992" s="26">
        <f t="shared" si="278"/>
        <v>0.15259487586406847</v>
      </c>
      <c r="J2992" s="26">
        <f>[20]Data!AH7269</f>
        <v>66.78</v>
      </c>
      <c r="K2992" s="26">
        <f t="shared" si="279"/>
        <v>1.4974543276430068E-2</v>
      </c>
      <c r="L2992" s="26">
        <f t="shared" si="280"/>
        <v>1.2908199643493761</v>
      </c>
      <c r="M2992" s="26">
        <f>[20]Data!AJ7269</f>
        <v>67.489999999999995</v>
      </c>
      <c r="N2992" s="26">
        <f>[20]Data!AC7268*[20]Data!Z7269</f>
        <v>1187.630944</v>
      </c>
      <c r="O2992" s="27">
        <f>[20]Data!R7269</f>
        <v>3.5718999999999999</v>
      </c>
      <c r="P2992" s="28">
        <f>[20]Data!T7269</f>
        <v>15.7136</v>
      </c>
      <c r="Q2992" s="28">
        <f>[20]Data!V7269</f>
        <v>18.512699999999999</v>
      </c>
      <c r="S2992" s="27">
        <f t="shared" si="281"/>
        <v>10.298628172065982</v>
      </c>
    </row>
    <row r="2993" spans="1:19">
      <c r="A2993" s="25">
        <f>[20]Data!A7270</f>
        <v>42514</v>
      </c>
      <c r="B2993" s="26">
        <f>[20]Data!Z7270</f>
        <v>0.89759999999999995</v>
      </c>
      <c r="C2993" s="26">
        <f>[20]Data!Y7270</f>
        <v>1.1140000000000001</v>
      </c>
      <c r="D2993" s="26">
        <f t="shared" si="276"/>
        <v>0.68329347454731804</v>
      </c>
      <c r="E2993" s="26">
        <f>[20]Data!B7270</f>
        <v>1.4635</v>
      </c>
      <c r="F2993" s="26">
        <f>[20]Data!D7270</f>
        <v>109.99</v>
      </c>
      <c r="G2993" s="26">
        <f t="shared" si="277"/>
        <v>9.0917356123283947E-3</v>
      </c>
      <c r="H2993" s="26">
        <f>[20]Data!AG7270</f>
        <v>6.5555000000000003</v>
      </c>
      <c r="I2993" s="26">
        <f t="shared" si="278"/>
        <v>0.15254366562428495</v>
      </c>
      <c r="J2993" s="26">
        <f>[20]Data!AH7270</f>
        <v>66.099999999999994</v>
      </c>
      <c r="K2993" s="26">
        <f t="shared" si="279"/>
        <v>1.5128593040847203E-2</v>
      </c>
      <c r="L2993" s="26">
        <f t="shared" si="280"/>
        <v>1.3137342908438061</v>
      </c>
      <c r="M2993" s="26">
        <f>[20]Data!AJ7270</f>
        <v>67.75</v>
      </c>
      <c r="N2993" s="26">
        <f>[20]Data!AC7269*[20]Data!Z7270</f>
        <v>1190.5317599999998</v>
      </c>
      <c r="O2993" s="27">
        <f>[20]Data!R7270</f>
        <v>3.5701000000000001</v>
      </c>
      <c r="P2993" s="28">
        <f>[20]Data!T7270</f>
        <v>15.6509</v>
      </c>
      <c r="Q2993" s="28">
        <f>[20]Data!V7270</f>
        <v>18.476199999999999</v>
      </c>
      <c r="S2993" s="27">
        <f t="shared" si="281"/>
        <v>10.334833346045304</v>
      </c>
    </row>
    <row r="2994" spans="1:19">
      <c r="A2994" s="25">
        <f>[20]Data!A7271</f>
        <v>42515</v>
      </c>
      <c r="B2994" s="26">
        <f>[20]Data!Z7271</f>
        <v>0.89639999999999997</v>
      </c>
      <c r="C2994" s="26">
        <f>[20]Data!Y7271</f>
        <v>1.1153999999999999</v>
      </c>
      <c r="D2994" s="26">
        <f t="shared" si="276"/>
        <v>0.68045726728361455</v>
      </c>
      <c r="E2994" s="26">
        <f>[20]Data!B7271</f>
        <v>1.4696</v>
      </c>
      <c r="F2994" s="26">
        <f>[20]Data!D7271</f>
        <v>110.19</v>
      </c>
      <c r="G2994" s="26">
        <f t="shared" si="277"/>
        <v>9.0752336872674481E-3</v>
      </c>
      <c r="H2994" s="26">
        <f>[20]Data!AG7271</f>
        <v>6.5540000000000003</v>
      </c>
      <c r="I2994" s="26">
        <f t="shared" si="278"/>
        <v>0.15257857796765334</v>
      </c>
      <c r="J2994" s="26">
        <f>[20]Data!AH7271</f>
        <v>65.224999999999994</v>
      </c>
      <c r="K2994" s="26">
        <f t="shared" si="279"/>
        <v>1.5331544653123804E-2</v>
      </c>
      <c r="L2994" s="26">
        <f t="shared" si="280"/>
        <v>1.3175542406311638</v>
      </c>
      <c r="M2994" s="26">
        <f>[20]Data!AJ7271</f>
        <v>67.33</v>
      </c>
      <c r="N2994" s="26">
        <f>[20]Data!AC7270*[20]Data!Z7271</f>
        <v>1197.5007600000001</v>
      </c>
      <c r="O2994" s="27">
        <f>[20]Data!R7271</f>
        <v>3.5827999999999998</v>
      </c>
      <c r="P2994" s="28">
        <f>[20]Data!T7271</f>
        <v>15.640599999999999</v>
      </c>
      <c r="Q2994" s="28">
        <f>[20]Data!V7271</f>
        <v>18.479800000000001</v>
      </c>
      <c r="S2994" s="27">
        <f t="shared" si="281"/>
        <v>10.273115654562099</v>
      </c>
    </row>
    <row r="2995" spans="1:19">
      <c r="A2995" s="25">
        <f>[20]Data!A7272</f>
        <v>42516</v>
      </c>
      <c r="B2995" s="26">
        <f>[20]Data!Z7272</f>
        <v>0.89339999999999997</v>
      </c>
      <c r="C2995" s="26">
        <f>[20]Data!Y7272</f>
        <v>1.1193</v>
      </c>
      <c r="D2995" s="26">
        <f t="shared" si="276"/>
        <v>0.68166325835037489</v>
      </c>
      <c r="E2995" s="26">
        <f>[20]Data!B7272</f>
        <v>1.4670000000000001</v>
      </c>
      <c r="F2995" s="26">
        <f>[20]Data!D7272</f>
        <v>109.76</v>
      </c>
      <c r="G2995" s="26">
        <f t="shared" si="277"/>
        <v>9.1107871720116605E-3</v>
      </c>
      <c r="H2995" s="26">
        <f>[20]Data!AG7272</f>
        <v>6.5540000000000003</v>
      </c>
      <c r="I2995" s="26">
        <f t="shared" si="278"/>
        <v>0.15257857796765334</v>
      </c>
      <c r="J2995" s="26">
        <f>[20]Data!AH7272</f>
        <v>65.800200000000004</v>
      </c>
      <c r="K2995" s="26">
        <f t="shared" si="279"/>
        <v>1.5197522195981167E-2</v>
      </c>
      <c r="L2995" s="26">
        <f t="shared" si="280"/>
        <v>1.310640578933262</v>
      </c>
      <c r="M2995" s="26">
        <f>[20]Data!AJ7272</f>
        <v>67.172499999999999</v>
      </c>
      <c r="N2995" s="26">
        <f>[20]Data!AC7271*[20]Data!Z7272</f>
        <v>1177.4118599999999</v>
      </c>
      <c r="O2995" s="27">
        <f>[20]Data!R7272</f>
        <v>3.5830000000000002</v>
      </c>
      <c r="P2995" s="28">
        <f>[20]Data!T7272</f>
        <v>15.5046</v>
      </c>
      <c r="Q2995" s="28">
        <f>[20]Data!V7272</f>
        <v>18.449100000000001</v>
      </c>
      <c r="S2995" s="27">
        <f t="shared" si="281"/>
        <v>10.249084528532194</v>
      </c>
    </row>
    <row r="2996" spans="1:19">
      <c r="A2996" s="25">
        <f>[20]Data!A7273</f>
        <v>42517</v>
      </c>
      <c r="B2996" s="26">
        <f>[20]Data!Z7273</f>
        <v>0.89959999999999996</v>
      </c>
      <c r="C2996" s="26">
        <f>[20]Data!Y7273</f>
        <v>1.1113999999999999</v>
      </c>
      <c r="D2996" s="26">
        <f t="shared" si="276"/>
        <v>0.68390097113937909</v>
      </c>
      <c r="E2996" s="26">
        <f>[20]Data!B7273</f>
        <v>1.4621999999999999</v>
      </c>
      <c r="F2996" s="26">
        <f>[20]Data!D7273</f>
        <v>110.31</v>
      </c>
      <c r="G2996" s="26">
        <f t="shared" si="277"/>
        <v>9.0653612546459979E-3</v>
      </c>
      <c r="H2996" s="26">
        <f>[20]Data!AG7273</f>
        <v>6.5620000000000003</v>
      </c>
      <c r="I2996" s="26">
        <f t="shared" si="278"/>
        <v>0.15239256324291373</v>
      </c>
      <c r="J2996" s="26">
        <f>[20]Data!AH7273</f>
        <v>65.633499999999998</v>
      </c>
      <c r="K2996" s="26">
        <f t="shared" si="279"/>
        <v>1.523612179755765E-2</v>
      </c>
      <c r="L2996" s="26">
        <f t="shared" si="280"/>
        <v>1.3156379341371243</v>
      </c>
      <c r="M2996" s="26">
        <f>[20]Data!AJ7273</f>
        <v>67.03</v>
      </c>
      <c r="N2996" s="26">
        <f>[20]Data!AC7272*[20]Data!Z7273</f>
        <v>1186.140592</v>
      </c>
      <c r="O2996" s="27">
        <f>[20]Data!R7273</f>
        <v>3.6082999999999998</v>
      </c>
      <c r="P2996" s="28">
        <f>[20]Data!T7273</f>
        <v>15.674099999999999</v>
      </c>
      <c r="Q2996" s="28">
        <f>[20]Data!V7273</f>
        <v>18.447199999999999</v>
      </c>
      <c r="S2996" s="27">
        <f t="shared" si="281"/>
        <v>10.214873514172508</v>
      </c>
    </row>
    <row r="2997" spans="1:19">
      <c r="A2997" s="25">
        <f>[20]Data!A7274</f>
        <v>42520</v>
      </c>
      <c r="B2997" s="26">
        <f>[20]Data!Z7274</f>
        <v>0.89780000000000004</v>
      </c>
      <c r="C2997" s="26">
        <f>[20]Data!Y7274</f>
        <v>1.1137999999999999</v>
      </c>
      <c r="D2997" s="26">
        <f t="shared" si="276"/>
        <v>0.68306010928961747</v>
      </c>
      <c r="E2997" s="26">
        <f>[20]Data!B7274</f>
        <v>1.464</v>
      </c>
      <c r="F2997" s="26">
        <f>[20]Data!D7274</f>
        <v>111.11</v>
      </c>
      <c r="G2997" s="26">
        <f t="shared" si="277"/>
        <v>9.0000900009000098E-3</v>
      </c>
      <c r="H2997" s="26">
        <f>[20]Data!AG7274</f>
        <v>6.5809999999999995</v>
      </c>
      <c r="I2997" s="26">
        <f t="shared" si="278"/>
        <v>0.151952590791673</v>
      </c>
      <c r="J2997" s="26">
        <f>[20]Data!AH7274</f>
        <v>65.117900000000006</v>
      </c>
      <c r="K2997" s="26">
        <f t="shared" si="279"/>
        <v>1.5356760583495473E-2</v>
      </c>
      <c r="L2997" s="26">
        <f t="shared" si="280"/>
        <v>1.3144191057640511</v>
      </c>
      <c r="M2997" s="26">
        <f>[20]Data!AJ7274</f>
        <v>67.165000000000006</v>
      </c>
      <c r="N2997" s="26">
        <f>[20]Data!AC7273*[20]Data!Z7274</f>
        <v>1183.4440480000001</v>
      </c>
      <c r="O2997" s="27">
        <f>[20]Data!R7274</f>
        <v>3.569</v>
      </c>
      <c r="P2997" s="28">
        <f>[20]Data!T7274</f>
        <v>15.790100000000001</v>
      </c>
      <c r="Q2997" s="28">
        <f>[20]Data!V7274</f>
        <v>18.476099999999999</v>
      </c>
      <c r="S2997" s="27">
        <f t="shared" si="281"/>
        <v>10.205895760522719</v>
      </c>
    </row>
    <row r="2998" spans="1:19">
      <c r="A2998" s="25">
        <f>[20]Data!A7275</f>
        <v>42521</v>
      </c>
      <c r="B2998" s="26">
        <f>[20]Data!Z7275</f>
        <v>0.89829999999999999</v>
      </c>
      <c r="C2998" s="26">
        <f>[20]Data!Y7275</f>
        <v>1.1131</v>
      </c>
      <c r="D2998" s="26">
        <f t="shared" si="276"/>
        <v>0.69051236017124706</v>
      </c>
      <c r="E2998" s="26">
        <f>[20]Data!B7275</f>
        <v>1.4481999999999999</v>
      </c>
      <c r="F2998" s="26">
        <f>[20]Data!D7275</f>
        <v>110.72</v>
      </c>
      <c r="G2998" s="26">
        <f t="shared" si="277"/>
        <v>9.0317919075144516E-3</v>
      </c>
      <c r="H2998" s="26">
        <f>[20]Data!AG7275</f>
        <v>6.5797999999999996</v>
      </c>
      <c r="I2998" s="26">
        <f t="shared" si="278"/>
        <v>0.1519803033526855</v>
      </c>
      <c r="J2998" s="26">
        <f>[20]Data!AH7275</f>
        <v>66.653199999999998</v>
      </c>
      <c r="K2998" s="26">
        <f t="shared" si="279"/>
        <v>1.5003030612183662E-2</v>
      </c>
      <c r="L2998" s="26">
        <f t="shared" si="280"/>
        <v>1.3010511184978888</v>
      </c>
      <c r="M2998" s="26">
        <f>[20]Data!AJ7275</f>
        <v>67.254999999999995</v>
      </c>
      <c r="N2998" s="26">
        <f>[20]Data!AC7274*[20]Data!Z7275</f>
        <v>1187.4358209999998</v>
      </c>
      <c r="O2998" s="27">
        <f>[20]Data!R7275</f>
        <v>3.6107</v>
      </c>
      <c r="P2998" s="28">
        <f>[20]Data!T7275</f>
        <v>15.6989</v>
      </c>
      <c r="Q2998" s="28">
        <f>[20]Data!V7275</f>
        <v>18.4633</v>
      </c>
      <c r="S2998" s="27">
        <f t="shared" si="281"/>
        <v>10.221435301984863</v>
      </c>
    </row>
    <row r="2999" spans="1:19">
      <c r="A2999" s="25">
        <f>[20]Data!A7276</f>
        <v>42522</v>
      </c>
      <c r="B2999" s="26">
        <f>[20]Data!Z7276</f>
        <v>0.89380000000000004</v>
      </c>
      <c r="C2999" s="26">
        <f>[20]Data!Y7276</f>
        <v>1.1188</v>
      </c>
      <c r="D2999" s="26">
        <f t="shared" si="276"/>
        <v>0.69372181755116202</v>
      </c>
      <c r="E2999" s="26">
        <f>[20]Data!B7276</f>
        <v>1.4415</v>
      </c>
      <c r="F2999" s="26">
        <f>[20]Data!D7276</f>
        <v>109.54</v>
      </c>
      <c r="G2999" s="26">
        <f t="shared" si="277"/>
        <v>9.1290852656563809E-3</v>
      </c>
      <c r="H2999" s="26">
        <f>[20]Data!AG7276</f>
        <v>6.5750000000000002</v>
      </c>
      <c r="I2999" s="26">
        <f t="shared" si="278"/>
        <v>0.15209125475285171</v>
      </c>
      <c r="J2999" s="26">
        <f>[20]Data!AH7276</f>
        <v>66.926000000000002</v>
      </c>
      <c r="K2999" s="26">
        <f t="shared" si="279"/>
        <v>1.4941876101963363E-2</v>
      </c>
      <c r="L2999" s="26">
        <f t="shared" si="280"/>
        <v>1.2884340364676439</v>
      </c>
      <c r="M2999" s="26">
        <f>[20]Data!AJ7276</f>
        <v>67.447500000000005</v>
      </c>
      <c r="N2999" s="26">
        <f>[20]Data!AC7275*[20]Data!Z7276</f>
        <v>1185.2860559999999</v>
      </c>
      <c r="O2999" s="27">
        <f>[20]Data!R7276</f>
        <v>3.6005000000000003</v>
      </c>
      <c r="P2999" s="28">
        <f>[20]Data!T7276</f>
        <v>15.581</v>
      </c>
      <c r="Q2999" s="28">
        <f>[20]Data!V7276</f>
        <v>18.518699999999999</v>
      </c>
      <c r="S2999" s="27">
        <f t="shared" si="281"/>
        <v>10.258174904942967</v>
      </c>
    </row>
    <row r="3000" spans="1:19">
      <c r="A3000" s="25">
        <f>[20]Data!A7277</f>
        <v>42523</v>
      </c>
      <c r="B3000" s="26">
        <f>[20]Data!Z7277</f>
        <v>0.89670000000000005</v>
      </c>
      <c r="C3000" s="26">
        <f>[20]Data!Y7277</f>
        <v>1.115</v>
      </c>
      <c r="D3000" s="26">
        <f t="shared" si="276"/>
        <v>0.69333703113083278</v>
      </c>
      <c r="E3000" s="26">
        <f>[20]Data!B7277</f>
        <v>1.4422999999999999</v>
      </c>
      <c r="F3000" s="26">
        <f>[20]Data!D7277</f>
        <v>108.87</v>
      </c>
      <c r="G3000" s="26">
        <f t="shared" si="277"/>
        <v>9.1852668320014687E-3</v>
      </c>
      <c r="H3000" s="26">
        <f>[20]Data!AG7277</f>
        <v>6.5815000000000001</v>
      </c>
      <c r="I3000" s="26">
        <f t="shared" si="278"/>
        <v>0.15194104687381296</v>
      </c>
      <c r="J3000" s="26">
        <f>[20]Data!AH7277</f>
        <v>66.750900000000001</v>
      </c>
      <c r="K3000" s="26">
        <f t="shared" si="279"/>
        <v>1.4981071416265548E-2</v>
      </c>
      <c r="L3000" s="26">
        <f t="shared" si="280"/>
        <v>1.2935426008968609</v>
      </c>
      <c r="M3000" s="26">
        <f>[20]Data!AJ7277</f>
        <v>67.284999999999997</v>
      </c>
      <c r="N3000" s="26">
        <f>[20]Data!AC7276*[20]Data!Z7277</f>
        <v>1188.7103550000002</v>
      </c>
      <c r="O3000" s="27">
        <f>[20]Data!R7277</f>
        <v>3.5928</v>
      </c>
      <c r="P3000" s="28">
        <f>[20]Data!T7277</f>
        <v>15.5646</v>
      </c>
      <c r="Q3000" s="28">
        <f>[20]Data!V7277</f>
        <v>18.673999999999999</v>
      </c>
      <c r="S3000" s="27">
        <f t="shared" si="281"/>
        <v>10.223353338904504</v>
      </c>
    </row>
    <row r="3001" spans="1:19">
      <c r="A3001" s="25">
        <f>[20]Data!A7278</f>
        <v>42524</v>
      </c>
      <c r="B3001" s="26">
        <f>[20]Data!Z7278</f>
        <v>0.87970000000000004</v>
      </c>
      <c r="C3001" s="26">
        <f>[20]Data!Y7278</f>
        <v>1.1367</v>
      </c>
      <c r="D3001" s="26">
        <f t="shared" si="276"/>
        <v>0.68884755803540676</v>
      </c>
      <c r="E3001" s="26">
        <f>[20]Data!B7278</f>
        <v>1.4517</v>
      </c>
      <c r="F3001" s="26">
        <f>[20]Data!D7278</f>
        <v>106.53</v>
      </c>
      <c r="G3001" s="26">
        <f t="shared" si="277"/>
        <v>9.387027128508401E-3</v>
      </c>
      <c r="H3001" s="26">
        <f>[20]Data!AG7278</f>
        <v>6.5434000000000001</v>
      </c>
      <c r="I3001" s="26">
        <f t="shared" si="278"/>
        <v>0.15282574808203686</v>
      </c>
      <c r="J3001" s="26">
        <f>[20]Data!AH7278</f>
        <v>64.855500000000006</v>
      </c>
      <c r="K3001" s="26">
        <f t="shared" si="279"/>
        <v>1.5418892769310234E-2</v>
      </c>
      <c r="L3001" s="26">
        <f t="shared" si="280"/>
        <v>1.2771179730799682</v>
      </c>
      <c r="M3001" s="26">
        <f>[20]Data!AJ7278</f>
        <v>67.254999999999995</v>
      </c>
      <c r="N3001" s="26">
        <f>[20]Data!AC7277*[20]Data!Z7278</f>
        <v>1167.2915240000002</v>
      </c>
      <c r="O3001" s="27">
        <f>[20]Data!R7278</f>
        <v>3.5240999999999998</v>
      </c>
      <c r="P3001" s="28">
        <f>[20]Data!T7278</f>
        <v>15.0641</v>
      </c>
      <c r="Q3001" s="28">
        <f>[20]Data!V7278</f>
        <v>18.5822</v>
      </c>
      <c r="S3001" s="27">
        <f t="shared" si="281"/>
        <v>10.278295687257389</v>
      </c>
    </row>
    <row r="3002" spans="1:19">
      <c r="A3002" s="25">
        <f>[20]Data!A7279</f>
        <v>42527</v>
      </c>
      <c r="B3002" s="26">
        <f>[20]Data!Z7279</f>
        <v>0.88060000000000005</v>
      </c>
      <c r="C3002" s="26">
        <f>[20]Data!Y7279</f>
        <v>1.1354</v>
      </c>
      <c r="D3002" s="26">
        <f t="shared" si="276"/>
        <v>0.6924728204417977</v>
      </c>
      <c r="E3002" s="26">
        <f>[20]Data!B7279</f>
        <v>1.4440999999999999</v>
      </c>
      <c r="F3002" s="26">
        <f>[20]Data!D7279</f>
        <v>107.55</v>
      </c>
      <c r="G3002" s="26">
        <f t="shared" si="277"/>
        <v>9.2980009298000935E-3</v>
      </c>
      <c r="H3002" s="26">
        <f>[20]Data!AG7279</f>
        <v>6.5583</v>
      </c>
      <c r="I3002" s="26">
        <f t="shared" si="278"/>
        <v>0.15247853864568561</v>
      </c>
      <c r="J3002" s="26">
        <f>[20]Data!AH7279</f>
        <v>65.218000000000004</v>
      </c>
      <c r="K3002" s="26">
        <f t="shared" si="279"/>
        <v>1.5333190223557912E-2</v>
      </c>
      <c r="L3002" s="26">
        <f t="shared" si="280"/>
        <v>1.2718865598027127</v>
      </c>
      <c r="M3002" s="26">
        <f>[20]Data!AJ7279</f>
        <v>66.972499999999997</v>
      </c>
      <c r="N3002" s="26">
        <f>[20]Data!AC7278*[20]Data!Z7279</f>
        <v>1161.088712</v>
      </c>
      <c r="O3002" s="27">
        <f>[20]Data!R7279</f>
        <v>3.4883000000000002</v>
      </c>
      <c r="P3002" s="28">
        <f>[20]Data!T7279</f>
        <v>14.888500000000001</v>
      </c>
      <c r="Q3002" s="28">
        <f>[20]Data!V7279</f>
        <v>18.664999999999999</v>
      </c>
      <c r="S3002" s="27">
        <f t="shared" si="281"/>
        <v>10.21186892944818</v>
      </c>
    </row>
    <row r="3003" spans="1:19">
      <c r="A3003" s="25">
        <f>[20]Data!A7280</f>
        <v>42528</v>
      </c>
      <c r="B3003" s="26">
        <f>[20]Data!Z7280</f>
        <v>0.88039999999999996</v>
      </c>
      <c r="C3003" s="26">
        <f>[20]Data!Y7280</f>
        <v>1.1357999999999999</v>
      </c>
      <c r="D3003" s="26">
        <f t="shared" si="276"/>
        <v>0.68756875687568753</v>
      </c>
      <c r="E3003" s="26">
        <f>[20]Data!B7280</f>
        <v>1.4544000000000001</v>
      </c>
      <c r="F3003" s="26">
        <f>[20]Data!D7280</f>
        <v>107.36</v>
      </c>
      <c r="G3003" s="26">
        <f t="shared" si="277"/>
        <v>9.314456035767511E-3</v>
      </c>
      <c r="H3003" s="26">
        <f>[20]Data!AG7280</f>
        <v>6.5709999999999997</v>
      </c>
      <c r="I3003" s="26">
        <f t="shared" si="278"/>
        <v>0.15218383807639629</v>
      </c>
      <c r="J3003" s="26">
        <f>[20]Data!AH7280</f>
        <v>64.541399999999996</v>
      </c>
      <c r="K3003" s="26">
        <f t="shared" si="279"/>
        <v>1.5493931027216639E-2</v>
      </c>
      <c r="L3003" s="26">
        <f t="shared" si="280"/>
        <v>1.2805071315372427</v>
      </c>
      <c r="M3003" s="26">
        <f>[20]Data!AJ7280</f>
        <v>66.77</v>
      </c>
      <c r="N3003" s="26">
        <f>[20]Data!AC7279*[20]Data!Z7280</f>
        <v>1163.6598959999999</v>
      </c>
      <c r="O3003" s="27">
        <f>[20]Data!R7280</f>
        <v>3.4420000000000002</v>
      </c>
      <c r="P3003" s="28">
        <f>[20]Data!T7280</f>
        <v>14.895099999999999</v>
      </c>
      <c r="Q3003" s="28">
        <f>[20]Data!V7280</f>
        <v>18.350999999999999</v>
      </c>
      <c r="S3003" s="27">
        <f t="shared" si="281"/>
        <v>10.16131486836098</v>
      </c>
    </row>
    <row r="3004" spans="1:19">
      <c r="A3004" s="25">
        <f>[20]Data!A7281</f>
        <v>42529</v>
      </c>
      <c r="B3004" s="26">
        <f>[20]Data!Z7281</f>
        <v>0.87749999999999995</v>
      </c>
      <c r="C3004" s="26">
        <f>[20]Data!Y7281</f>
        <v>1.1394</v>
      </c>
      <c r="D3004" s="26">
        <f t="shared" si="276"/>
        <v>0.68951251465214103</v>
      </c>
      <c r="E3004" s="26">
        <f>[20]Data!B7281</f>
        <v>1.4502999999999999</v>
      </c>
      <c r="F3004" s="26">
        <f>[20]Data!D7281</f>
        <v>106.98</v>
      </c>
      <c r="G3004" s="26">
        <f t="shared" si="277"/>
        <v>9.3475415965601043E-3</v>
      </c>
      <c r="H3004" s="26">
        <f>[20]Data!AG7281</f>
        <v>6.5600000000000005</v>
      </c>
      <c r="I3004" s="26">
        <f t="shared" si="278"/>
        <v>0.1524390243902439</v>
      </c>
      <c r="J3004" s="26">
        <f>[20]Data!AH7281</f>
        <v>63.565600000000003</v>
      </c>
      <c r="K3004" s="26">
        <f t="shared" si="279"/>
        <v>1.5731779453037491E-2</v>
      </c>
      <c r="L3004" s="26">
        <f t="shared" si="280"/>
        <v>1.2728629103036686</v>
      </c>
      <c r="M3004" s="26">
        <f>[20]Data!AJ7281</f>
        <v>66.644999999999996</v>
      </c>
      <c r="N3004" s="26">
        <f>[20]Data!AC7280*[20]Data!Z7281</f>
        <v>1156.8433499999999</v>
      </c>
      <c r="O3004" s="27">
        <f>[20]Data!R7281</f>
        <v>3.36</v>
      </c>
      <c r="P3004" s="28">
        <f>[20]Data!T7281</f>
        <v>14.720800000000001</v>
      </c>
      <c r="Q3004" s="28">
        <f>[20]Data!V7281</f>
        <v>18.113299999999999</v>
      </c>
      <c r="S3004" s="27">
        <f t="shared" si="281"/>
        <v>10.159298780487804</v>
      </c>
    </row>
    <row r="3005" spans="1:19">
      <c r="A3005" s="25">
        <f>[20]Data!A7282</f>
        <v>42530</v>
      </c>
      <c r="B3005" s="26">
        <f>[20]Data!Z7282</f>
        <v>0.88370000000000004</v>
      </c>
      <c r="C3005" s="26">
        <f>[20]Data!Y7282</f>
        <v>1.1315999999999999</v>
      </c>
      <c r="D3005" s="26">
        <f t="shared" si="276"/>
        <v>0.6916585973163647</v>
      </c>
      <c r="E3005" s="26">
        <f>[20]Data!B7282</f>
        <v>1.4458</v>
      </c>
      <c r="F3005" s="26">
        <f>[20]Data!D7282</f>
        <v>107.09</v>
      </c>
      <c r="G3005" s="26">
        <f t="shared" si="277"/>
        <v>9.3379400504248755E-3</v>
      </c>
      <c r="H3005" s="26">
        <f>[20]Data!AG7282</f>
        <v>6.5600000000000005</v>
      </c>
      <c r="I3005" s="26">
        <f t="shared" si="278"/>
        <v>0.1524390243902439</v>
      </c>
      <c r="J3005" s="26">
        <f>[20]Data!AH7282</f>
        <v>64.271299999999997</v>
      </c>
      <c r="K3005" s="26">
        <f t="shared" si="279"/>
        <v>1.5559044239030486E-2</v>
      </c>
      <c r="L3005" s="26">
        <f t="shared" si="280"/>
        <v>1.2776599505125485</v>
      </c>
      <c r="M3005" s="26">
        <f>[20]Data!AJ7282</f>
        <v>66.715000000000003</v>
      </c>
      <c r="N3005" s="26">
        <f>[20]Data!AC7281*[20]Data!Z7282</f>
        <v>1161.2083110000001</v>
      </c>
      <c r="O3005" s="27">
        <f>[20]Data!R7282</f>
        <v>3.3986999999999998</v>
      </c>
      <c r="P3005" s="28">
        <f>[20]Data!T7282</f>
        <v>14.793200000000001</v>
      </c>
      <c r="Q3005" s="28">
        <f>[20]Data!V7282</f>
        <v>18.2422</v>
      </c>
      <c r="S3005" s="27">
        <f t="shared" si="281"/>
        <v>10.169969512195122</v>
      </c>
    </row>
    <row r="3006" spans="1:19">
      <c r="A3006" s="25">
        <f>[20]Data!A7283</f>
        <v>42531</v>
      </c>
      <c r="B3006" s="26">
        <f>[20]Data!Z7283</f>
        <v>0.88880000000000003</v>
      </c>
      <c r="C3006" s="26">
        <f>[20]Data!Y7283</f>
        <v>1.125</v>
      </c>
      <c r="D3006" s="26">
        <f t="shared" si="276"/>
        <v>0.70145903479236815</v>
      </c>
      <c r="E3006" s="26">
        <f>[20]Data!B7283</f>
        <v>1.4256</v>
      </c>
      <c r="F3006" s="26">
        <f>[20]Data!D7283</f>
        <v>106.97</v>
      </c>
      <c r="G3006" s="26">
        <f t="shared" si="277"/>
        <v>9.3484154435823121E-3</v>
      </c>
      <c r="H3006" s="26">
        <f>[20]Data!AG7283</f>
        <v>6.5600000000000005</v>
      </c>
      <c r="I3006" s="26">
        <f t="shared" si="278"/>
        <v>0.1524390243902439</v>
      </c>
      <c r="J3006" s="26">
        <f>[20]Data!AH7283</f>
        <v>65.180000000000007</v>
      </c>
      <c r="K3006" s="26">
        <f t="shared" si="279"/>
        <v>1.5342129487572874E-2</v>
      </c>
      <c r="L3006" s="26">
        <f t="shared" si="280"/>
        <v>1.2671999999999999</v>
      </c>
      <c r="M3006" s="26">
        <f>[20]Data!AJ7283</f>
        <v>66.754999999999995</v>
      </c>
      <c r="N3006" s="26">
        <f>[20]Data!AC7282*[20]Data!Z7283</f>
        <v>1170.5051600000002</v>
      </c>
      <c r="O3006" s="27">
        <f>[20]Data!R7283</f>
        <v>3.4180000000000001</v>
      </c>
      <c r="P3006" s="28">
        <f>[20]Data!T7283</f>
        <v>15.1288</v>
      </c>
      <c r="Q3006" s="28">
        <f>[20]Data!V7283</f>
        <v>18.623999999999999</v>
      </c>
      <c r="S3006" s="27">
        <f t="shared" si="281"/>
        <v>10.17606707317073</v>
      </c>
    </row>
    <row r="3007" spans="1:19">
      <c r="A3007" s="25">
        <f>[20]Data!A7284</f>
        <v>42534</v>
      </c>
      <c r="B3007" s="26">
        <f>[20]Data!Z7284</f>
        <v>0.88549999999999995</v>
      </c>
      <c r="C3007" s="26">
        <f>[20]Data!Y7284</f>
        <v>1.1292</v>
      </c>
      <c r="D3007" s="26">
        <f t="shared" si="276"/>
        <v>0.70081995935244235</v>
      </c>
      <c r="E3007" s="26">
        <f>[20]Data!B7284</f>
        <v>1.4269000000000001</v>
      </c>
      <c r="F3007" s="26">
        <f>[20]Data!D7284</f>
        <v>106.26</v>
      </c>
      <c r="G3007" s="26">
        <f t="shared" si="277"/>
        <v>9.4108789760963662E-3</v>
      </c>
      <c r="H3007" s="26">
        <f>[20]Data!AG7284</f>
        <v>6.5823</v>
      </c>
      <c r="I3007" s="26">
        <f t="shared" si="278"/>
        <v>0.15192258025310301</v>
      </c>
      <c r="J3007" s="26">
        <f>[20]Data!AH7284</f>
        <v>65.45</v>
      </c>
      <c r="K3007" s="26">
        <f t="shared" si="279"/>
        <v>1.5278838808250572E-2</v>
      </c>
      <c r="L3007" s="26">
        <f t="shared" si="280"/>
        <v>1.2636379737867518</v>
      </c>
      <c r="M3007" s="26">
        <f>[20]Data!AJ7284</f>
        <v>67.135000000000005</v>
      </c>
      <c r="N3007" s="26">
        <f>[20]Data!AC7283*[20]Data!Z7284</f>
        <v>1164.50334</v>
      </c>
      <c r="O3007" s="27">
        <f>[20]Data!R7284</f>
        <v>3.4813000000000001</v>
      </c>
      <c r="P3007" s="28">
        <f>[20]Data!T7284</f>
        <v>15.1205</v>
      </c>
      <c r="Q3007" s="28">
        <f>[20]Data!V7284</f>
        <v>18.835000000000001</v>
      </c>
      <c r="S3007" s="27">
        <f t="shared" si="281"/>
        <v>10.199322425292072</v>
      </c>
    </row>
    <row r="3008" spans="1:19">
      <c r="A3008" s="25">
        <f>[20]Data!A7285</f>
        <v>42535</v>
      </c>
      <c r="B3008" s="26">
        <f>[20]Data!Z7285</f>
        <v>0.89229999999999998</v>
      </c>
      <c r="C3008" s="26">
        <f>[20]Data!Y7285</f>
        <v>1.1207</v>
      </c>
      <c r="D3008" s="26">
        <f t="shared" ref="D3008:D3022" si="282">1/E3008</f>
        <v>0.70851636672807139</v>
      </c>
      <c r="E3008" s="26">
        <f>[20]Data!B7285</f>
        <v>1.4114</v>
      </c>
      <c r="F3008" s="26">
        <f>[20]Data!D7285</f>
        <v>106.11</v>
      </c>
      <c r="G3008" s="26">
        <f t="shared" ref="G3008:G3022" si="283">1/F3008</f>
        <v>9.4241824521722733E-3</v>
      </c>
      <c r="H3008" s="26">
        <f>[20]Data!AG7285</f>
        <v>6.593</v>
      </c>
      <c r="I3008" s="26">
        <f t="shared" ref="I3008:I3022" si="284">1/H3008</f>
        <v>0.15167602002123465</v>
      </c>
      <c r="J3008" s="26">
        <f>[20]Data!AH7285</f>
        <v>65.973600000000005</v>
      </c>
      <c r="K3008" s="26">
        <f t="shared" ref="K3008:K3022" si="285">1/J3008</f>
        <v>1.5157578182788265E-2</v>
      </c>
      <c r="L3008" s="26">
        <f t="shared" ref="L3008:L3022" si="286">E3008/C3008</f>
        <v>1.2593914517712144</v>
      </c>
      <c r="M3008" s="26">
        <f>[20]Data!AJ7285</f>
        <v>67.262500000000003</v>
      </c>
      <c r="N3008" s="26">
        <f>[20]Data!AC7284*[20]Data!Z7285</f>
        <v>1175.703403</v>
      </c>
      <c r="O3008" s="27">
        <f>[20]Data!R7285</f>
        <v>3.4813000000000001</v>
      </c>
      <c r="P3008" s="28">
        <f>[20]Data!T7285</f>
        <v>15.291700000000001</v>
      </c>
      <c r="Q3008" s="28">
        <f>[20]Data!V7285</f>
        <v>18.93</v>
      </c>
      <c r="S3008" s="27">
        <f t="shared" ref="S3008:S3022" si="287">M3008/H3008</f>
        <v>10.202108296678295</v>
      </c>
    </row>
    <row r="3009" spans="1:19">
      <c r="A3009" s="25">
        <f>[20]Data!A7286</f>
        <v>42536</v>
      </c>
      <c r="B3009" s="26">
        <f>[20]Data!Z7286</f>
        <v>0.8881</v>
      </c>
      <c r="C3009" s="26">
        <f>[20]Data!Y7286</f>
        <v>1.1259000000000001</v>
      </c>
      <c r="D3009" s="26">
        <f t="shared" si="282"/>
        <v>0.70402703463813021</v>
      </c>
      <c r="E3009" s="26">
        <f>[20]Data!B7286</f>
        <v>1.4203999999999999</v>
      </c>
      <c r="F3009" s="26">
        <f>[20]Data!D7286</f>
        <v>106.01</v>
      </c>
      <c r="G3009" s="26">
        <f t="shared" si="283"/>
        <v>9.4330723516649374E-3</v>
      </c>
      <c r="H3009" s="26">
        <f>[20]Data!AG7286</f>
        <v>6.5780000000000003</v>
      </c>
      <c r="I3009" s="26">
        <f t="shared" si="284"/>
        <v>0.15202189115232592</v>
      </c>
      <c r="J3009" s="26">
        <f>[20]Data!AH7286</f>
        <v>65.45</v>
      </c>
      <c r="K3009" s="26">
        <f t="shared" si="285"/>
        <v>1.5278838808250572E-2</v>
      </c>
      <c r="L3009" s="26">
        <f t="shared" si="286"/>
        <v>1.26156852295941</v>
      </c>
      <c r="M3009" s="26">
        <f>[20]Data!AJ7286</f>
        <v>67.147499999999994</v>
      </c>
      <c r="N3009" s="26">
        <f>[20]Data!AC7285*[20]Data!Z7286</f>
        <v>1174.9207759999999</v>
      </c>
      <c r="O3009" s="27">
        <f>[20]Data!R7286</f>
        <v>3.4725000000000001</v>
      </c>
      <c r="P3009" s="28">
        <f>[20]Data!T7286</f>
        <v>15.218500000000001</v>
      </c>
      <c r="Q3009" s="28">
        <f>[20]Data!V7286</f>
        <v>18.899000000000001</v>
      </c>
      <c r="S3009" s="27">
        <f t="shared" si="287"/>
        <v>10.207889936150805</v>
      </c>
    </row>
    <row r="3010" spans="1:19">
      <c r="A3010" s="25">
        <f>[20]Data!A7287</f>
        <v>42537</v>
      </c>
      <c r="B3010" s="26">
        <f>[20]Data!Z7287</f>
        <v>0.89080000000000004</v>
      </c>
      <c r="C3010" s="26">
        <f>[20]Data!Y7287</f>
        <v>1.1224000000000001</v>
      </c>
      <c r="D3010" s="26">
        <f t="shared" si="282"/>
        <v>0.70407660353446444</v>
      </c>
      <c r="E3010" s="26">
        <f>[20]Data!B7287</f>
        <v>1.4203000000000001</v>
      </c>
      <c r="F3010" s="26">
        <f>[20]Data!D7287</f>
        <v>104.25</v>
      </c>
      <c r="G3010" s="26">
        <f t="shared" si="283"/>
        <v>9.5923261390887284E-3</v>
      </c>
      <c r="H3010" s="26">
        <f>[20]Data!AG7287</f>
        <v>6.5890000000000004</v>
      </c>
      <c r="I3010" s="26">
        <f t="shared" si="284"/>
        <v>0.15176809834572771</v>
      </c>
      <c r="J3010" s="26">
        <f>[20]Data!AH7287</f>
        <v>65.478399999999993</v>
      </c>
      <c r="K3010" s="26">
        <f t="shared" si="285"/>
        <v>1.5272211904994625E-2</v>
      </c>
      <c r="L3010" s="26">
        <f t="shared" si="286"/>
        <v>1.2654133998574484</v>
      </c>
      <c r="M3010" s="26">
        <f>[20]Data!AJ7287</f>
        <v>67.265000000000001</v>
      </c>
      <c r="N3010" s="26">
        <f>[20]Data!AC7286*[20]Data!Z7287</f>
        <v>1169.700572</v>
      </c>
      <c r="O3010" s="27">
        <f>[20]Data!R7287</f>
        <v>3.4645000000000001</v>
      </c>
      <c r="P3010" s="28">
        <f>[20]Data!T7287</f>
        <v>15.290800000000001</v>
      </c>
      <c r="Q3010" s="28">
        <f>[20]Data!V7287</f>
        <v>18.936800000000002</v>
      </c>
      <c r="S3010" s="27">
        <f t="shared" si="287"/>
        <v>10.208681135225374</v>
      </c>
    </row>
    <row r="3011" spans="1:19">
      <c r="A3011" s="25">
        <f>[20]Data!A7288</f>
        <v>42538</v>
      </c>
      <c r="B3011" s="26">
        <f>[20]Data!Z7288</f>
        <v>0.88680000000000003</v>
      </c>
      <c r="C3011" s="26">
        <f>[20]Data!Y7288</f>
        <v>1.1275999999999999</v>
      </c>
      <c r="D3011" s="26">
        <f t="shared" si="282"/>
        <v>0.69657286152131515</v>
      </c>
      <c r="E3011" s="26">
        <f>[20]Data!B7288</f>
        <v>1.4356</v>
      </c>
      <c r="F3011" s="26">
        <f>[20]Data!D7288</f>
        <v>104.16</v>
      </c>
      <c r="G3011" s="26">
        <f t="shared" si="283"/>
        <v>9.6006144393241174E-3</v>
      </c>
      <c r="H3011" s="26">
        <f>[20]Data!AG7288</f>
        <v>6.5819999999999999</v>
      </c>
      <c r="I3011" s="26">
        <f t="shared" si="284"/>
        <v>0.15192950470981464</v>
      </c>
      <c r="J3011" s="26">
        <f>[20]Data!AH7288</f>
        <v>64.631399999999999</v>
      </c>
      <c r="K3011" s="26">
        <f t="shared" si="285"/>
        <v>1.5472355542352479E-2</v>
      </c>
      <c r="L3011" s="26">
        <f t="shared" si="286"/>
        <v>1.2731465058531395</v>
      </c>
      <c r="M3011" s="26">
        <f>[20]Data!AJ7288</f>
        <v>67.08</v>
      </c>
      <c r="N3011" s="26">
        <f>[20]Data!AC7287*[20]Data!Z7288</f>
        <v>1170.4518479999999</v>
      </c>
      <c r="O3011" s="27">
        <f>[20]Data!R7288</f>
        <v>3.4142000000000001</v>
      </c>
      <c r="P3011" s="28">
        <f>[20]Data!T7288</f>
        <v>15.035600000000001</v>
      </c>
      <c r="Q3011" s="28">
        <f>[20]Data!V7288</f>
        <v>18.826899999999998</v>
      </c>
      <c r="S3011" s="27">
        <f t="shared" si="287"/>
        <v>10.191431175934367</v>
      </c>
    </row>
    <row r="3012" spans="1:19">
      <c r="A3012" s="25">
        <f>[20]Data!A7289</f>
        <v>42541</v>
      </c>
      <c r="B3012" s="26">
        <f>[20]Data!Z7289</f>
        <v>0.88400000000000001</v>
      </c>
      <c r="C3012" s="26">
        <f>[20]Data!Y7289</f>
        <v>1.1314</v>
      </c>
      <c r="D3012" s="26">
        <f t="shared" si="282"/>
        <v>0.68041096822480773</v>
      </c>
      <c r="E3012" s="26">
        <f>[20]Data!B7289</f>
        <v>1.4697</v>
      </c>
      <c r="F3012" s="26">
        <f>[20]Data!D7289</f>
        <v>103.93</v>
      </c>
      <c r="G3012" s="26">
        <f t="shared" si="283"/>
        <v>9.6218608678918498E-3</v>
      </c>
      <c r="H3012" s="26">
        <f>[20]Data!AG7289</f>
        <v>6.577</v>
      </c>
      <c r="I3012" s="26">
        <f t="shared" si="284"/>
        <v>0.15204500532157519</v>
      </c>
      <c r="J3012" s="26">
        <f>[20]Data!AH7289</f>
        <v>64.179900000000004</v>
      </c>
      <c r="K3012" s="26">
        <f t="shared" si="285"/>
        <v>1.5581202214400458E-2</v>
      </c>
      <c r="L3012" s="26">
        <f t="shared" si="286"/>
        <v>1.2990100760120205</v>
      </c>
      <c r="M3012" s="26">
        <f>[20]Data!AJ7289</f>
        <v>67.3125</v>
      </c>
      <c r="N3012" s="26">
        <f>[20]Data!AC7288*[20]Data!Z7289</f>
        <v>1164.7583999999999</v>
      </c>
      <c r="O3012" s="27">
        <f>[20]Data!R7289</f>
        <v>3.3932000000000002</v>
      </c>
      <c r="P3012" s="28">
        <f>[20]Data!T7289</f>
        <v>14.805</v>
      </c>
      <c r="Q3012" s="28">
        <f>[20]Data!V7289</f>
        <v>18.651</v>
      </c>
      <c r="S3012" s="27">
        <f t="shared" si="287"/>
        <v>10.23452942070853</v>
      </c>
    </row>
    <row r="3013" spans="1:19">
      <c r="A3013" s="25">
        <f>[20]Data!A7290</f>
        <v>42542</v>
      </c>
      <c r="B3013" s="26">
        <f>[20]Data!Z7290</f>
        <v>0.88949999999999996</v>
      </c>
      <c r="C3013" s="26">
        <f>[20]Data!Y7290</f>
        <v>1.1242000000000001</v>
      </c>
      <c r="D3013" s="26">
        <f t="shared" si="282"/>
        <v>0.68254726639819807</v>
      </c>
      <c r="E3013" s="26">
        <f>[20]Data!B7290</f>
        <v>1.4651000000000001</v>
      </c>
      <c r="F3013" s="26">
        <f>[20]Data!D7290</f>
        <v>104.74</v>
      </c>
      <c r="G3013" s="26">
        <f t="shared" si="283"/>
        <v>9.5474508306282232E-3</v>
      </c>
      <c r="H3013" s="26">
        <f>[20]Data!AG7290</f>
        <v>6.5869999999999997</v>
      </c>
      <c r="I3013" s="26">
        <f t="shared" si="284"/>
        <v>0.1518141794443601</v>
      </c>
      <c r="J3013" s="26">
        <f>[20]Data!AH7290</f>
        <v>63.85</v>
      </c>
      <c r="K3013" s="26">
        <f t="shared" si="285"/>
        <v>1.5661707126076743E-2</v>
      </c>
      <c r="L3013" s="26">
        <f t="shared" si="286"/>
        <v>1.3032378580323785</v>
      </c>
      <c r="M3013" s="26">
        <f>[20]Data!AJ7290</f>
        <v>67.482500000000002</v>
      </c>
      <c r="N3013" s="26">
        <f>[20]Data!AC7289*[20]Data!Z7290</f>
        <v>1170.7154250000001</v>
      </c>
      <c r="O3013" s="27">
        <f>[20]Data!R7290</f>
        <v>3.4119000000000002</v>
      </c>
      <c r="P3013" s="28">
        <f>[20]Data!T7290</f>
        <v>14.6776</v>
      </c>
      <c r="Q3013" s="28">
        <f>[20]Data!V7290</f>
        <v>18.62</v>
      </c>
      <c r="S3013" s="27">
        <f t="shared" si="287"/>
        <v>10.244800364354031</v>
      </c>
    </row>
    <row r="3014" spans="1:19">
      <c r="A3014" s="25">
        <f>[20]Data!A7291</f>
        <v>42543</v>
      </c>
      <c r="B3014" s="26">
        <f>[20]Data!Z7291</f>
        <v>0.88519999999999999</v>
      </c>
      <c r="C3014" s="26">
        <f>[20]Data!Y7291</f>
        <v>1.1295999999999999</v>
      </c>
      <c r="D3014" s="26">
        <f t="shared" si="282"/>
        <v>0.67994832392738158</v>
      </c>
      <c r="E3014" s="26">
        <f>[20]Data!B7291</f>
        <v>1.4706999999999999</v>
      </c>
      <c r="F3014" s="26">
        <f>[20]Data!D7291</f>
        <v>104.41</v>
      </c>
      <c r="G3014" s="26">
        <f t="shared" si="283"/>
        <v>9.5776266641126335E-3</v>
      </c>
      <c r="H3014" s="26">
        <f>[20]Data!AG7291</f>
        <v>6.5667999999999997</v>
      </c>
      <c r="I3014" s="26">
        <f t="shared" si="284"/>
        <v>0.15228117195589938</v>
      </c>
      <c r="J3014" s="26">
        <f>[20]Data!AH7291</f>
        <v>64.720600000000005</v>
      </c>
      <c r="K3014" s="26">
        <f t="shared" si="285"/>
        <v>1.5451031047301785E-2</v>
      </c>
      <c r="L3014" s="26">
        <f t="shared" si="286"/>
        <v>1.301965297450425</v>
      </c>
      <c r="M3014" s="26">
        <f>[20]Data!AJ7291</f>
        <v>67.474999999999994</v>
      </c>
      <c r="N3014" s="26">
        <f>[20]Data!AC7290*[20]Data!Z7291</f>
        <v>1159.1782519999999</v>
      </c>
      <c r="O3014" s="27">
        <f>[20]Data!R7291</f>
        <v>3.3765999999999998</v>
      </c>
      <c r="P3014" s="28">
        <f>[20]Data!T7291</f>
        <v>14.5876</v>
      </c>
      <c r="Q3014" s="28">
        <f>[20]Data!V7291</f>
        <v>18.48</v>
      </c>
      <c r="S3014" s="27">
        <f t="shared" si="287"/>
        <v>10.27517207772431</v>
      </c>
    </row>
    <row r="3015" spans="1:19">
      <c r="A3015" s="25">
        <f>[20]Data!A7292</f>
        <v>42544</v>
      </c>
      <c r="B3015" s="26">
        <f>[20]Data!Z7292</f>
        <v>0.87829999999999997</v>
      </c>
      <c r="C3015" s="26">
        <f>[20]Data!Y7292</f>
        <v>1.1384000000000001</v>
      </c>
      <c r="D3015" s="26">
        <f t="shared" si="282"/>
        <v>0.67222371605270237</v>
      </c>
      <c r="E3015" s="26">
        <f>[20]Data!B7292</f>
        <v>1.4876</v>
      </c>
      <c r="F3015" s="26">
        <f>[20]Data!D7292</f>
        <v>106.16</v>
      </c>
      <c r="G3015" s="26">
        <f t="shared" si="283"/>
        <v>9.419743782969104E-3</v>
      </c>
      <c r="H3015" s="26">
        <f>[20]Data!AG7292</f>
        <v>6.5765000000000002</v>
      </c>
      <c r="I3015" s="26">
        <f t="shared" si="284"/>
        <v>0.1520565650421957</v>
      </c>
      <c r="J3015" s="26">
        <f>[20]Data!AH7292</f>
        <v>63.631500000000003</v>
      </c>
      <c r="K3015" s="26">
        <f t="shared" si="285"/>
        <v>1.5715486826493166E-2</v>
      </c>
      <c r="L3015" s="26">
        <f t="shared" si="286"/>
        <v>1.3067463106113844</v>
      </c>
      <c r="M3015" s="26">
        <f>[20]Data!AJ7292</f>
        <v>67.247500000000002</v>
      </c>
      <c r="N3015" s="26">
        <f>[20]Data!AC7291*[20]Data!Z7292</f>
        <v>1141.061011</v>
      </c>
      <c r="O3015" s="27">
        <f>[20]Data!R7292</f>
        <v>3.3361999999999998</v>
      </c>
      <c r="P3015" s="28">
        <f>[20]Data!T7292</f>
        <v>14.3765</v>
      </c>
      <c r="Q3015" s="28">
        <f>[20]Data!V7292</f>
        <v>18.214200000000002</v>
      </c>
      <c r="S3015" s="27">
        <f t="shared" si="287"/>
        <v>10.225423857675056</v>
      </c>
    </row>
    <row r="3016" spans="1:19">
      <c r="A3016" s="25">
        <f>[20]Data!A7293</f>
        <v>42545</v>
      </c>
      <c r="B3016" s="26">
        <f>[20]Data!Z7293</f>
        <v>0.90039999999999998</v>
      </c>
      <c r="C3016" s="26">
        <f>[20]Data!Y7293</f>
        <v>1.1115999999999999</v>
      </c>
      <c r="D3016" s="26">
        <f t="shared" si="282"/>
        <v>0.73110103816347427</v>
      </c>
      <c r="E3016" s="26">
        <f>[20]Data!B7293</f>
        <v>1.3677999999999999</v>
      </c>
      <c r="F3016" s="26">
        <f>[20]Data!D7293</f>
        <v>102.22</v>
      </c>
      <c r="G3016" s="26">
        <f t="shared" si="283"/>
        <v>9.7828213656818621E-3</v>
      </c>
      <c r="H3016" s="26">
        <f>[20]Data!AG7293</f>
        <v>6.6150000000000002</v>
      </c>
      <c r="I3016" s="26">
        <f t="shared" si="284"/>
        <v>0.15117157974300832</v>
      </c>
      <c r="J3016" s="26">
        <f>[20]Data!AH7293</f>
        <v>65</v>
      </c>
      <c r="K3016" s="26">
        <f t="shared" si="285"/>
        <v>1.5384615384615385E-2</v>
      </c>
      <c r="L3016" s="26">
        <f t="shared" si="286"/>
        <v>1.2304785894206549</v>
      </c>
      <c r="M3016" s="26">
        <f>[20]Data!AJ7293</f>
        <v>67.965000000000003</v>
      </c>
      <c r="N3016" s="26">
        <f>[20]Data!AC7292*[20]Data!Z7293</f>
        <v>1174.3827159999998</v>
      </c>
      <c r="O3016" s="27">
        <f>[20]Data!R7293</f>
        <v>3.3725000000000001</v>
      </c>
      <c r="P3016" s="28">
        <f>[20]Data!T7293</f>
        <v>14.917400000000001</v>
      </c>
      <c r="Q3016" s="28">
        <f>[20]Data!V7293</f>
        <v>18.877600000000001</v>
      </c>
      <c r="S3016" s="27">
        <f t="shared" si="287"/>
        <v>10.27437641723356</v>
      </c>
    </row>
    <row r="3017" spans="1:19">
      <c r="A3017" s="25">
        <f>[20]Data!A7294</f>
        <v>42548</v>
      </c>
      <c r="B3017" s="26">
        <f>[20]Data!Z7294</f>
        <v>0.90700000000000003</v>
      </c>
      <c r="C3017" s="26">
        <f>[20]Data!Y7294</f>
        <v>1.1024</v>
      </c>
      <c r="D3017" s="26">
        <f t="shared" si="282"/>
        <v>0.7562008469449486</v>
      </c>
      <c r="E3017" s="26">
        <f>[20]Data!B7294</f>
        <v>1.3224</v>
      </c>
      <c r="F3017" s="26">
        <f>[20]Data!D7294</f>
        <v>101.99</v>
      </c>
      <c r="G3017" s="26">
        <f t="shared" si="283"/>
        <v>9.8048828316501628E-3</v>
      </c>
      <c r="H3017" s="26">
        <f>[20]Data!AG7294</f>
        <v>6.6390000000000002</v>
      </c>
      <c r="I3017" s="26">
        <f t="shared" si="284"/>
        <v>0.15062509414068384</v>
      </c>
      <c r="J3017" s="26">
        <f>[20]Data!AH7294</f>
        <v>65.400000000000006</v>
      </c>
      <c r="K3017" s="26">
        <f t="shared" si="285"/>
        <v>1.5290519877675839E-2</v>
      </c>
      <c r="L3017" s="26">
        <f t="shared" si="286"/>
        <v>1.1995645863570392</v>
      </c>
      <c r="M3017" s="26">
        <f>[20]Data!AJ7294</f>
        <v>67.94</v>
      </c>
      <c r="N3017" s="26">
        <f>[20]Data!AC7293*[20]Data!Z7294</f>
        <v>1177.31321</v>
      </c>
      <c r="O3017" s="27">
        <f>[20]Data!R7294</f>
        <v>3.3913000000000002</v>
      </c>
      <c r="P3017" s="28">
        <f>[20]Data!T7294</f>
        <v>15.3733</v>
      </c>
      <c r="Q3017" s="28">
        <f>[20]Data!V7294</f>
        <v>19.174700000000001</v>
      </c>
      <c r="S3017" s="27">
        <f t="shared" si="287"/>
        <v>10.23346889591806</v>
      </c>
    </row>
    <row r="3018" spans="1:19">
      <c r="A3018" s="25">
        <f>[20]Data!A7295</f>
        <v>42549</v>
      </c>
      <c r="B3018" s="26">
        <f>[20]Data!Z7295</f>
        <v>0.90369999999999995</v>
      </c>
      <c r="C3018" s="26">
        <f>[20]Data!Y7295</f>
        <v>1.1064000000000001</v>
      </c>
      <c r="D3018" s="26">
        <f t="shared" si="282"/>
        <v>0.74945664393314848</v>
      </c>
      <c r="E3018" s="26">
        <f>[20]Data!B7295</f>
        <v>1.3343</v>
      </c>
      <c r="F3018" s="26">
        <f>[20]Data!D7295</f>
        <v>102.75</v>
      </c>
      <c r="G3018" s="26">
        <f t="shared" si="283"/>
        <v>9.7323600973236012E-3</v>
      </c>
      <c r="H3018" s="26">
        <f>[20]Data!AG7295</f>
        <v>6.6449999999999996</v>
      </c>
      <c r="I3018" s="26">
        <f t="shared" si="284"/>
        <v>0.15048908954100829</v>
      </c>
      <c r="J3018" s="26">
        <f>[20]Data!AH7295</f>
        <v>63.987000000000002</v>
      </c>
      <c r="K3018" s="26">
        <f t="shared" si="285"/>
        <v>1.5628174472939814E-2</v>
      </c>
      <c r="L3018" s="26">
        <f t="shared" si="286"/>
        <v>1.2059833694866233</v>
      </c>
      <c r="M3018" s="26">
        <f>[20]Data!AJ7295</f>
        <v>67.947500000000005</v>
      </c>
      <c r="N3018" s="26">
        <f>[20]Data!AC7294*[20]Data!Z7295</f>
        <v>1178.5332439999997</v>
      </c>
      <c r="O3018" s="27">
        <f>[20]Data!R7295</f>
        <v>3.3022999999999998</v>
      </c>
      <c r="P3018" s="28">
        <f>[20]Data!T7295</f>
        <v>15.122299999999999</v>
      </c>
      <c r="Q3018" s="28">
        <f>[20]Data!V7295</f>
        <v>18.828600000000002</v>
      </c>
      <c r="S3018" s="27">
        <f t="shared" si="287"/>
        <v>10.225357411587661</v>
      </c>
    </row>
    <row r="3019" spans="1:19">
      <c r="A3019" s="25">
        <f>[20]Data!A7296</f>
        <v>42550</v>
      </c>
      <c r="B3019" s="26">
        <f>[20]Data!Z7296</f>
        <v>0.89880000000000004</v>
      </c>
      <c r="C3019" s="26">
        <f>[20]Data!Y7296</f>
        <v>1.1124000000000001</v>
      </c>
      <c r="D3019" s="26">
        <f t="shared" si="282"/>
        <v>0.74471254095918971</v>
      </c>
      <c r="E3019" s="26">
        <f>[20]Data!B7296</f>
        <v>1.3428</v>
      </c>
      <c r="F3019" s="26">
        <f>[20]Data!D7296</f>
        <v>102.82</v>
      </c>
      <c r="G3019" s="26">
        <f t="shared" si="283"/>
        <v>9.7257342929391172E-3</v>
      </c>
      <c r="H3019" s="26">
        <f>[20]Data!AG7296</f>
        <v>6.6349999999999998</v>
      </c>
      <c r="I3019" s="26">
        <f t="shared" si="284"/>
        <v>0.15071590052750566</v>
      </c>
      <c r="J3019" s="26">
        <f>[20]Data!AH7296</f>
        <v>63.6464</v>
      </c>
      <c r="K3019" s="26">
        <f t="shared" si="285"/>
        <v>1.5711807737751073E-2</v>
      </c>
      <c r="L3019" s="26">
        <f t="shared" si="286"/>
        <v>1.2071197411003236</v>
      </c>
      <c r="M3019" s="26">
        <f>[20]Data!AJ7296</f>
        <v>67.680000000000007</v>
      </c>
      <c r="N3019" s="26">
        <f>[20]Data!AC7295*[20]Data!Z7296</f>
        <v>1163.3438040000001</v>
      </c>
      <c r="O3019" s="27">
        <f>[20]Data!R7296</f>
        <v>3.2189000000000001</v>
      </c>
      <c r="P3019" s="28">
        <f>[20]Data!T7296</f>
        <v>14.7735</v>
      </c>
      <c r="Q3019" s="28">
        <f>[20]Data!V7296</f>
        <v>18.477899999999998</v>
      </c>
      <c r="S3019" s="27">
        <f t="shared" si="287"/>
        <v>10.200452147701585</v>
      </c>
    </row>
    <row r="3020" spans="1:19">
      <c r="A3020" s="25">
        <f>[20]Data!A7297</f>
        <v>42551</v>
      </c>
      <c r="B3020" s="26">
        <f>[20]Data!Z7297</f>
        <v>0.90029999999999999</v>
      </c>
      <c r="C3020" s="26">
        <f>[20]Data!Y7297</f>
        <v>1.1106</v>
      </c>
      <c r="D3020" s="26">
        <f t="shared" si="282"/>
        <v>0.75125835774923</v>
      </c>
      <c r="E3020" s="26">
        <f>[20]Data!B7297</f>
        <v>1.3310999999999999</v>
      </c>
      <c r="F3020" s="26">
        <f>[20]Data!D7297</f>
        <v>103.19</v>
      </c>
      <c r="G3020" s="26">
        <f t="shared" si="283"/>
        <v>9.6908615175889147E-3</v>
      </c>
      <c r="H3020" s="26">
        <f>[20]Data!AG7297</f>
        <v>6.6459000000000001</v>
      </c>
      <c r="I3020" s="26">
        <f t="shared" si="284"/>
        <v>0.15046871003174889</v>
      </c>
      <c r="J3020" s="26">
        <f>[20]Data!AH7297</f>
        <v>63.75</v>
      </c>
      <c r="K3020" s="26">
        <f t="shared" si="285"/>
        <v>1.5686274509803921E-2</v>
      </c>
      <c r="L3020" s="26">
        <f t="shared" si="286"/>
        <v>1.1985413290113451</v>
      </c>
      <c r="M3020" s="26">
        <f>[20]Data!AJ7297</f>
        <v>67.52</v>
      </c>
      <c r="N3020" s="26">
        <f>[20]Data!AC7296*[20]Data!Z7297</f>
        <v>1153.9055069999999</v>
      </c>
      <c r="O3020" s="27">
        <f>[20]Data!R7297</f>
        <v>3.2117</v>
      </c>
      <c r="P3020" s="28">
        <f>[20]Data!T7297</f>
        <v>14.6694</v>
      </c>
      <c r="Q3020" s="28">
        <f>[20]Data!V7297</f>
        <v>18.270900000000001</v>
      </c>
      <c r="S3020" s="27">
        <f t="shared" si="287"/>
        <v>10.159647301343686</v>
      </c>
    </row>
    <row r="3021" spans="1:19">
      <c r="A3021" s="25">
        <f>[20]Data!A7298</f>
        <v>42552</v>
      </c>
      <c r="B3021" s="26">
        <f>[20]Data!Z7298</f>
        <v>0.89780000000000004</v>
      </c>
      <c r="C3021" s="26">
        <f>[20]Data!Y7298</f>
        <v>1.1135999999999999</v>
      </c>
      <c r="D3021" s="26">
        <f t="shared" si="282"/>
        <v>0.7538067239559777</v>
      </c>
      <c r="E3021" s="26">
        <f>[20]Data!B7298</f>
        <v>1.3266</v>
      </c>
      <c r="F3021" s="26">
        <f>[20]Data!D7298</f>
        <v>102.51</v>
      </c>
      <c r="G3021" s="26">
        <f t="shared" si="283"/>
        <v>9.7551458394302994E-3</v>
      </c>
      <c r="H3021" s="26">
        <f>[20]Data!AG7298</f>
        <v>6.6574999999999998</v>
      </c>
      <c r="I3021" s="26">
        <f t="shared" si="284"/>
        <v>0.15020653398422831</v>
      </c>
      <c r="J3021" s="26">
        <f>[20]Data!AH7298</f>
        <v>63.745100000000001</v>
      </c>
      <c r="K3021" s="26">
        <f t="shared" si="285"/>
        <v>1.5687480292602883E-2</v>
      </c>
      <c r="L3021" s="26">
        <f t="shared" si="286"/>
        <v>1.1912715517241381</v>
      </c>
      <c r="M3021" s="26">
        <f>[20]Data!AJ7298</f>
        <v>67.314999999999998</v>
      </c>
      <c r="N3021" s="26">
        <f>[20]Data!AC7297*[20]Data!Z7298</f>
        <v>1145.2067460000001</v>
      </c>
      <c r="O3021" s="27">
        <f>[20]Data!R7298</f>
        <v>3.2343000000000002</v>
      </c>
      <c r="P3021" s="28">
        <f>[20]Data!T7298</f>
        <v>14.4788</v>
      </c>
      <c r="Q3021" s="28">
        <f>[20]Data!V7298</f>
        <v>18.336099999999998</v>
      </c>
      <c r="S3021" s="27">
        <f t="shared" si="287"/>
        <v>10.11115283514833</v>
      </c>
    </row>
    <row r="3022" spans="1:19">
      <c r="A3022" s="25">
        <f>[20]Data!A7299</f>
        <v>42555</v>
      </c>
      <c r="B3022" s="26">
        <f>[20]Data!Z7299</f>
        <v>0.89649999999999996</v>
      </c>
      <c r="C3022" s="26">
        <f>[20]Data!Y7299</f>
        <v>1.1153999999999999</v>
      </c>
      <c r="D3022" s="26">
        <f t="shared" si="282"/>
        <v>0.75261533830059457</v>
      </c>
      <c r="E3022" s="26">
        <f>[20]Data!B7299</f>
        <v>1.3287</v>
      </c>
      <c r="F3022" s="26">
        <f>[20]Data!D7299</f>
        <v>102.56</v>
      </c>
      <c r="G3022" s="26">
        <f t="shared" si="283"/>
        <v>9.7503900156006244E-3</v>
      </c>
      <c r="H3022" s="26">
        <f>[20]Data!AG7299</f>
        <v>6.6624999999999996</v>
      </c>
      <c r="I3022" s="26">
        <f t="shared" si="284"/>
        <v>0.15009380863039401</v>
      </c>
      <c r="J3022" s="26">
        <f>[20]Data!AH7299</f>
        <v>63.877000000000002</v>
      </c>
      <c r="K3022" s="26">
        <f t="shared" si="285"/>
        <v>1.5655087120559824E-2</v>
      </c>
      <c r="L3022" s="26">
        <f t="shared" si="286"/>
        <v>1.1912318450779991</v>
      </c>
      <c r="M3022" s="26">
        <f>[20]Data!AJ7299</f>
        <v>67.260000000000005</v>
      </c>
      <c r="N3022" s="26">
        <f>[20]Data!AC7298*[20]Data!Z7299</f>
        <v>1136.322715</v>
      </c>
      <c r="O3022" s="27">
        <f>[20]Data!R7299</f>
        <v>3.2673000000000001</v>
      </c>
      <c r="P3022" s="28">
        <f>[20]Data!T7299</f>
        <v>14.5526</v>
      </c>
      <c r="Q3022" s="28">
        <f>[20]Data!V7299</f>
        <v>18.411100000000001</v>
      </c>
      <c r="S3022" s="27">
        <f t="shared" si="287"/>
        <v>10.095309568480301</v>
      </c>
    </row>
    <row r="3023" spans="1:19">
      <c r="A3023" s="25">
        <f>[20]Data!A7300</f>
        <v>42556</v>
      </c>
      <c r="B3023" s="26">
        <f>[20]Data!Z7300</f>
        <v>0.90290000000000004</v>
      </c>
      <c r="C3023" s="26">
        <f>[20]Data!Y7300</f>
        <v>1.1075999999999999</v>
      </c>
      <c r="D3023" s="26">
        <f t="shared" ref="D3023:D3027" si="288">1/E3023</f>
        <v>0.76799016972582745</v>
      </c>
      <c r="E3023" s="26">
        <f>[20]Data!B7300</f>
        <v>1.3021</v>
      </c>
      <c r="F3023" s="26">
        <f>[20]Data!D7300</f>
        <v>101.73</v>
      </c>
      <c r="G3023" s="26">
        <f t="shared" ref="G3023:G3027" si="289">1/F3023</f>
        <v>9.8299420033421802E-3</v>
      </c>
      <c r="H3023" s="26">
        <f>[20]Data!AG7300</f>
        <v>6.673</v>
      </c>
      <c r="I3023" s="26">
        <f t="shared" ref="I3023:I3027" si="290">1/H3023</f>
        <v>0.1498576352465158</v>
      </c>
      <c r="J3023" s="26">
        <f>[20]Data!AH7300</f>
        <v>64.339799999999997</v>
      </c>
      <c r="K3023" s="26">
        <f t="shared" ref="K3023:K3027" si="291">1/J3023</f>
        <v>1.5542479149764222E-2</v>
      </c>
      <c r="L3023" s="26">
        <f t="shared" ref="L3023:L3027" si="292">E3023/C3023</f>
        <v>1.1756049115204046</v>
      </c>
      <c r="M3023" s="26">
        <f>[20]Data!AJ7300</f>
        <v>67.45</v>
      </c>
      <c r="N3023" s="26">
        <f>[20]Data!AC7299*[20]Data!Z7300</f>
        <v>1152.0371970000001</v>
      </c>
      <c r="O3023" s="27">
        <f>[20]Data!R7300</f>
        <v>3.3020999999999998</v>
      </c>
      <c r="P3023" s="28">
        <f>[20]Data!T7300</f>
        <v>14.7265</v>
      </c>
      <c r="Q3023" s="28">
        <f>[20]Data!V7300</f>
        <v>18.813600000000001</v>
      </c>
      <c r="S3023" s="27">
        <f t="shared" ref="S3023:S3027" si="293">M3023/H3023</f>
        <v>10.107897497377492</v>
      </c>
    </row>
    <row r="3024" spans="1:19">
      <c r="A3024" s="25">
        <f>[20]Data!A7301</f>
        <v>42557</v>
      </c>
      <c r="B3024" s="26">
        <f>[20]Data!Z7301</f>
        <v>0.90090000000000003</v>
      </c>
      <c r="C3024" s="26">
        <f>[20]Data!Y7301</f>
        <v>1.1100000000000001</v>
      </c>
      <c r="D3024" s="26">
        <f t="shared" si="288"/>
        <v>0.77339520494972935</v>
      </c>
      <c r="E3024" s="26">
        <f>[20]Data!B7301</f>
        <v>1.2929999999999999</v>
      </c>
      <c r="F3024" s="26">
        <f>[20]Data!D7301</f>
        <v>101.32</v>
      </c>
      <c r="G3024" s="26">
        <f t="shared" si="289"/>
        <v>9.8697196999605226E-3</v>
      </c>
      <c r="H3024" s="26">
        <f>[20]Data!AG7301</f>
        <v>6.6822999999999997</v>
      </c>
      <c r="I3024" s="26">
        <f t="shared" si="290"/>
        <v>0.14964907292399324</v>
      </c>
      <c r="J3024" s="26">
        <f>[20]Data!AH7301</f>
        <v>64.230400000000003</v>
      </c>
      <c r="K3024" s="26">
        <f t="shared" si="291"/>
        <v>1.5568951773614986E-2</v>
      </c>
      <c r="L3024" s="26">
        <f t="shared" si="292"/>
        <v>1.1648648648648647</v>
      </c>
      <c r="M3024" s="26">
        <f>[20]Data!AJ7301</f>
        <v>67.45</v>
      </c>
      <c r="N3024" s="26">
        <f>[20]Data!AC7300*[20]Data!Z7301</f>
        <v>1157.088933</v>
      </c>
      <c r="O3024" s="27">
        <f>[20]Data!R7301</f>
        <v>3.3292000000000002</v>
      </c>
      <c r="P3024" s="28">
        <f>[20]Data!T7301</f>
        <v>14.696199999999999</v>
      </c>
      <c r="Q3024" s="28">
        <f>[20]Data!V7301</f>
        <v>18.732299999999999</v>
      </c>
      <c r="S3024" s="27">
        <f t="shared" si="293"/>
        <v>10.093829968723345</v>
      </c>
    </row>
    <row r="3025" spans="1:19">
      <c r="A3025" s="25">
        <f>[20]Data!A7302</f>
        <v>42558</v>
      </c>
      <c r="B3025" s="26">
        <f>[20]Data!Z7302</f>
        <v>0.90390000000000004</v>
      </c>
      <c r="C3025" s="26">
        <f>[20]Data!Y7302</f>
        <v>1.1062000000000001</v>
      </c>
      <c r="D3025" s="26">
        <f t="shared" si="288"/>
        <v>0.77477337878670494</v>
      </c>
      <c r="E3025" s="26">
        <f>[20]Data!B7302</f>
        <v>1.2907</v>
      </c>
      <c r="F3025" s="26">
        <f>[20]Data!D7302</f>
        <v>100.77</v>
      </c>
      <c r="G3025" s="26">
        <f t="shared" si="289"/>
        <v>9.923588369554431E-3</v>
      </c>
      <c r="H3025" s="26">
        <f>[20]Data!AG7302</f>
        <v>6.6779999999999999</v>
      </c>
      <c r="I3025" s="26">
        <f t="shared" si="290"/>
        <v>0.14974543276430069</v>
      </c>
      <c r="J3025" s="26">
        <f>[20]Data!AH7302</f>
        <v>64.499499999999998</v>
      </c>
      <c r="K3025" s="26">
        <f t="shared" si="291"/>
        <v>1.5503996155008954E-2</v>
      </c>
      <c r="L3025" s="26">
        <f t="shared" si="292"/>
        <v>1.1667871994214427</v>
      </c>
      <c r="M3025" s="26">
        <f>[20]Data!AJ7302</f>
        <v>67.394999999999996</v>
      </c>
      <c r="N3025" s="26">
        <f>[20]Data!AC7301*[20]Data!Z7302</f>
        <v>1163.7350940000001</v>
      </c>
      <c r="O3025" s="27">
        <f>[20]Data!R7302</f>
        <v>3.3670999999999998</v>
      </c>
      <c r="P3025" s="28">
        <f>[20]Data!T7302</f>
        <v>14.710900000000001</v>
      </c>
      <c r="Q3025" s="28">
        <f>[20]Data!V7302</f>
        <v>18.816800000000001</v>
      </c>
      <c r="S3025" s="27">
        <f t="shared" si="293"/>
        <v>10.092093441150045</v>
      </c>
    </row>
    <row r="3026" spans="1:19">
      <c r="A3026" s="25">
        <f>[20]Data!A7303</f>
        <v>42559</v>
      </c>
      <c r="B3026" s="26">
        <f>[20]Data!Z7303</f>
        <v>0.90490000000000004</v>
      </c>
      <c r="C3026" s="26">
        <f>[20]Data!Y7303</f>
        <v>1.105</v>
      </c>
      <c r="D3026" s="26">
        <f t="shared" si="288"/>
        <v>0.77196232823838207</v>
      </c>
      <c r="E3026" s="26">
        <f>[20]Data!B7303</f>
        <v>1.2953999999999999</v>
      </c>
      <c r="F3026" s="26">
        <f>[20]Data!D7303</f>
        <v>100.54</v>
      </c>
      <c r="G3026" s="26">
        <f t="shared" si="289"/>
        <v>9.9462900338173846E-3</v>
      </c>
      <c r="H3026" s="26">
        <f>[20]Data!AG7303</f>
        <v>6.6867000000000001</v>
      </c>
      <c r="I3026" s="26">
        <f t="shared" si="290"/>
        <v>0.14955060044566079</v>
      </c>
      <c r="J3026" s="26">
        <f>[20]Data!AH7303</f>
        <v>63.811500000000002</v>
      </c>
      <c r="K3026" s="26">
        <f t="shared" si="291"/>
        <v>1.5671156452990449E-2</v>
      </c>
      <c r="L3026" s="26">
        <f t="shared" si="292"/>
        <v>1.1723076923076923</v>
      </c>
      <c r="M3026" s="26">
        <f>[20]Data!AJ7303</f>
        <v>67.364999999999995</v>
      </c>
      <c r="N3026" s="26">
        <f>[20]Data!AC7302*[20]Data!Z7303</f>
        <v>1157.2947080000001</v>
      </c>
      <c r="O3026" s="27">
        <f>[20]Data!R7303</f>
        <v>3.2983000000000002</v>
      </c>
      <c r="P3026" s="28">
        <f>[20]Data!T7303</f>
        <v>14.4878</v>
      </c>
      <c r="Q3026" s="28">
        <f>[20]Data!V7303</f>
        <v>18.486799999999999</v>
      </c>
      <c r="S3026" s="27">
        <f t="shared" si="293"/>
        <v>10.074476199021937</v>
      </c>
    </row>
    <row r="3027" spans="1:19">
      <c r="A3027" s="25">
        <f>[20]Data!A7304</f>
        <v>42562</v>
      </c>
      <c r="B3027" s="26">
        <f>[20]Data!Z7304</f>
        <v>0.90429999999999999</v>
      </c>
      <c r="C3027" s="26">
        <f>[20]Data!Y7304</f>
        <v>1.1056999999999999</v>
      </c>
      <c r="D3027" s="26">
        <f t="shared" si="288"/>
        <v>0.76940832499807643</v>
      </c>
      <c r="E3027" s="26">
        <f>[20]Data!B7304</f>
        <v>1.2997000000000001</v>
      </c>
      <c r="F3027" s="26">
        <f>[20]Data!D7304</f>
        <v>102.8</v>
      </c>
      <c r="G3027" s="26">
        <f t="shared" si="289"/>
        <v>9.727626459143969E-3</v>
      </c>
      <c r="H3027" s="26">
        <f>[20]Data!AG7304</f>
        <v>6.6899999999999995</v>
      </c>
      <c r="I3027" s="26">
        <f t="shared" si="290"/>
        <v>0.14947683109118087</v>
      </c>
      <c r="J3027" s="26">
        <f>[20]Data!AH7304</f>
        <v>63.933999999999997</v>
      </c>
      <c r="K3027" s="26">
        <f t="shared" si="291"/>
        <v>1.5641129915225076E-2</v>
      </c>
      <c r="L3027" s="26">
        <f t="shared" si="292"/>
        <v>1.1754544632359594</v>
      </c>
      <c r="M3027" s="26">
        <f>[20]Data!AJ7304</f>
        <v>67.13</v>
      </c>
      <c r="N3027" s="26">
        <f>[20]Data!AC7303*[20]Data!Z7304</f>
        <v>1163.5447240000001</v>
      </c>
      <c r="O3027" s="27">
        <f>[20]Data!R7304</f>
        <v>3.3085</v>
      </c>
      <c r="P3027" s="28">
        <f>[20]Data!T7304</f>
        <v>14.4331</v>
      </c>
      <c r="Q3027" s="28">
        <f>[20]Data!V7304</f>
        <v>18.462</v>
      </c>
      <c r="S3027" s="27">
        <f t="shared" si="293"/>
        <v>10.034379671150973</v>
      </c>
    </row>
    <row r="3028" spans="1:19">
      <c r="A3028" s="25">
        <f>[20]Data!A7305</f>
        <v>42563</v>
      </c>
      <c r="B3028" s="26">
        <f>[20]Data!Z7305</f>
        <v>0.90410000000000001</v>
      </c>
      <c r="C3028" s="26">
        <f>[20]Data!Y7305</f>
        <v>1.1060000000000001</v>
      </c>
      <c r="D3028" s="26">
        <f t="shared" ref="D3028:D3052" si="294">1/E3028</f>
        <v>0.75494488902310131</v>
      </c>
      <c r="E3028" s="26">
        <f>[20]Data!B7305</f>
        <v>1.3246</v>
      </c>
      <c r="F3028" s="26">
        <f>[20]Data!D7305</f>
        <v>104.69</v>
      </c>
      <c r="G3028" s="26">
        <f t="shared" ref="G3028:G3052" si="295">1/F3028</f>
        <v>9.5520106982519819E-3</v>
      </c>
      <c r="H3028" s="26">
        <f>[20]Data!AG7305</f>
        <v>6.6859999999999999</v>
      </c>
      <c r="I3028" s="26">
        <f t="shared" ref="I3028:I3052" si="296">1/H3028</f>
        <v>0.14956625785222855</v>
      </c>
      <c r="J3028" s="26">
        <f>[20]Data!AH7305</f>
        <v>63.648000000000003</v>
      </c>
      <c r="K3028" s="26">
        <f t="shared" ref="K3028:K3052" si="297">1/J3028</f>
        <v>1.5711412770236299E-2</v>
      </c>
      <c r="L3028" s="26">
        <f t="shared" ref="L3028:L3052" si="298">E3028/C3028</f>
        <v>1.1976491862567811</v>
      </c>
      <c r="M3028" s="26">
        <f>[20]Data!AJ7305</f>
        <v>67.177499999999995</v>
      </c>
      <c r="N3028" s="26">
        <f>[20]Data!AC7304*[20]Data!Z7305</f>
        <v>1144.4640259999999</v>
      </c>
      <c r="O3028" s="27">
        <f>[20]Data!R7305</f>
        <v>3.2945000000000002</v>
      </c>
      <c r="P3028" s="28">
        <f>[20]Data!T7305</f>
        <v>14.3208</v>
      </c>
      <c r="Q3028" s="28">
        <f>[20]Data!V7305</f>
        <v>18.335999999999999</v>
      </c>
      <c r="S3028" s="27">
        <f t="shared" ref="S3028:S3052" si="299">M3028/H3028</f>
        <v>10.047487286868082</v>
      </c>
    </row>
    <row r="3029" spans="1:19">
      <c r="A3029" s="25">
        <f>[20]Data!A7306</f>
        <v>42564</v>
      </c>
      <c r="B3029" s="26">
        <f>[20]Data!Z7306</f>
        <v>0.90169999999999995</v>
      </c>
      <c r="C3029" s="26">
        <f>[20]Data!Y7306</f>
        <v>1.109</v>
      </c>
      <c r="D3029" s="26">
        <f t="shared" si="294"/>
        <v>0.76068766164612811</v>
      </c>
      <c r="E3029" s="26">
        <f>[20]Data!B7306</f>
        <v>1.3146</v>
      </c>
      <c r="F3029" s="26">
        <f>[20]Data!D7306</f>
        <v>104.48</v>
      </c>
      <c r="G3029" s="26">
        <f t="shared" si="295"/>
        <v>9.5712098009188354E-3</v>
      </c>
      <c r="H3029" s="26">
        <f>[20]Data!AG7306</f>
        <v>6.6817000000000002</v>
      </c>
      <c r="I3029" s="26">
        <f t="shared" si="296"/>
        <v>0.14966251103761019</v>
      </c>
      <c r="J3029" s="26">
        <f>[20]Data!AH7306</f>
        <v>63.787999999999997</v>
      </c>
      <c r="K3029" s="26">
        <f t="shared" si="297"/>
        <v>1.5676929830062081E-2</v>
      </c>
      <c r="L3029" s="26">
        <f t="shared" si="298"/>
        <v>1.1853922452660055</v>
      </c>
      <c r="M3029" s="26">
        <f>[20]Data!AJ7306</f>
        <v>67.05</v>
      </c>
      <c r="N3029" s="26">
        <f>[20]Data!AC7305*[20]Data!Z7306</f>
        <v>1146.5115499999999</v>
      </c>
      <c r="O3029" s="27">
        <f>[20]Data!R7306</f>
        <v>3.2635999999999998</v>
      </c>
      <c r="P3029" s="28">
        <f>[20]Data!T7306</f>
        <v>14.467000000000001</v>
      </c>
      <c r="Q3029" s="28">
        <f>[20]Data!V7306</f>
        <v>18.357600000000001</v>
      </c>
      <c r="S3029" s="27">
        <f t="shared" si="299"/>
        <v>10.034871365071762</v>
      </c>
    </row>
    <row r="3030" spans="1:19">
      <c r="A3030" s="25">
        <f>[20]Data!A7307</f>
        <v>42565</v>
      </c>
      <c r="B3030" s="26">
        <f>[20]Data!Z7307</f>
        <v>0.8992</v>
      </c>
      <c r="C3030" s="26">
        <f>[20]Data!Y7307</f>
        <v>1.1118999999999999</v>
      </c>
      <c r="D3030" s="26">
        <f t="shared" si="294"/>
        <v>0.74951281666916503</v>
      </c>
      <c r="E3030" s="26">
        <f>[20]Data!B7307</f>
        <v>1.3342000000000001</v>
      </c>
      <c r="F3030" s="26">
        <f>[20]Data!D7307</f>
        <v>105.34</v>
      </c>
      <c r="G3030" s="26">
        <f t="shared" si="295"/>
        <v>9.4930700588570349E-3</v>
      </c>
      <c r="H3030" s="26">
        <f>[20]Data!AG7307</f>
        <v>6.6780999999999997</v>
      </c>
      <c r="I3030" s="26">
        <f t="shared" si="296"/>
        <v>0.14974319042841527</v>
      </c>
      <c r="J3030" s="26">
        <f>[20]Data!AH7307</f>
        <v>62.869300000000003</v>
      </c>
      <c r="K3030" s="26">
        <f t="shared" si="297"/>
        <v>1.5906014541278494E-2</v>
      </c>
      <c r="L3030" s="26">
        <f t="shared" si="298"/>
        <v>1.1999280510837307</v>
      </c>
      <c r="M3030" s="26">
        <f>[20]Data!AJ7307</f>
        <v>66.91</v>
      </c>
      <c r="N3030" s="26">
        <f>[20]Data!AC7306*[20]Data!Z7307</f>
        <v>1139.816928</v>
      </c>
      <c r="O3030" s="27">
        <f>[20]Data!R7307</f>
        <v>3.2504</v>
      </c>
      <c r="P3030" s="28">
        <f>[20]Data!T7307</f>
        <v>14.204499999999999</v>
      </c>
      <c r="Q3030" s="28">
        <f>[20]Data!V7307</f>
        <v>18.3475</v>
      </c>
      <c r="S3030" s="27">
        <f t="shared" si="299"/>
        <v>10.019316871565266</v>
      </c>
    </row>
    <row r="3031" spans="1:19">
      <c r="A3031" s="25">
        <f>[20]Data!A7308</f>
        <v>42566</v>
      </c>
      <c r="B3031" s="26">
        <f>[20]Data!Z7308</f>
        <v>0.90610000000000002</v>
      </c>
      <c r="C3031" s="26">
        <f>[20]Data!Y7308</f>
        <v>1.1033999999999999</v>
      </c>
      <c r="D3031" s="26">
        <f t="shared" si="294"/>
        <v>0.75809263892047607</v>
      </c>
      <c r="E3031" s="26">
        <f>[20]Data!B7308</f>
        <v>1.3190999999999999</v>
      </c>
      <c r="F3031" s="26">
        <f>[20]Data!D7308</f>
        <v>104.88</v>
      </c>
      <c r="G3031" s="26">
        <f t="shared" si="295"/>
        <v>9.5347063310450043E-3</v>
      </c>
      <c r="H3031" s="26">
        <f>[20]Data!AG7308</f>
        <v>6.6879999999999997</v>
      </c>
      <c r="I3031" s="26">
        <f t="shared" si="296"/>
        <v>0.14952153110047847</v>
      </c>
      <c r="J3031" s="26">
        <f>[20]Data!AH7308</f>
        <v>63.500300000000003</v>
      </c>
      <c r="K3031" s="26">
        <f t="shared" si="297"/>
        <v>1.5747957096265686E-2</v>
      </c>
      <c r="L3031" s="26">
        <f t="shared" si="298"/>
        <v>1.1954866775421424</v>
      </c>
      <c r="M3031" s="26">
        <f>[20]Data!AJ7308</f>
        <v>67.067499999999995</v>
      </c>
      <c r="N3031" s="26">
        <f>[20]Data!AC7307*[20]Data!Z7308</f>
        <v>1143.652237</v>
      </c>
      <c r="O3031" s="27">
        <f>[20]Data!R7308</f>
        <v>3.278</v>
      </c>
      <c r="P3031" s="28">
        <f>[20]Data!T7308</f>
        <v>14.498799999999999</v>
      </c>
      <c r="Q3031" s="28">
        <f>[20]Data!V7308</f>
        <v>18.593</v>
      </c>
      <c r="S3031" s="27">
        <f t="shared" si="299"/>
        <v>10.028035287081339</v>
      </c>
    </row>
    <row r="3032" spans="1:19">
      <c r="A3032" s="25">
        <f>[20]Data!A7309</f>
        <v>42569</v>
      </c>
      <c r="B3032" s="26">
        <f>[20]Data!Z7309</f>
        <v>0.90290000000000004</v>
      </c>
      <c r="C3032" s="26">
        <f>[20]Data!Y7309</f>
        <v>1.1074999999999999</v>
      </c>
      <c r="D3032" s="26">
        <f t="shared" si="294"/>
        <v>0.75443228970199927</v>
      </c>
      <c r="E3032" s="26">
        <f>[20]Data!B7309</f>
        <v>1.3254999999999999</v>
      </c>
      <c r="F3032" s="26">
        <f>[20]Data!D7309</f>
        <v>106.15</v>
      </c>
      <c r="G3032" s="26">
        <f t="shared" si="295"/>
        <v>9.4206311822892137E-3</v>
      </c>
      <c r="H3032" s="26">
        <f>[20]Data!AG7309</f>
        <v>6.7013999999999996</v>
      </c>
      <c r="I3032" s="26">
        <f t="shared" si="296"/>
        <v>0.14922255051183336</v>
      </c>
      <c r="J3032" s="26">
        <f>[20]Data!AH7309</f>
        <v>62.81</v>
      </c>
      <c r="K3032" s="26">
        <f t="shared" si="297"/>
        <v>1.5921031682853047E-2</v>
      </c>
      <c r="L3032" s="26">
        <f t="shared" si="298"/>
        <v>1.1968397291196389</v>
      </c>
      <c r="M3032" s="26">
        <f>[20]Data!AJ7309</f>
        <v>67.19</v>
      </c>
      <c r="N3032" s="26">
        <f>[20]Data!AC7308*[20]Data!Z7309</f>
        <v>1137.3289560000001</v>
      </c>
      <c r="O3032" s="27">
        <f>[20]Data!R7309</f>
        <v>3.2522000000000002</v>
      </c>
      <c r="P3032" s="28">
        <f>[20]Data!T7309</f>
        <v>14.222200000000001</v>
      </c>
      <c r="Q3032" s="28">
        <f>[20]Data!V7309</f>
        <v>18.38</v>
      </c>
      <c r="S3032" s="27">
        <f t="shared" si="299"/>
        <v>10.026263168890083</v>
      </c>
    </row>
    <row r="3033" spans="1:19">
      <c r="A3033" s="25">
        <f>[20]Data!A7310</f>
        <v>42570</v>
      </c>
      <c r="B3033" s="26">
        <f>[20]Data!Z7310</f>
        <v>0.9073</v>
      </c>
      <c r="C3033" s="26">
        <f>[20]Data!Y7310</f>
        <v>1.1021000000000001</v>
      </c>
      <c r="D3033" s="26">
        <f t="shared" si="294"/>
        <v>0.76277650648360029</v>
      </c>
      <c r="E3033" s="26">
        <f>[20]Data!B7310</f>
        <v>1.3109999999999999</v>
      </c>
      <c r="F3033" s="26">
        <f>[20]Data!D7310</f>
        <v>106.12</v>
      </c>
      <c r="G3033" s="26">
        <f t="shared" si="295"/>
        <v>9.4232943837165468E-3</v>
      </c>
      <c r="H3033" s="26">
        <f>[20]Data!AG7310</f>
        <v>6.6931000000000003</v>
      </c>
      <c r="I3033" s="26">
        <f t="shared" si="296"/>
        <v>0.14940759887047855</v>
      </c>
      <c r="J3033" s="26">
        <f>[20]Data!AH7310</f>
        <v>63.465699999999998</v>
      </c>
      <c r="K3033" s="26">
        <f t="shared" si="297"/>
        <v>1.5756542510363868E-2</v>
      </c>
      <c r="L3033" s="26">
        <f t="shared" si="298"/>
        <v>1.1895472280192358</v>
      </c>
      <c r="M3033" s="26">
        <f>[20]Data!AJ7310</f>
        <v>67.102500000000006</v>
      </c>
      <c r="N3033" s="26">
        <f>[20]Data!AC7309*[20]Data!Z7310</f>
        <v>1140.1131799999998</v>
      </c>
      <c r="O3033" s="27">
        <f>[20]Data!R7310</f>
        <v>3.2486000000000002</v>
      </c>
      <c r="P3033" s="28">
        <f>[20]Data!T7310</f>
        <v>14.322900000000001</v>
      </c>
      <c r="Q3033" s="28">
        <f>[20]Data!V7310</f>
        <v>18.495799999999999</v>
      </c>
      <c r="S3033" s="27">
        <f t="shared" si="299"/>
        <v>10.025623403206287</v>
      </c>
    </row>
    <row r="3034" spans="1:19">
      <c r="A3034" s="25">
        <f>[20]Data!A7311</f>
        <v>42571</v>
      </c>
      <c r="B3034" s="26">
        <f>[20]Data!Z7311</f>
        <v>0.90780000000000005</v>
      </c>
      <c r="C3034" s="26">
        <f>[20]Data!Y7311</f>
        <v>1.1013999999999999</v>
      </c>
      <c r="D3034" s="26">
        <f t="shared" si="294"/>
        <v>0.75711689884918232</v>
      </c>
      <c r="E3034" s="26">
        <f>[20]Data!B7311</f>
        <v>1.3208</v>
      </c>
      <c r="F3034" s="26">
        <f>[20]Data!D7311</f>
        <v>106.88</v>
      </c>
      <c r="G3034" s="26">
        <f t="shared" si="295"/>
        <v>9.3562874251497015E-3</v>
      </c>
      <c r="H3034" s="26">
        <f>[20]Data!AG7311</f>
        <v>6.6760000000000002</v>
      </c>
      <c r="I3034" s="26">
        <f t="shared" si="296"/>
        <v>0.14979029358897544</v>
      </c>
      <c r="J3034" s="26">
        <f>[20]Data!AH7311</f>
        <v>63.707999999999998</v>
      </c>
      <c r="K3034" s="26">
        <f t="shared" si="297"/>
        <v>1.5696615809631442E-2</v>
      </c>
      <c r="L3034" s="26">
        <f t="shared" si="298"/>
        <v>1.1992010168875977</v>
      </c>
      <c r="M3034" s="26">
        <f>[20]Data!AJ7311</f>
        <v>67.194999999999993</v>
      </c>
      <c r="N3034" s="26">
        <f>[20]Data!AC7310*[20]Data!Z7311</f>
        <v>1140.5508420000001</v>
      </c>
      <c r="O3034" s="27">
        <f>[20]Data!R7311</f>
        <v>3.2585999999999999</v>
      </c>
      <c r="P3034" s="28">
        <f>[20]Data!T7311</f>
        <v>14.3317</v>
      </c>
      <c r="Q3034" s="28">
        <f>[20]Data!V7311</f>
        <v>18.675899999999999</v>
      </c>
      <c r="S3034" s="27">
        <f t="shared" si="299"/>
        <v>10.065158777711202</v>
      </c>
    </row>
    <row r="3035" spans="1:19">
      <c r="A3035" s="25">
        <f>[20]Data!A7312</f>
        <v>42572</v>
      </c>
      <c r="B3035" s="26">
        <f>[20]Data!Z7312</f>
        <v>0.90690000000000004</v>
      </c>
      <c r="C3035" s="26">
        <f>[20]Data!Y7312</f>
        <v>1.1026</v>
      </c>
      <c r="D3035" s="26">
        <f t="shared" si="294"/>
        <v>0.75574365175332536</v>
      </c>
      <c r="E3035" s="26">
        <f>[20]Data!B7312</f>
        <v>1.3231999999999999</v>
      </c>
      <c r="F3035" s="26">
        <f>[20]Data!D7312</f>
        <v>105.81</v>
      </c>
      <c r="G3035" s="26">
        <f t="shared" si="295"/>
        <v>9.4509025611945931E-3</v>
      </c>
      <c r="H3035" s="26">
        <f>[20]Data!AG7312</f>
        <v>6.6734999999999998</v>
      </c>
      <c r="I3035" s="26">
        <f t="shared" si="296"/>
        <v>0.14984640743238181</v>
      </c>
      <c r="J3035" s="26">
        <f>[20]Data!AH7312</f>
        <v>64.200999999999993</v>
      </c>
      <c r="K3035" s="26">
        <f t="shared" si="297"/>
        <v>1.5576081369449076E-2</v>
      </c>
      <c r="L3035" s="26">
        <f t="shared" si="298"/>
        <v>1.2000725557772536</v>
      </c>
      <c r="M3035" s="26">
        <f>[20]Data!AJ7312</f>
        <v>67.174999999999997</v>
      </c>
      <c r="N3035" s="26">
        <f>[20]Data!AC7311*[20]Data!Z7312</f>
        <v>1139.2387110000002</v>
      </c>
      <c r="O3035" s="27">
        <f>[20]Data!R7312</f>
        <v>3.2705000000000002</v>
      </c>
      <c r="P3035" s="28">
        <f>[20]Data!T7312</f>
        <v>14.2111</v>
      </c>
      <c r="Q3035" s="28">
        <f>[20]Data!V7312</f>
        <v>18.572600000000001</v>
      </c>
      <c r="S3035" s="27">
        <f t="shared" si="299"/>
        <v>10.065932419270247</v>
      </c>
    </row>
    <row r="3036" spans="1:19">
      <c r="A3036" s="25">
        <f>[20]Data!A7313</f>
        <v>42573</v>
      </c>
      <c r="B3036" s="26">
        <f>[20]Data!Z7313</f>
        <v>0.91090000000000004</v>
      </c>
      <c r="C3036" s="26">
        <f>[20]Data!Y7313</f>
        <v>1.0976999999999999</v>
      </c>
      <c r="D3036" s="26">
        <f t="shared" si="294"/>
        <v>0.76283469372187052</v>
      </c>
      <c r="E3036" s="26">
        <f>[20]Data!B7313</f>
        <v>1.3109</v>
      </c>
      <c r="F3036" s="26">
        <f>[20]Data!D7313</f>
        <v>106.13</v>
      </c>
      <c r="G3036" s="26">
        <f t="shared" si="295"/>
        <v>9.4224064826156605E-3</v>
      </c>
      <c r="H3036" s="26">
        <f>[20]Data!AG7313</f>
        <v>6.6760000000000002</v>
      </c>
      <c r="I3036" s="26">
        <f t="shared" si="296"/>
        <v>0.14979029358897544</v>
      </c>
      <c r="J3036" s="26">
        <f>[20]Data!AH7313</f>
        <v>64.709999999999994</v>
      </c>
      <c r="K3036" s="26">
        <f t="shared" si="297"/>
        <v>1.5453562046051616E-2</v>
      </c>
      <c r="L3036" s="26">
        <f t="shared" si="298"/>
        <v>1.1942242871458504</v>
      </c>
      <c r="M3036" s="26">
        <f>[20]Data!AJ7313</f>
        <v>67.08</v>
      </c>
      <c r="N3036" s="26">
        <f>[20]Data!AC7312*[20]Data!Z7313</f>
        <v>1139.9275870000001</v>
      </c>
      <c r="O3036" s="27">
        <f>[20]Data!R7313</f>
        <v>3.2553999999999998</v>
      </c>
      <c r="P3036" s="28">
        <f>[20]Data!T7313</f>
        <v>14.2478</v>
      </c>
      <c r="Q3036" s="28">
        <f>[20]Data!V7313</f>
        <v>18.5244</v>
      </c>
      <c r="S3036" s="27">
        <f t="shared" si="299"/>
        <v>10.047932893948472</v>
      </c>
    </row>
    <row r="3037" spans="1:19">
      <c r="A3037" s="25">
        <f>[20]Data!A7314</f>
        <v>42576</v>
      </c>
      <c r="B3037" s="26">
        <f>[20]Data!Z7314</f>
        <v>0.90949999999999998</v>
      </c>
      <c r="C3037" s="26">
        <f>[20]Data!Y7314</f>
        <v>1.0994999999999999</v>
      </c>
      <c r="D3037" s="26">
        <f t="shared" si="294"/>
        <v>0.76109292944668538</v>
      </c>
      <c r="E3037" s="26">
        <f>[20]Data!B7314</f>
        <v>1.3139000000000001</v>
      </c>
      <c r="F3037" s="26">
        <f>[20]Data!D7314</f>
        <v>105.8</v>
      </c>
      <c r="G3037" s="26">
        <f t="shared" si="295"/>
        <v>9.4517958412098299E-3</v>
      </c>
      <c r="H3037" s="26">
        <f>[20]Data!AG7314</f>
        <v>6.6784999999999997</v>
      </c>
      <c r="I3037" s="26">
        <f t="shared" si="296"/>
        <v>0.14973422175638243</v>
      </c>
      <c r="J3037" s="26">
        <f>[20]Data!AH7314</f>
        <v>65.358400000000003</v>
      </c>
      <c r="K3037" s="26">
        <f t="shared" si="297"/>
        <v>1.5300252148155401E-2</v>
      </c>
      <c r="L3037" s="26">
        <f t="shared" si="298"/>
        <v>1.1949977262391998</v>
      </c>
      <c r="M3037" s="26">
        <f>[20]Data!AJ7314</f>
        <v>67.349999999999994</v>
      </c>
      <c r="N3037" s="26">
        <f>[20]Data!AC7313*[20]Data!Z7314</f>
        <v>1136.00188</v>
      </c>
      <c r="O3037" s="27">
        <f>[20]Data!R7314</f>
        <v>3.2845</v>
      </c>
      <c r="P3037" s="28">
        <f>[20]Data!T7314</f>
        <v>14.3482</v>
      </c>
      <c r="Q3037" s="28">
        <f>[20]Data!V7314</f>
        <v>18.769400000000001</v>
      </c>
      <c r="S3037" s="27">
        <f t="shared" si="299"/>
        <v>10.084599835292355</v>
      </c>
    </row>
    <row r="3038" spans="1:19">
      <c r="A3038" s="25">
        <f>[20]Data!A7315</f>
        <v>42577</v>
      </c>
      <c r="B3038" s="26">
        <f>[20]Data!Z7315</f>
        <v>0.91020000000000001</v>
      </c>
      <c r="C3038" s="26">
        <f>[20]Data!Y7315</f>
        <v>1.0986</v>
      </c>
      <c r="D3038" s="26">
        <f t="shared" si="294"/>
        <v>0.76161462300076166</v>
      </c>
      <c r="E3038" s="26">
        <f>[20]Data!B7315</f>
        <v>1.3129999999999999</v>
      </c>
      <c r="F3038" s="26">
        <f>[20]Data!D7315</f>
        <v>104.66</v>
      </c>
      <c r="G3038" s="26">
        <f t="shared" si="295"/>
        <v>9.5547487101089248E-3</v>
      </c>
      <c r="H3038" s="26">
        <f>[20]Data!AG7315</f>
        <v>6.6690000000000005</v>
      </c>
      <c r="I3038" s="26">
        <f t="shared" si="296"/>
        <v>0.14994751836857098</v>
      </c>
      <c r="J3038" s="26">
        <f>[20]Data!AH7315</f>
        <v>65.84</v>
      </c>
      <c r="K3038" s="26">
        <f t="shared" si="297"/>
        <v>1.5188335358444714E-2</v>
      </c>
      <c r="L3038" s="26">
        <f t="shared" si="298"/>
        <v>1.1951574731476424</v>
      </c>
      <c r="M3038" s="26">
        <f>[20]Data!AJ7315</f>
        <v>67.27</v>
      </c>
      <c r="N3038" s="26">
        <f>[20]Data!AC7314*[20]Data!Z7315</f>
        <v>1134.5096880000001</v>
      </c>
      <c r="O3038" s="27">
        <f>[20]Data!R7315</f>
        <v>3.2743000000000002</v>
      </c>
      <c r="P3038" s="28">
        <f>[20]Data!T7315</f>
        <v>14.3363</v>
      </c>
      <c r="Q3038" s="28">
        <f>[20]Data!V7315</f>
        <v>18.770399999999999</v>
      </c>
      <c r="S3038" s="27">
        <f t="shared" si="299"/>
        <v>10.08696956065377</v>
      </c>
    </row>
    <row r="3039" spans="1:19">
      <c r="A3039" s="25">
        <f>[20]Data!A7316</f>
        <v>42578</v>
      </c>
      <c r="B3039" s="26">
        <f>[20]Data!Z7316</f>
        <v>0.9042</v>
      </c>
      <c r="C3039" s="26">
        <f>[20]Data!Y7316</f>
        <v>1.1057999999999999</v>
      </c>
      <c r="D3039" s="26">
        <f t="shared" si="294"/>
        <v>0.75625803524162438</v>
      </c>
      <c r="E3039" s="26">
        <f>[20]Data!B7316</f>
        <v>1.3223</v>
      </c>
      <c r="F3039" s="26">
        <f>[20]Data!D7316</f>
        <v>105.39</v>
      </c>
      <c r="G3039" s="26">
        <f t="shared" si="295"/>
        <v>9.4885662776354497E-3</v>
      </c>
      <c r="H3039" s="26">
        <f>[20]Data!AG7316</f>
        <v>6.6680000000000001</v>
      </c>
      <c r="I3039" s="26">
        <f t="shared" si="296"/>
        <v>0.14997000599880023</v>
      </c>
      <c r="J3039" s="26">
        <f>[20]Data!AH7316</f>
        <v>65.435000000000002</v>
      </c>
      <c r="K3039" s="26">
        <f t="shared" si="297"/>
        <v>1.5282341254680216E-2</v>
      </c>
      <c r="L3039" s="26">
        <f t="shared" si="298"/>
        <v>1.1957858563935613</v>
      </c>
      <c r="M3039" s="26">
        <f>[20]Data!AJ7316</f>
        <v>67.142499999999998</v>
      </c>
      <c r="N3039" s="26">
        <f>[20]Data!AC7315*[20]Data!Z7316</f>
        <v>1128.947952</v>
      </c>
      <c r="O3039" s="27">
        <f>[20]Data!R7316</f>
        <v>3.2610000000000001</v>
      </c>
      <c r="P3039" s="28">
        <f>[20]Data!T7316</f>
        <v>14.2407</v>
      </c>
      <c r="Q3039" s="28">
        <f>[20]Data!V7316</f>
        <v>18.820799999999998</v>
      </c>
      <c r="S3039" s="27">
        <f t="shared" si="299"/>
        <v>10.069361127774444</v>
      </c>
    </row>
    <row r="3040" spans="1:19">
      <c r="A3040" s="25">
        <f>[20]Data!A7317</f>
        <v>42579</v>
      </c>
      <c r="B3040" s="26">
        <f>[20]Data!Z7317</f>
        <v>0.90280000000000005</v>
      </c>
      <c r="C3040" s="26">
        <f>[20]Data!Y7317</f>
        <v>1.1075999999999999</v>
      </c>
      <c r="D3040" s="26">
        <f t="shared" si="294"/>
        <v>0.75970523436906479</v>
      </c>
      <c r="E3040" s="26">
        <f>[20]Data!B7317</f>
        <v>1.3163</v>
      </c>
      <c r="F3040" s="26">
        <f>[20]Data!D7317</f>
        <v>105.26</v>
      </c>
      <c r="G3040" s="26">
        <f t="shared" si="295"/>
        <v>9.5002850085502567E-3</v>
      </c>
      <c r="H3040" s="26">
        <f>[20]Data!AG7317</f>
        <v>6.6539999999999999</v>
      </c>
      <c r="I3040" s="26">
        <f t="shared" si="296"/>
        <v>0.15028554253080853</v>
      </c>
      <c r="J3040" s="26">
        <f>[20]Data!AH7317</f>
        <v>66.639499999999998</v>
      </c>
      <c r="K3040" s="26">
        <f t="shared" si="297"/>
        <v>1.5006114991859183E-2</v>
      </c>
      <c r="L3040" s="26">
        <f t="shared" si="298"/>
        <v>1.1884254243409174</v>
      </c>
      <c r="M3040" s="26">
        <f>[20]Data!AJ7317</f>
        <v>67.03</v>
      </c>
      <c r="N3040" s="26">
        <f>[20]Data!AC7316*[20]Data!Z7317</f>
        <v>1125.4124240000001</v>
      </c>
      <c r="O3040" s="27">
        <f>[20]Data!R7317</f>
        <v>3.2898999999999998</v>
      </c>
      <c r="P3040" s="28">
        <f>[20]Data!T7317</f>
        <v>14.1275</v>
      </c>
      <c r="Q3040" s="28">
        <f>[20]Data!V7317</f>
        <v>18.889900000000001</v>
      </c>
      <c r="S3040" s="27">
        <f t="shared" si="299"/>
        <v>10.073639915840097</v>
      </c>
    </row>
    <row r="3041" spans="1:19">
      <c r="A3041" s="25">
        <f>[20]Data!A7318</f>
        <v>42580</v>
      </c>
      <c r="B3041" s="26">
        <f>[20]Data!Z7318</f>
        <v>0.89480000000000004</v>
      </c>
      <c r="C3041" s="26">
        <f>[20]Data!Y7318</f>
        <v>1.1173999999999999</v>
      </c>
      <c r="D3041" s="26">
        <f t="shared" si="294"/>
        <v>0.75591503515004921</v>
      </c>
      <c r="E3041" s="26">
        <f>[20]Data!B7318</f>
        <v>1.3229</v>
      </c>
      <c r="F3041" s="26">
        <f>[20]Data!D7318</f>
        <v>102.06</v>
      </c>
      <c r="G3041" s="26">
        <f t="shared" si="295"/>
        <v>9.7981579463060943E-3</v>
      </c>
      <c r="H3041" s="26">
        <f>[20]Data!AG7318</f>
        <v>6.62</v>
      </c>
      <c r="I3041" s="26">
        <f t="shared" si="296"/>
        <v>0.15105740181268881</v>
      </c>
      <c r="J3041" s="26">
        <f>[20]Data!AH7318</f>
        <v>65.748999999999995</v>
      </c>
      <c r="K3041" s="26">
        <f t="shared" si="297"/>
        <v>1.5209356796301086E-2</v>
      </c>
      <c r="L3041" s="26">
        <f t="shared" si="298"/>
        <v>1.1839090746375516</v>
      </c>
      <c r="M3041" s="26">
        <f>[20]Data!AJ7318</f>
        <v>66.989999999999995</v>
      </c>
      <c r="N3041" s="26">
        <f>[20]Data!AC7317*[20]Data!Z7318</f>
        <v>1112.782228</v>
      </c>
      <c r="O3041" s="27">
        <f>[20]Data!R7318</f>
        <v>3.2475999999999998</v>
      </c>
      <c r="P3041" s="28">
        <f>[20]Data!T7318</f>
        <v>13.809799999999999</v>
      </c>
      <c r="Q3041" s="28">
        <f>[20]Data!V7318</f>
        <v>18.7347</v>
      </c>
      <c r="S3041" s="27">
        <f t="shared" si="299"/>
        <v>10.119335347432024</v>
      </c>
    </row>
    <row r="3042" spans="1:19">
      <c r="A3042" s="25">
        <f>[20]Data!A7319</f>
        <v>42583</v>
      </c>
      <c r="B3042" s="26">
        <f>[20]Data!Z7319</f>
        <v>0.89580000000000004</v>
      </c>
      <c r="C3042" s="26">
        <f>[20]Data!Y7319</f>
        <v>1.1162000000000001</v>
      </c>
      <c r="D3042" s="26">
        <f t="shared" si="294"/>
        <v>0.75884049172863854</v>
      </c>
      <c r="E3042" s="26">
        <f>[20]Data!B7319</f>
        <v>1.3178000000000001</v>
      </c>
      <c r="F3042" s="26">
        <f>[20]Data!D7319</f>
        <v>102.39</v>
      </c>
      <c r="G3042" s="26">
        <f t="shared" si="295"/>
        <v>9.7665787674577603E-3</v>
      </c>
      <c r="H3042" s="26">
        <f>[20]Data!AG7319</f>
        <v>6.6421000000000001</v>
      </c>
      <c r="I3042" s="26">
        <f t="shared" si="296"/>
        <v>0.15055479441742822</v>
      </c>
      <c r="J3042" s="26">
        <f>[20]Data!AH7319</f>
        <v>66.899500000000003</v>
      </c>
      <c r="K3042" s="26">
        <f t="shared" si="297"/>
        <v>1.494779482656821E-2</v>
      </c>
      <c r="L3042" s="26">
        <f t="shared" si="298"/>
        <v>1.1806127934061996</v>
      </c>
      <c r="M3042" s="26">
        <f>[20]Data!AJ7319</f>
        <v>66.739999999999995</v>
      </c>
      <c r="N3042" s="26">
        <f>[20]Data!AC7318*[20]Data!Z7319</f>
        <v>1111.1413620000001</v>
      </c>
      <c r="O3042" s="27">
        <f>[20]Data!R7319</f>
        <v>3.2637999999999998</v>
      </c>
      <c r="P3042" s="28">
        <f>[20]Data!T7319</f>
        <v>13.899100000000001</v>
      </c>
      <c r="Q3042" s="28">
        <f>[20]Data!V7319</f>
        <v>18.859400000000001</v>
      </c>
      <c r="S3042" s="27">
        <f t="shared" si="299"/>
        <v>10.048026979419159</v>
      </c>
    </row>
    <row r="3043" spans="1:19">
      <c r="A3043" s="25">
        <f>[20]Data!A7320</f>
        <v>42584</v>
      </c>
      <c r="B3043" s="26">
        <f>[20]Data!Z7320</f>
        <v>0.89100000000000001</v>
      </c>
      <c r="C3043" s="26">
        <f>[20]Data!Y7320</f>
        <v>1.1223000000000001</v>
      </c>
      <c r="D3043" s="26">
        <f t="shared" si="294"/>
        <v>0.74872716382150351</v>
      </c>
      <c r="E3043" s="26">
        <f>[20]Data!B7320</f>
        <v>1.3355999999999999</v>
      </c>
      <c r="F3043" s="26">
        <f>[20]Data!D7320</f>
        <v>100.89</v>
      </c>
      <c r="G3043" s="26">
        <f t="shared" si="295"/>
        <v>9.9117851124987614E-3</v>
      </c>
      <c r="H3043" s="26">
        <f>[20]Data!AG7320</f>
        <v>6.6238999999999999</v>
      </c>
      <c r="I3043" s="26">
        <f t="shared" si="296"/>
        <v>0.15096846268814446</v>
      </c>
      <c r="J3043" s="26">
        <f>[20]Data!AH7320</f>
        <v>66.638999999999996</v>
      </c>
      <c r="K3043" s="26">
        <f t="shared" si="297"/>
        <v>1.5006227584447546E-2</v>
      </c>
      <c r="L3043" s="26">
        <f t="shared" si="298"/>
        <v>1.1900561347233358</v>
      </c>
      <c r="M3043" s="26">
        <f>[20]Data!AJ7320</f>
        <v>66.737499999999997</v>
      </c>
      <c r="N3043" s="26">
        <f>[20]Data!AC7319*[20]Data!Z7320</f>
        <v>1103.0936400000001</v>
      </c>
      <c r="O3043" s="27">
        <f>[20]Data!R7320</f>
        <v>3.2576000000000001</v>
      </c>
      <c r="P3043" s="28">
        <f>[20]Data!T7320</f>
        <v>13.970800000000001</v>
      </c>
      <c r="Q3043" s="28">
        <f>[20]Data!V7320</f>
        <v>18.929200000000002</v>
      </c>
      <c r="S3043" s="27">
        <f t="shared" si="299"/>
        <v>10.075257778650039</v>
      </c>
    </row>
    <row r="3044" spans="1:19">
      <c r="A3044" s="25">
        <f>[20]Data!A7321</f>
        <v>42585</v>
      </c>
      <c r="B3044" s="26">
        <f>[20]Data!Z7321</f>
        <v>0.89680000000000004</v>
      </c>
      <c r="C3044" s="26">
        <f>[20]Data!Y7321</f>
        <v>1.1149</v>
      </c>
      <c r="D3044" s="26">
        <f t="shared" si="294"/>
        <v>0.75046904315196994</v>
      </c>
      <c r="E3044" s="26">
        <f>[20]Data!B7321</f>
        <v>1.3325</v>
      </c>
      <c r="F3044" s="26">
        <f>[20]Data!D7321</f>
        <v>101.24</v>
      </c>
      <c r="G3044" s="26">
        <f t="shared" si="295"/>
        <v>9.8775187672856587E-3</v>
      </c>
      <c r="H3044" s="26">
        <f>[20]Data!AG7321</f>
        <v>6.6319999999999997</v>
      </c>
      <c r="I3044" s="26">
        <f t="shared" si="296"/>
        <v>0.15078407720144754</v>
      </c>
      <c r="J3044" s="26">
        <f>[20]Data!AH7321</f>
        <v>66.161799999999999</v>
      </c>
      <c r="K3044" s="26">
        <f t="shared" si="297"/>
        <v>1.5114461819357999E-2</v>
      </c>
      <c r="L3044" s="26">
        <f t="shared" si="298"/>
        <v>1.1951744551080814</v>
      </c>
      <c r="M3044" s="26">
        <f>[20]Data!AJ7321</f>
        <v>66.987499999999997</v>
      </c>
      <c r="N3044" s="26">
        <f>[20]Data!AC7320*[20]Data!Z7321</f>
        <v>1110.8213200000002</v>
      </c>
      <c r="O3044" s="27">
        <f>[20]Data!R7321</f>
        <v>3.2372000000000001</v>
      </c>
      <c r="P3044" s="28">
        <f>[20]Data!T7321</f>
        <v>13.895</v>
      </c>
      <c r="Q3044" s="28">
        <f>[20]Data!V7321</f>
        <v>18.8825</v>
      </c>
      <c r="S3044" s="27">
        <f t="shared" si="299"/>
        <v>10.100648371531966</v>
      </c>
    </row>
    <row r="3045" spans="1:19">
      <c r="A3045" s="25">
        <f>[20]Data!A7322</f>
        <v>42586</v>
      </c>
      <c r="B3045" s="26">
        <f>[20]Data!Z7322</f>
        <v>0.89839999999999998</v>
      </c>
      <c r="C3045" s="26">
        <f>[20]Data!Y7322</f>
        <v>1.1129</v>
      </c>
      <c r="D3045" s="26">
        <f t="shared" si="294"/>
        <v>0.76295109483482115</v>
      </c>
      <c r="E3045" s="26">
        <f>[20]Data!B7322</f>
        <v>1.3107</v>
      </c>
      <c r="F3045" s="26">
        <f>[20]Data!D7322</f>
        <v>101.21</v>
      </c>
      <c r="G3045" s="26">
        <f t="shared" si="295"/>
        <v>9.8804465961861484E-3</v>
      </c>
      <c r="H3045" s="26">
        <f>[20]Data!AG7322</f>
        <v>6.6387999999999998</v>
      </c>
      <c r="I3045" s="26">
        <f t="shared" si="296"/>
        <v>0.15062963186117972</v>
      </c>
      <c r="J3045" s="26">
        <f>[20]Data!AH7322</f>
        <v>65.599999999999994</v>
      </c>
      <c r="K3045" s="26">
        <f t="shared" si="297"/>
        <v>1.5243902439024392E-2</v>
      </c>
      <c r="L3045" s="26">
        <f t="shared" si="298"/>
        <v>1.1777338485039086</v>
      </c>
      <c r="M3045" s="26">
        <f>[20]Data!AJ7322</f>
        <v>66.912499999999994</v>
      </c>
      <c r="N3045" s="26">
        <f>[20]Data!AC7321*[20]Data!Z7322</f>
        <v>1123.1347600000001</v>
      </c>
      <c r="O3045" s="27">
        <f>[20]Data!R7322</f>
        <v>3.1922000000000001</v>
      </c>
      <c r="P3045" s="28">
        <f>[20]Data!T7322</f>
        <v>13.6693</v>
      </c>
      <c r="Q3045" s="28">
        <f>[20]Data!V7322</f>
        <v>18.9008</v>
      </c>
      <c r="S3045" s="27">
        <f t="shared" si="299"/>
        <v>10.079005241911188</v>
      </c>
    </row>
    <row r="3046" spans="1:19">
      <c r="A3046" s="25">
        <f>[20]Data!A7323</f>
        <v>42587</v>
      </c>
      <c r="B3046" s="26">
        <f>[20]Data!Z7323</f>
        <v>0.90190000000000003</v>
      </c>
      <c r="C3046" s="26">
        <f>[20]Data!Y7323</f>
        <v>1.1086</v>
      </c>
      <c r="D3046" s="26">
        <f t="shared" si="294"/>
        <v>0.76499388004895963</v>
      </c>
      <c r="E3046" s="26">
        <f>[20]Data!B7323</f>
        <v>1.3071999999999999</v>
      </c>
      <c r="F3046" s="26">
        <f>[20]Data!D7323</f>
        <v>101.81</v>
      </c>
      <c r="G3046" s="26">
        <f t="shared" si="295"/>
        <v>9.8222178567920638E-3</v>
      </c>
      <c r="H3046" s="26">
        <f>[20]Data!AG7323</f>
        <v>6.6539999999999999</v>
      </c>
      <c r="I3046" s="26">
        <f t="shared" si="296"/>
        <v>0.15028554253080853</v>
      </c>
      <c r="J3046" s="26">
        <f>[20]Data!AH7323</f>
        <v>65.347800000000007</v>
      </c>
      <c r="K3046" s="26">
        <f t="shared" si="297"/>
        <v>1.5302733986454018E-2</v>
      </c>
      <c r="L3046" s="26">
        <f t="shared" si="298"/>
        <v>1.1791448674003246</v>
      </c>
      <c r="M3046" s="26">
        <f>[20]Data!AJ7323</f>
        <v>66.772499999999994</v>
      </c>
      <c r="N3046" s="26">
        <f>[20]Data!AC7322*[20]Data!Z7323</f>
        <v>1118.743817</v>
      </c>
      <c r="O3046" s="27">
        <f>[20]Data!R7323</f>
        <v>3.1644999999999999</v>
      </c>
      <c r="P3046" s="28">
        <f>[20]Data!T7323</f>
        <v>13.6297</v>
      </c>
      <c r="Q3046" s="28">
        <f>[20]Data!V7323</f>
        <v>18.729900000000001</v>
      </c>
      <c r="S3046" s="27">
        <f t="shared" si="299"/>
        <v>10.034941388638412</v>
      </c>
    </row>
    <row r="3047" spans="1:19">
      <c r="A3047" s="25">
        <f>[20]Data!A7324</f>
        <v>42590</v>
      </c>
      <c r="B3047" s="26">
        <f>[20]Data!Z7324</f>
        <v>0.90180000000000005</v>
      </c>
      <c r="C3047" s="26">
        <f>[20]Data!Y7324</f>
        <v>1.1088</v>
      </c>
      <c r="D3047" s="26">
        <f t="shared" si="294"/>
        <v>0.76687116564417179</v>
      </c>
      <c r="E3047" s="26">
        <f>[20]Data!B7324</f>
        <v>1.304</v>
      </c>
      <c r="F3047" s="26">
        <f>[20]Data!D7324</f>
        <v>102.45</v>
      </c>
      <c r="G3047" s="26">
        <f t="shared" si="295"/>
        <v>9.760858955588092E-3</v>
      </c>
      <c r="H3047" s="26">
        <f>[20]Data!AG7324</f>
        <v>6.6597</v>
      </c>
      <c r="I3047" s="26">
        <f t="shared" si="296"/>
        <v>0.15015691397510397</v>
      </c>
      <c r="J3047" s="26">
        <f>[20]Data!AH7324</f>
        <v>64.589799999999997</v>
      </c>
      <c r="K3047" s="26">
        <f t="shared" si="297"/>
        <v>1.5482320737949336E-2</v>
      </c>
      <c r="L3047" s="26">
        <f t="shared" si="298"/>
        <v>1.176046176046176</v>
      </c>
      <c r="M3047" s="26">
        <f>[20]Data!AJ7324</f>
        <v>66.84</v>
      </c>
      <c r="N3047" s="26">
        <f>[20]Data!AC7323*[20]Data!Z7324</f>
        <v>1115.9053560000002</v>
      </c>
      <c r="O3047" s="27">
        <f>[20]Data!R7324</f>
        <v>3.1714000000000002</v>
      </c>
      <c r="P3047" s="28">
        <f>[20]Data!T7324</f>
        <v>13.559200000000001</v>
      </c>
      <c r="Q3047" s="28">
        <f>[20]Data!V7324</f>
        <v>18.5487</v>
      </c>
      <c r="S3047" s="27">
        <f t="shared" si="299"/>
        <v>10.03648813009595</v>
      </c>
    </row>
    <row r="3048" spans="1:19">
      <c r="A3048" s="25">
        <f>[20]Data!A7325</f>
        <v>42591</v>
      </c>
      <c r="B3048" s="26">
        <f>[20]Data!Z7325</f>
        <v>0.89949999999999997</v>
      </c>
      <c r="C3048" s="26">
        <f>[20]Data!Y7325</f>
        <v>1.1115999999999999</v>
      </c>
      <c r="D3048" s="26">
        <f t="shared" si="294"/>
        <v>0.76911244423934777</v>
      </c>
      <c r="E3048" s="26">
        <f>[20]Data!B7325</f>
        <v>1.3002</v>
      </c>
      <c r="F3048" s="26">
        <f>[20]Data!D7325</f>
        <v>101.88</v>
      </c>
      <c r="G3048" s="26">
        <f t="shared" si="295"/>
        <v>9.8154691794267775E-3</v>
      </c>
      <c r="H3048" s="26">
        <f>[20]Data!AG7325</f>
        <v>6.6530000000000005</v>
      </c>
      <c r="I3048" s="26">
        <f t="shared" si="296"/>
        <v>0.15030813166992332</v>
      </c>
      <c r="J3048" s="26">
        <f>[20]Data!AH7325</f>
        <v>64.708399999999997</v>
      </c>
      <c r="K3048" s="26">
        <f t="shared" si="297"/>
        <v>1.5453944155627401E-2</v>
      </c>
      <c r="L3048" s="26">
        <f t="shared" si="298"/>
        <v>1.1696653472472114</v>
      </c>
      <c r="M3048" s="26">
        <f>[20]Data!AJ7325</f>
        <v>66.837500000000006</v>
      </c>
      <c r="N3048" s="26">
        <f>[20]Data!AC7324*[20]Data!Z7325</f>
        <v>1106.429975</v>
      </c>
      <c r="O3048" s="27">
        <f>[20]Data!R7325</f>
        <v>3.1440999999999999</v>
      </c>
      <c r="P3048" s="28">
        <f>[20]Data!T7325</f>
        <v>13.391999999999999</v>
      </c>
      <c r="Q3048" s="28">
        <f>[20]Data!V7325</f>
        <v>18.433299999999999</v>
      </c>
      <c r="S3048" s="27">
        <f t="shared" si="299"/>
        <v>10.046219750488502</v>
      </c>
    </row>
    <row r="3049" spans="1:19">
      <c r="A3049" s="25">
        <f>[20]Data!A7326</f>
        <v>42592</v>
      </c>
      <c r="B3049" s="26">
        <f>[20]Data!Z7326</f>
        <v>0.89470000000000005</v>
      </c>
      <c r="C3049" s="26">
        <f>[20]Data!Y7326</f>
        <v>1.1175999999999999</v>
      </c>
      <c r="D3049" s="26">
        <f t="shared" si="294"/>
        <v>0.76863950807071491</v>
      </c>
      <c r="E3049" s="26">
        <f>[20]Data!B7326</f>
        <v>1.3009999999999999</v>
      </c>
      <c r="F3049" s="26">
        <f>[20]Data!D7326</f>
        <v>101.29</v>
      </c>
      <c r="G3049" s="26">
        <f t="shared" si="295"/>
        <v>9.8726429065060708E-3</v>
      </c>
      <c r="H3049" s="26">
        <f>[20]Data!AG7326</f>
        <v>6.6319999999999997</v>
      </c>
      <c r="I3049" s="26">
        <f t="shared" si="296"/>
        <v>0.15078407720144754</v>
      </c>
      <c r="J3049" s="26">
        <f>[20]Data!AH7326</f>
        <v>64.849999999999994</v>
      </c>
      <c r="K3049" s="26">
        <f t="shared" si="297"/>
        <v>1.5420200462606014E-2</v>
      </c>
      <c r="L3049" s="26">
        <f t="shared" si="298"/>
        <v>1.164101646385111</v>
      </c>
      <c r="M3049" s="26">
        <f>[20]Data!AJ7326</f>
        <v>66.709999999999994</v>
      </c>
      <c r="N3049" s="26">
        <f>[20]Data!AC7325*[20]Data!Z7326</f>
        <v>1095.73909</v>
      </c>
      <c r="O3049" s="27">
        <f>[20]Data!R7326</f>
        <v>3.1263999999999998</v>
      </c>
      <c r="P3049" s="28">
        <f>[20]Data!T7326</f>
        <v>13.2486</v>
      </c>
      <c r="Q3049" s="28">
        <f>[20]Data!V7326</f>
        <v>18.407499999999999</v>
      </c>
      <c r="S3049" s="27">
        <f t="shared" si="299"/>
        <v>10.058805790108565</v>
      </c>
    </row>
    <row r="3050" spans="1:19">
      <c r="A3050" s="25">
        <f>[20]Data!A7327</f>
        <v>42593</v>
      </c>
      <c r="B3050" s="26">
        <f>[20]Data!Z7327</f>
        <v>0.89780000000000004</v>
      </c>
      <c r="C3050" s="26">
        <f>[20]Data!Y7327</f>
        <v>1.1136999999999999</v>
      </c>
      <c r="D3050" s="26">
        <f t="shared" si="294"/>
        <v>0.77184316146958942</v>
      </c>
      <c r="E3050" s="26">
        <f>[20]Data!B7327</f>
        <v>1.2955999999999999</v>
      </c>
      <c r="F3050" s="26">
        <f>[20]Data!D7327</f>
        <v>101.95</v>
      </c>
      <c r="G3050" s="26">
        <f t="shared" si="295"/>
        <v>9.8087297694948502E-3</v>
      </c>
      <c r="H3050" s="26">
        <f>[20]Data!AG7327</f>
        <v>6.6311999999999998</v>
      </c>
      <c r="I3050" s="26">
        <f t="shared" si="296"/>
        <v>0.15080226806611172</v>
      </c>
      <c r="J3050" s="26">
        <f>[20]Data!AH7327</f>
        <v>64.246200000000002</v>
      </c>
      <c r="K3050" s="26">
        <f t="shared" si="297"/>
        <v>1.5565122917775681E-2</v>
      </c>
      <c r="L3050" s="26">
        <f t="shared" si="298"/>
        <v>1.1633294423992098</v>
      </c>
      <c r="M3050" s="26">
        <f>[20]Data!AJ7327</f>
        <v>66.837500000000006</v>
      </c>
      <c r="N3050" s="26">
        <f>[20]Data!AC7326*[20]Data!Z7327</f>
        <v>1093.9333880000001</v>
      </c>
      <c r="O3050" s="27">
        <f>[20]Data!R7327</f>
        <v>3.1432000000000002</v>
      </c>
      <c r="P3050" s="28">
        <f>[20]Data!T7327</f>
        <v>13.3855</v>
      </c>
      <c r="Q3050" s="28">
        <f>[20]Data!V7327</f>
        <v>18.223800000000001</v>
      </c>
      <c r="S3050" s="27">
        <f t="shared" si="299"/>
        <v>10.079246591868744</v>
      </c>
    </row>
    <row r="3051" spans="1:19">
      <c r="A3051" s="25">
        <f>[20]Data!A7328</f>
        <v>42594</v>
      </c>
      <c r="B3051" s="26">
        <f>[20]Data!Z7328</f>
        <v>0.89580000000000004</v>
      </c>
      <c r="C3051" s="26">
        <f>[20]Data!Y7328</f>
        <v>1.1161000000000001</v>
      </c>
      <c r="D3051" s="26">
        <f t="shared" si="294"/>
        <v>0.77405371932812139</v>
      </c>
      <c r="E3051" s="26">
        <f>[20]Data!B7328</f>
        <v>1.2919</v>
      </c>
      <c r="F3051" s="26">
        <f>[20]Data!D7328</f>
        <v>101.29</v>
      </c>
      <c r="G3051" s="26">
        <f t="shared" si="295"/>
        <v>9.8726429065060708E-3</v>
      </c>
      <c r="H3051" s="26">
        <f>[20]Data!AG7328</f>
        <v>6.6323999999999996</v>
      </c>
      <c r="I3051" s="26">
        <f t="shared" si="296"/>
        <v>0.15077498341475185</v>
      </c>
      <c r="J3051" s="26">
        <f>[20]Data!AH7328</f>
        <v>64.715100000000007</v>
      </c>
      <c r="K3051" s="26">
        <f t="shared" si="297"/>
        <v>1.5452344197876538E-2</v>
      </c>
      <c r="L3051" s="26">
        <f t="shared" si="298"/>
        <v>1.1575127676731476</v>
      </c>
      <c r="M3051" s="26">
        <f>[20]Data!AJ7328</f>
        <v>66.885000000000005</v>
      </c>
      <c r="N3051" s="26">
        <f>[20]Data!AC7327*[20]Data!Z7328</f>
        <v>1099.451172</v>
      </c>
      <c r="O3051" s="27">
        <f>[20]Data!R7328</f>
        <v>3.1905000000000001</v>
      </c>
      <c r="P3051" s="28">
        <f>[20]Data!T7328</f>
        <v>13.4086</v>
      </c>
      <c r="Q3051" s="28">
        <f>[20]Data!V7328</f>
        <v>18.238</v>
      </c>
      <c r="S3051" s="27">
        <f t="shared" si="299"/>
        <v>10.084584765695677</v>
      </c>
    </row>
    <row r="3052" spans="1:19">
      <c r="A3052" s="25">
        <f>[20]Data!A7329</f>
        <v>42597</v>
      </c>
      <c r="B3052" s="26">
        <f>[20]Data!Z7329</f>
        <v>0.89410000000000001</v>
      </c>
      <c r="C3052" s="26">
        <f>[20]Data!Y7329</f>
        <v>1.1183000000000001</v>
      </c>
      <c r="D3052" s="26">
        <f t="shared" si="294"/>
        <v>0.77639751552795033</v>
      </c>
      <c r="E3052" s="26">
        <f>[20]Data!B7329</f>
        <v>1.288</v>
      </c>
      <c r="F3052" s="26">
        <f>[20]Data!D7329</f>
        <v>101.25</v>
      </c>
      <c r="G3052" s="26">
        <f t="shared" si="295"/>
        <v>9.876543209876543E-3</v>
      </c>
      <c r="H3052" s="26">
        <f>[20]Data!AG7329</f>
        <v>6.6370000000000005</v>
      </c>
      <c r="I3052" s="26">
        <f t="shared" si="296"/>
        <v>0.15067048365225252</v>
      </c>
      <c r="J3052" s="26">
        <f>[20]Data!AH7329</f>
        <v>64.008300000000006</v>
      </c>
      <c r="K3052" s="26">
        <f t="shared" si="297"/>
        <v>1.5622973895572916E-2</v>
      </c>
      <c r="L3052" s="26">
        <f t="shared" si="298"/>
        <v>1.1517481892157739</v>
      </c>
      <c r="M3052" s="26">
        <f>[20]Data!AJ7329</f>
        <v>66.845500000000001</v>
      </c>
      <c r="N3052" s="26">
        <f>[20]Data!AC7328*[20]Data!Z7329</f>
        <v>1096.9891720000001</v>
      </c>
      <c r="O3052" s="27">
        <f>[20]Data!R7329</f>
        <v>3.1848999999999998</v>
      </c>
      <c r="P3052" s="28">
        <f>[20]Data!T7329</f>
        <v>13.2889</v>
      </c>
      <c r="Q3052" s="28">
        <f>[20]Data!V7329</f>
        <v>18.073399999999999</v>
      </c>
      <c r="S3052" s="27">
        <f t="shared" si="299"/>
        <v>10.071643814976646</v>
      </c>
    </row>
    <row r="3053" spans="1:19">
      <c r="A3053" s="25">
        <f>[20]Data!A7330</f>
        <v>42598</v>
      </c>
      <c r="B3053" s="26">
        <f>[20]Data!Z7330</f>
        <v>0.88660000000000005</v>
      </c>
      <c r="C3053" s="26">
        <f>[20]Data!Y7330</f>
        <v>1.1277999999999999</v>
      </c>
      <c r="D3053" s="26">
        <f t="shared" ref="D3053:D3097" si="300">1/E3053</f>
        <v>0.76657723265619016</v>
      </c>
      <c r="E3053" s="26">
        <f>[20]Data!B7330</f>
        <v>1.3045</v>
      </c>
      <c r="F3053" s="26">
        <f>[20]Data!D7330</f>
        <v>100.3</v>
      </c>
      <c r="G3053" s="26">
        <f t="shared" ref="G3053:G3097" si="301">1/F3053</f>
        <v>9.9700897308075773E-3</v>
      </c>
      <c r="H3053" s="26">
        <f>[20]Data!AG7330</f>
        <v>6.6239999999999997</v>
      </c>
      <c r="I3053" s="26">
        <f t="shared" ref="I3053:I3097" si="302">1/H3053</f>
        <v>0.15096618357487923</v>
      </c>
      <c r="J3053" s="26">
        <f>[20]Data!AH7330</f>
        <v>63.734000000000002</v>
      </c>
      <c r="K3053" s="26">
        <f t="shared" ref="K3053:K3097" si="303">1/J3053</f>
        <v>1.5690212445476512E-2</v>
      </c>
      <c r="L3053" s="26">
        <f t="shared" ref="L3053:L3097" si="304">E3053/C3053</f>
        <v>1.1566767157297393</v>
      </c>
      <c r="M3053" s="26">
        <f>[20]Data!AJ7330</f>
        <v>66.760000000000005</v>
      </c>
      <c r="N3053" s="26">
        <f>[20]Data!AC7329*[20]Data!Z7330</f>
        <v>1089.329956</v>
      </c>
      <c r="O3053" s="27">
        <f>[20]Data!R7330</f>
        <v>3.2006999999999999</v>
      </c>
      <c r="P3053" s="28">
        <f>[20]Data!T7330</f>
        <v>13.398</v>
      </c>
      <c r="Q3053" s="28">
        <f>[20]Data!V7330</f>
        <v>18.054300000000001</v>
      </c>
      <c r="S3053" s="27">
        <f t="shared" ref="S3053:S3097" si="305">M3053/H3053</f>
        <v>10.078502415458939</v>
      </c>
    </row>
    <row r="3054" spans="1:19">
      <c r="A3054" s="25">
        <f>[20]Data!A7331</f>
        <v>42599</v>
      </c>
      <c r="B3054" s="26">
        <f>[20]Data!Z7331</f>
        <v>0.88560000000000005</v>
      </c>
      <c r="C3054" s="26">
        <f>[20]Data!Y7331</f>
        <v>1.1289</v>
      </c>
      <c r="D3054" s="26">
        <f t="shared" si="300"/>
        <v>0.76681236101525951</v>
      </c>
      <c r="E3054" s="26">
        <f>[20]Data!B7331</f>
        <v>1.3041</v>
      </c>
      <c r="F3054" s="26">
        <f>[20]Data!D7331</f>
        <v>100.27</v>
      </c>
      <c r="G3054" s="26">
        <f t="shared" si="301"/>
        <v>9.9730727037000109E-3</v>
      </c>
      <c r="H3054" s="26">
        <f>[20]Data!AG7331</f>
        <v>6.6327999999999996</v>
      </c>
      <c r="I3054" s="26">
        <f t="shared" si="302"/>
        <v>0.15076589072488242</v>
      </c>
      <c r="J3054" s="26">
        <f>[20]Data!AH7331</f>
        <v>63.86</v>
      </c>
      <c r="K3054" s="26">
        <f t="shared" si="303"/>
        <v>1.5659254619480114E-2</v>
      </c>
      <c r="L3054" s="26">
        <f t="shared" si="304"/>
        <v>1.1551953228806804</v>
      </c>
      <c r="M3054" s="26">
        <f>[20]Data!AJ7331</f>
        <v>66.760000000000005</v>
      </c>
      <c r="N3054" s="26">
        <f>[20]Data!AC7330*[20]Data!Z7331</f>
        <v>1085.1433919999999</v>
      </c>
      <c r="O3054" s="27">
        <f>[20]Data!R7331</f>
        <v>3.2048999999999999</v>
      </c>
      <c r="P3054" s="28">
        <f>[20]Data!T7331</f>
        <v>13.352499999999999</v>
      </c>
      <c r="Q3054" s="28">
        <f>[20]Data!V7331</f>
        <v>18.1297</v>
      </c>
      <c r="S3054" s="27">
        <f t="shared" si="305"/>
        <v>10.065130864793151</v>
      </c>
    </row>
    <row r="3055" spans="1:19">
      <c r="A3055" s="25">
        <f>[20]Data!A7332</f>
        <v>42600</v>
      </c>
      <c r="B3055" s="26">
        <f>[20]Data!Z7332</f>
        <v>0.88070000000000004</v>
      </c>
      <c r="C3055" s="26">
        <f>[20]Data!Y7332</f>
        <v>1.1353</v>
      </c>
      <c r="D3055" s="26">
        <f t="shared" si="300"/>
        <v>0.75947444368496997</v>
      </c>
      <c r="E3055" s="26">
        <f>[20]Data!B7332</f>
        <v>1.3167</v>
      </c>
      <c r="F3055" s="26">
        <f>[20]Data!D7332</f>
        <v>99.88</v>
      </c>
      <c r="G3055" s="26">
        <f t="shared" si="301"/>
        <v>1.0012014417300761E-2</v>
      </c>
      <c r="H3055" s="26">
        <f>[20]Data!AG7332</f>
        <v>6.6296999999999997</v>
      </c>
      <c r="I3055" s="26">
        <f t="shared" si="302"/>
        <v>0.15083638777018568</v>
      </c>
      <c r="J3055" s="26">
        <f>[20]Data!AH7332</f>
        <v>63.4602</v>
      </c>
      <c r="K3055" s="26">
        <f t="shared" si="303"/>
        <v>1.5757908106183088E-2</v>
      </c>
      <c r="L3055" s="26">
        <f t="shared" si="304"/>
        <v>1.1597815555359816</v>
      </c>
      <c r="M3055" s="26">
        <f>[20]Data!AJ7332</f>
        <v>66.805000000000007</v>
      </c>
      <c r="N3055" s="26">
        <f>[20]Data!AC7331*[20]Data!Z7332</f>
        <v>1098.2505140000001</v>
      </c>
      <c r="O3055" s="27">
        <f>[20]Data!R7332</f>
        <v>3.2378999999999998</v>
      </c>
      <c r="P3055" s="28">
        <f>[20]Data!T7332</f>
        <v>13.346299999999999</v>
      </c>
      <c r="Q3055" s="28">
        <f>[20]Data!V7332</f>
        <v>18.185600000000001</v>
      </c>
      <c r="S3055" s="27">
        <f t="shared" si="305"/>
        <v>10.076624884987256</v>
      </c>
    </row>
    <row r="3056" spans="1:19">
      <c r="A3056" s="25">
        <f>[20]Data!A7333</f>
        <v>42601</v>
      </c>
      <c r="B3056" s="26">
        <f>[20]Data!Z7333</f>
        <v>0.88290000000000002</v>
      </c>
      <c r="C3056" s="26">
        <f>[20]Data!Y7333</f>
        <v>1.1324000000000001</v>
      </c>
      <c r="D3056" s="26">
        <f t="shared" si="300"/>
        <v>0.76487685482637302</v>
      </c>
      <c r="E3056" s="26">
        <f>[20]Data!B7333</f>
        <v>1.3073999999999999</v>
      </c>
      <c r="F3056" s="26">
        <f>[20]Data!D7333</f>
        <v>100.21</v>
      </c>
      <c r="G3056" s="26">
        <f t="shared" si="301"/>
        <v>9.9790440075840734E-3</v>
      </c>
      <c r="H3056" s="26">
        <f>[20]Data!AG7333</f>
        <v>6.6515000000000004</v>
      </c>
      <c r="I3056" s="26">
        <f t="shared" si="302"/>
        <v>0.15034202811395925</v>
      </c>
      <c r="J3056" s="26">
        <f>[20]Data!AH7333</f>
        <v>63.787999999999997</v>
      </c>
      <c r="K3056" s="26">
        <f t="shared" si="303"/>
        <v>1.5676929830062081E-2</v>
      </c>
      <c r="L3056" s="26">
        <f t="shared" si="304"/>
        <v>1.1545390321441185</v>
      </c>
      <c r="M3056" s="26">
        <f>[20]Data!AJ7333</f>
        <v>67.057500000000005</v>
      </c>
      <c r="N3056" s="26">
        <f>[20]Data!AC7332*[20]Data!Z7333</f>
        <v>1105.019982</v>
      </c>
      <c r="O3056" s="27">
        <f>[20]Data!R7333</f>
        <v>3.2035</v>
      </c>
      <c r="P3056" s="28">
        <f>[20]Data!T7333</f>
        <v>13.431900000000001</v>
      </c>
      <c r="Q3056" s="28">
        <f>[20]Data!V7333</f>
        <v>18.204899999999999</v>
      </c>
      <c r="S3056" s="27">
        <f t="shared" si="305"/>
        <v>10.081560550251822</v>
      </c>
    </row>
    <row r="3057" spans="1:19">
      <c r="A3057" s="25">
        <f>[20]Data!A7334</f>
        <v>42604</v>
      </c>
      <c r="B3057" s="26">
        <f>[20]Data!Z7334</f>
        <v>0.88329999999999997</v>
      </c>
      <c r="C3057" s="26">
        <f>[20]Data!Y7334</f>
        <v>1.1318999999999999</v>
      </c>
      <c r="D3057" s="26">
        <f t="shared" si="300"/>
        <v>0.76126674786845305</v>
      </c>
      <c r="E3057" s="26">
        <f>[20]Data!B7334</f>
        <v>1.3136000000000001</v>
      </c>
      <c r="F3057" s="26">
        <f>[20]Data!D7334</f>
        <v>100.32</v>
      </c>
      <c r="G3057" s="26">
        <f t="shared" si="301"/>
        <v>9.9681020733652318E-3</v>
      </c>
      <c r="H3057" s="26">
        <f>[20]Data!AG7334</f>
        <v>6.6475</v>
      </c>
      <c r="I3057" s="26">
        <f t="shared" si="302"/>
        <v>0.15043249341857842</v>
      </c>
      <c r="J3057" s="26">
        <f>[20]Data!AH7334</f>
        <v>64.78</v>
      </c>
      <c r="K3057" s="26">
        <f t="shared" si="303"/>
        <v>1.5436863229391787E-2</v>
      </c>
      <c r="L3057" s="26">
        <f t="shared" si="304"/>
        <v>1.1605265482816505</v>
      </c>
      <c r="M3057" s="26">
        <f>[20]Data!AJ7334</f>
        <v>67.182500000000005</v>
      </c>
      <c r="N3057" s="26">
        <f>[20]Data!AC7333*[20]Data!Z7334</f>
        <v>1117.6924879999999</v>
      </c>
      <c r="O3057" s="27">
        <f>[20]Data!R7334</f>
        <v>3.1997</v>
      </c>
      <c r="P3057" s="28">
        <f>[20]Data!T7334</f>
        <v>13.563599999999999</v>
      </c>
      <c r="Q3057" s="28">
        <f>[20]Data!V7334</f>
        <v>18.2896</v>
      </c>
      <c r="S3057" s="27">
        <f t="shared" si="305"/>
        <v>10.106430989093646</v>
      </c>
    </row>
    <row r="3058" spans="1:19">
      <c r="A3058" s="25">
        <f>[20]Data!A7335</f>
        <v>42605</v>
      </c>
      <c r="B3058" s="26">
        <f>[20]Data!Z7335</f>
        <v>0.88449999999999995</v>
      </c>
      <c r="C3058" s="26">
        <f>[20]Data!Y7335</f>
        <v>1.1305000000000001</v>
      </c>
      <c r="D3058" s="26">
        <f t="shared" si="300"/>
        <v>0.75774797302417207</v>
      </c>
      <c r="E3058" s="26">
        <f>[20]Data!B7335</f>
        <v>1.3197000000000001</v>
      </c>
      <c r="F3058" s="26">
        <f>[20]Data!D7335</f>
        <v>100.24</v>
      </c>
      <c r="G3058" s="26">
        <f t="shared" si="301"/>
        <v>9.9760574620909818E-3</v>
      </c>
      <c r="H3058" s="26">
        <f>[20]Data!AG7335</f>
        <v>6.6378000000000004</v>
      </c>
      <c r="I3058" s="26">
        <f t="shared" si="302"/>
        <v>0.15065232456536803</v>
      </c>
      <c r="J3058" s="26">
        <f>[20]Data!AH7335</f>
        <v>64.563000000000002</v>
      </c>
      <c r="K3058" s="26">
        <f t="shared" si="303"/>
        <v>1.5488747424995741E-2</v>
      </c>
      <c r="L3058" s="26">
        <f t="shared" si="304"/>
        <v>1.1673595754091111</v>
      </c>
      <c r="M3058" s="26">
        <f>[20]Data!AJ7335</f>
        <v>67.06</v>
      </c>
      <c r="N3058" s="26">
        <f>[20]Data!AC7334*[20]Data!Z7335</f>
        <v>1123.4122949999999</v>
      </c>
      <c r="O3058" s="27">
        <f>[20]Data!R7335</f>
        <v>3.2334000000000001</v>
      </c>
      <c r="P3058" s="28">
        <f>[20]Data!T7335</f>
        <v>13.9893</v>
      </c>
      <c r="Q3058" s="28">
        <f>[20]Data!V7335</f>
        <v>18.566099999999999</v>
      </c>
      <c r="S3058" s="27">
        <f t="shared" si="305"/>
        <v>10.10274488535358</v>
      </c>
    </row>
    <row r="3059" spans="1:19">
      <c r="A3059" s="25">
        <f>[20]Data!A7336</f>
        <v>42606</v>
      </c>
      <c r="B3059" s="26">
        <f>[20]Data!Z7336</f>
        <v>0.88780000000000003</v>
      </c>
      <c r="C3059" s="26">
        <f>[20]Data!Y7336</f>
        <v>1.1263000000000001</v>
      </c>
      <c r="D3059" s="26">
        <f t="shared" si="300"/>
        <v>0.75580077091678632</v>
      </c>
      <c r="E3059" s="26">
        <f>[20]Data!B7336</f>
        <v>1.3230999999999999</v>
      </c>
      <c r="F3059" s="26">
        <f>[20]Data!D7336</f>
        <v>100.44</v>
      </c>
      <c r="G3059" s="26">
        <f t="shared" si="301"/>
        <v>9.9561927518916765E-3</v>
      </c>
      <c r="H3059" s="26">
        <f>[20]Data!AG7336</f>
        <v>6.6562000000000001</v>
      </c>
      <c r="I3059" s="26">
        <f t="shared" si="302"/>
        <v>0.15023587031639674</v>
      </c>
      <c r="J3059" s="26">
        <f>[20]Data!AH7336</f>
        <v>65.186999999999998</v>
      </c>
      <c r="K3059" s="26">
        <f t="shared" si="303"/>
        <v>1.5340481997944376E-2</v>
      </c>
      <c r="L3059" s="26">
        <f t="shared" si="304"/>
        <v>1.1747314214685252</v>
      </c>
      <c r="M3059" s="26">
        <f>[20]Data!AJ7336</f>
        <v>67.097499999999997</v>
      </c>
      <c r="N3059" s="26">
        <f>[20]Data!AC7335*[20]Data!Z7336</f>
        <v>1122.454418</v>
      </c>
      <c r="O3059" s="27">
        <f>[20]Data!R7336</f>
        <v>3.2233999999999998</v>
      </c>
      <c r="P3059" s="28">
        <f>[20]Data!T7336</f>
        <v>14.1426</v>
      </c>
      <c r="Q3059" s="28">
        <f>[20]Data!V7336</f>
        <v>18.451699999999999</v>
      </c>
      <c r="S3059" s="27">
        <f t="shared" si="305"/>
        <v>10.08045130855443</v>
      </c>
    </row>
    <row r="3060" spans="1:19">
      <c r="A3060" s="25">
        <f>[20]Data!A7337</f>
        <v>42607</v>
      </c>
      <c r="B3060" s="26">
        <f>[20]Data!Z7337</f>
        <v>0.88600000000000001</v>
      </c>
      <c r="C3060" s="26">
        <f>[20]Data!Y7337</f>
        <v>1.1285000000000001</v>
      </c>
      <c r="D3060" s="26">
        <f t="shared" si="300"/>
        <v>0.75803517283201949</v>
      </c>
      <c r="E3060" s="26">
        <f>[20]Data!B7337</f>
        <v>1.3191999999999999</v>
      </c>
      <c r="F3060" s="26">
        <f>[20]Data!D7337</f>
        <v>100.52</v>
      </c>
      <c r="G3060" s="26">
        <f t="shared" si="301"/>
        <v>9.9482690011937925E-3</v>
      </c>
      <c r="H3060" s="26">
        <f>[20]Data!AG7337</f>
        <v>6.6559999999999997</v>
      </c>
      <c r="I3060" s="26">
        <f t="shared" si="302"/>
        <v>0.15024038461538461</v>
      </c>
      <c r="J3060" s="26">
        <f>[20]Data!AH7337</f>
        <v>64.549400000000006</v>
      </c>
      <c r="K3060" s="26">
        <f t="shared" si="303"/>
        <v>1.5492010770045885E-2</v>
      </c>
      <c r="L3060" s="26">
        <f t="shared" si="304"/>
        <v>1.1689853788214444</v>
      </c>
      <c r="M3060" s="26">
        <f>[20]Data!AJ7337</f>
        <v>67.05</v>
      </c>
      <c r="N3060" s="26">
        <f>[20]Data!AC7336*[20]Data!Z7337</f>
        <v>1121.25072</v>
      </c>
      <c r="O3060" s="27">
        <f>[20]Data!R7337</f>
        <v>3.2334999999999998</v>
      </c>
      <c r="P3060" s="28">
        <f>[20]Data!T7337</f>
        <v>14.158300000000001</v>
      </c>
      <c r="Q3060" s="28">
        <f>[20]Data!V7337</f>
        <v>18.361799999999999</v>
      </c>
      <c r="S3060" s="27">
        <f t="shared" si="305"/>
        <v>10.073617788461538</v>
      </c>
    </row>
    <row r="3061" spans="1:19">
      <c r="A3061" s="25">
        <f>[20]Data!A7338</f>
        <v>42608</v>
      </c>
      <c r="B3061" s="26">
        <f>[20]Data!Z7338</f>
        <v>0.89300000000000002</v>
      </c>
      <c r="C3061" s="26">
        <f>[20]Data!Y7338</f>
        <v>1.1196999999999999</v>
      </c>
      <c r="D3061" s="26">
        <f t="shared" si="300"/>
        <v>0.76120879957372312</v>
      </c>
      <c r="E3061" s="26">
        <f>[20]Data!B7338</f>
        <v>1.3136999999999999</v>
      </c>
      <c r="F3061" s="26">
        <f>[20]Data!D7338</f>
        <v>101.83</v>
      </c>
      <c r="G3061" s="26">
        <f t="shared" si="301"/>
        <v>9.8202887164882645E-3</v>
      </c>
      <c r="H3061" s="26">
        <f>[20]Data!AG7338</f>
        <v>6.6642000000000001</v>
      </c>
      <c r="I3061" s="26">
        <f t="shared" si="302"/>
        <v>0.15005552054260077</v>
      </c>
      <c r="J3061" s="26">
        <f>[20]Data!AH7338</f>
        <v>64.322500000000005</v>
      </c>
      <c r="K3061" s="26">
        <f t="shared" si="303"/>
        <v>1.5546659411558941E-2</v>
      </c>
      <c r="L3061" s="26">
        <f t="shared" si="304"/>
        <v>1.1732606948289721</v>
      </c>
      <c r="M3061" s="26">
        <f>[20]Data!AJ7338</f>
        <v>67.057500000000005</v>
      </c>
      <c r="N3061" s="26">
        <f>[20]Data!AC7337*[20]Data!Z7338</f>
        <v>1124.2066300000001</v>
      </c>
      <c r="O3061" s="27">
        <f>[20]Data!R7338</f>
        <v>3.2641</v>
      </c>
      <c r="P3061" s="28">
        <f>[20]Data!T7338</f>
        <v>14.340299999999999</v>
      </c>
      <c r="Q3061" s="28">
        <f>[20]Data!V7338</f>
        <v>18.577500000000001</v>
      </c>
      <c r="S3061" s="27">
        <f t="shared" si="305"/>
        <v>10.06234806878545</v>
      </c>
    </row>
    <row r="3062" spans="1:19">
      <c r="A3062" s="25">
        <f>[20]Data!A7339</f>
        <v>42611</v>
      </c>
      <c r="B3062" s="26">
        <f>[20]Data!Z7339</f>
        <v>0.89370000000000005</v>
      </c>
      <c r="C3062" s="26">
        <f>[20]Data!Y7339</f>
        <v>1.1188</v>
      </c>
      <c r="D3062" s="26">
        <f t="shared" si="300"/>
        <v>0.76306753147653572</v>
      </c>
      <c r="E3062" s="26">
        <f>[20]Data!B7339</f>
        <v>1.3105</v>
      </c>
      <c r="F3062" s="26">
        <f>[20]Data!D7339</f>
        <v>101.91</v>
      </c>
      <c r="G3062" s="26">
        <f t="shared" si="301"/>
        <v>9.8125797272102834E-3</v>
      </c>
      <c r="H3062" s="26">
        <f>[20]Data!AG7339</f>
        <v>6.6779999999999999</v>
      </c>
      <c r="I3062" s="26">
        <f t="shared" si="302"/>
        <v>0.14974543276430069</v>
      </c>
      <c r="J3062" s="26">
        <f>[20]Data!AH7339</f>
        <v>64.708500000000001</v>
      </c>
      <c r="K3062" s="26">
        <f t="shared" si="303"/>
        <v>1.545392027322531E-2</v>
      </c>
      <c r="L3062" s="26">
        <f t="shared" si="304"/>
        <v>1.171344297461566</v>
      </c>
      <c r="M3062" s="26">
        <f>[20]Data!AJ7339</f>
        <v>67.172499999999999</v>
      </c>
      <c r="N3062" s="26">
        <f>[20]Data!AC7338*[20]Data!Z7339</f>
        <v>1123.6579469999999</v>
      </c>
      <c r="O3062" s="27">
        <f>[20]Data!R7339</f>
        <v>3.2292000000000001</v>
      </c>
      <c r="P3062" s="28">
        <f>[20]Data!T7339</f>
        <v>14.382</v>
      </c>
      <c r="Q3062" s="28">
        <f>[20]Data!V7339</f>
        <v>18.6205</v>
      </c>
      <c r="S3062" s="27">
        <f t="shared" si="305"/>
        <v>10.058775082359988</v>
      </c>
    </row>
    <row r="3063" spans="1:19">
      <c r="A3063" s="25">
        <f>[20]Data!A7340</f>
        <v>42612</v>
      </c>
      <c r="B3063" s="26">
        <f>[20]Data!Z7340</f>
        <v>0.89739999999999998</v>
      </c>
      <c r="C3063" s="26">
        <f>[20]Data!Y7340</f>
        <v>1.1142000000000001</v>
      </c>
      <c r="D3063" s="26">
        <f t="shared" si="300"/>
        <v>0.76452599388379205</v>
      </c>
      <c r="E3063" s="26">
        <f>[20]Data!B7340</f>
        <v>1.3080000000000001</v>
      </c>
      <c r="F3063" s="26">
        <f>[20]Data!D7340</f>
        <v>102.96</v>
      </c>
      <c r="G3063" s="26">
        <f t="shared" si="301"/>
        <v>9.7125097125097138E-3</v>
      </c>
      <c r="H3063" s="26">
        <f>[20]Data!AG7340</f>
        <v>6.6769999999999996</v>
      </c>
      <c r="I3063" s="26">
        <f t="shared" si="302"/>
        <v>0.14976785981728322</v>
      </c>
      <c r="J3063" s="26">
        <f>[20]Data!AH7340</f>
        <v>65.237499999999997</v>
      </c>
      <c r="K3063" s="26">
        <f t="shared" si="303"/>
        <v>1.5328607012837709E-2</v>
      </c>
      <c r="L3063" s="26">
        <f t="shared" si="304"/>
        <v>1.1739364566505115</v>
      </c>
      <c r="M3063" s="26">
        <f>[20]Data!AJ7340</f>
        <v>67.027500000000003</v>
      </c>
      <c r="N3063" s="26">
        <f>[20]Data!AC7339*[20]Data!Z7340</f>
        <v>1131.1996219999999</v>
      </c>
      <c r="O3063" s="27">
        <f>[20]Data!R7340</f>
        <v>3.2385000000000002</v>
      </c>
      <c r="P3063" s="28">
        <f>[20]Data!T7340</f>
        <v>14.452400000000001</v>
      </c>
      <c r="Q3063" s="28">
        <f>[20]Data!V7340</f>
        <v>18.807200000000002</v>
      </c>
      <c r="S3063" s="27">
        <f t="shared" si="305"/>
        <v>10.038565223902951</v>
      </c>
    </row>
    <row r="3064" spans="1:19">
      <c r="A3064" s="25">
        <f>[20]Data!A7341</f>
        <v>42613</v>
      </c>
      <c r="B3064" s="26">
        <f>[20]Data!Z7341</f>
        <v>0.8962</v>
      </c>
      <c r="C3064" s="26">
        <f>[20]Data!Y7341</f>
        <v>1.1157999999999999</v>
      </c>
      <c r="D3064" s="26">
        <f t="shared" si="300"/>
        <v>0.76115086010047184</v>
      </c>
      <c r="E3064" s="26">
        <f>[20]Data!B7341</f>
        <v>1.3138000000000001</v>
      </c>
      <c r="F3064" s="26">
        <f>[20]Data!D7341</f>
        <v>103.42</v>
      </c>
      <c r="G3064" s="26">
        <f t="shared" si="301"/>
        <v>9.6693096112937527E-3</v>
      </c>
      <c r="H3064" s="26">
        <f>[20]Data!AG7341</f>
        <v>6.6776</v>
      </c>
      <c r="I3064" s="26">
        <f t="shared" si="302"/>
        <v>0.14975440277944171</v>
      </c>
      <c r="J3064" s="26">
        <f>[20]Data!AH7341</f>
        <v>65.36</v>
      </c>
      <c r="K3064" s="26">
        <f t="shared" si="303"/>
        <v>1.5299877600979192E-2</v>
      </c>
      <c r="L3064" s="26">
        <f t="shared" si="304"/>
        <v>1.1774511561211689</v>
      </c>
      <c r="M3064" s="26">
        <f>[20]Data!AJ7341</f>
        <v>66.959999999999994</v>
      </c>
      <c r="N3064" s="26">
        <f>[20]Data!AC7340*[20]Data!Z7341</f>
        <v>1118.4576</v>
      </c>
      <c r="O3064" s="27">
        <f>[20]Data!R7341</f>
        <v>3.2252999999999998</v>
      </c>
      <c r="P3064" s="28">
        <f>[20]Data!T7341</f>
        <v>14.721299999999999</v>
      </c>
      <c r="Q3064" s="28">
        <f>[20]Data!V7341</f>
        <v>18.7807</v>
      </c>
      <c r="S3064" s="27">
        <f t="shared" si="305"/>
        <v>10.027554810111416</v>
      </c>
    </row>
    <row r="3065" spans="1:19">
      <c r="A3065" s="25">
        <f>[20]Data!A7342</f>
        <v>42614</v>
      </c>
      <c r="B3065" s="26">
        <f>[20]Data!Z7342</f>
        <v>0.8931</v>
      </c>
      <c r="C3065" s="26">
        <f>[20]Data!Y7342</f>
        <v>1.1195999999999999</v>
      </c>
      <c r="D3065" s="26">
        <f t="shared" si="300"/>
        <v>0.75369309617123903</v>
      </c>
      <c r="E3065" s="26">
        <f>[20]Data!B7342</f>
        <v>1.3268</v>
      </c>
      <c r="F3065" s="26">
        <f>[20]Data!D7342</f>
        <v>103.23</v>
      </c>
      <c r="G3065" s="26">
        <f t="shared" si="301"/>
        <v>9.6871064613000095E-3</v>
      </c>
      <c r="H3065" s="26">
        <f>[20]Data!AG7342</f>
        <v>6.6715</v>
      </c>
      <c r="I3065" s="26">
        <f t="shared" si="302"/>
        <v>0.1498913287866297</v>
      </c>
      <c r="J3065" s="26">
        <f>[20]Data!AH7342</f>
        <v>65.968000000000004</v>
      </c>
      <c r="K3065" s="26">
        <f t="shared" si="303"/>
        <v>1.5158864904195973E-2</v>
      </c>
      <c r="L3065" s="26">
        <f t="shared" si="304"/>
        <v>1.1850660950339407</v>
      </c>
      <c r="M3065" s="26">
        <f>[20]Data!AJ7342</f>
        <v>66.954999999999998</v>
      </c>
      <c r="N3065" s="26">
        <f>[20]Data!AC7341*[20]Data!Z7342</f>
        <v>1110.2126099999998</v>
      </c>
      <c r="O3065" s="27">
        <f>[20]Data!R7342</f>
        <v>3.2555000000000001</v>
      </c>
      <c r="P3065" s="28">
        <f>[20]Data!T7342</f>
        <v>14.577</v>
      </c>
      <c r="Q3065" s="28">
        <f>[20]Data!V7342</f>
        <v>18.7454</v>
      </c>
      <c r="S3065" s="27">
        <f t="shared" si="305"/>
        <v>10.035973918908791</v>
      </c>
    </row>
    <row r="3066" spans="1:19">
      <c r="A3066" s="25">
        <f>[20]Data!A7343</f>
        <v>42615</v>
      </c>
      <c r="B3066" s="26">
        <f>[20]Data!Z7343</f>
        <v>0.89639999999999997</v>
      </c>
      <c r="C3066" s="26">
        <f>[20]Data!Y7343</f>
        <v>1.1154999999999999</v>
      </c>
      <c r="D3066" s="26">
        <f t="shared" si="300"/>
        <v>0.75227563379222151</v>
      </c>
      <c r="E3066" s="26">
        <f>[20]Data!B7343</f>
        <v>1.3292999999999999</v>
      </c>
      <c r="F3066" s="26">
        <f>[20]Data!D7343</f>
        <v>103.89</v>
      </c>
      <c r="G3066" s="26">
        <f t="shared" si="301"/>
        <v>9.6255655019732416E-3</v>
      </c>
      <c r="H3066" s="26">
        <f>[20]Data!AG7343</f>
        <v>6.6790000000000003</v>
      </c>
      <c r="I3066" s="26">
        <f t="shared" si="302"/>
        <v>0.14972301242701003</v>
      </c>
      <c r="J3066" s="26">
        <f>[20]Data!AH7343</f>
        <v>64.910499999999999</v>
      </c>
      <c r="K3066" s="26">
        <f t="shared" si="303"/>
        <v>1.5405828024741761E-2</v>
      </c>
      <c r="L3066" s="26">
        <f t="shared" si="304"/>
        <v>1.1916629314208875</v>
      </c>
      <c r="M3066" s="26">
        <f>[20]Data!AJ7343</f>
        <v>66.819999999999993</v>
      </c>
      <c r="N3066" s="26">
        <f>[20]Data!AC7342*[20]Data!Z7343</f>
        <v>1120.4731079999999</v>
      </c>
      <c r="O3066" s="27">
        <f>[20]Data!R7343</f>
        <v>3.2561999999999998</v>
      </c>
      <c r="P3066" s="28">
        <f>[20]Data!T7343</f>
        <v>14.422599999999999</v>
      </c>
      <c r="Q3066" s="28">
        <f>[20]Data!V7343</f>
        <v>18.5518</v>
      </c>
      <c r="S3066" s="27">
        <f t="shared" si="305"/>
        <v>10.004491690372809</v>
      </c>
    </row>
    <row r="3067" spans="1:19">
      <c r="A3067" s="25">
        <f>[20]Data!A7344</f>
        <v>42618</v>
      </c>
      <c r="B3067" s="26">
        <f>[20]Data!Z7344</f>
        <v>0.89700000000000002</v>
      </c>
      <c r="C3067" s="26">
        <f>[20]Data!Y7344</f>
        <v>1.1147</v>
      </c>
      <c r="D3067" s="26">
        <f t="shared" si="300"/>
        <v>0.75171014056979624</v>
      </c>
      <c r="E3067" s="26">
        <f>[20]Data!B7344</f>
        <v>1.3303</v>
      </c>
      <c r="F3067" s="26">
        <f>[20]Data!D7344</f>
        <v>103.42</v>
      </c>
      <c r="G3067" s="26">
        <f t="shared" si="301"/>
        <v>9.6693096112937527E-3</v>
      </c>
      <c r="H3067" s="26">
        <f>[20]Data!AG7344</f>
        <v>6.6757999999999997</v>
      </c>
      <c r="I3067" s="26">
        <f t="shared" si="302"/>
        <v>0.14979478114982475</v>
      </c>
      <c r="J3067" s="26">
        <f>[20]Data!AH7344</f>
        <v>64.850999999999999</v>
      </c>
      <c r="K3067" s="26">
        <f t="shared" si="303"/>
        <v>1.5419962683690306E-2</v>
      </c>
      <c r="L3067" s="26">
        <f t="shared" si="304"/>
        <v>1.1934152686821566</v>
      </c>
      <c r="M3067" s="26">
        <f>[20]Data!AJ7344</f>
        <v>66.819999999999993</v>
      </c>
      <c r="N3067" s="26">
        <f>[20]Data!AC7343*[20]Data!Z7344</f>
        <v>1122.15597</v>
      </c>
      <c r="O3067" s="27">
        <f>[20]Data!R7344</f>
        <v>3.2823000000000002</v>
      </c>
      <c r="P3067" s="28">
        <f>[20]Data!T7344</f>
        <v>14.3567</v>
      </c>
      <c r="Q3067" s="28">
        <f>[20]Data!V7344</f>
        <v>18.558399999999999</v>
      </c>
      <c r="S3067" s="27">
        <f t="shared" si="305"/>
        <v>10.009287276431289</v>
      </c>
    </row>
    <row r="3068" spans="1:19">
      <c r="A3068" s="25">
        <f>[20]Data!A7345</f>
        <v>42619</v>
      </c>
      <c r="B3068" s="26">
        <f>[20]Data!Z7345</f>
        <v>0.88839999999999997</v>
      </c>
      <c r="C3068" s="26">
        <f>[20]Data!Y7345</f>
        <v>1.1254999999999999</v>
      </c>
      <c r="D3068" s="26">
        <f t="shared" si="300"/>
        <v>0.74410298385296525</v>
      </c>
      <c r="E3068" s="26">
        <f>[20]Data!B7345</f>
        <v>1.3439000000000001</v>
      </c>
      <c r="F3068" s="26">
        <f>[20]Data!D7345</f>
        <v>102.01</v>
      </c>
      <c r="G3068" s="26">
        <f t="shared" si="301"/>
        <v>9.8029604940692086E-3</v>
      </c>
      <c r="H3068" s="26">
        <f>[20]Data!AG7345</f>
        <v>6.665</v>
      </c>
      <c r="I3068" s="26">
        <f t="shared" si="302"/>
        <v>0.15003750937734434</v>
      </c>
      <c r="J3068" s="26">
        <f>[20]Data!AH7345</f>
        <v>64.455100000000002</v>
      </c>
      <c r="K3068" s="26">
        <f t="shared" si="303"/>
        <v>1.5514676107864233E-2</v>
      </c>
      <c r="L3068" s="26">
        <f t="shared" si="304"/>
        <v>1.1940470901821414</v>
      </c>
      <c r="M3068" s="26">
        <f>[20]Data!AJ7345</f>
        <v>66.52</v>
      </c>
      <c r="N3068" s="26">
        <f>[20]Data!AC7344*[20]Data!Z7345</f>
        <v>1098.46218</v>
      </c>
      <c r="O3068" s="27">
        <f>[20]Data!R7345</f>
        <v>3.1951000000000001</v>
      </c>
      <c r="P3068" s="28">
        <f>[20]Data!T7345</f>
        <v>13.965</v>
      </c>
      <c r="Q3068" s="28">
        <f>[20]Data!V7345</f>
        <v>18.270499999999998</v>
      </c>
      <c r="S3068" s="27">
        <f t="shared" si="305"/>
        <v>9.9804951237809441</v>
      </c>
    </row>
    <row r="3069" spans="1:19">
      <c r="A3069" s="25">
        <f>[20]Data!A7346</f>
        <v>42620</v>
      </c>
      <c r="B3069" s="26">
        <f>[20]Data!Z7346</f>
        <v>0.88970000000000005</v>
      </c>
      <c r="C3069" s="26">
        <f>[20]Data!Y7346</f>
        <v>1.1238999999999999</v>
      </c>
      <c r="D3069" s="26">
        <f t="shared" si="300"/>
        <v>0.74956899782624986</v>
      </c>
      <c r="E3069" s="26">
        <f>[20]Data!B7346</f>
        <v>1.3341000000000001</v>
      </c>
      <c r="F3069" s="26">
        <f>[20]Data!D7346</f>
        <v>101.74</v>
      </c>
      <c r="G3069" s="26">
        <f t="shared" si="301"/>
        <v>9.8289758207194822E-3</v>
      </c>
      <c r="H3069" s="26">
        <f>[20]Data!AG7346</f>
        <v>6.66</v>
      </c>
      <c r="I3069" s="26">
        <f t="shared" si="302"/>
        <v>0.15015015015015015</v>
      </c>
      <c r="J3069" s="26">
        <f>[20]Data!AH7346</f>
        <v>64.16</v>
      </c>
      <c r="K3069" s="26">
        <f t="shared" si="303"/>
        <v>1.5586034912718205E-2</v>
      </c>
      <c r="L3069" s="26">
        <f t="shared" si="304"/>
        <v>1.1870273155974733</v>
      </c>
      <c r="M3069" s="26">
        <f>[20]Data!AJ7346</f>
        <v>66.364999999999995</v>
      </c>
      <c r="N3069" s="26">
        <f>[20]Data!AC7345*[20]Data!Z7346</f>
        <v>1094.829232</v>
      </c>
      <c r="O3069" s="27">
        <f>[20]Data!R7346</f>
        <v>3.1949999999999998</v>
      </c>
      <c r="P3069" s="28">
        <f>[20]Data!T7346</f>
        <v>14.0082</v>
      </c>
      <c r="Q3069" s="28">
        <f>[20]Data!V7346</f>
        <v>18.365400000000001</v>
      </c>
      <c r="S3069" s="27">
        <f t="shared" si="305"/>
        <v>9.964714714714713</v>
      </c>
    </row>
    <row r="3070" spans="1:19">
      <c r="A3070" s="25">
        <f>[20]Data!A7347</f>
        <v>42621</v>
      </c>
      <c r="B3070" s="26">
        <f>[20]Data!Z7347</f>
        <v>0.88800000000000001</v>
      </c>
      <c r="C3070" s="26">
        <f>[20]Data!Y7347</f>
        <v>1.1259999999999999</v>
      </c>
      <c r="D3070" s="26">
        <f t="shared" si="300"/>
        <v>0.75216246709289214</v>
      </c>
      <c r="E3070" s="26">
        <f>[20]Data!B7347</f>
        <v>1.3294999999999999</v>
      </c>
      <c r="F3070" s="26">
        <f>[20]Data!D7347</f>
        <v>102.49</v>
      </c>
      <c r="G3070" s="26">
        <f t="shared" si="301"/>
        <v>9.757049468240804E-3</v>
      </c>
      <c r="H3070" s="26">
        <f>[20]Data!AG7347</f>
        <v>6.6634000000000002</v>
      </c>
      <c r="I3070" s="26">
        <f t="shared" si="302"/>
        <v>0.150073536032656</v>
      </c>
      <c r="J3070" s="26">
        <f>[20]Data!AH7347</f>
        <v>63.97</v>
      </c>
      <c r="K3070" s="26">
        <f t="shared" si="303"/>
        <v>1.5632327653587619E-2</v>
      </c>
      <c r="L3070" s="26">
        <f t="shared" si="304"/>
        <v>1.1807282415630551</v>
      </c>
      <c r="M3070" s="26">
        <f>[20]Data!AJ7347</f>
        <v>66.42</v>
      </c>
      <c r="N3070" s="26">
        <f>[20]Data!AC7346*[20]Data!Z7347</f>
        <v>1090.04664</v>
      </c>
      <c r="O3070" s="27">
        <f>[20]Data!R7347</f>
        <v>3.2130999999999998</v>
      </c>
      <c r="P3070" s="28">
        <f>[20]Data!T7347</f>
        <v>14.115</v>
      </c>
      <c r="Q3070" s="28">
        <f>[20]Data!V7347</f>
        <v>18.662700000000001</v>
      </c>
      <c r="S3070" s="27">
        <f t="shared" si="305"/>
        <v>9.9678842632890117</v>
      </c>
    </row>
    <row r="3071" spans="1:19">
      <c r="A3071" s="25">
        <f>[20]Data!A7348</f>
        <v>42622</v>
      </c>
      <c r="B3071" s="26">
        <f>[20]Data!Z7348</f>
        <v>0.89029999999999998</v>
      </c>
      <c r="C3071" s="26">
        <f>[20]Data!Y7348</f>
        <v>1.1232</v>
      </c>
      <c r="D3071" s="26">
        <f t="shared" si="300"/>
        <v>0.7538067239559777</v>
      </c>
      <c r="E3071" s="26">
        <f>[20]Data!B7348</f>
        <v>1.3266</v>
      </c>
      <c r="F3071" s="26">
        <f>[20]Data!D7348</f>
        <v>102.69</v>
      </c>
      <c r="G3071" s="26">
        <f t="shared" si="301"/>
        <v>9.7380465478624986E-3</v>
      </c>
      <c r="H3071" s="26">
        <f>[20]Data!AG7348</f>
        <v>6.6779999999999999</v>
      </c>
      <c r="I3071" s="26">
        <f t="shared" si="302"/>
        <v>0.14974543276430069</v>
      </c>
      <c r="J3071" s="26">
        <f>[20]Data!AH7348</f>
        <v>64.751999999999995</v>
      </c>
      <c r="K3071" s="26">
        <f t="shared" si="303"/>
        <v>1.54435384235236E-2</v>
      </c>
      <c r="L3071" s="26">
        <f t="shared" si="304"/>
        <v>1.1810897435897436</v>
      </c>
      <c r="M3071" s="26">
        <f>[20]Data!AJ7348</f>
        <v>66.67</v>
      </c>
      <c r="N3071" s="26">
        <f>[20]Data!AC7347*[20]Data!Z7348</f>
        <v>1093.8136769999999</v>
      </c>
      <c r="O3071" s="27">
        <f>[20]Data!R7348</f>
        <v>3.2719</v>
      </c>
      <c r="P3071" s="28">
        <f>[20]Data!T7348</f>
        <v>14.396699999999999</v>
      </c>
      <c r="Q3071" s="28">
        <f>[20]Data!V7348</f>
        <v>18.8736</v>
      </c>
      <c r="S3071" s="27">
        <f t="shared" si="305"/>
        <v>9.9835280023959267</v>
      </c>
    </row>
    <row r="3072" spans="1:19">
      <c r="A3072" s="25">
        <f>[20]Data!A7349</f>
        <v>42625</v>
      </c>
      <c r="B3072" s="26">
        <f>[20]Data!Z7349</f>
        <v>0.89</v>
      </c>
      <c r="C3072" s="26">
        <f>[20]Data!Y7349</f>
        <v>1.1234999999999999</v>
      </c>
      <c r="D3072" s="26">
        <f t="shared" si="300"/>
        <v>0.74985002999400119</v>
      </c>
      <c r="E3072" s="26">
        <f>[20]Data!B7349</f>
        <v>1.3336000000000001</v>
      </c>
      <c r="F3072" s="26">
        <f>[20]Data!D7349</f>
        <v>101.84</v>
      </c>
      <c r="G3072" s="26">
        <f t="shared" si="301"/>
        <v>9.8193244304791826E-3</v>
      </c>
      <c r="H3072" s="26">
        <f>[20]Data!AG7349</f>
        <v>6.6787999999999998</v>
      </c>
      <c r="I3072" s="26">
        <f t="shared" si="302"/>
        <v>0.14972749595735763</v>
      </c>
      <c r="J3072" s="26">
        <f>[20]Data!AH7349</f>
        <v>64.510400000000004</v>
      </c>
      <c r="K3072" s="26">
        <f t="shared" si="303"/>
        <v>1.5501376522235174E-2</v>
      </c>
      <c r="L3072" s="26">
        <f t="shared" si="304"/>
        <v>1.1870048954161105</v>
      </c>
      <c r="M3072" s="26">
        <f>[20]Data!AJ7349</f>
        <v>66.92</v>
      </c>
      <c r="N3072" s="26">
        <f>[20]Data!AC7348*[20]Data!Z7349</f>
        <v>1100.9745</v>
      </c>
      <c r="O3072" s="27">
        <f>[20]Data!R7349</f>
        <v>3.2469000000000001</v>
      </c>
      <c r="P3072" s="28">
        <f>[20]Data!T7349</f>
        <v>14.201499999999999</v>
      </c>
      <c r="Q3072" s="28">
        <f>[20]Data!V7349</f>
        <v>18.808599999999998</v>
      </c>
      <c r="S3072" s="27">
        <f t="shared" si="305"/>
        <v>10.019764029466371</v>
      </c>
    </row>
    <row r="3073" spans="1:19">
      <c r="A3073" s="25">
        <f>[20]Data!A7350</f>
        <v>42626</v>
      </c>
      <c r="B3073" s="26">
        <f>[20]Data!Z7350</f>
        <v>0.89119999999999999</v>
      </c>
      <c r="C3073" s="26">
        <f>[20]Data!Y7350</f>
        <v>1.1219999999999999</v>
      </c>
      <c r="D3073" s="26">
        <f t="shared" si="300"/>
        <v>0.75803517283201949</v>
      </c>
      <c r="E3073" s="26">
        <f>[20]Data!B7350</f>
        <v>1.3191999999999999</v>
      </c>
      <c r="F3073" s="26">
        <f>[20]Data!D7350</f>
        <v>102.56</v>
      </c>
      <c r="G3073" s="26">
        <f t="shared" si="301"/>
        <v>9.7503900156006244E-3</v>
      </c>
      <c r="H3073" s="26">
        <f>[20]Data!AG7350</f>
        <v>6.6784999999999997</v>
      </c>
      <c r="I3073" s="26">
        <f t="shared" si="302"/>
        <v>0.14973422175638243</v>
      </c>
      <c r="J3073" s="26">
        <f>[20]Data!AH7350</f>
        <v>65.295000000000002</v>
      </c>
      <c r="K3073" s="26">
        <f t="shared" si="303"/>
        <v>1.5315108354391607E-2</v>
      </c>
      <c r="L3073" s="26">
        <f t="shared" si="304"/>
        <v>1.1757575757575758</v>
      </c>
      <c r="M3073" s="26">
        <f>[20]Data!AJ7350</f>
        <v>66.92</v>
      </c>
      <c r="N3073" s="26">
        <f>[20]Data!AC7349*[20]Data!Z7350</f>
        <v>1112.7968800000001</v>
      </c>
      <c r="O3073" s="27">
        <f>[20]Data!R7350</f>
        <v>3.3125999999999998</v>
      </c>
      <c r="P3073" s="28">
        <f>[20]Data!T7350</f>
        <v>14.3805</v>
      </c>
      <c r="Q3073" s="28">
        <f>[20]Data!V7350</f>
        <v>19.060300000000002</v>
      </c>
      <c r="S3073" s="27">
        <f t="shared" si="305"/>
        <v>10.020214119937112</v>
      </c>
    </row>
    <row r="3074" spans="1:19">
      <c r="A3074" s="25">
        <f>[20]Data!A7351</f>
        <v>42627</v>
      </c>
      <c r="B3074" s="26">
        <f>[20]Data!Z7351</f>
        <v>0.88890000000000002</v>
      </c>
      <c r="C3074" s="26">
        <f>[20]Data!Y7351</f>
        <v>1.1249</v>
      </c>
      <c r="D3074" s="26">
        <f t="shared" si="300"/>
        <v>0.75557234605213441</v>
      </c>
      <c r="E3074" s="26">
        <f>[20]Data!B7351</f>
        <v>1.3235000000000001</v>
      </c>
      <c r="F3074" s="26">
        <f>[20]Data!D7351</f>
        <v>102.42</v>
      </c>
      <c r="G3074" s="26">
        <f t="shared" si="301"/>
        <v>9.7637180238234721E-3</v>
      </c>
      <c r="H3074" s="26">
        <f>[20]Data!AG7351</f>
        <v>6.6734</v>
      </c>
      <c r="I3074" s="26">
        <f t="shared" si="302"/>
        <v>0.14984865286061078</v>
      </c>
      <c r="J3074" s="26">
        <f>[20]Data!AH7351</f>
        <v>65.067499999999995</v>
      </c>
      <c r="K3074" s="26">
        <f t="shared" si="303"/>
        <v>1.5368655626849042E-2</v>
      </c>
      <c r="L3074" s="26">
        <f t="shared" si="304"/>
        <v>1.1765490265801406</v>
      </c>
      <c r="M3074" s="26">
        <f>[20]Data!AJ7351</f>
        <v>66.89</v>
      </c>
      <c r="N3074" s="26">
        <f>[20]Data!AC7350*[20]Data!Z7351</f>
        <v>1113.0716910000001</v>
      </c>
      <c r="O3074" s="27">
        <f>[20]Data!R7351</f>
        <v>3.3443999999999998</v>
      </c>
      <c r="P3074" s="28">
        <f>[20]Data!T7351</f>
        <v>14.295400000000001</v>
      </c>
      <c r="Q3074" s="28">
        <f>[20]Data!V7351</f>
        <v>19.258400000000002</v>
      </c>
      <c r="S3074" s="27">
        <f t="shared" si="305"/>
        <v>10.023376389846256</v>
      </c>
    </row>
    <row r="3075" spans="1:19">
      <c r="A3075" s="25">
        <f>[20]Data!A7352</f>
        <v>42628</v>
      </c>
      <c r="B3075" s="26">
        <f>[20]Data!Z7352</f>
        <v>0.88939999999999997</v>
      </c>
      <c r="C3075" s="26">
        <f>[20]Data!Y7352</f>
        <v>1.1243000000000001</v>
      </c>
      <c r="D3075" s="26">
        <f t="shared" si="300"/>
        <v>0.75534405921897418</v>
      </c>
      <c r="E3075" s="26">
        <f>[20]Data!B7352</f>
        <v>1.3239000000000001</v>
      </c>
      <c r="F3075" s="26">
        <f>[20]Data!D7352</f>
        <v>102.09</v>
      </c>
      <c r="G3075" s="26">
        <f t="shared" si="301"/>
        <v>9.7952786756783233E-3</v>
      </c>
      <c r="H3075" s="26">
        <f>[20]Data!AG7352</f>
        <v>6.6734</v>
      </c>
      <c r="I3075" s="26">
        <f t="shared" si="302"/>
        <v>0.14984865286061078</v>
      </c>
      <c r="J3075" s="26">
        <f>[20]Data!AH7352</f>
        <v>64.685199999999995</v>
      </c>
      <c r="K3075" s="26">
        <f t="shared" si="303"/>
        <v>1.5459486868711856E-2</v>
      </c>
      <c r="L3075" s="26">
        <f t="shared" si="304"/>
        <v>1.1775326870052476</v>
      </c>
      <c r="M3075" s="26">
        <f>[20]Data!AJ7352</f>
        <v>67.02</v>
      </c>
      <c r="N3075" s="26">
        <f>[20]Data!AC7351*[20]Data!Z7352</f>
        <v>1122.3071779999998</v>
      </c>
      <c r="O3075" s="27">
        <f>[20]Data!R7352</f>
        <v>3.3010999999999999</v>
      </c>
      <c r="P3075" s="28">
        <f>[20]Data!T7352</f>
        <v>14.210599999999999</v>
      </c>
      <c r="Q3075" s="28">
        <f>[20]Data!V7352</f>
        <v>19.340499999999999</v>
      </c>
      <c r="S3075" s="27">
        <f t="shared" si="305"/>
        <v>10.042856714718134</v>
      </c>
    </row>
    <row r="3076" spans="1:19">
      <c r="A3076" s="25">
        <f>[20]Data!A7353</f>
        <v>42629</v>
      </c>
      <c r="B3076" s="26">
        <f>[20]Data!Z7353</f>
        <v>0.8962</v>
      </c>
      <c r="C3076" s="26">
        <f>[20]Data!Y7353</f>
        <v>1.1153999999999999</v>
      </c>
      <c r="D3076" s="26">
        <f t="shared" si="300"/>
        <v>0.76917160218444736</v>
      </c>
      <c r="E3076" s="26">
        <f>[20]Data!B7353</f>
        <v>1.3001</v>
      </c>
      <c r="F3076" s="26">
        <f>[20]Data!D7353</f>
        <v>102.28</v>
      </c>
      <c r="G3076" s="26">
        <f t="shared" si="301"/>
        <v>9.7770825185764573E-3</v>
      </c>
      <c r="H3076" s="26">
        <f>[20]Data!AG7353</f>
        <v>6.6734</v>
      </c>
      <c r="I3076" s="26">
        <f t="shared" si="302"/>
        <v>0.14984865286061078</v>
      </c>
      <c r="J3076" s="26">
        <f>[20]Data!AH7353</f>
        <v>65.023499999999999</v>
      </c>
      <c r="K3076" s="26">
        <f t="shared" si="303"/>
        <v>1.5379055264635094E-2</v>
      </c>
      <c r="L3076" s="26">
        <f t="shared" si="304"/>
        <v>1.1655908194369733</v>
      </c>
      <c r="M3076" s="26">
        <f>[20]Data!AJ7353</f>
        <v>66.98</v>
      </c>
      <c r="N3076" s="26">
        <f>[20]Data!AC7352*[20]Data!Z7353</f>
        <v>1135.1269199999999</v>
      </c>
      <c r="O3076" s="27">
        <f>[20]Data!R7353</f>
        <v>3.2627999999999999</v>
      </c>
      <c r="P3076" s="28">
        <f>[20]Data!T7353</f>
        <v>14.13</v>
      </c>
      <c r="Q3076" s="28">
        <f>[20]Data!V7353</f>
        <v>19.579999999999998</v>
      </c>
      <c r="S3076" s="27">
        <f t="shared" si="305"/>
        <v>10.036862768603712</v>
      </c>
    </row>
    <row r="3077" spans="1:19">
      <c r="A3077" s="25">
        <f>[20]Data!A7354</f>
        <v>42632</v>
      </c>
      <c r="B3077" s="26">
        <f>[20]Data!Z7354</f>
        <v>0.89480000000000004</v>
      </c>
      <c r="C3077" s="26">
        <f>[20]Data!Y7354</f>
        <v>1.1173999999999999</v>
      </c>
      <c r="D3077" s="26">
        <f t="shared" si="300"/>
        <v>0.76745970836531086</v>
      </c>
      <c r="E3077" s="26">
        <f>[20]Data!B7354</f>
        <v>1.3029999999999999</v>
      </c>
      <c r="F3077" s="26">
        <f>[20]Data!D7354</f>
        <v>101.92</v>
      </c>
      <c r="G3077" s="26">
        <f t="shared" si="301"/>
        <v>9.8116169544740974E-3</v>
      </c>
      <c r="H3077" s="26">
        <f>[20]Data!AG7354</f>
        <v>6.665</v>
      </c>
      <c r="I3077" s="26">
        <f t="shared" si="302"/>
        <v>0.15003750937734434</v>
      </c>
      <c r="J3077" s="26">
        <f>[20]Data!AH7354</f>
        <v>64.612799999999993</v>
      </c>
      <c r="K3077" s="26">
        <f t="shared" si="303"/>
        <v>1.5476809548572421E-2</v>
      </c>
      <c r="L3077" s="26">
        <f t="shared" si="304"/>
        <v>1.1660998747091462</v>
      </c>
      <c r="M3077" s="26">
        <f>[20]Data!AJ7354</f>
        <v>66.962500000000006</v>
      </c>
      <c r="N3077" s="26">
        <f>[20]Data!AC7353*[20]Data!Z7354</f>
        <v>1127.8148680000002</v>
      </c>
      <c r="O3077" s="27">
        <f>[20]Data!R7354</f>
        <v>3.2715000000000001</v>
      </c>
      <c r="P3077" s="28">
        <f>[20]Data!T7354</f>
        <v>13.991400000000001</v>
      </c>
      <c r="Q3077" s="28">
        <f>[20]Data!V7354</f>
        <v>19.680900000000001</v>
      </c>
      <c r="S3077" s="27">
        <f t="shared" si="305"/>
        <v>10.046886721680421</v>
      </c>
    </row>
    <row r="3078" spans="1:19">
      <c r="A3078" s="25">
        <f>[20]Data!A7355</f>
        <v>42633</v>
      </c>
      <c r="B3078" s="26">
        <f>[20]Data!Z7355</f>
        <v>0.89680000000000004</v>
      </c>
      <c r="C3078" s="26">
        <f>[20]Data!Y7355</f>
        <v>1.115</v>
      </c>
      <c r="D3078" s="26">
        <f t="shared" si="300"/>
        <v>0.76994148444718202</v>
      </c>
      <c r="E3078" s="26">
        <f>[20]Data!B7355</f>
        <v>1.2988</v>
      </c>
      <c r="F3078" s="26">
        <f>[20]Data!D7355</f>
        <v>101.7</v>
      </c>
      <c r="G3078" s="26">
        <f t="shared" si="301"/>
        <v>9.8328416912487702E-3</v>
      </c>
      <c r="H3078" s="26">
        <f>[20]Data!AG7355</f>
        <v>6.67</v>
      </c>
      <c r="I3078" s="26">
        <f t="shared" si="302"/>
        <v>0.14992503748125938</v>
      </c>
      <c r="J3078" s="26">
        <f>[20]Data!AH7355</f>
        <v>64.733999999999995</v>
      </c>
      <c r="K3078" s="26">
        <f t="shared" si="303"/>
        <v>1.544783266907653E-2</v>
      </c>
      <c r="L3078" s="26">
        <f t="shared" si="304"/>
        <v>1.1648430493273543</v>
      </c>
      <c r="M3078" s="26">
        <f>[20]Data!AJ7355</f>
        <v>67.012500000000003</v>
      </c>
      <c r="N3078" s="26">
        <f>[20]Data!AC7354*[20]Data!Z7355</f>
        <v>1117.9688160000001</v>
      </c>
      <c r="O3078" s="27">
        <f>[20]Data!R7355</f>
        <v>3.2576000000000001</v>
      </c>
      <c r="P3078" s="28">
        <f>[20]Data!T7355</f>
        <v>13.9041</v>
      </c>
      <c r="Q3078" s="28">
        <f>[20]Data!V7355</f>
        <v>19.7988</v>
      </c>
      <c r="S3078" s="27">
        <f t="shared" si="305"/>
        <v>10.046851574212894</v>
      </c>
    </row>
    <row r="3079" spans="1:19">
      <c r="A3079" s="25">
        <f>[20]Data!A7356</f>
        <v>42634</v>
      </c>
      <c r="B3079" s="26">
        <f>[20]Data!Z7356</f>
        <v>0.89359999999999995</v>
      </c>
      <c r="C3079" s="26">
        <f>[20]Data!Y7356</f>
        <v>1.1187</v>
      </c>
      <c r="D3079" s="26">
        <f t="shared" si="300"/>
        <v>0.76757752533005841</v>
      </c>
      <c r="E3079" s="26">
        <f>[20]Data!B7356</f>
        <v>1.3028</v>
      </c>
      <c r="F3079" s="26">
        <f>[20]Data!D7356</f>
        <v>100.3</v>
      </c>
      <c r="G3079" s="26">
        <f t="shared" si="301"/>
        <v>9.9700897308075773E-3</v>
      </c>
      <c r="H3079" s="26">
        <f>[20]Data!AG7356</f>
        <v>6.6627000000000001</v>
      </c>
      <c r="I3079" s="26">
        <f t="shared" si="302"/>
        <v>0.15008930313536553</v>
      </c>
      <c r="J3079" s="26">
        <f>[20]Data!AH7356</f>
        <v>63.872300000000003</v>
      </c>
      <c r="K3079" s="26">
        <f t="shared" si="303"/>
        <v>1.5656239089558384E-2</v>
      </c>
      <c r="L3079" s="26">
        <f t="shared" si="304"/>
        <v>1.1645660141235361</v>
      </c>
      <c r="M3079" s="26">
        <f>[20]Data!AJ7356</f>
        <v>67.015000000000001</v>
      </c>
      <c r="N3079" s="26">
        <f>[20]Data!AC7355*[20]Data!Z7356</f>
        <v>1117.4646719999998</v>
      </c>
      <c r="O3079" s="27">
        <f>[20]Data!R7356</f>
        <v>3.2057000000000002</v>
      </c>
      <c r="P3079" s="28">
        <f>[20]Data!T7356</f>
        <v>13.55</v>
      </c>
      <c r="Q3079" s="28">
        <f>[20]Data!V7356</f>
        <v>19.726700000000001</v>
      </c>
      <c r="S3079" s="27">
        <f t="shared" si="305"/>
        <v>10.058234649616521</v>
      </c>
    </row>
    <row r="3080" spans="1:19">
      <c r="A3080" s="25">
        <f>[20]Data!A7357</f>
        <v>42635</v>
      </c>
      <c r="B3080" s="26">
        <f>[20]Data!Z7357</f>
        <v>0.8921</v>
      </c>
      <c r="C3080" s="26">
        <f>[20]Data!Y7357</f>
        <v>1.1207</v>
      </c>
      <c r="D3080" s="26">
        <f t="shared" si="300"/>
        <v>0.76487685482637302</v>
      </c>
      <c r="E3080" s="26">
        <f>[20]Data!B7357</f>
        <v>1.3073999999999999</v>
      </c>
      <c r="F3080" s="26">
        <f>[20]Data!D7357</f>
        <v>100.74</v>
      </c>
      <c r="G3080" s="26">
        <f t="shared" si="301"/>
        <v>9.9265435775263058E-3</v>
      </c>
      <c r="H3080" s="26">
        <f>[20]Data!AG7357</f>
        <v>6.6630000000000003</v>
      </c>
      <c r="I3080" s="26">
        <f t="shared" si="302"/>
        <v>0.15008254539996999</v>
      </c>
      <c r="J3080" s="26">
        <f>[20]Data!AH7357</f>
        <v>63.566499999999998</v>
      </c>
      <c r="K3080" s="26">
        <f t="shared" si="303"/>
        <v>1.5731556716194851E-2</v>
      </c>
      <c r="L3080" s="26">
        <f t="shared" si="304"/>
        <v>1.1665923083786918</v>
      </c>
      <c r="M3080" s="26">
        <f>[20]Data!AJ7357</f>
        <v>66.66</v>
      </c>
      <c r="N3080" s="26">
        <f>[20]Data!AC7356*[20]Data!Z7357</f>
        <v>1113.849297</v>
      </c>
      <c r="O3080" s="27">
        <f>[20]Data!R7357</f>
        <v>3.2197</v>
      </c>
      <c r="P3080" s="28">
        <f>[20]Data!T7357</f>
        <v>13.6257</v>
      </c>
      <c r="Q3080" s="28">
        <f>[20]Data!V7357</f>
        <v>19.602599999999999</v>
      </c>
      <c r="S3080" s="27">
        <f t="shared" si="305"/>
        <v>10.004502476361997</v>
      </c>
    </row>
    <row r="3081" spans="1:19">
      <c r="A3081" s="25">
        <f>[20]Data!A7358</f>
        <v>42636</v>
      </c>
      <c r="B3081" s="26">
        <f>[20]Data!Z7358</f>
        <v>0.89059999999999995</v>
      </c>
      <c r="C3081" s="26">
        <f>[20]Data!Y7358</f>
        <v>1.1222000000000001</v>
      </c>
      <c r="D3081" s="26">
        <f t="shared" si="300"/>
        <v>0.77214114740174511</v>
      </c>
      <c r="E3081" s="26">
        <f>[20]Data!B7358</f>
        <v>1.2950999999999999</v>
      </c>
      <c r="F3081" s="26">
        <f>[20]Data!D7358</f>
        <v>100.89</v>
      </c>
      <c r="G3081" s="26">
        <f t="shared" si="301"/>
        <v>9.9117851124987614E-3</v>
      </c>
      <c r="H3081" s="26">
        <f>[20]Data!AG7358</f>
        <v>6.6690000000000005</v>
      </c>
      <c r="I3081" s="26">
        <f t="shared" si="302"/>
        <v>0.14994751836857098</v>
      </c>
      <c r="J3081" s="26">
        <f>[20]Data!AH7358</f>
        <v>64.038499999999999</v>
      </c>
      <c r="K3081" s="26">
        <f t="shared" si="303"/>
        <v>1.5615606236873131E-2</v>
      </c>
      <c r="L3081" s="26">
        <f t="shared" si="304"/>
        <v>1.1540723578684724</v>
      </c>
      <c r="M3081" s="26">
        <f>[20]Data!AJ7358</f>
        <v>66.650000000000006</v>
      </c>
      <c r="N3081" s="26">
        <f>[20]Data!AC7357*[20]Data!Z7358</f>
        <v>1099.632726</v>
      </c>
      <c r="O3081" s="27">
        <f>[20]Data!R7358</f>
        <v>3.2427999999999999</v>
      </c>
      <c r="P3081" s="28">
        <f>[20]Data!T7358</f>
        <v>13.6478</v>
      </c>
      <c r="Q3081" s="28">
        <f>[20]Data!V7358</f>
        <v>19.7407</v>
      </c>
      <c r="S3081" s="27">
        <f t="shared" si="305"/>
        <v>9.9940020992652574</v>
      </c>
    </row>
    <row r="3082" spans="1:19">
      <c r="A3082" s="25">
        <f>[20]Data!A7359</f>
        <v>42639</v>
      </c>
      <c r="B3082" s="26">
        <f>[20]Data!Z7359</f>
        <v>0.88849999999999996</v>
      </c>
      <c r="C3082" s="26">
        <f>[20]Data!Y7359</f>
        <v>1.1253</v>
      </c>
      <c r="D3082" s="26">
        <f t="shared" si="300"/>
        <v>0.77083172743390127</v>
      </c>
      <c r="E3082" s="26">
        <f>[20]Data!B7359</f>
        <v>1.2972999999999999</v>
      </c>
      <c r="F3082" s="26">
        <f>[20]Data!D7359</f>
        <v>100.32</v>
      </c>
      <c r="G3082" s="26">
        <f t="shared" si="301"/>
        <v>9.9681020733652318E-3</v>
      </c>
      <c r="H3082" s="26">
        <f>[20]Data!AG7359</f>
        <v>6.6683000000000003</v>
      </c>
      <c r="I3082" s="26">
        <f t="shared" si="302"/>
        <v>0.14996325900154461</v>
      </c>
      <c r="J3082" s="26">
        <f>[20]Data!AH7359</f>
        <v>63.67</v>
      </c>
      <c r="K3082" s="26">
        <f t="shared" si="303"/>
        <v>1.5705983979896341E-2</v>
      </c>
      <c r="L3082" s="26">
        <f t="shared" si="304"/>
        <v>1.1528481293877189</v>
      </c>
      <c r="M3082" s="26">
        <f>[20]Data!AJ7359</f>
        <v>66.61</v>
      </c>
      <c r="N3082" s="26">
        <f>[20]Data!AC7358*[20]Data!Z7359</f>
        <v>1097.270845</v>
      </c>
      <c r="O3082" s="27">
        <f>[20]Data!R7359</f>
        <v>3.2404999999999999</v>
      </c>
      <c r="P3082" s="28">
        <f>[20]Data!T7359</f>
        <v>13.64</v>
      </c>
      <c r="Q3082" s="28">
        <f>[20]Data!V7359</f>
        <v>19.86</v>
      </c>
      <c r="S3082" s="27">
        <f t="shared" si="305"/>
        <v>9.9890526820928862</v>
      </c>
    </row>
    <row r="3083" spans="1:19">
      <c r="A3083" s="25">
        <f>[20]Data!A7360</f>
        <v>42640</v>
      </c>
      <c r="B3083" s="26">
        <f>[20]Data!Z7360</f>
        <v>0.89149999999999996</v>
      </c>
      <c r="C3083" s="26">
        <f>[20]Data!Y7360</f>
        <v>1.121</v>
      </c>
      <c r="D3083" s="26">
        <f t="shared" si="300"/>
        <v>0.76804915514592931</v>
      </c>
      <c r="E3083" s="26">
        <f>[20]Data!B7360</f>
        <v>1.302</v>
      </c>
      <c r="F3083" s="26">
        <f>[20]Data!D7360</f>
        <v>100.41</v>
      </c>
      <c r="G3083" s="26">
        <f t="shared" si="301"/>
        <v>9.9591674136042235E-3</v>
      </c>
      <c r="H3083" s="26">
        <f>[20]Data!AG7360</f>
        <v>6.6691000000000003</v>
      </c>
      <c r="I3083" s="26">
        <f t="shared" si="302"/>
        <v>0.1499452699764586</v>
      </c>
      <c r="J3083" s="26">
        <f>[20]Data!AH7360</f>
        <v>63.417299999999997</v>
      </c>
      <c r="K3083" s="26">
        <f t="shared" si="303"/>
        <v>1.5768567882896309E-2</v>
      </c>
      <c r="L3083" s="26">
        <f t="shared" si="304"/>
        <v>1.1614629794826048</v>
      </c>
      <c r="M3083" s="26">
        <f>[20]Data!AJ7360</f>
        <v>66.484999999999999</v>
      </c>
      <c r="N3083" s="26">
        <f>[20]Data!AC7359*[20]Data!Z7360</f>
        <v>1109.373685</v>
      </c>
      <c r="O3083" s="27">
        <f>[20]Data!R7360</f>
        <v>3.2328999999999999</v>
      </c>
      <c r="P3083" s="28">
        <f>[20]Data!T7360</f>
        <v>13.425599999999999</v>
      </c>
      <c r="Q3083" s="28">
        <f>[20]Data!V7360</f>
        <v>19.3813</v>
      </c>
      <c r="S3083" s="27">
        <f t="shared" si="305"/>
        <v>9.9691112743848489</v>
      </c>
    </row>
    <row r="3084" spans="1:19">
      <c r="A3084" s="25">
        <f>[20]Data!A7361</f>
        <v>42641</v>
      </c>
      <c r="B3084" s="26">
        <f>[20]Data!Z7361</f>
        <v>0.89139999999999997</v>
      </c>
      <c r="C3084" s="26">
        <f>[20]Data!Y7361</f>
        <v>1.1215999999999999</v>
      </c>
      <c r="D3084" s="26">
        <f t="shared" si="300"/>
        <v>0.76834421820975807</v>
      </c>
      <c r="E3084" s="26">
        <f>[20]Data!B7361</f>
        <v>1.3014999999999999</v>
      </c>
      <c r="F3084" s="26">
        <f>[20]Data!D7361</f>
        <v>100.68</v>
      </c>
      <c r="G3084" s="26">
        <f t="shared" si="301"/>
        <v>9.9324592769169644E-3</v>
      </c>
      <c r="H3084" s="26">
        <f>[20]Data!AG7361</f>
        <v>6.673</v>
      </c>
      <c r="I3084" s="26">
        <f t="shared" si="302"/>
        <v>0.1498576352465158</v>
      </c>
      <c r="J3084" s="26">
        <f>[20]Data!AH7361</f>
        <v>63.021999999999998</v>
      </c>
      <c r="K3084" s="26">
        <f t="shared" si="303"/>
        <v>1.5867474850052365E-2</v>
      </c>
      <c r="L3084" s="26">
        <f t="shared" si="304"/>
        <v>1.1603958630527818</v>
      </c>
      <c r="M3084" s="26">
        <f>[20]Data!AJ7361</f>
        <v>66.459999999999994</v>
      </c>
      <c r="N3084" s="26">
        <f>[20]Data!AC7360*[20]Data!Z7361</f>
        <v>1098.9803179999999</v>
      </c>
      <c r="O3084" s="27">
        <f>[20]Data!R7361</f>
        <v>3.2155</v>
      </c>
      <c r="P3084" s="28">
        <f>[20]Data!T7361</f>
        <v>13.6014</v>
      </c>
      <c r="Q3084" s="28">
        <f>[20]Data!V7361</f>
        <v>19.370999999999999</v>
      </c>
      <c r="S3084" s="27">
        <f t="shared" si="305"/>
        <v>9.95953843848344</v>
      </c>
    </row>
    <row r="3085" spans="1:19">
      <c r="A3085" s="25">
        <f>[20]Data!A7362</f>
        <v>42642</v>
      </c>
      <c r="B3085" s="26">
        <f>[20]Data!Z7362</f>
        <v>0.89090000000000003</v>
      </c>
      <c r="C3085" s="26">
        <f>[20]Data!Y7362</f>
        <v>1.1219999999999999</v>
      </c>
      <c r="D3085" s="26">
        <f t="shared" si="300"/>
        <v>0.77124787906833259</v>
      </c>
      <c r="E3085" s="26">
        <f>[20]Data!B7362</f>
        <v>1.2966</v>
      </c>
      <c r="F3085" s="26">
        <f>[20]Data!D7362</f>
        <v>101</v>
      </c>
      <c r="G3085" s="26">
        <f t="shared" si="301"/>
        <v>9.9009900990099011E-3</v>
      </c>
      <c r="H3085" s="26">
        <f>[20]Data!AG7362</f>
        <v>6.665</v>
      </c>
      <c r="I3085" s="26">
        <f t="shared" si="302"/>
        <v>0.15003750937734434</v>
      </c>
      <c r="J3085" s="26">
        <f>[20]Data!AH7362</f>
        <v>63.054499999999997</v>
      </c>
      <c r="K3085" s="26">
        <f t="shared" si="303"/>
        <v>1.5859296323022149E-2</v>
      </c>
      <c r="L3085" s="26">
        <f t="shared" si="304"/>
        <v>1.1556149732620322</v>
      </c>
      <c r="M3085" s="26">
        <f>[20]Data!AJ7362</f>
        <v>66.849999999999994</v>
      </c>
      <c r="N3085" s="26">
        <f>[20]Data!AC7361*[20]Data!Z7362</f>
        <v>1093.0541190000001</v>
      </c>
      <c r="O3085" s="27">
        <f>[20]Data!R7362</f>
        <v>3.2589999999999999</v>
      </c>
      <c r="P3085" s="28">
        <f>[20]Data!T7362</f>
        <v>13.851699999999999</v>
      </c>
      <c r="Q3085" s="28">
        <f>[20]Data!V7362</f>
        <v>19.511900000000001</v>
      </c>
      <c r="S3085" s="27">
        <f t="shared" si="305"/>
        <v>10.030007501875469</v>
      </c>
    </row>
    <row r="3086" spans="1:19">
      <c r="A3086" s="25">
        <f>[20]Data!A7363</f>
        <v>42643</v>
      </c>
      <c r="B3086" s="26">
        <f>[20]Data!Z7363</f>
        <v>0.88919999999999999</v>
      </c>
      <c r="C3086" s="26">
        <f>[20]Data!Y7363</f>
        <v>1.1223000000000001</v>
      </c>
      <c r="D3086" s="26">
        <f t="shared" si="300"/>
        <v>0.7717240314863405</v>
      </c>
      <c r="E3086" s="26">
        <f>[20]Data!B7363</f>
        <v>1.2958000000000001</v>
      </c>
      <c r="F3086" s="26">
        <f>[20]Data!D7363</f>
        <v>101.29</v>
      </c>
      <c r="G3086" s="26">
        <f t="shared" si="301"/>
        <v>9.8726429065060708E-3</v>
      </c>
      <c r="H3086" s="26">
        <f>[20]Data!AG7363</f>
        <v>6.6684999999999999</v>
      </c>
      <c r="I3086" s="26">
        <f t="shared" si="302"/>
        <v>0.14995876134063132</v>
      </c>
      <c r="J3086" s="26">
        <f>[20]Data!AH7363</f>
        <v>62.822000000000003</v>
      </c>
      <c r="K3086" s="26">
        <f t="shared" si="303"/>
        <v>1.5917990512877653E-2</v>
      </c>
      <c r="L3086" s="26">
        <f t="shared" si="304"/>
        <v>1.1545932460126527</v>
      </c>
      <c r="M3086" s="26">
        <f>[20]Data!AJ7363</f>
        <v>66.602500000000006</v>
      </c>
      <c r="N3086" s="26">
        <f>[20]Data!AC7362*[20]Data!Z7363</f>
        <v>1096.7214960000001</v>
      </c>
      <c r="O3086" s="27">
        <f>[20]Data!R7363</f>
        <v>3.2608999999999999</v>
      </c>
      <c r="P3086" s="28">
        <f>[20]Data!T7363</f>
        <v>13.683400000000001</v>
      </c>
      <c r="Q3086" s="28">
        <f>[20]Data!V7363</f>
        <v>19.341000000000001</v>
      </c>
      <c r="S3086" s="27">
        <f t="shared" si="305"/>
        <v>9.9876284021893991</v>
      </c>
    </row>
    <row r="3087" spans="1:19">
      <c r="A3087" s="25">
        <f>[20]Data!A7364</f>
        <v>42646</v>
      </c>
      <c r="B3087" s="26">
        <f>[20]Data!Z7364</f>
        <v>0.89190000000000003</v>
      </c>
      <c r="C3087" s="26">
        <f>[20]Data!Y7364</f>
        <v>1.121</v>
      </c>
      <c r="D3087" s="26">
        <f t="shared" si="300"/>
        <v>0.77887685956850217</v>
      </c>
      <c r="E3087" s="26">
        <f>[20]Data!B7364</f>
        <v>1.2839</v>
      </c>
      <c r="F3087" s="26">
        <f>[20]Data!D7364</f>
        <v>101.63</v>
      </c>
      <c r="G3087" s="26">
        <f t="shared" si="301"/>
        <v>9.8396142871199459E-3</v>
      </c>
      <c r="H3087" s="26">
        <f>[20]Data!AG7364</f>
        <v>6.6684999999999999</v>
      </c>
      <c r="I3087" s="26">
        <f t="shared" si="302"/>
        <v>0.14995876134063132</v>
      </c>
      <c r="J3087" s="26">
        <f>[20]Data!AH7364</f>
        <v>62.284500000000001</v>
      </c>
      <c r="K3087" s="26">
        <f t="shared" si="303"/>
        <v>1.6055358877409307E-2</v>
      </c>
      <c r="L3087" s="26">
        <f t="shared" si="304"/>
        <v>1.1453166815343443</v>
      </c>
      <c r="M3087" s="26">
        <f>[20]Data!AJ7364</f>
        <v>66.575000000000003</v>
      </c>
      <c r="N3087" s="26">
        <f>[20]Data!AC7363*[20]Data!Z7364</f>
        <v>1097.6970060000001</v>
      </c>
      <c r="O3087" s="27">
        <f>[20]Data!R7364</f>
        <v>3.2086999999999999</v>
      </c>
      <c r="P3087" s="28">
        <f>[20]Data!T7364</f>
        <v>13.5891</v>
      </c>
      <c r="Q3087" s="28">
        <f>[20]Data!V7364</f>
        <v>19.269600000000001</v>
      </c>
      <c r="S3087" s="27">
        <f t="shared" si="305"/>
        <v>9.9835045362525303</v>
      </c>
    </row>
    <row r="3088" spans="1:19">
      <c r="A3088" s="25">
        <f>[20]Data!A7365</f>
        <v>42647</v>
      </c>
      <c r="B3088" s="26">
        <f>[20]Data!Z7365</f>
        <v>0.89239999999999997</v>
      </c>
      <c r="C3088" s="26">
        <f>[20]Data!Y7365</f>
        <v>1.1202000000000001</v>
      </c>
      <c r="D3088" s="26">
        <f t="shared" si="300"/>
        <v>0.78585461689587432</v>
      </c>
      <c r="E3088" s="26">
        <f>[20]Data!B7365</f>
        <v>1.2725</v>
      </c>
      <c r="F3088" s="26">
        <f>[20]Data!D7365</f>
        <v>102.88</v>
      </c>
      <c r="G3088" s="26">
        <f t="shared" si="301"/>
        <v>9.7200622083981336E-3</v>
      </c>
      <c r="H3088" s="26">
        <f>[20]Data!AG7365</f>
        <v>6.6684999999999999</v>
      </c>
      <c r="I3088" s="26">
        <f t="shared" si="302"/>
        <v>0.14995876134063132</v>
      </c>
      <c r="J3088" s="26">
        <f>[20]Data!AH7365</f>
        <v>62.671199999999999</v>
      </c>
      <c r="K3088" s="26">
        <f t="shared" si="303"/>
        <v>1.5956292523519575E-2</v>
      </c>
      <c r="L3088" s="26">
        <f t="shared" si="304"/>
        <v>1.1359578646670236</v>
      </c>
      <c r="M3088" s="26">
        <f>[20]Data!AJ7365</f>
        <v>66.457499999999996</v>
      </c>
      <c r="N3088" s="26">
        <f>[20]Data!AC7364*[20]Data!Z7365</f>
        <v>1104.148672</v>
      </c>
      <c r="O3088" s="27">
        <f>[20]Data!R7365</f>
        <v>3.2563</v>
      </c>
      <c r="P3088" s="28">
        <f>[20]Data!T7365</f>
        <v>13.8079</v>
      </c>
      <c r="Q3088" s="28">
        <f>[20]Data!V7365</f>
        <v>19.3185</v>
      </c>
      <c r="S3088" s="27">
        <f t="shared" si="305"/>
        <v>9.9658843817950054</v>
      </c>
    </row>
    <row r="3089" spans="1:19">
      <c r="A3089" s="25">
        <f>[20]Data!A7366</f>
        <v>42648</v>
      </c>
      <c r="B3089" s="26">
        <f>[20]Data!Z7366</f>
        <v>0.89229999999999998</v>
      </c>
      <c r="C3089" s="26">
        <f>[20]Data!Y7366</f>
        <v>1.1203000000000001</v>
      </c>
      <c r="D3089" s="26">
        <f t="shared" si="300"/>
        <v>0.78462142016477054</v>
      </c>
      <c r="E3089" s="26">
        <f>[20]Data!B7366</f>
        <v>1.2745</v>
      </c>
      <c r="F3089" s="26">
        <f>[20]Data!D7366</f>
        <v>103.49</v>
      </c>
      <c r="G3089" s="26">
        <f t="shared" si="301"/>
        <v>9.662769349695623E-3</v>
      </c>
      <c r="H3089" s="26">
        <f>[20]Data!AG7366</f>
        <v>6.6684999999999999</v>
      </c>
      <c r="I3089" s="26">
        <f t="shared" si="302"/>
        <v>0.14995876134063132</v>
      </c>
      <c r="J3089" s="26">
        <f>[20]Data!AH7366</f>
        <v>62.222700000000003</v>
      </c>
      <c r="K3089" s="26">
        <f t="shared" si="303"/>
        <v>1.6071305166763899E-2</v>
      </c>
      <c r="L3089" s="26">
        <f t="shared" si="304"/>
        <v>1.1376417031152368</v>
      </c>
      <c r="M3089" s="26">
        <f>[20]Data!AJ7366</f>
        <v>66.504999999999995</v>
      </c>
      <c r="N3089" s="26">
        <f>[20]Data!AC7365*[20]Data!Z7366</f>
        <v>1105.702468</v>
      </c>
      <c r="O3089" s="27">
        <f>[20]Data!R7366</f>
        <v>3.2202999999999999</v>
      </c>
      <c r="P3089" s="28">
        <f>[20]Data!T7366</f>
        <v>13.705299999999999</v>
      </c>
      <c r="Q3089" s="28">
        <f>[20]Data!V7366</f>
        <v>19.204999999999998</v>
      </c>
      <c r="S3089" s="27">
        <f t="shared" si="305"/>
        <v>9.9730074229586858</v>
      </c>
    </row>
    <row r="3090" spans="1:19">
      <c r="A3090" s="25">
        <f>[20]Data!A7367</f>
        <v>42649</v>
      </c>
      <c r="B3090" s="26">
        <f>[20]Data!Z7367</f>
        <v>0.89659999999999995</v>
      </c>
      <c r="C3090" s="26">
        <f>[20]Data!Y7367</f>
        <v>1.1148</v>
      </c>
      <c r="D3090" s="26">
        <f t="shared" si="300"/>
        <v>0.79289565493181091</v>
      </c>
      <c r="E3090" s="26">
        <f>[20]Data!B7367</f>
        <v>1.2612000000000001</v>
      </c>
      <c r="F3090" s="26">
        <f>[20]Data!D7367</f>
        <v>103.93</v>
      </c>
      <c r="G3090" s="26">
        <f t="shared" si="301"/>
        <v>9.6218608678918498E-3</v>
      </c>
      <c r="H3090" s="26">
        <f>[20]Data!AG7367</f>
        <v>6.6684999999999999</v>
      </c>
      <c r="I3090" s="26">
        <f t="shared" si="302"/>
        <v>0.14995876134063132</v>
      </c>
      <c r="J3090" s="26">
        <f>[20]Data!AH7367</f>
        <v>62.061</v>
      </c>
      <c r="K3090" s="26">
        <f t="shared" si="303"/>
        <v>1.6113178969078809E-2</v>
      </c>
      <c r="L3090" s="26">
        <f t="shared" si="304"/>
        <v>1.1313240043057051</v>
      </c>
      <c r="M3090" s="26">
        <f>[20]Data!AJ7367</f>
        <v>66.694999999999993</v>
      </c>
      <c r="N3090" s="26">
        <f>[20]Data!AC7366*[20]Data!Z7367</f>
        <v>1118.2395200000001</v>
      </c>
      <c r="O3090" s="27">
        <f>[20]Data!R7367</f>
        <v>3.2269999999999999</v>
      </c>
      <c r="P3090" s="28">
        <f>[20]Data!T7367</f>
        <v>13.8507</v>
      </c>
      <c r="Q3090" s="28">
        <f>[20]Data!V7367</f>
        <v>19.2255</v>
      </c>
      <c r="S3090" s="27">
        <f t="shared" si="305"/>
        <v>10.001499587613406</v>
      </c>
    </row>
    <row r="3091" spans="1:19">
      <c r="A3091" s="25">
        <f>[20]Data!A7368</f>
        <v>42650</v>
      </c>
      <c r="B3091" s="26">
        <f>[20]Data!Z7368</f>
        <v>0.89259999999999995</v>
      </c>
      <c r="C3091" s="26">
        <f>[20]Data!Y7368</f>
        <v>1.1194</v>
      </c>
      <c r="D3091" s="26">
        <f t="shared" si="300"/>
        <v>0.80521781141798854</v>
      </c>
      <c r="E3091" s="26">
        <f>[20]Data!B7368</f>
        <v>1.2419</v>
      </c>
      <c r="F3091" s="26">
        <f>[20]Data!D7368</f>
        <v>102.77</v>
      </c>
      <c r="G3091" s="26">
        <f t="shared" si="301"/>
        <v>9.7304660893256789E-3</v>
      </c>
      <c r="H3091" s="26">
        <f>[20]Data!AG7368</f>
        <v>6.6684999999999999</v>
      </c>
      <c r="I3091" s="26">
        <f t="shared" si="302"/>
        <v>0.14995876134063132</v>
      </c>
      <c r="J3091" s="26">
        <f>[20]Data!AH7368</f>
        <v>62.162999999999997</v>
      </c>
      <c r="K3091" s="26">
        <f t="shared" si="303"/>
        <v>1.6086739700464908E-2</v>
      </c>
      <c r="L3091" s="26">
        <f t="shared" si="304"/>
        <v>1.1094336251563337</v>
      </c>
      <c r="M3091" s="26">
        <f>[20]Data!AJ7368</f>
        <v>66.680000000000007</v>
      </c>
      <c r="N3091" s="26">
        <f>[20]Data!AC7367*[20]Data!Z7368</f>
        <v>1109.90347</v>
      </c>
      <c r="O3091" s="27">
        <f>[20]Data!R7368</f>
        <v>3.2197</v>
      </c>
      <c r="P3091" s="28">
        <f>[20]Data!T7368</f>
        <v>13.800699999999999</v>
      </c>
      <c r="Q3091" s="28">
        <f>[20]Data!V7368</f>
        <v>19.248999999999999</v>
      </c>
      <c r="S3091" s="27">
        <f t="shared" si="305"/>
        <v>9.9992502061932989</v>
      </c>
    </row>
    <row r="3092" spans="1:19">
      <c r="A3092" s="25">
        <f>[20]Data!A7369</f>
        <v>42653</v>
      </c>
      <c r="B3092" s="26">
        <f>[20]Data!Z7369</f>
        <v>0.89770000000000005</v>
      </c>
      <c r="C3092" s="26">
        <f>[20]Data!Y7369</f>
        <v>1.1136999999999999</v>
      </c>
      <c r="D3092" s="26">
        <f t="shared" si="300"/>
        <v>0.80912695201877172</v>
      </c>
      <c r="E3092" s="26">
        <f>[20]Data!B7369</f>
        <v>1.2359</v>
      </c>
      <c r="F3092" s="26">
        <f>[20]Data!D7369</f>
        <v>103.59</v>
      </c>
      <c r="G3092" s="26">
        <f t="shared" si="301"/>
        <v>9.6534414518775948E-3</v>
      </c>
      <c r="H3092" s="26">
        <f>[20]Data!AG7369</f>
        <v>6.7047999999999996</v>
      </c>
      <c r="I3092" s="26">
        <f t="shared" si="302"/>
        <v>0.14914687984727359</v>
      </c>
      <c r="J3092" s="26">
        <f>[20]Data!AH7369</f>
        <v>61.875900000000001</v>
      </c>
      <c r="K3092" s="26">
        <f t="shared" si="303"/>
        <v>1.616138108698217E-2</v>
      </c>
      <c r="L3092" s="26">
        <f t="shared" si="304"/>
        <v>1.1097243422824818</v>
      </c>
      <c r="M3092" s="26">
        <f>[20]Data!AJ7369</f>
        <v>66.53</v>
      </c>
      <c r="N3092" s="26">
        <f>[20]Data!AC7368*[20]Data!Z7369</f>
        <v>1113.1390230000002</v>
      </c>
      <c r="O3092" s="27">
        <f>[20]Data!R7369</f>
        <v>3.2050000000000001</v>
      </c>
      <c r="P3092" s="28">
        <f>[20]Data!T7369</f>
        <v>13.8003</v>
      </c>
      <c r="Q3092" s="28">
        <f>[20]Data!V7369</f>
        <v>18.9146</v>
      </c>
      <c r="S3092" s="27">
        <f t="shared" si="305"/>
        <v>9.9227419162391133</v>
      </c>
    </row>
    <row r="3093" spans="1:19">
      <c r="A3093" s="25">
        <f>[20]Data!A7370</f>
        <v>42654</v>
      </c>
      <c r="B3093" s="26">
        <f>[20]Data!Z7370</f>
        <v>0.90459999999999996</v>
      </c>
      <c r="C3093" s="26">
        <f>[20]Data!Y7370</f>
        <v>1.1052999999999999</v>
      </c>
      <c r="D3093" s="26">
        <f t="shared" si="300"/>
        <v>0.82515058998267188</v>
      </c>
      <c r="E3093" s="26">
        <f>[20]Data!B7370</f>
        <v>1.2119</v>
      </c>
      <c r="F3093" s="26">
        <f>[20]Data!D7370</f>
        <v>103.49</v>
      </c>
      <c r="G3093" s="26">
        <f t="shared" si="301"/>
        <v>9.662769349695623E-3</v>
      </c>
      <c r="H3093" s="26">
        <f>[20]Data!AG7370</f>
        <v>6.7190000000000003</v>
      </c>
      <c r="I3093" s="26">
        <f t="shared" si="302"/>
        <v>0.1488316713796696</v>
      </c>
      <c r="J3093" s="26">
        <f>[20]Data!AH7370</f>
        <v>62.655000000000001</v>
      </c>
      <c r="K3093" s="26">
        <f t="shared" si="303"/>
        <v>1.5960418162955868E-2</v>
      </c>
      <c r="L3093" s="26">
        <f t="shared" si="304"/>
        <v>1.0964444042341446</v>
      </c>
      <c r="M3093" s="26">
        <f>[20]Data!AJ7370</f>
        <v>66.53</v>
      </c>
      <c r="N3093" s="26">
        <f>[20]Data!AC7369*[20]Data!Z7370</f>
        <v>1120.428514</v>
      </c>
      <c r="O3093" s="27">
        <f>[20]Data!R7370</f>
        <v>3.1943000000000001</v>
      </c>
      <c r="P3093" s="28">
        <f>[20]Data!T7370</f>
        <v>14.3323</v>
      </c>
      <c r="Q3093" s="28">
        <f>[20]Data!V7370</f>
        <v>18.897400000000001</v>
      </c>
      <c r="S3093" s="27">
        <f t="shared" si="305"/>
        <v>9.9017710968894175</v>
      </c>
    </row>
    <row r="3094" spans="1:19">
      <c r="A3094" s="25">
        <f>[20]Data!A7371</f>
        <v>42655</v>
      </c>
      <c r="B3094" s="26">
        <f>[20]Data!Z7371</f>
        <v>0.90839999999999999</v>
      </c>
      <c r="C3094" s="26">
        <f>[20]Data!Y7371</f>
        <v>1.1005</v>
      </c>
      <c r="D3094" s="26">
        <f t="shared" si="300"/>
        <v>0.81987373944412556</v>
      </c>
      <c r="E3094" s="26">
        <f>[20]Data!B7371</f>
        <v>1.2197</v>
      </c>
      <c r="F3094" s="26">
        <f>[20]Data!D7371</f>
        <v>104.19</v>
      </c>
      <c r="G3094" s="26">
        <f t="shared" si="301"/>
        <v>9.5978500815817255E-3</v>
      </c>
      <c r="H3094" s="26">
        <f>[20]Data!AG7371</f>
        <v>6.7149999999999999</v>
      </c>
      <c r="I3094" s="26">
        <f t="shared" si="302"/>
        <v>0.14892032762472077</v>
      </c>
      <c r="J3094" s="26">
        <f>[20]Data!AH7371</f>
        <v>63.044400000000003</v>
      </c>
      <c r="K3094" s="26">
        <f t="shared" si="303"/>
        <v>1.5861837054520305E-2</v>
      </c>
      <c r="L3094" s="26">
        <f t="shared" si="304"/>
        <v>1.1083144025442979</v>
      </c>
      <c r="M3094" s="26">
        <f>[20]Data!AJ7371</f>
        <v>66.53</v>
      </c>
      <c r="N3094" s="26">
        <f>[20]Data!AC7370*[20]Data!Z7371</f>
        <v>1131.6665519999999</v>
      </c>
      <c r="O3094" s="27">
        <f>[20]Data!R7371</f>
        <v>3.1943000000000001</v>
      </c>
      <c r="P3094" s="28">
        <f>[20]Data!T7371</f>
        <v>14.1972</v>
      </c>
      <c r="Q3094" s="28">
        <f>[20]Data!V7371</f>
        <v>18.901299999999999</v>
      </c>
      <c r="S3094" s="27">
        <f t="shared" si="305"/>
        <v>9.9076693968726737</v>
      </c>
    </row>
    <row r="3095" spans="1:19">
      <c r="A3095" s="25">
        <f>[20]Data!A7372</f>
        <v>42656</v>
      </c>
      <c r="B3095" s="26">
        <f>[20]Data!Z7372</f>
        <v>0.90439999999999998</v>
      </c>
      <c r="C3095" s="26">
        <f>[20]Data!Y7372</f>
        <v>1.1053999999999999</v>
      </c>
      <c r="D3095" s="26">
        <f t="shared" si="300"/>
        <v>0.81632653061224481</v>
      </c>
      <c r="E3095" s="26">
        <f>[20]Data!B7372</f>
        <v>1.2250000000000001</v>
      </c>
      <c r="F3095" s="26">
        <f>[20]Data!D7372</f>
        <v>103.68</v>
      </c>
      <c r="G3095" s="26">
        <f t="shared" si="301"/>
        <v>9.6450617283950612E-3</v>
      </c>
      <c r="H3095" s="26">
        <f>[20]Data!AG7372</f>
        <v>6.7248000000000001</v>
      </c>
      <c r="I3095" s="26">
        <f t="shared" si="302"/>
        <v>0.14870330716155128</v>
      </c>
      <c r="J3095" s="26">
        <f>[20]Data!AH7372</f>
        <v>62.988500000000002</v>
      </c>
      <c r="K3095" s="26">
        <f t="shared" si="303"/>
        <v>1.587591385729141E-2</v>
      </c>
      <c r="L3095" s="26">
        <f t="shared" si="304"/>
        <v>1.108196128098426</v>
      </c>
      <c r="M3095" s="26">
        <f>[20]Data!AJ7372</f>
        <v>66.930000000000007</v>
      </c>
      <c r="N3095" s="26">
        <f>[20]Data!AC7371*[20]Data!Z7372</f>
        <v>1121.4107799999999</v>
      </c>
      <c r="O3095" s="27">
        <f>[20]Data!R7372</f>
        <v>3.1781000000000001</v>
      </c>
      <c r="P3095" s="28">
        <f>[20]Data!T7372</f>
        <v>14.2355</v>
      </c>
      <c r="Q3095" s="28">
        <f>[20]Data!V7372</f>
        <v>18.9145</v>
      </c>
      <c r="S3095" s="27">
        <f t="shared" si="305"/>
        <v>9.9527123483226276</v>
      </c>
    </row>
    <row r="3096" spans="1:19">
      <c r="A3096" s="25">
        <f>[20]Data!A7373</f>
        <v>42657</v>
      </c>
      <c r="B3096" s="26">
        <f>[20]Data!Z7373</f>
        <v>0.91110000000000002</v>
      </c>
      <c r="C3096" s="26">
        <f>[20]Data!Y7373</f>
        <v>1.0969</v>
      </c>
      <c r="D3096" s="26">
        <f t="shared" si="300"/>
        <v>0.82128777923784491</v>
      </c>
      <c r="E3096" s="26">
        <f>[20]Data!B7373</f>
        <v>1.2176</v>
      </c>
      <c r="F3096" s="26">
        <f>[20]Data!D7373</f>
        <v>104.05</v>
      </c>
      <c r="G3096" s="26">
        <f t="shared" si="301"/>
        <v>9.6107640557424323E-3</v>
      </c>
      <c r="H3096" s="26">
        <f>[20]Data!AG7373</f>
        <v>6.7271999999999998</v>
      </c>
      <c r="I3096" s="26">
        <f t="shared" si="302"/>
        <v>0.14865025567843976</v>
      </c>
      <c r="J3096" s="26">
        <f>[20]Data!AH7373</f>
        <v>62.914999999999999</v>
      </c>
      <c r="K3096" s="26">
        <f t="shared" si="303"/>
        <v>1.5894460780418024E-2</v>
      </c>
      <c r="L3096" s="26">
        <f t="shared" si="304"/>
        <v>1.1100373780654573</v>
      </c>
      <c r="M3096" s="26">
        <f>[20]Data!AJ7373</f>
        <v>66.709999999999994</v>
      </c>
      <c r="N3096" s="26">
        <f>[20]Data!AC7372*[20]Data!Z7373</f>
        <v>1140.5696459999999</v>
      </c>
      <c r="O3096" s="27">
        <f>[20]Data!R7373</f>
        <v>3.2054999999999998</v>
      </c>
      <c r="P3096" s="28">
        <f>[20]Data!T7373</f>
        <v>14.289300000000001</v>
      </c>
      <c r="Q3096" s="28">
        <f>[20]Data!V7373</f>
        <v>18.965699999999998</v>
      </c>
      <c r="S3096" s="27">
        <f t="shared" si="305"/>
        <v>9.9164585563087169</v>
      </c>
    </row>
    <row r="3097" spans="1:19">
      <c r="A3097" s="25">
        <f>[20]Data!A7374</f>
        <v>42660</v>
      </c>
      <c r="B3097" s="26">
        <f>[20]Data!Z7374</f>
        <v>0.90900000000000003</v>
      </c>
      <c r="C3097" s="26">
        <f>[20]Data!Y7374</f>
        <v>1.0998000000000001</v>
      </c>
      <c r="D3097" s="26">
        <f t="shared" si="300"/>
        <v>0.82108547499794726</v>
      </c>
      <c r="E3097" s="26">
        <f>[20]Data!B7374</f>
        <v>1.2179</v>
      </c>
      <c r="F3097" s="26">
        <f>[20]Data!D7374</f>
        <v>103.87</v>
      </c>
      <c r="G3097" s="26">
        <f t="shared" si="301"/>
        <v>9.62741888899586E-3</v>
      </c>
      <c r="H3097" s="26">
        <f>[20]Data!AG7374</f>
        <v>6.7350000000000003</v>
      </c>
      <c r="I3097" s="26">
        <f t="shared" si="302"/>
        <v>0.14847809948032664</v>
      </c>
      <c r="J3097" s="26">
        <f>[20]Data!AH7374</f>
        <v>63.097099999999998</v>
      </c>
      <c r="K3097" s="26">
        <f t="shared" si="303"/>
        <v>1.5848588920885431E-2</v>
      </c>
      <c r="L3097" s="26">
        <f t="shared" si="304"/>
        <v>1.1073831605746498</v>
      </c>
      <c r="M3097" s="26">
        <f>[20]Data!AJ7374</f>
        <v>66.885000000000005</v>
      </c>
      <c r="N3097" s="26">
        <f>[20]Data!AC7373*[20]Data!Z7374</f>
        <v>1136.5227</v>
      </c>
      <c r="O3097" s="27">
        <f>[20]Data!R7374</f>
        <v>3.2038000000000002</v>
      </c>
      <c r="P3097" s="28">
        <f>[20]Data!T7374</f>
        <v>14.1265</v>
      </c>
      <c r="Q3097" s="28">
        <f>[20]Data!V7374</f>
        <v>18.858599999999999</v>
      </c>
      <c r="S3097" s="27">
        <f t="shared" si="305"/>
        <v>9.9309576837416476</v>
      </c>
    </row>
    <row r="3098" spans="1:19">
      <c r="A3098" s="25">
        <f>[20]Data!A7375</f>
        <v>42661</v>
      </c>
      <c r="B3098" s="26">
        <f>[20]Data!Z7375</f>
        <v>0.91049999999999998</v>
      </c>
      <c r="C3098" s="26">
        <f>[20]Data!Y7375</f>
        <v>1.0979000000000001</v>
      </c>
      <c r="D3098" s="26">
        <f t="shared" ref="D3098:D3124" si="306">1/E3098</f>
        <v>0.81347108110306676</v>
      </c>
      <c r="E3098" s="26">
        <f>[20]Data!B7375</f>
        <v>1.2293000000000001</v>
      </c>
      <c r="F3098" s="26">
        <f>[20]Data!D7375</f>
        <v>103.85</v>
      </c>
      <c r="G3098" s="26">
        <f t="shared" ref="G3098:G3124" si="307">1/F3098</f>
        <v>9.6292729898892638E-3</v>
      </c>
      <c r="H3098" s="26">
        <f>[20]Data!AG7375</f>
        <v>6.7401</v>
      </c>
      <c r="I3098" s="26">
        <f t="shared" ref="I3098:I3124" si="308">1/H3098</f>
        <v>0.14836575124998144</v>
      </c>
      <c r="J3098" s="26">
        <f>[20]Data!AH7375</f>
        <v>62.4039</v>
      </c>
      <c r="K3098" s="26">
        <f t="shared" ref="K3098:K3124" si="309">1/J3098</f>
        <v>1.6024639485673172E-2</v>
      </c>
      <c r="L3098" s="26">
        <f t="shared" ref="L3098:L3124" si="310">E3098/C3098</f>
        <v>1.119683031241461</v>
      </c>
      <c r="M3098" s="26">
        <f>[20]Data!AJ7375</f>
        <v>66.722499999999997</v>
      </c>
      <c r="N3098" s="26">
        <f>[20]Data!AC7374*[20]Data!Z7375</f>
        <v>1138.789665</v>
      </c>
      <c r="O3098" s="27">
        <f>[20]Data!R7375</f>
        <v>3.1869000000000001</v>
      </c>
      <c r="P3098" s="28">
        <f>[20]Data!T7375</f>
        <v>13.8713</v>
      </c>
      <c r="Q3098" s="28">
        <f>[20]Data!V7375</f>
        <v>18.599499999999999</v>
      </c>
      <c r="S3098" s="27">
        <f t="shared" ref="S3098:S3124" si="311">M3098/H3098</f>
        <v>9.8993338377768865</v>
      </c>
    </row>
    <row r="3099" spans="1:19">
      <c r="A3099" s="25">
        <f>[20]Data!A7376</f>
        <v>42662</v>
      </c>
      <c r="B3099" s="26">
        <f>[20]Data!Z7376</f>
        <v>0.91120000000000001</v>
      </c>
      <c r="C3099" s="26">
        <f>[20]Data!Y7376</f>
        <v>1.0972999999999999</v>
      </c>
      <c r="D3099" s="26">
        <f t="shared" si="306"/>
        <v>0.81433224755700329</v>
      </c>
      <c r="E3099" s="26">
        <f>[20]Data!B7376</f>
        <v>1.228</v>
      </c>
      <c r="F3099" s="26">
        <f>[20]Data!D7376</f>
        <v>103.43</v>
      </c>
      <c r="G3099" s="26">
        <f t="shared" si="307"/>
        <v>9.6683747462051623E-3</v>
      </c>
      <c r="H3099" s="26">
        <f>[20]Data!AG7376</f>
        <v>6.7370000000000001</v>
      </c>
      <c r="I3099" s="26">
        <f t="shared" si="308"/>
        <v>0.14843402107763098</v>
      </c>
      <c r="J3099" s="26">
        <f>[20]Data!AH7376</f>
        <v>62.191899999999997</v>
      </c>
      <c r="K3099" s="26">
        <f t="shared" si="309"/>
        <v>1.607926434149785E-2</v>
      </c>
      <c r="L3099" s="26">
        <f t="shared" si="310"/>
        <v>1.1191105440626994</v>
      </c>
      <c r="M3099" s="26">
        <f>[20]Data!AJ7376</f>
        <v>66.672499999999999</v>
      </c>
      <c r="N3099" s="26">
        <f>[20]Data!AC7375*[20]Data!Z7376</f>
        <v>1134.289096</v>
      </c>
      <c r="O3099" s="27">
        <f>[20]Data!R7376</f>
        <v>3.1682999999999999</v>
      </c>
      <c r="P3099" s="28">
        <f>[20]Data!T7376</f>
        <v>13.808</v>
      </c>
      <c r="Q3099" s="28">
        <f>[20]Data!V7376</f>
        <v>18.506799999999998</v>
      </c>
      <c r="S3099" s="27">
        <f t="shared" si="311"/>
        <v>9.896467270298352</v>
      </c>
    </row>
    <row r="3100" spans="1:19">
      <c r="A3100" s="25">
        <f>[20]Data!A7377</f>
        <v>42663</v>
      </c>
      <c r="B3100" s="26">
        <f>[20]Data!Z7377</f>
        <v>0.91490000000000005</v>
      </c>
      <c r="C3100" s="26">
        <f>[20]Data!Y7377</f>
        <v>1.0928</v>
      </c>
      <c r="D3100" s="26">
        <f t="shared" si="306"/>
        <v>0.81625989715125291</v>
      </c>
      <c r="E3100" s="26">
        <f>[20]Data!B7377</f>
        <v>1.2251000000000001</v>
      </c>
      <c r="F3100" s="26">
        <f>[20]Data!D7377</f>
        <v>103.94</v>
      </c>
      <c r="G3100" s="26">
        <f t="shared" si="307"/>
        <v>9.6209351548970558E-3</v>
      </c>
      <c r="H3100" s="26">
        <f>[20]Data!AG7377</f>
        <v>6.7430000000000003</v>
      </c>
      <c r="I3100" s="26">
        <f t="shared" si="308"/>
        <v>0.14830194275545008</v>
      </c>
      <c r="J3100" s="26">
        <f>[20]Data!AH7377</f>
        <v>62.357999999999997</v>
      </c>
      <c r="K3100" s="26">
        <f t="shared" si="309"/>
        <v>1.6036434779819753E-2</v>
      </c>
      <c r="L3100" s="26">
        <f t="shared" si="310"/>
        <v>1.1210651537335286</v>
      </c>
      <c r="M3100" s="26">
        <f>[20]Data!AJ7377</f>
        <v>66.805000000000007</v>
      </c>
      <c r="N3100" s="26">
        <f>[20]Data!AC7376*[20]Data!Z7377</f>
        <v>1126.2784960000001</v>
      </c>
      <c r="O3100" s="27">
        <f>[20]Data!R7377</f>
        <v>3.1406999999999998</v>
      </c>
      <c r="P3100" s="28">
        <f>[20]Data!T7377</f>
        <v>13.9307</v>
      </c>
      <c r="Q3100" s="28">
        <f>[20]Data!V7377</f>
        <v>18.605399999999999</v>
      </c>
      <c r="S3100" s="27">
        <f t="shared" si="311"/>
        <v>9.907311285777844</v>
      </c>
    </row>
    <row r="3101" spans="1:19">
      <c r="A3101" s="25">
        <f>[20]Data!A7378</f>
        <v>42664</v>
      </c>
      <c r="B3101" s="26">
        <f>[20]Data!Z7378</f>
        <v>0.91839999999999999</v>
      </c>
      <c r="C3101" s="26">
        <f>[20]Data!Y7378</f>
        <v>1.0875999999999999</v>
      </c>
      <c r="D3101" s="26">
        <f t="shared" si="306"/>
        <v>0.81833060556464809</v>
      </c>
      <c r="E3101" s="26">
        <f>[20]Data!B7378</f>
        <v>1.222</v>
      </c>
      <c r="F3101" s="26">
        <f>[20]Data!D7378</f>
        <v>103.65</v>
      </c>
      <c r="G3101" s="26">
        <f t="shared" si="307"/>
        <v>9.6478533526290402E-3</v>
      </c>
      <c r="H3101" s="26">
        <f>[20]Data!AG7378</f>
        <v>6.7659000000000002</v>
      </c>
      <c r="I3101" s="26">
        <f t="shared" si="308"/>
        <v>0.14779999704400004</v>
      </c>
      <c r="J3101" s="26">
        <f>[20]Data!AH7378</f>
        <v>62.314999999999998</v>
      </c>
      <c r="K3101" s="26">
        <f t="shared" si="309"/>
        <v>1.6047500601781273E-2</v>
      </c>
      <c r="L3101" s="26">
        <f t="shared" si="310"/>
        <v>1.1235748436925341</v>
      </c>
      <c r="M3101" s="26">
        <f>[20]Data!AJ7378</f>
        <v>66.885000000000005</v>
      </c>
      <c r="N3101" s="26">
        <f>[20]Data!AC7377*[20]Data!Z7378</f>
        <v>1133.1953920000001</v>
      </c>
      <c r="O3101" s="27">
        <f>[20]Data!R7378</f>
        <v>3.1558000000000002</v>
      </c>
      <c r="P3101" s="28">
        <f>[20]Data!T7378</f>
        <v>13.956899999999999</v>
      </c>
      <c r="Q3101" s="28">
        <f>[20]Data!V7378</f>
        <v>18.5623</v>
      </c>
      <c r="S3101" s="27">
        <f t="shared" si="311"/>
        <v>9.885602802287945</v>
      </c>
    </row>
    <row r="3102" spans="1:19">
      <c r="A3102" s="25">
        <f>[20]Data!A7379</f>
        <v>42667</v>
      </c>
      <c r="B3102" s="26">
        <f>[20]Data!Z7379</f>
        <v>0.91890000000000005</v>
      </c>
      <c r="C3102" s="26">
        <f>[20]Data!Y7379</f>
        <v>1.0880000000000001</v>
      </c>
      <c r="D3102" s="26">
        <f t="shared" si="306"/>
        <v>0.81739414745790417</v>
      </c>
      <c r="E3102" s="26">
        <f>[20]Data!B7379</f>
        <v>1.2234</v>
      </c>
      <c r="F3102" s="26">
        <f>[20]Data!D7379</f>
        <v>104.17</v>
      </c>
      <c r="G3102" s="26">
        <f t="shared" si="307"/>
        <v>9.5996928098300849E-3</v>
      </c>
      <c r="H3102" s="26">
        <f>[20]Data!AG7379</f>
        <v>6.7728000000000002</v>
      </c>
      <c r="I3102" s="26">
        <f t="shared" si="308"/>
        <v>0.14764942121426883</v>
      </c>
      <c r="J3102" s="26">
        <f>[20]Data!AH7379</f>
        <v>62.2</v>
      </c>
      <c r="K3102" s="26">
        <f t="shared" si="309"/>
        <v>1.607717041800643E-2</v>
      </c>
      <c r="L3102" s="26">
        <f t="shared" si="310"/>
        <v>1.1244485294117648</v>
      </c>
      <c r="M3102" s="26">
        <f>[20]Data!AJ7379</f>
        <v>66.847499999999997</v>
      </c>
      <c r="N3102" s="26">
        <f>[20]Data!AC7378*[20]Data!Z7379</f>
        <v>1136.7987570000003</v>
      </c>
      <c r="O3102" s="27">
        <f>[20]Data!R7379</f>
        <v>3.1217999999999999</v>
      </c>
      <c r="P3102" s="28">
        <f>[20]Data!T7379</f>
        <v>13.8903</v>
      </c>
      <c r="Q3102" s="28">
        <f>[20]Data!V7379</f>
        <v>18.5472</v>
      </c>
      <c r="S3102" s="27">
        <f t="shared" si="311"/>
        <v>9.8699946846208348</v>
      </c>
    </row>
    <row r="3103" spans="1:19">
      <c r="A3103" s="25">
        <f>[20]Data!A7380</f>
        <v>42668</v>
      </c>
      <c r="B3103" s="26">
        <f>[20]Data!Z7380</f>
        <v>0.91830000000000001</v>
      </c>
      <c r="C3103" s="26">
        <f>[20]Data!Y7380</f>
        <v>1.0887</v>
      </c>
      <c r="D3103" s="26">
        <f t="shared" si="306"/>
        <v>0.82081589099564967</v>
      </c>
      <c r="E3103" s="26">
        <f>[20]Data!B7380</f>
        <v>1.2182999999999999</v>
      </c>
      <c r="F3103" s="26">
        <f>[20]Data!D7380</f>
        <v>104.21</v>
      </c>
      <c r="G3103" s="26">
        <f t="shared" si="307"/>
        <v>9.5960080606467719E-3</v>
      </c>
      <c r="H3103" s="26">
        <f>[20]Data!AG7380</f>
        <v>6.7765000000000004</v>
      </c>
      <c r="I3103" s="26">
        <f t="shared" si="308"/>
        <v>0.14756880395484392</v>
      </c>
      <c r="J3103" s="26">
        <f>[20]Data!AH7380</f>
        <v>62.023000000000003</v>
      </c>
      <c r="K3103" s="26">
        <f t="shared" si="309"/>
        <v>1.612305112619512E-2</v>
      </c>
      <c r="L3103" s="26">
        <f t="shared" si="310"/>
        <v>1.119041058142739</v>
      </c>
      <c r="M3103" s="26">
        <f>[20]Data!AJ7380</f>
        <v>66.819999999999993</v>
      </c>
      <c r="N3103" s="26">
        <f>[20]Data!AC7379*[20]Data!Z7380</f>
        <v>1129.407987</v>
      </c>
      <c r="O3103" s="27">
        <f>[20]Data!R7380</f>
        <v>3.1114999999999999</v>
      </c>
      <c r="P3103" s="28">
        <f>[20]Data!T7380</f>
        <v>13.7432</v>
      </c>
      <c r="Q3103" s="28">
        <f>[20]Data!V7380</f>
        <v>18.5138</v>
      </c>
      <c r="S3103" s="27">
        <f t="shared" si="311"/>
        <v>9.8605474802626709</v>
      </c>
    </row>
    <row r="3104" spans="1:19">
      <c r="A3104" s="25">
        <f>[20]Data!A7381</f>
        <v>42669</v>
      </c>
      <c r="B3104" s="26">
        <f>[20]Data!Z7381</f>
        <v>0.91659999999999997</v>
      </c>
      <c r="C3104" s="26">
        <f>[20]Data!Y7381</f>
        <v>1.0907</v>
      </c>
      <c r="D3104" s="26">
        <f t="shared" si="306"/>
        <v>0.81672655994772958</v>
      </c>
      <c r="E3104" s="26">
        <f>[20]Data!B7381</f>
        <v>1.2243999999999999</v>
      </c>
      <c r="F3104" s="26">
        <f>[20]Data!D7381</f>
        <v>104.46</v>
      </c>
      <c r="G3104" s="26">
        <f t="shared" si="307"/>
        <v>9.5730423128470229E-3</v>
      </c>
      <c r="H3104" s="26">
        <f>[20]Data!AG7381</f>
        <v>6.7706</v>
      </c>
      <c r="I3104" s="26">
        <f t="shared" si="308"/>
        <v>0.14769739757185479</v>
      </c>
      <c r="J3104" s="26">
        <f>[20]Data!AH7381</f>
        <v>62.680599999999998</v>
      </c>
      <c r="K3104" s="26">
        <f t="shared" si="309"/>
        <v>1.5953899611682084E-2</v>
      </c>
      <c r="L3104" s="26">
        <f t="shared" si="310"/>
        <v>1.1225818281837352</v>
      </c>
      <c r="M3104" s="26">
        <f>[20]Data!AJ7381</f>
        <v>66.827500000000001</v>
      </c>
      <c r="N3104" s="26">
        <f>[20]Data!AC7380*[20]Data!Z7381</f>
        <v>1129.883654</v>
      </c>
      <c r="O3104" s="27">
        <f>[20]Data!R7381</f>
        <v>3.14</v>
      </c>
      <c r="P3104" s="28">
        <f>[20]Data!T7381</f>
        <v>13.8546</v>
      </c>
      <c r="Q3104" s="28">
        <f>[20]Data!V7381</f>
        <v>18.676200000000001</v>
      </c>
      <c r="S3104" s="27">
        <f t="shared" si="311"/>
        <v>9.8702478362331263</v>
      </c>
    </row>
    <row r="3105" spans="1:19">
      <c r="A3105" s="25">
        <f>[20]Data!A7382</f>
        <v>42670</v>
      </c>
      <c r="B3105" s="26">
        <f>[20]Data!Z7382</f>
        <v>0.91749999999999998</v>
      </c>
      <c r="C3105" s="26">
        <f>[20]Data!Y7382</f>
        <v>1.0893999999999999</v>
      </c>
      <c r="D3105" s="26">
        <f t="shared" si="306"/>
        <v>0.82243605559667732</v>
      </c>
      <c r="E3105" s="26">
        <f>[20]Data!B7382</f>
        <v>1.2159</v>
      </c>
      <c r="F3105" s="26">
        <f>[20]Data!D7382</f>
        <v>105.27</v>
      </c>
      <c r="G3105" s="26">
        <f t="shared" si="307"/>
        <v>9.4993825401348923E-3</v>
      </c>
      <c r="H3105" s="26">
        <f>[20]Data!AG7382</f>
        <v>6.7789999999999999</v>
      </c>
      <c r="I3105" s="26">
        <f t="shared" si="308"/>
        <v>0.1475143826523086</v>
      </c>
      <c r="J3105" s="26">
        <f>[20]Data!AH7382</f>
        <v>62.654000000000003</v>
      </c>
      <c r="K3105" s="26">
        <f t="shared" si="309"/>
        <v>1.5960672901969546E-2</v>
      </c>
      <c r="L3105" s="26">
        <f t="shared" si="310"/>
        <v>1.1161189645676519</v>
      </c>
      <c r="M3105" s="26">
        <f>[20]Data!AJ7382</f>
        <v>66.862499999999997</v>
      </c>
      <c r="N3105" s="26">
        <f>[20]Data!AC7381*[20]Data!Z7382</f>
        <v>1131.6261500000001</v>
      </c>
      <c r="O3105" s="27">
        <f>[20]Data!R7382</f>
        <v>3.1653000000000002</v>
      </c>
      <c r="P3105" s="28">
        <f>[20]Data!T7382</f>
        <v>13.858000000000001</v>
      </c>
      <c r="Q3105" s="28">
        <f>[20]Data!V7382</f>
        <v>18.8323</v>
      </c>
      <c r="S3105" s="27">
        <f t="shared" si="311"/>
        <v>9.8631804100899831</v>
      </c>
    </row>
    <row r="3106" spans="1:19">
      <c r="A3106" s="25">
        <f>[20]Data!A7383</f>
        <v>42671</v>
      </c>
      <c r="B3106" s="26">
        <f>[20]Data!Z7383</f>
        <v>0.90990000000000004</v>
      </c>
      <c r="C3106" s="26">
        <f>[20]Data!Y7383</f>
        <v>1.0977999999999999</v>
      </c>
      <c r="D3106" s="26">
        <f t="shared" si="306"/>
        <v>0.82304526748971185</v>
      </c>
      <c r="E3106" s="26">
        <f>[20]Data!B7383</f>
        <v>1.2150000000000001</v>
      </c>
      <c r="F3106" s="26">
        <f>[20]Data!D7383</f>
        <v>104.68</v>
      </c>
      <c r="G3106" s="26">
        <f t="shared" si="307"/>
        <v>9.5529231944975149E-3</v>
      </c>
      <c r="H3106" s="26">
        <f>[20]Data!AG7383</f>
        <v>6.7759999999999998</v>
      </c>
      <c r="I3106" s="26">
        <f t="shared" si="308"/>
        <v>0.14757969303423848</v>
      </c>
      <c r="J3106" s="26">
        <f>[20]Data!AH7383</f>
        <v>62.728999999999999</v>
      </c>
      <c r="K3106" s="26">
        <f t="shared" si="309"/>
        <v>1.5941590014188014E-2</v>
      </c>
      <c r="L3106" s="26">
        <f t="shared" si="310"/>
        <v>1.1067589724904356</v>
      </c>
      <c r="M3106" s="26">
        <f>[20]Data!AJ7383</f>
        <v>66.777500000000003</v>
      </c>
      <c r="N3106" s="26">
        <f>[20]Data!AC7382*[20]Data!Z7383</f>
        <v>1131.8883030000002</v>
      </c>
      <c r="O3106" s="27">
        <f>[20]Data!R7383</f>
        <v>3.1999</v>
      </c>
      <c r="P3106" s="28">
        <f>[20]Data!T7383</f>
        <v>13.7766</v>
      </c>
      <c r="Q3106" s="28">
        <f>[20]Data!V7383</f>
        <v>18.9468</v>
      </c>
      <c r="S3106" s="27">
        <f t="shared" si="311"/>
        <v>9.8550029515938622</v>
      </c>
    </row>
    <row r="3107" spans="1:19">
      <c r="A3107" s="25">
        <f>[20]Data!A7384</f>
        <v>42674</v>
      </c>
      <c r="B3107" s="26">
        <f>[20]Data!Z7384</f>
        <v>0.91059999999999997</v>
      </c>
      <c r="C3107" s="26">
        <f>[20]Data!Y7384</f>
        <v>1.0980000000000001</v>
      </c>
      <c r="D3107" s="26">
        <f t="shared" si="306"/>
        <v>0.81706021733801781</v>
      </c>
      <c r="E3107" s="26">
        <f>[20]Data!B7384</f>
        <v>1.2239</v>
      </c>
      <c r="F3107" s="26">
        <f>[20]Data!D7384</f>
        <v>104.81</v>
      </c>
      <c r="G3107" s="26">
        <f t="shared" si="307"/>
        <v>9.541074324968991E-3</v>
      </c>
      <c r="H3107" s="26">
        <f>[20]Data!AG7384</f>
        <v>6.7735000000000003</v>
      </c>
      <c r="I3107" s="26">
        <f t="shared" si="308"/>
        <v>0.14763416254521294</v>
      </c>
      <c r="J3107" s="26">
        <f>[20]Data!AH7384</f>
        <v>63.299599999999998</v>
      </c>
      <c r="K3107" s="26">
        <f t="shared" si="309"/>
        <v>1.5797888138313669E-2</v>
      </c>
      <c r="L3107" s="26">
        <f t="shared" si="310"/>
        <v>1.1146630236794171</v>
      </c>
      <c r="M3107" s="26">
        <f>[20]Data!AJ7384</f>
        <v>66.777500000000003</v>
      </c>
      <c r="N3107" s="26">
        <f>[20]Data!AC7383*[20]Data!Z7384</f>
        <v>1135.026476</v>
      </c>
      <c r="O3107" s="27">
        <f>[20]Data!R7384</f>
        <v>3.1926999999999999</v>
      </c>
      <c r="P3107" s="28">
        <f>[20]Data!T7384</f>
        <v>13.4594</v>
      </c>
      <c r="Q3107" s="28">
        <f>[20]Data!V7384</f>
        <v>18.8537</v>
      </c>
      <c r="S3107" s="27">
        <f t="shared" si="311"/>
        <v>9.8586402893629579</v>
      </c>
    </row>
    <row r="3108" spans="1:19">
      <c r="A3108" s="25">
        <f>[20]Data!A7385</f>
        <v>42675</v>
      </c>
      <c r="B3108" s="26">
        <f>[20]Data!Z7385</f>
        <v>0.90449999999999997</v>
      </c>
      <c r="C3108" s="26">
        <f>[20]Data!Y7385</f>
        <v>1.1053999999999999</v>
      </c>
      <c r="D3108" s="26">
        <f t="shared" si="306"/>
        <v>0.81699346405228757</v>
      </c>
      <c r="E3108" s="26">
        <f>[20]Data!B7385</f>
        <v>1.224</v>
      </c>
      <c r="F3108" s="26">
        <f>[20]Data!D7385</f>
        <v>104.14</v>
      </c>
      <c r="G3108" s="26">
        <f t="shared" si="307"/>
        <v>9.6024582293067033E-3</v>
      </c>
      <c r="H3108" s="26">
        <f>[20]Data!AG7385</f>
        <v>6.7620000000000005</v>
      </c>
      <c r="I3108" s="26">
        <f t="shared" si="308"/>
        <v>0.1478852410529429</v>
      </c>
      <c r="J3108" s="26">
        <f>[20]Data!AH7385</f>
        <v>63.21</v>
      </c>
      <c r="K3108" s="26">
        <f t="shared" si="309"/>
        <v>1.5820281601012499E-2</v>
      </c>
      <c r="L3108" s="26">
        <f t="shared" si="310"/>
        <v>1.1072914781979375</v>
      </c>
      <c r="M3108" s="26">
        <f>[20]Data!AJ7385</f>
        <v>66.739999999999995</v>
      </c>
      <c r="N3108" s="26">
        <f>[20]Data!AC7384*[20]Data!Z7385</f>
        <v>1131.6923100000001</v>
      </c>
      <c r="O3108" s="27">
        <f>[20]Data!R7385</f>
        <v>3.2313000000000001</v>
      </c>
      <c r="P3108" s="28">
        <f>[20]Data!T7385</f>
        <v>13.588799999999999</v>
      </c>
      <c r="Q3108" s="28">
        <f>[20]Data!V7385</f>
        <v>19.172499999999999</v>
      </c>
      <c r="S3108" s="27">
        <f t="shared" si="311"/>
        <v>9.8698609878734089</v>
      </c>
    </row>
    <row r="3109" spans="1:19">
      <c r="A3109" s="25">
        <f>[20]Data!A7386</f>
        <v>42676</v>
      </c>
      <c r="B3109" s="26">
        <f>[20]Data!Z7386</f>
        <v>0.90100000000000002</v>
      </c>
      <c r="C3109" s="26">
        <f>[20]Data!Y7386</f>
        <v>1.1096999999999999</v>
      </c>
      <c r="D3109" s="26">
        <f t="shared" si="306"/>
        <v>0.81294203723274527</v>
      </c>
      <c r="E3109" s="26">
        <f>[20]Data!B7386</f>
        <v>1.2301</v>
      </c>
      <c r="F3109" s="26">
        <f>[20]Data!D7386</f>
        <v>103.29</v>
      </c>
      <c r="G3109" s="26">
        <f t="shared" si="307"/>
        <v>9.6814793300416292E-3</v>
      </c>
      <c r="H3109" s="26">
        <f>[20]Data!AG7386</f>
        <v>6.7544000000000004</v>
      </c>
      <c r="I3109" s="26">
        <f t="shared" si="308"/>
        <v>0.14805164041217575</v>
      </c>
      <c r="J3109" s="26">
        <f>[20]Data!AH7386</f>
        <v>63.475999999999999</v>
      </c>
      <c r="K3109" s="26">
        <f t="shared" si="309"/>
        <v>1.5753985758396875E-2</v>
      </c>
      <c r="L3109" s="26">
        <f t="shared" si="310"/>
        <v>1.108497792196089</v>
      </c>
      <c r="M3109" s="26">
        <f>[20]Data!AJ7386</f>
        <v>66.715000000000003</v>
      </c>
      <c r="N3109" s="26">
        <f>[20]Data!AC7385*[20]Data!Z7386</f>
        <v>1126.61941</v>
      </c>
      <c r="O3109" s="27">
        <f>[20]Data!R7386</f>
        <v>3.2313000000000001</v>
      </c>
      <c r="P3109" s="28">
        <f>[20]Data!T7386</f>
        <v>13.4476</v>
      </c>
      <c r="Q3109" s="28">
        <f>[20]Data!V7386</f>
        <v>19.3476</v>
      </c>
      <c r="S3109" s="27">
        <f t="shared" si="311"/>
        <v>9.8772651900983064</v>
      </c>
    </row>
    <row r="3110" spans="1:19">
      <c r="A3110" s="25">
        <f>[20]Data!A7387</f>
        <v>42677</v>
      </c>
      <c r="B3110" s="26">
        <f>[20]Data!Z7387</f>
        <v>0.90039999999999998</v>
      </c>
      <c r="C3110" s="26">
        <f>[20]Data!Y7387</f>
        <v>1.1104000000000001</v>
      </c>
      <c r="D3110" s="26">
        <f t="shared" si="306"/>
        <v>0.80269706212875258</v>
      </c>
      <c r="E3110" s="26">
        <f>[20]Data!B7387</f>
        <v>1.2458</v>
      </c>
      <c r="F3110" s="26">
        <f>[20]Data!D7387</f>
        <v>102.97</v>
      </c>
      <c r="G3110" s="26">
        <f t="shared" si="307"/>
        <v>9.7115664756725253E-3</v>
      </c>
      <c r="H3110" s="26">
        <f>[20]Data!AG7387</f>
        <v>6.7620000000000005</v>
      </c>
      <c r="I3110" s="26">
        <f t="shared" si="308"/>
        <v>0.1478852410529429</v>
      </c>
      <c r="J3110" s="26">
        <f>[20]Data!AH7387</f>
        <v>63.466200000000001</v>
      </c>
      <c r="K3110" s="26">
        <f t="shared" si="309"/>
        <v>1.575641837702588E-2</v>
      </c>
      <c r="L3110" s="26">
        <f t="shared" si="310"/>
        <v>1.1219380403458212</v>
      </c>
      <c r="M3110" s="26">
        <f>[20]Data!AJ7387</f>
        <v>66.745000000000005</v>
      </c>
      <c r="N3110" s="26">
        <f>[20]Data!AC7386*[20]Data!Z7387</f>
        <v>1143.498996</v>
      </c>
      <c r="O3110" s="27">
        <f>[20]Data!R7387</f>
        <v>3.2412000000000001</v>
      </c>
      <c r="P3110" s="28">
        <f>[20]Data!T7387</f>
        <v>13.4413</v>
      </c>
      <c r="Q3110" s="28">
        <f>[20]Data!V7387</f>
        <v>19.1631</v>
      </c>
      <c r="S3110" s="27">
        <f t="shared" si="311"/>
        <v>9.8706004140786749</v>
      </c>
    </row>
    <row r="3111" spans="1:19">
      <c r="A3111" s="25">
        <f>[20]Data!A7388</f>
        <v>42678</v>
      </c>
      <c r="B3111" s="26">
        <f>[20]Data!Z7388</f>
        <v>0.89729999999999999</v>
      </c>
      <c r="C3111" s="26">
        <f>[20]Data!Y7388</f>
        <v>1.1136999999999999</v>
      </c>
      <c r="D3111" s="26">
        <f t="shared" si="306"/>
        <v>0.79916886438104362</v>
      </c>
      <c r="E3111" s="26">
        <f>[20]Data!B7388</f>
        <v>1.2513000000000001</v>
      </c>
      <c r="F3111" s="26">
        <f>[20]Data!D7388</f>
        <v>103.07</v>
      </c>
      <c r="G3111" s="26">
        <f t="shared" si="307"/>
        <v>9.7021441738624238E-3</v>
      </c>
      <c r="H3111" s="26">
        <f>[20]Data!AG7388</f>
        <v>6.7534000000000001</v>
      </c>
      <c r="I3111" s="26">
        <f t="shared" si="308"/>
        <v>0.1480735629460716</v>
      </c>
      <c r="J3111" s="26">
        <f>[20]Data!AH7388</f>
        <v>64.378100000000003</v>
      </c>
      <c r="K3111" s="26">
        <f t="shared" si="309"/>
        <v>1.5533232574431366E-2</v>
      </c>
      <c r="L3111" s="26">
        <f t="shared" si="310"/>
        <v>1.1235521235521237</v>
      </c>
      <c r="M3111" s="26">
        <f>[20]Data!AJ7388</f>
        <v>66.7</v>
      </c>
      <c r="N3111" s="26">
        <f>[20]Data!AC7387*[20]Data!Z7388</f>
        <v>1135.8292589999999</v>
      </c>
      <c r="O3111" s="27">
        <f>[20]Data!R7388</f>
        <v>3.2353000000000001</v>
      </c>
      <c r="P3111" s="28">
        <f>[20]Data!T7388</f>
        <v>13.467000000000001</v>
      </c>
      <c r="Q3111" s="28">
        <f>[20]Data!V7388</f>
        <v>18.994499999999999</v>
      </c>
      <c r="S3111" s="27">
        <f t="shared" si="311"/>
        <v>9.8765066485029767</v>
      </c>
    </row>
    <row r="3112" spans="1:19">
      <c r="A3112" s="25">
        <f>[20]Data!A7389</f>
        <v>42681</v>
      </c>
      <c r="B3112" s="26">
        <f>[20]Data!Z7389</f>
        <v>0.90569999999999995</v>
      </c>
      <c r="C3112" s="26">
        <f>[20]Data!Y7389</f>
        <v>1.1040000000000001</v>
      </c>
      <c r="D3112" s="26">
        <f t="shared" si="306"/>
        <v>0.80710250201775635</v>
      </c>
      <c r="E3112" s="26">
        <f>[20]Data!B7389</f>
        <v>1.2389999999999999</v>
      </c>
      <c r="F3112" s="26">
        <f>[20]Data!D7389</f>
        <v>104.45</v>
      </c>
      <c r="G3112" s="26">
        <f t="shared" si="307"/>
        <v>9.5739588319770225E-3</v>
      </c>
      <c r="H3112" s="26">
        <f>[20]Data!AG7389</f>
        <v>6.774</v>
      </c>
      <c r="I3112" s="26">
        <f t="shared" si="308"/>
        <v>0.14762326542663123</v>
      </c>
      <c r="J3112" s="26">
        <f>[20]Data!AH7389</f>
        <v>63.602499999999999</v>
      </c>
      <c r="K3112" s="26">
        <f t="shared" si="309"/>
        <v>1.5722652411461813E-2</v>
      </c>
      <c r="L3112" s="26">
        <f t="shared" si="310"/>
        <v>1.1222826086956519</v>
      </c>
      <c r="M3112" s="26">
        <f>[20]Data!AJ7389</f>
        <v>66.732500000000002</v>
      </c>
      <c r="N3112" s="26">
        <f>[20]Data!AC7388*[20]Data!Z7389</f>
        <v>1148.418543</v>
      </c>
      <c r="O3112" s="27">
        <f>[20]Data!R7389</f>
        <v>3.2054999999999998</v>
      </c>
      <c r="P3112" s="28">
        <f>[20]Data!T7389</f>
        <v>13.334199999999999</v>
      </c>
      <c r="Q3112" s="28">
        <f>[20]Data!V7389</f>
        <v>18.581399999999999</v>
      </c>
      <c r="S3112" s="27">
        <f t="shared" si="311"/>
        <v>9.8512695600826685</v>
      </c>
    </row>
    <row r="3113" spans="1:19">
      <c r="A3113" s="25">
        <f>[20]Data!A7390</f>
        <v>42682</v>
      </c>
      <c r="B3113" s="26">
        <f>[20]Data!Z7390</f>
        <v>0.90680000000000005</v>
      </c>
      <c r="C3113" s="26">
        <f>[20]Data!Y7390</f>
        <v>1.1024</v>
      </c>
      <c r="D3113" s="26">
        <f t="shared" si="306"/>
        <v>0.80834209037264559</v>
      </c>
      <c r="E3113" s="26">
        <f>[20]Data!B7390</f>
        <v>1.2371000000000001</v>
      </c>
      <c r="F3113" s="26">
        <f>[20]Data!D7390</f>
        <v>105.13</v>
      </c>
      <c r="G3113" s="26">
        <f t="shared" si="307"/>
        <v>9.5120327213925621E-3</v>
      </c>
      <c r="H3113" s="26">
        <f>[20]Data!AG7390</f>
        <v>6.78</v>
      </c>
      <c r="I3113" s="26">
        <f t="shared" si="308"/>
        <v>0.14749262536873156</v>
      </c>
      <c r="J3113" s="26">
        <f>[20]Data!AH7390</f>
        <v>63.710999999999999</v>
      </c>
      <c r="K3113" s="26">
        <f t="shared" si="309"/>
        <v>1.5695876693192699E-2</v>
      </c>
      <c r="L3113" s="26">
        <f t="shared" si="310"/>
        <v>1.1221879535558781</v>
      </c>
      <c r="M3113" s="26">
        <f>[20]Data!AJ7390</f>
        <v>66.62</v>
      </c>
      <c r="N3113" s="26">
        <f>[20]Data!AC7389*[20]Data!Z7390</f>
        <v>1146.712076</v>
      </c>
      <c r="O3113" s="27">
        <f>[20]Data!R7390</f>
        <v>3.1667000000000001</v>
      </c>
      <c r="P3113" s="28">
        <f>[20]Data!T7390</f>
        <v>13.1683</v>
      </c>
      <c r="Q3113" s="28">
        <f>[20]Data!V7390</f>
        <v>18.302</v>
      </c>
      <c r="S3113" s="27">
        <f t="shared" si="311"/>
        <v>9.8259587020648969</v>
      </c>
    </row>
    <row r="3114" spans="1:19">
      <c r="A3114" s="25">
        <f>[20]Data!A7391</f>
        <v>42683</v>
      </c>
      <c r="B3114" s="26">
        <f>[20]Data!Z7391</f>
        <v>0.91649999999999998</v>
      </c>
      <c r="C3114" s="26">
        <f>[20]Data!Y7391</f>
        <v>1.0908</v>
      </c>
      <c r="D3114" s="26">
        <f t="shared" si="306"/>
        <v>0.80632156103854224</v>
      </c>
      <c r="E3114" s="26">
        <f>[20]Data!B7391</f>
        <v>1.2402</v>
      </c>
      <c r="F3114" s="26">
        <f>[20]Data!D7391</f>
        <v>105.65</v>
      </c>
      <c r="G3114" s="26">
        <f t="shared" si="307"/>
        <v>9.4652153336488402E-3</v>
      </c>
      <c r="H3114" s="26">
        <f>[20]Data!AG7391</f>
        <v>6.7850000000000001</v>
      </c>
      <c r="I3114" s="26">
        <f t="shared" si="308"/>
        <v>0.14738393515106854</v>
      </c>
      <c r="J3114" s="26">
        <f>[20]Data!AH7391</f>
        <v>63.713700000000003</v>
      </c>
      <c r="K3114" s="26">
        <f t="shared" si="309"/>
        <v>1.5695211547908847E-2</v>
      </c>
      <c r="L3114" s="26">
        <f t="shared" si="310"/>
        <v>1.136963696369637</v>
      </c>
      <c r="M3114" s="26">
        <f>[20]Data!AJ7391</f>
        <v>66.430000000000007</v>
      </c>
      <c r="N3114" s="26">
        <f>[20]Data!AC7390*[20]Data!Z7391</f>
        <v>1148.5578</v>
      </c>
      <c r="O3114" s="27">
        <f>[20]Data!R7391</f>
        <v>3.2237999999999998</v>
      </c>
      <c r="P3114" s="28">
        <f>[20]Data!T7391</f>
        <v>13.401400000000001</v>
      </c>
      <c r="Q3114" s="28">
        <f>[20]Data!V7391</f>
        <v>19.82</v>
      </c>
      <c r="S3114" s="27">
        <f t="shared" si="311"/>
        <v>9.7907148120854828</v>
      </c>
    </row>
    <row r="3115" spans="1:19">
      <c r="A3115" s="25">
        <f>[20]Data!A7392</f>
        <v>42684</v>
      </c>
      <c r="B3115" s="26">
        <f>[20]Data!Z7392</f>
        <v>0.91779999999999995</v>
      </c>
      <c r="C3115" s="26">
        <f>[20]Data!Y7392</f>
        <v>1.089</v>
      </c>
      <c r="D3115" s="26">
        <f t="shared" si="306"/>
        <v>0.79674926300693161</v>
      </c>
      <c r="E3115" s="26">
        <f>[20]Data!B7392</f>
        <v>1.2551000000000001</v>
      </c>
      <c r="F3115" s="26">
        <f>[20]Data!D7392</f>
        <v>106.79</v>
      </c>
      <c r="G3115" s="26">
        <f t="shared" si="307"/>
        <v>9.3641726753441335E-3</v>
      </c>
      <c r="H3115" s="26">
        <f>[20]Data!AG7392</f>
        <v>6.8019999999999996</v>
      </c>
      <c r="I3115" s="26">
        <f t="shared" si="308"/>
        <v>0.14701558365186709</v>
      </c>
      <c r="J3115" s="26">
        <f>[20]Data!AH7392</f>
        <v>65.614000000000004</v>
      </c>
      <c r="K3115" s="26">
        <f t="shared" si="309"/>
        <v>1.5240649861310086E-2</v>
      </c>
      <c r="L3115" s="26">
        <f t="shared" si="310"/>
        <v>1.1525252525252527</v>
      </c>
      <c r="M3115" s="26">
        <f>[20]Data!AJ7392</f>
        <v>66.625</v>
      </c>
      <c r="N3115" s="26">
        <f>[20]Data!AC7391*[20]Data!Z7392</f>
        <v>1191.6990539999999</v>
      </c>
      <c r="O3115" s="27">
        <f>[20]Data!R7392</f>
        <v>3.3917000000000002</v>
      </c>
      <c r="P3115" s="28">
        <f>[20]Data!T7392</f>
        <v>14.0564</v>
      </c>
      <c r="Q3115" s="28">
        <f>[20]Data!V7392</f>
        <v>20.549700000000001</v>
      </c>
      <c r="S3115" s="27">
        <f t="shared" si="311"/>
        <v>9.7949132608056466</v>
      </c>
    </row>
    <row r="3116" spans="1:19">
      <c r="A3116" s="25">
        <f>[20]Data!A7393</f>
        <v>42685</v>
      </c>
      <c r="B3116" s="26">
        <f>[20]Data!Z7393</f>
        <v>0.92049999999999998</v>
      </c>
      <c r="C3116" s="26">
        <f>[20]Data!Y7393</f>
        <v>1.0845</v>
      </c>
      <c r="D3116" s="26">
        <f t="shared" si="306"/>
        <v>0.79617834394904463</v>
      </c>
      <c r="E3116" s="26">
        <f>[20]Data!B7393</f>
        <v>1.256</v>
      </c>
      <c r="F3116" s="26">
        <f>[20]Data!D7393</f>
        <v>106.53</v>
      </c>
      <c r="G3116" s="26">
        <f t="shared" si="307"/>
        <v>9.387027128508401E-3</v>
      </c>
      <c r="H3116" s="26">
        <f>[20]Data!AG7393</f>
        <v>6.8090000000000002</v>
      </c>
      <c r="I3116" s="26">
        <f t="shared" si="308"/>
        <v>0.146864444118079</v>
      </c>
      <c r="J3116" s="26">
        <f>[20]Data!AH7393</f>
        <v>65.555999999999997</v>
      </c>
      <c r="K3116" s="26">
        <f t="shared" si="309"/>
        <v>1.5254133870278847E-2</v>
      </c>
      <c r="L3116" s="26">
        <f t="shared" si="310"/>
        <v>1.1581373905025356</v>
      </c>
      <c r="M3116" s="26">
        <f>[20]Data!AJ7393</f>
        <v>67.239999999999995</v>
      </c>
      <c r="N3116" s="26">
        <f>[20]Data!AC7392*[20]Data!Z7393</f>
        <v>1157.243395</v>
      </c>
      <c r="O3116" s="27">
        <f>[20]Data!R7393</f>
        <v>3.3995000000000002</v>
      </c>
      <c r="P3116" s="28">
        <f>[20]Data!T7393</f>
        <v>14.146699999999999</v>
      </c>
      <c r="Q3116" s="28">
        <f>[20]Data!V7393</f>
        <v>20.6922</v>
      </c>
      <c r="S3116" s="27">
        <f t="shared" si="311"/>
        <v>9.875165222499632</v>
      </c>
    </row>
    <row r="3117" spans="1:19">
      <c r="A3117" s="25">
        <f>[20]Data!A7394</f>
        <v>42688</v>
      </c>
      <c r="B3117" s="26">
        <f>[20]Data!Z7394</f>
        <v>0.93130000000000002</v>
      </c>
      <c r="C3117" s="26">
        <f>[20]Data!Y7394</f>
        <v>1.0735999999999999</v>
      </c>
      <c r="D3117" s="26">
        <f t="shared" si="306"/>
        <v>0.80102531239987185</v>
      </c>
      <c r="E3117" s="26">
        <f>[20]Data!B7394</f>
        <v>1.2484</v>
      </c>
      <c r="F3117" s="26">
        <f>[20]Data!D7394</f>
        <v>108.4</v>
      </c>
      <c r="G3117" s="26">
        <f t="shared" si="307"/>
        <v>9.2250922509225092E-3</v>
      </c>
      <c r="H3117" s="26">
        <f>[20]Data!AG7394</f>
        <v>6.8490000000000002</v>
      </c>
      <c r="I3117" s="26">
        <f t="shared" si="308"/>
        <v>0.14600671630895021</v>
      </c>
      <c r="J3117" s="26">
        <f>[20]Data!AH7394</f>
        <v>65.95</v>
      </c>
      <c r="K3117" s="26">
        <f t="shared" si="309"/>
        <v>1.5163002274450341E-2</v>
      </c>
      <c r="L3117" s="26">
        <f t="shared" si="310"/>
        <v>1.1628166915052163</v>
      </c>
      <c r="M3117" s="26">
        <f>[20]Data!AJ7394</f>
        <v>67.239999999999995</v>
      </c>
      <c r="N3117" s="26">
        <f>[20]Data!AC7393*[20]Data!Z7394</f>
        <v>1179.5380150000001</v>
      </c>
      <c r="O3117" s="27">
        <f>[20]Data!R7394</f>
        <v>3.4335</v>
      </c>
      <c r="P3117" s="28">
        <f>[20]Data!T7394</f>
        <v>14.407399999999999</v>
      </c>
      <c r="Q3117" s="28">
        <f>[20]Data!V7394</f>
        <v>20.6645</v>
      </c>
      <c r="S3117" s="27">
        <f t="shared" si="311"/>
        <v>9.8174916046138119</v>
      </c>
    </row>
    <row r="3118" spans="1:19">
      <c r="A3118" s="25">
        <f>[20]Data!A7395</f>
        <v>42689</v>
      </c>
      <c r="B3118" s="26">
        <f>[20]Data!Z7395</f>
        <v>0.93240000000000001</v>
      </c>
      <c r="C3118" s="26">
        <f>[20]Data!Y7395</f>
        <v>1.0720000000000001</v>
      </c>
      <c r="D3118" s="26">
        <f t="shared" si="306"/>
        <v>0.80314834149867476</v>
      </c>
      <c r="E3118" s="26">
        <f>[20]Data!B7395</f>
        <v>1.2451000000000001</v>
      </c>
      <c r="F3118" s="26">
        <f>[20]Data!D7395</f>
        <v>109.17</v>
      </c>
      <c r="G3118" s="26">
        <f t="shared" si="307"/>
        <v>9.1600256480718137E-3</v>
      </c>
      <c r="H3118" s="26">
        <f>[20]Data!AG7395</f>
        <v>6.8555000000000001</v>
      </c>
      <c r="I3118" s="26">
        <f t="shared" si="308"/>
        <v>0.14586828094230908</v>
      </c>
      <c r="J3118" s="26">
        <f>[20]Data!AH7395</f>
        <v>64.278599999999997</v>
      </c>
      <c r="K3118" s="26">
        <f t="shared" si="309"/>
        <v>1.5557277227568741E-2</v>
      </c>
      <c r="L3118" s="26">
        <f t="shared" si="310"/>
        <v>1.1614738805970148</v>
      </c>
      <c r="M3118" s="26">
        <f>[20]Data!AJ7395</f>
        <v>67.737499999999997</v>
      </c>
      <c r="N3118" s="26">
        <f>[20]Data!AC7394*[20]Data!Z7395</f>
        <v>1178.74008</v>
      </c>
      <c r="O3118" s="27">
        <f>[20]Data!R7395</f>
        <v>3.4335</v>
      </c>
      <c r="P3118" s="28">
        <f>[20]Data!T7395</f>
        <v>14.1387</v>
      </c>
      <c r="Q3118" s="28">
        <f>[20]Data!V7395</f>
        <v>20.248100000000001</v>
      </c>
      <c r="S3118" s="27">
        <f t="shared" si="311"/>
        <v>9.8807526803296621</v>
      </c>
    </row>
    <row r="3119" spans="1:19">
      <c r="A3119" s="25">
        <f>[20]Data!A7396</f>
        <v>42690</v>
      </c>
      <c r="B3119" s="26">
        <f>[20]Data!Z7396</f>
        <v>0.93530000000000002</v>
      </c>
      <c r="C3119" s="26">
        <f>[20]Data!Y7396</f>
        <v>1.069</v>
      </c>
      <c r="D3119" s="26">
        <f t="shared" si="306"/>
        <v>0.80398777938575328</v>
      </c>
      <c r="E3119" s="26">
        <f>[20]Data!B7396</f>
        <v>1.2438</v>
      </c>
      <c r="F3119" s="26">
        <f>[20]Data!D7396</f>
        <v>109.06</v>
      </c>
      <c r="G3119" s="26">
        <f t="shared" si="307"/>
        <v>9.1692646249770769E-3</v>
      </c>
      <c r="H3119" s="26">
        <f>[20]Data!AG7396</f>
        <v>6.8769999999999998</v>
      </c>
      <c r="I3119" s="26">
        <f t="shared" si="308"/>
        <v>0.14541224371092046</v>
      </c>
      <c r="J3119" s="26">
        <f>[20]Data!AH7396</f>
        <v>64.715599999999995</v>
      </c>
      <c r="K3119" s="26">
        <f t="shared" si="309"/>
        <v>1.5452224811328337E-2</v>
      </c>
      <c r="L3119" s="26">
        <f t="shared" si="310"/>
        <v>1.1635173058933583</v>
      </c>
      <c r="M3119" s="26">
        <f>[20]Data!AJ7396</f>
        <v>67.944999999999993</v>
      </c>
      <c r="N3119" s="26">
        <f>[20]Data!AC7395*[20]Data!Z7396</f>
        <v>1176.3174570000001</v>
      </c>
      <c r="O3119" s="27">
        <f>[20]Data!R7396</f>
        <v>3.4255</v>
      </c>
      <c r="P3119" s="28">
        <f>[20]Data!T7396</f>
        <v>14.264900000000001</v>
      </c>
      <c r="Q3119" s="28">
        <f>[20]Data!V7396</f>
        <v>20.1968</v>
      </c>
      <c r="S3119" s="27">
        <f t="shared" si="311"/>
        <v>9.8800348989384901</v>
      </c>
    </row>
    <row r="3120" spans="1:19">
      <c r="A3120" s="25">
        <f>[20]Data!A7397</f>
        <v>42691</v>
      </c>
      <c r="B3120" s="26">
        <f>[20]Data!Z7397</f>
        <v>0.94099999999999995</v>
      </c>
      <c r="C3120" s="26">
        <f>[20]Data!Y7397</f>
        <v>1.0623</v>
      </c>
      <c r="D3120" s="26">
        <f t="shared" si="306"/>
        <v>0.80580177276389997</v>
      </c>
      <c r="E3120" s="26">
        <f>[20]Data!B7397</f>
        <v>1.2410000000000001</v>
      </c>
      <c r="F3120" s="26">
        <f>[20]Data!D7397</f>
        <v>110.09</v>
      </c>
      <c r="G3120" s="26">
        <f t="shared" si="307"/>
        <v>9.0834771550549545E-3</v>
      </c>
      <c r="H3120" s="26">
        <f>[20]Data!AG7397</f>
        <v>6.8748000000000005</v>
      </c>
      <c r="I3120" s="26">
        <f t="shared" si="308"/>
        <v>0.14545877698260312</v>
      </c>
      <c r="J3120" s="26">
        <f>[20]Data!AH7397</f>
        <v>64.832499999999996</v>
      </c>
      <c r="K3120" s="26">
        <f t="shared" si="309"/>
        <v>1.5424362781012611E-2</v>
      </c>
      <c r="L3120" s="26">
        <f t="shared" si="310"/>
        <v>1.1682199002165115</v>
      </c>
      <c r="M3120" s="26">
        <f>[20]Data!AJ7397</f>
        <v>67.822500000000005</v>
      </c>
      <c r="N3120" s="26">
        <f>[20]Data!AC7396*[20]Data!Z7397</f>
        <v>1180.50332</v>
      </c>
      <c r="O3120" s="27">
        <f>[20]Data!R7397</f>
        <v>3.42</v>
      </c>
      <c r="P3120" s="28">
        <f>[20]Data!T7397</f>
        <v>14.400499999999999</v>
      </c>
      <c r="Q3120" s="28">
        <f>[20]Data!V7397</f>
        <v>20.404900000000001</v>
      </c>
      <c r="S3120" s="27">
        <f t="shared" si="311"/>
        <v>9.8653779019026011</v>
      </c>
    </row>
    <row r="3121" spans="1:19">
      <c r="A3121" s="25">
        <f>[20]Data!A7398</f>
        <v>42692</v>
      </c>
      <c r="B3121" s="26">
        <f>[20]Data!Z7398</f>
        <v>0.94410000000000005</v>
      </c>
      <c r="C3121" s="26">
        <f>[20]Data!Y7398</f>
        <v>1.0584</v>
      </c>
      <c r="D3121" s="26">
        <f t="shared" si="306"/>
        <v>0.81168831168831168</v>
      </c>
      <c r="E3121" s="26">
        <f>[20]Data!B7398</f>
        <v>1.232</v>
      </c>
      <c r="F3121" s="26">
        <f>[20]Data!D7398</f>
        <v>110.83</v>
      </c>
      <c r="G3121" s="26">
        <f t="shared" si="307"/>
        <v>9.0228277542181729E-3</v>
      </c>
      <c r="H3121" s="26">
        <f>[20]Data!AG7398</f>
        <v>6.8844000000000003</v>
      </c>
      <c r="I3121" s="26">
        <f t="shared" si="308"/>
        <v>0.14525594096798558</v>
      </c>
      <c r="J3121" s="26">
        <f>[20]Data!AH7398</f>
        <v>64.239000000000004</v>
      </c>
      <c r="K3121" s="26">
        <f t="shared" si="309"/>
        <v>1.5566867479257148E-2</v>
      </c>
      <c r="L3121" s="26">
        <f t="shared" si="310"/>
        <v>1.164021164021164</v>
      </c>
      <c r="M3121" s="26">
        <f>[20]Data!AJ7398</f>
        <v>68.132499999999993</v>
      </c>
      <c r="N3121" s="26">
        <f>[20]Data!AC7397*[20]Data!Z7398</f>
        <v>1188.7446330000002</v>
      </c>
      <c r="O3121" s="27">
        <f>[20]Data!R7398</f>
        <v>3.3803000000000001</v>
      </c>
      <c r="P3121" s="28">
        <f>[20]Data!T7398</f>
        <v>14.316800000000001</v>
      </c>
      <c r="Q3121" s="28">
        <f>[20]Data!V7398</f>
        <v>20.6005</v>
      </c>
      <c r="S3121" s="27">
        <f t="shared" si="311"/>
        <v>9.8966503980012774</v>
      </c>
    </row>
    <row r="3122" spans="1:19">
      <c r="A3122" s="25">
        <f>[20]Data!A7399</f>
        <v>42695</v>
      </c>
      <c r="B3122" s="26">
        <f>[20]Data!Z7399</f>
        <v>0.94069999999999998</v>
      </c>
      <c r="C3122" s="26">
        <f>[20]Data!Y7399</f>
        <v>1.0626</v>
      </c>
      <c r="D3122" s="26">
        <f t="shared" si="306"/>
        <v>0.80083286618082816</v>
      </c>
      <c r="E3122" s="26">
        <f>[20]Data!B7399</f>
        <v>1.2486999999999999</v>
      </c>
      <c r="F3122" s="26">
        <f>[20]Data!D7399</f>
        <v>110.75</v>
      </c>
      <c r="G3122" s="26">
        <f t="shared" si="307"/>
        <v>9.0293453724604959E-3</v>
      </c>
      <c r="H3122" s="26">
        <f>[20]Data!AG7399</f>
        <v>6.8917999999999999</v>
      </c>
      <c r="I3122" s="26">
        <f t="shared" si="308"/>
        <v>0.14509997388200471</v>
      </c>
      <c r="J3122" s="26">
        <f>[20]Data!AH7399</f>
        <v>63.895499999999998</v>
      </c>
      <c r="K3122" s="26">
        <f t="shared" si="309"/>
        <v>1.5650554420890361E-2</v>
      </c>
      <c r="L3122" s="26">
        <f t="shared" si="310"/>
        <v>1.1751364577451533</v>
      </c>
      <c r="M3122" s="26">
        <f>[20]Data!AJ7399</f>
        <v>68.16</v>
      </c>
      <c r="N3122" s="26">
        <f>[20]Data!AC7398*[20]Data!Z7399</f>
        <v>1177.558853</v>
      </c>
      <c r="O3122" s="27">
        <f>[20]Data!R7399</f>
        <v>3.3803000000000001</v>
      </c>
      <c r="P3122" s="28">
        <f>[20]Data!T7399</f>
        <v>14.202500000000001</v>
      </c>
      <c r="Q3122" s="28">
        <f>[20]Data!V7399</f>
        <v>20.41</v>
      </c>
      <c r="S3122" s="27">
        <f t="shared" si="311"/>
        <v>9.8900142197974397</v>
      </c>
    </row>
    <row r="3123" spans="1:19">
      <c r="A3123" s="25">
        <f>[20]Data!A7400</f>
        <v>42696</v>
      </c>
      <c r="B3123" s="26">
        <f>[20]Data!Z7400</f>
        <v>0.94089999999999996</v>
      </c>
      <c r="C3123" s="26">
        <f>[20]Data!Y7400</f>
        <v>1.0625</v>
      </c>
      <c r="D3123" s="26">
        <f t="shared" si="306"/>
        <v>0.80508815715320825</v>
      </c>
      <c r="E3123" s="26">
        <f>[20]Data!B7400</f>
        <v>1.2421</v>
      </c>
      <c r="F3123" s="26">
        <f>[20]Data!D7400</f>
        <v>111.13</v>
      </c>
      <c r="G3123" s="26">
        <f t="shared" si="307"/>
        <v>8.9984702600557909E-3</v>
      </c>
      <c r="H3123" s="26">
        <f>[20]Data!AG7400</f>
        <v>6.8879999999999999</v>
      </c>
      <c r="I3123" s="26">
        <f t="shared" si="308"/>
        <v>0.14518002322880372</v>
      </c>
      <c r="J3123" s="26">
        <f>[20]Data!AH7400</f>
        <v>63.651200000000003</v>
      </c>
      <c r="K3123" s="26">
        <f t="shared" si="309"/>
        <v>1.5710622894776531E-2</v>
      </c>
      <c r="L3123" s="26">
        <f t="shared" si="310"/>
        <v>1.169035294117647</v>
      </c>
      <c r="M3123" s="26">
        <f>[20]Data!AJ7400</f>
        <v>68.25</v>
      </c>
      <c r="N3123" s="26">
        <f>[20]Data!AC7399*[20]Data!Z7400</f>
        <v>1182.2126229999999</v>
      </c>
      <c r="O3123" s="27">
        <f>[20]Data!R7400</f>
        <v>3.3548</v>
      </c>
      <c r="P3123" s="28">
        <f>[20]Data!T7400</f>
        <v>14.04</v>
      </c>
      <c r="Q3123" s="28">
        <f>[20]Data!V7400</f>
        <v>20.569700000000001</v>
      </c>
      <c r="S3123" s="27">
        <f t="shared" si="311"/>
        <v>9.9085365853658534</v>
      </c>
    </row>
    <row r="3124" spans="1:19">
      <c r="A3124" s="25">
        <f>[20]Data!A7401</f>
        <v>42697</v>
      </c>
      <c r="B3124" s="26">
        <f>[20]Data!Z7401</f>
        <v>0.94750000000000001</v>
      </c>
      <c r="C3124" s="26">
        <f>[20]Data!Y7401</f>
        <v>1.0550999999999999</v>
      </c>
      <c r="D3124" s="26">
        <f t="shared" si="306"/>
        <v>0.80431110753639501</v>
      </c>
      <c r="E3124" s="26">
        <f>[20]Data!B7401</f>
        <v>1.2433000000000001</v>
      </c>
      <c r="F3124" s="26">
        <f>[20]Data!D7401</f>
        <v>112.47</v>
      </c>
      <c r="G3124" s="26">
        <f t="shared" si="307"/>
        <v>8.8912598915266289E-3</v>
      </c>
      <c r="H3124" s="26">
        <f>[20]Data!AG7401</f>
        <v>6.9173999999999998</v>
      </c>
      <c r="I3124" s="26">
        <f t="shared" si="308"/>
        <v>0.14456298609304075</v>
      </c>
      <c r="J3124" s="26">
        <f>[20]Data!AH7401</f>
        <v>64.208299999999994</v>
      </c>
      <c r="K3124" s="26">
        <f t="shared" si="309"/>
        <v>1.5574310486338994E-2</v>
      </c>
      <c r="L3124" s="26">
        <f t="shared" si="310"/>
        <v>1.1783717183205384</v>
      </c>
      <c r="M3124" s="26">
        <f>[20]Data!AJ7401</f>
        <v>68.56</v>
      </c>
      <c r="N3124" s="26">
        <f>[20]Data!AC7400*[20]Data!Z7401</f>
        <v>1182.7642499999999</v>
      </c>
      <c r="O3124" s="27">
        <f>[20]Data!R7401</f>
        <v>3.3895</v>
      </c>
      <c r="P3124" s="28">
        <f>[20]Data!T7401</f>
        <v>14.119400000000001</v>
      </c>
      <c r="Q3124" s="28">
        <f>[20]Data!V7401</f>
        <v>20.630700000000001</v>
      </c>
      <c r="S3124" s="27">
        <f t="shared" si="311"/>
        <v>9.9112383265388733</v>
      </c>
    </row>
    <row r="3125" spans="1:19">
      <c r="A3125" s="25">
        <f>[20]Data!A7402</f>
        <v>42698</v>
      </c>
      <c r="B3125" s="26">
        <f>[20]Data!Z7402</f>
        <v>0.94710000000000005</v>
      </c>
      <c r="C3125" s="26">
        <f>[20]Data!Y7402</f>
        <v>1.0548</v>
      </c>
      <c r="D3125" s="26">
        <f t="shared" ref="D3125:D3182" si="312">1/E3125</f>
        <v>0.80360012857602059</v>
      </c>
      <c r="E3125" s="26">
        <f>[20]Data!B7402</f>
        <v>1.2444</v>
      </c>
      <c r="F3125" s="26">
        <f>[20]Data!D7402</f>
        <v>113.26</v>
      </c>
      <c r="G3125" s="26">
        <f t="shared" ref="G3125:G3182" si="313">1/F3125</f>
        <v>8.8292424509977038E-3</v>
      </c>
      <c r="H3125" s="26">
        <f>[20]Data!AG7402</f>
        <v>6.9153000000000002</v>
      </c>
      <c r="I3125" s="26">
        <f t="shared" ref="I3125:I3182" si="314">1/H3125</f>
        <v>0.14460688617991987</v>
      </c>
      <c r="J3125" s="26">
        <f>[20]Data!AH7402</f>
        <v>64.424999999999997</v>
      </c>
      <c r="K3125" s="26">
        <f t="shared" ref="K3125:K3182" si="315">1/J3125</f>
        <v>1.5521924718665115E-2</v>
      </c>
      <c r="L3125" s="26">
        <f t="shared" ref="L3125:L3182" si="316">E3125/C3125</f>
        <v>1.1797497155858931</v>
      </c>
      <c r="M3125" s="26">
        <f>[20]Data!AJ7402</f>
        <v>68.742500000000007</v>
      </c>
      <c r="N3125" s="26">
        <f>[20]Data!AC7401*[20]Data!Z7402</f>
        <v>1183.6098120000001</v>
      </c>
      <c r="O3125" s="27">
        <f>[20]Data!R7402</f>
        <v>3.3963000000000001</v>
      </c>
      <c r="P3125" s="28">
        <f>[20]Data!T7402</f>
        <v>14.1091</v>
      </c>
      <c r="Q3125" s="28">
        <f>[20]Data!V7402</f>
        <v>20.726199999999999</v>
      </c>
      <c r="S3125" s="27">
        <f t="shared" ref="S3125:S3182" si="317">M3125/H3125</f>
        <v>9.9406388732231434</v>
      </c>
    </row>
    <row r="3126" spans="1:19">
      <c r="A3126" s="25">
        <f>[20]Data!A7403</f>
        <v>42699</v>
      </c>
      <c r="B3126" s="26">
        <f>[20]Data!Z7403</f>
        <v>0.94299999999999995</v>
      </c>
      <c r="C3126" s="26">
        <f>[20]Data!Y7403</f>
        <v>1.0569</v>
      </c>
      <c r="D3126" s="26">
        <f t="shared" si="312"/>
        <v>0.80237503008906363</v>
      </c>
      <c r="E3126" s="26">
        <f>[20]Data!B7403</f>
        <v>1.2463</v>
      </c>
      <c r="F3126" s="26">
        <f>[20]Data!D7403</f>
        <v>113.11</v>
      </c>
      <c r="G3126" s="26">
        <f t="shared" si="313"/>
        <v>8.8409512863584123E-3</v>
      </c>
      <c r="H3126" s="26">
        <f>[20]Data!AG7403</f>
        <v>6.9161000000000001</v>
      </c>
      <c r="I3126" s="26">
        <f t="shared" si="314"/>
        <v>0.14459015919376528</v>
      </c>
      <c r="J3126" s="26">
        <f>[20]Data!AH7403</f>
        <v>64.638999999999996</v>
      </c>
      <c r="K3126" s="26">
        <f t="shared" si="315"/>
        <v>1.5470536363495723E-2</v>
      </c>
      <c r="L3126" s="26">
        <f t="shared" si="316"/>
        <v>1.1792033304948435</v>
      </c>
      <c r="M3126" s="26">
        <f>[20]Data!AJ7403</f>
        <v>68.467500000000001</v>
      </c>
      <c r="N3126" s="26">
        <f>[20]Data!AC7402*[20]Data!Z7403</f>
        <v>1173.4126199999998</v>
      </c>
      <c r="O3126" s="27">
        <f>[20]Data!R7403</f>
        <v>3.4125000000000001</v>
      </c>
      <c r="P3126" s="28">
        <f>[20]Data!T7403</f>
        <v>14.0129</v>
      </c>
      <c r="Q3126" s="28">
        <f>[20]Data!V7403</f>
        <v>20.571100000000001</v>
      </c>
      <c r="S3126" s="27">
        <f t="shared" si="317"/>
        <v>9.8997267245991232</v>
      </c>
    </row>
    <row r="3127" spans="1:19">
      <c r="A3127" s="25">
        <f>[20]Data!A7404</f>
        <v>42702</v>
      </c>
      <c r="B3127" s="26">
        <f>[20]Data!Z7404</f>
        <v>0.94230000000000003</v>
      </c>
      <c r="C3127" s="26">
        <f>[20]Data!Y7404</f>
        <v>1.0611999999999999</v>
      </c>
      <c r="D3127" s="26">
        <f t="shared" si="312"/>
        <v>0.8057368463459833</v>
      </c>
      <c r="E3127" s="26">
        <f>[20]Data!B7404</f>
        <v>1.2411000000000001</v>
      </c>
      <c r="F3127" s="26">
        <f>[20]Data!D7404</f>
        <v>111.91</v>
      </c>
      <c r="G3127" s="26">
        <f t="shared" si="313"/>
        <v>8.9357519435260477E-3</v>
      </c>
      <c r="H3127" s="26">
        <f>[20]Data!AG7404</f>
        <v>6.9076000000000004</v>
      </c>
      <c r="I3127" s="26">
        <f t="shared" si="314"/>
        <v>0.14476808153338352</v>
      </c>
      <c r="J3127" s="26">
        <f>[20]Data!AH7404</f>
        <v>64.815299999999993</v>
      </c>
      <c r="K3127" s="26">
        <f t="shared" si="315"/>
        <v>1.5428455935558427E-2</v>
      </c>
      <c r="L3127" s="26">
        <f t="shared" si="316"/>
        <v>1.1695250659630609</v>
      </c>
      <c r="M3127" s="26">
        <f>[20]Data!AJ7404</f>
        <v>68.77</v>
      </c>
      <c r="N3127" s="26">
        <f>[20]Data!AC7403*[20]Data!Z7404</f>
        <v>1170.779481</v>
      </c>
      <c r="O3127" s="27">
        <f>[20]Data!R7404</f>
        <v>3.387</v>
      </c>
      <c r="P3127" s="28">
        <f>[20]Data!T7404</f>
        <v>13.7112</v>
      </c>
      <c r="Q3127" s="28">
        <f>[20]Data!V7404</f>
        <v>20.614000000000001</v>
      </c>
      <c r="S3127" s="27">
        <f t="shared" si="317"/>
        <v>9.9557009670507828</v>
      </c>
    </row>
    <row r="3128" spans="1:19">
      <c r="A3128" s="25">
        <f>[20]Data!A7405</f>
        <v>42703</v>
      </c>
      <c r="B3128" s="26">
        <f>[20]Data!Z7405</f>
        <v>0.93889999999999996</v>
      </c>
      <c r="C3128" s="26">
        <f>[20]Data!Y7405</f>
        <v>1.0648</v>
      </c>
      <c r="D3128" s="26">
        <f t="shared" si="312"/>
        <v>0.80083286618082816</v>
      </c>
      <c r="E3128" s="26">
        <f>[20]Data!B7405</f>
        <v>1.2486999999999999</v>
      </c>
      <c r="F3128" s="26">
        <f>[20]Data!D7405</f>
        <v>112.36</v>
      </c>
      <c r="G3128" s="26">
        <f t="shared" si="313"/>
        <v>8.8999644001423999E-3</v>
      </c>
      <c r="H3128" s="26">
        <f>[20]Data!AG7405</f>
        <v>6.8962000000000003</v>
      </c>
      <c r="I3128" s="26">
        <f t="shared" si="314"/>
        <v>0.14500739537716423</v>
      </c>
      <c r="J3128" s="26">
        <f>[20]Data!AH7405</f>
        <v>65.055999999999997</v>
      </c>
      <c r="K3128" s="26">
        <f t="shared" si="315"/>
        <v>1.5371372356123956E-2</v>
      </c>
      <c r="L3128" s="26">
        <f t="shared" si="316"/>
        <v>1.1727084898572502</v>
      </c>
      <c r="M3128" s="26">
        <f>[20]Data!AJ7405</f>
        <v>68.650000000000006</v>
      </c>
      <c r="N3128" s="26">
        <f>[20]Data!AC7404*[20]Data!Z7405</f>
        <v>1170.019624</v>
      </c>
      <c r="O3128" s="27">
        <f>[20]Data!R7405</f>
        <v>3.3917999999999999</v>
      </c>
      <c r="P3128" s="28">
        <f>[20]Data!T7405</f>
        <v>13.850199999999999</v>
      </c>
      <c r="Q3128" s="28">
        <f>[20]Data!V7405</f>
        <v>20.599</v>
      </c>
      <c r="S3128" s="27">
        <f t="shared" si="317"/>
        <v>9.9547576926423247</v>
      </c>
    </row>
    <row r="3129" spans="1:19">
      <c r="A3129" s="25">
        <f>[20]Data!A7406</f>
        <v>42704</v>
      </c>
      <c r="B3129" s="26">
        <f>[20]Data!Z7406</f>
        <v>0.94430000000000003</v>
      </c>
      <c r="C3129" s="26">
        <f>[20]Data!Y7406</f>
        <v>1.0587</v>
      </c>
      <c r="D3129" s="26">
        <f t="shared" si="312"/>
        <v>0.79980804606894351</v>
      </c>
      <c r="E3129" s="26">
        <f>[20]Data!B7406</f>
        <v>1.2503</v>
      </c>
      <c r="F3129" s="26">
        <f>[20]Data!D7406</f>
        <v>114.43</v>
      </c>
      <c r="G3129" s="26">
        <f t="shared" si="313"/>
        <v>8.7389670540942051E-3</v>
      </c>
      <c r="H3129" s="26">
        <f>[20]Data!AG7406</f>
        <v>6.8837999999999999</v>
      </c>
      <c r="I3129" s="26">
        <f t="shared" si="314"/>
        <v>0.14526860164444058</v>
      </c>
      <c r="J3129" s="26">
        <f>[20]Data!AH7406</f>
        <v>64.073700000000002</v>
      </c>
      <c r="K3129" s="26">
        <f t="shared" si="315"/>
        <v>1.560702753235727E-2</v>
      </c>
      <c r="L3129" s="26">
        <f t="shared" si="316"/>
        <v>1.1809766695003305</v>
      </c>
      <c r="M3129" s="26">
        <f>[20]Data!AJ7406</f>
        <v>68.382499999999993</v>
      </c>
      <c r="N3129" s="26">
        <f>[20]Data!AC7405*[20]Data!Z7406</f>
        <v>1168.646794</v>
      </c>
      <c r="O3129" s="27">
        <f>[20]Data!R7406</f>
        <v>3.3843000000000001</v>
      </c>
      <c r="P3129" s="28">
        <f>[20]Data!T7406</f>
        <v>14.0581</v>
      </c>
      <c r="Q3129" s="28">
        <f>[20]Data!V7406</f>
        <v>20.558399999999999</v>
      </c>
      <c r="S3129" s="27">
        <f t="shared" si="317"/>
        <v>9.9338301519509571</v>
      </c>
    </row>
    <row r="3130" spans="1:19">
      <c r="A3130" s="25">
        <f>[20]Data!A7407</f>
        <v>42705</v>
      </c>
      <c r="B3130" s="26">
        <f>[20]Data!Z7407</f>
        <v>0.93779999999999997</v>
      </c>
      <c r="C3130" s="26">
        <f>[20]Data!Y7407</f>
        <v>1.0659000000000001</v>
      </c>
      <c r="D3130" s="26">
        <f t="shared" si="312"/>
        <v>0.79447048542146659</v>
      </c>
      <c r="E3130" s="26">
        <f>[20]Data!B7407</f>
        <v>1.2586999999999999</v>
      </c>
      <c r="F3130" s="26">
        <f>[20]Data!D7407</f>
        <v>114.06</v>
      </c>
      <c r="G3130" s="26">
        <f t="shared" si="313"/>
        <v>8.7673154480098197E-3</v>
      </c>
      <c r="H3130" s="26">
        <f>[20]Data!AG7407</f>
        <v>6.8792</v>
      </c>
      <c r="I3130" s="26">
        <f t="shared" si="314"/>
        <v>0.1453657402023491</v>
      </c>
      <c r="J3130" s="26">
        <f>[20]Data!AH7407</f>
        <v>63.889000000000003</v>
      </c>
      <c r="K3130" s="26">
        <f t="shared" si="315"/>
        <v>1.5652146691918795E-2</v>
      </c>
      <c r="L3130" s="26">
        <f t="shared" si="316"/>
        <v>1.1808800075053945</v>
      </c>
      <c r="M3130" s="26">
        <f>[20]Data!AJ7407</f>
        <v>68.342500000000001</v>
      </c>
      <c r="N3130" s="26">
        <f>[20]Data!AC7406*[20]Data!Z7407</f>
        <v>1163.753532</v>
      </c>
      <c r="O3130" s="27">
        <f>[20]Data!R7407</f>
        <v>3.4636</v>
      </c>
      <c r="P3130" s="28">
        <f>[20]Data!T7407</f>
        <v>14.0632</v>
      </c>
      <c r="Q3130" s="28">
        <f>[20]Data!V7407</f>
        <v>20.762499999999999</v>
      </c>
      <c r="S3130" s="27">
        <f t="shared" si="317"/>
        <v>9.9346580997790443</v>
      </c>
    </row>
    <row r="3131" spans="1:19">
      <c r="A3131" s="25">
        <f>[20]Data!A7408</f>
        <v>42706</v>
      </c>
      <c r="B3131" s="26">
        <f>[20]Data!Z7408</f>
        <v>0.93679999999999997</v>
      </c>
      <c r="C3131" s="26">
        <f>[20]Data!Y7408</f>
        <v>1.0647</v>
      </c>
      <c r="D3131" s="26">
        <f t="shared" si="312"/>
        <v>0.78672016363779396</v>
      </c>
      <c r="E3131" s="26">
        <f>[20]Data!B7408</f>
        <v>1.2711000000000001</v>
      </c>
      <c r="F3131" s="26">
        <f>[20]Data!D7408</f>
        <v>113.44</v>
      </c>
      <c r="G3131" s="26">
        <f t="shared" si="313"/>
        <v>8.8152327221438648E-3</v>
      </c>
      <c r="H3131" s="26">
        <f>[20]Data!AG7408</f>
        <v>6.8650000000000002</v>
      </c>
      <c r="I3131" s="26">
        <f t="shared" si="314"/>
        <v>0.14566642388929352</v>
      </c>
      <c r="J3131" s="26">
        <f>[20]Data!AH7408</f>
        <v>63.493699999999997</v>
      </c>
      <c r="K3131" s="26">
        <f t="shared" si="315"/>
        <v>1.5749594054213254E-2</v>
      </c>
      <c r="L3131" s="26">
        <f t="shared" si="316"/>
        <v>1.1938574246266556</v>
      </c>
      <c r="M3131" s="26">
        <f>[20]Data!AJ7408</f>
        <v>68.22</v>
      </c>
      <c r="N3131" s="26">
        <f>[20]Data!AC7407*[20]Data!Z7408</f>
        <v>1159.7865039999999</v>
      </c>
      <c r="O3131" s="27">
        <f>[20]Data!R7408</f>
        <v>3.4759000000000002</v>
      </c>
      <c r="P3131" s="28">
        <f>[20]Data!T7408</f>
        <v>13.765599999999999</v>
      </c>
      <c r="Q3131" s="28">
        <f>[20]Data!V7408</f>
        <v>20.5883</v>
      </c>
      <c r="S3131" s="27">
        <f t="shared" si="317"/>
        <v>9.937363437727603</v>
      </c>
    </row>
    <row r="3132" spans="1:19">
      <c r="A3132" s="25">
        <f>[20]Data!A7409</f>
        <v>42709</v>
      </c>
      <c r="B3132" s="26">
        <f>[20]Data!Z7409</f>
        <v>0.92889999999999995</v>
      </c>
      <c r="C3132" s="26">
        <f>[20]Data!Y7409</f>
        <v>1.0763</v>
      </c>
      <c r="D3132" s="26">
        <f t="shared" si="312"/>
        <v>0.78560766753083511</v>
      </c>
      <c r="E3132" s="26">
        <f>[20]Data!B7409</f>
        <v>1.2728999999999999</v>
      </c>
      <c r="F3132" s="26">
        <f>[20]Data!D7409</f>
        <v>113.82</v>
      </c>
      <c r="G3132" s="26">
        <f t="shared" si="313"/>
        <v>8.7858021437357235E-3</v>
      </c>
      <c r="H3132" s="26">
        <f>[20]Data!AG7409</f>
        <v>6.8776000000000002</v>
      </c>
      <c r="I3132" s="26">
        <f t="shared" si="314"/>
        <v>0.14539955798534371</v>
      </c>
      <c r="J3132" s="26">
        <f>[20]Data!AH7409</f>
        <v>63.81</v>
      </c>
      <c r="K3132" s="26">
        <f t="shared" si="315"/>
        <v>1.567152483936687E-2</v>
      </c>
      <c r="L3132" s="26">
        <f t="shared" si="316"/>
        <v>1.1826628263495307</v>
      </c>
      <c r="M3132" s="26">
        <f>[20]Data!AJ7409</f>
        <v>68.215000000000003</v>
      </c>
      <c r="N3132" s="26">
        <f>[20]Data!AC7408*[20]Data!Z7409</f>
        <v>1162.490483</v>
      </c>
      <c r="O3132" s="27">
        <f>[20]Data!R7409</f>
        <v>3.4224999999999999</v>
      </c>
      <c r="P3132" s="28">
        <f>[20]Data!T7409</f>
        <v>13.6995</v>
      </c>
      <c r="Q3132" s="28">
        <f>[20]Data!V7409</f>
        <v>20.576999999999998</v>
      </c>
      <c r="S3132" s="27">
        <f t="shared" si="317"/>
        <v>9.9184308479702228</v>
      </c>
    </row>
    <row r="3133" spans="1:19">
      <c r="A3133" s="25">
        <f>[20]Data!A7410</f>
        <v>42710</v>
      </c>
      <c r="B3133" s="26">
        <f>[20]Data!Z7410</f>
        <v>0.93279999999999996</v>
      </c>
      <c r="C3133" s="26">
        <f>[20]Data!Y7410</f>
        <v>1.0716000000000001</v>
      </c>
      <c r="D3133" s="26">
        <f t="shared" si="312"/>
        <v>0.78895463510848118</v>
      </c>
      <c r="E3133" s="26">
        <f>[20]Data!B7410</f>
        <v>1.2675000000000001</v>
      </c>
      <c r="F3133" s="26">
        <f>[20]Data!D7410</f>
        <v>113.99</v>
      </c>
      <c r="G3133" s="26">
        <f t="shared" si="313"/>
        <v>8.7726993595929476E-3</v>
      </c>
      <c r="H3133" s="26">
        <f>[20]Data!AG7410</f>
        <v>6.8789999999999996</v>
      </c>
      <c r="I3133" s="26">
        <f t="shared" si="314"/>
        <v>0.14536996656490769</v>
      </c>
      <c r="J3133" s="26">
        <f>[20]Data!AH7410</f>
        <v>63.817399999999999</v>
      </c>
      <c r="K3133" s="26">
        <f t="shared" si="315"/>
        <v>1.5669707634594954E-2</v>
      </c>
      <c r="L3133" s="26">
        <f t="shared" si="316"/>
        <v>1.1828107502799552</v>
      </c>
      <c r="M3133" s="26">
        <f>[20]Data!AJ7410</f>
        <v>67.894999999999996</v>
      </c>
      <c r="N3133" s="26">
        <f>[20]Data!AC7409*[20]Data!Z7410</f>
        <v>1156.3175359999998</v>
      </c>
      <c r="O3133" s="27">
        <f>[20]Data!R7410</f>
        <v>3.4093999999999998</v>
      </c>
      <c r="P3133" s="28">
        <f>[20]Data!T7410</f>
        <v>13.624499999999999</v>
      </c>
      <c r="Q3133" s="28">
        <f>[20]Data!V7410</f>
        <v>20.363600000000002</v>
      </c>
      <c r="S3133" s="27">
        <f t="shared" si="317"/>
        <v>9.8698938799244083</v>
      </c>
    </row>
    <row r="3134" spans="1:19">
      <c r="A3134" s="25">
        <f>[20]Data!A7411</f>
        <v>42711</v>
      </c>
      <c r="B3134" s="26">
        <f>[20]Data!Z7411</f>
        <v>0.93</v>
      </c>
      <c r="C3134" s="26">
        <f>[20]Data!Y7411</f>
        <v>1.0751999999999999</v>
      </c>
      <c r="D3134" s="26">
        <f t="shared" si="312"/>
        <v>0.79226746949770244</v>
      </c>
      <c r="E3134" s="26">
        <f>[20]Data!B7411</f>
        <v>1.2622</v>
      </c>
      <c r="F3134" s="26">
        <f>[20]Data!D7411</f>
        <v>113.73</v>
      </c>
      <c r="G3134" s="26">
        <f t="shared" si="313"/>
        <v>8.7927547700694629E-3</v>
      </c>
      <c r="H3134" s="26">
        <f>[20]Data!AG7411</f>
        <v>6.8719999999999999</v>
      </c>
      <c r="I3134" s="26">
        <f t="shared" si="314"/>
        <v>0.14551804423748546</v>
      </c>
      <c r="J3134" s="26">
        <f>[20]Data!AH7411</f>
        <v>63.229500000000002</v>
      </c>
      <c r="K3134" s="26">
        <f t="shared" si="315"/>
        <v>1.5815402620612214E-2</v>
      </c>
      <c r="L3134" s="26">
        <f t="shared" si="316"/>
        <v>1.1739211309523809</v>
      </c>
      <c r="M3134" s="26">
        <f>[20]Data!AJ7411</f>
        <v>67.63</v>
      </c>
      <c r="N3134" s="26">
        <f>[20]Data!AC7410*[20]Data!Z7411</f>
        <v>1169.4657</v>
      </c>
      <c r="O3134" s="27">
        <f>[20]Data!R7411</f>
        <v>3.3917999999999999</v>
      </c>
      <c r="P3134" s="28">
        <f>[20]Data!T7411</f>
        <v>13.447100000000001</v>
      </c>
      <c r="Q3134" s="28">
        <f>[20]Data!V7411</f>
        <v>20.3141</v>
      </c>
      <c r="S3134" s="27">
        <f t="shared" si="317"/>
        <v>9.8413853317811402</v>
      </c>
    </row>
    <row r="3135" spans="1:19">
      <c r="A3135" s="25">
        <f>[20]Data!A7412</f>
        <v>42712</v>
      </c>
      <c r="B3135" s="26">
        <f>[20]Data!Z7412</f>
        <v>0.94199999999999995</v>
      </c>
      <c r="C3135" s="26">
        <f>[20]Data!Y7412</f>
        <v>1.0611999999999999</v>
      </c>
      <c r="D3135" s="26">
        <f t="shared" si="312"/>
        <v>0.7948493760432398</v>
      </c>
      <c r="E3135" s="26">
        <f>[20]Data!B7412</f>
        <v>1.2581</v>
      </c>
      <c r="F3135" s="26">
        <f>[20]Data!D7412</f>
        <v>114.02</v>
      </c>
      <c r="G3135" s="26">
        <f t="shared" si="313"/>
        <v>8.7703911594457108E-3</v>
      </c>
      <c r="H3135" s="26">
        <f>[20]Data!AG7412</f>
        <v>6.8840000000000003</v>
      </c>
      <c r="I3135" s="26">
        <f t="shared" si="314"/>
        <v>0.14526438117373619</v>
      </c>
      <c r="J3135" s="26">
        <f>[20]Data!AH7412</f>
        <v>63.314500000000002</v>
      </c>
      <c r="K3135" s="26">
        <f t="shared" si="315"/>
        <v>1.57941703717158E-2</v>
      </c>
      <c r="L3135" s="26">
        <f t="shared" si="316"/>
        <v>1.1855446664153788</v>
      </c>
      <c r="M3135" s="26">
        <f>[20]Data!AJ7412</f>
        <v>67.349999999999994</v>
      </c>
      <c r="N3135" s="26">
        <f>[20]Data!AC7411*[20]Data!Z7412</f>
        <v>1178.0557799999999</v>
      </c>
      <c r="O3135" s="27">
        <f>[20]Data!R7412</f>
        <v>3.3744000000000001</v>
      </c>
      <c r="P3135" s="28">
        <f>[20]Data!T7412</f>
        <v>13.627700000000001</v>
      </c>
      <c r="Q3135" s="28">
        <f>[20]Data!V7412</f>
        <v>20.3</v>
      </c>
      <c r="S3135" s="27">
        <f t="shared" si="317"/>
        <v>9.7835560720511321</v>
      </c>
    </row>
    <row r="3136" spans="1:19">
      <c r="A3136" s="25">
        <f>[20]Data!A7413</f>
        <v>42713</v>
      </c>
      <c r="B3136" s="26">
        <f>[20]Data!Z7413</f>
        <v>0.9466</v>
      </c>
      <c r="C3136" s="26">
        <f>[20]Data!Y7413</f>
        <v>1.0556000000000001</v>
      </c>
      <c r="D3136" s="26">
        <f t="shared" si="312"/>
        <v>0.79624173899195794</v>
      </c>
      <c r="E3136" s="26">
        <f>[20]Data!B7413</f>
        <v>1.2559</v>
      </c>
      <c r="F3136" s="26">
        <f>[20]Data!D7413</f>
        <v>115.21</v>
      </c>
      <c r="G3136" s="26">
        <f t="shared" si="313"/>
        <v>8.6798021005121094E-3</v>
      </c>
      <c r="H3136" s="26">
        <f>[20]Data!AG7413</f>
        <v>6.9039000000000001</v>
      </c>
      <c r="I3136" s="26">
        <f t="shared" si="314"/>
        <v>0.14484566694187342</v>
      </c>
      <c r="J3136" s="26">
        <f>[20]Data!AH7413</f>
        <v>62.344999999999999</v>
      </c>
      <c r="K3136" s="26">
        <f t="shared" si="315"/>
        <v>1.6039778651054614E-2</v>
      </c>
      <c r="L3136" s="26">
        <f t="shared" si="316"/>
        <v>1.1897499052671465</v>
      </c>
      <c r="M3136" s="26">
        <f>[20]Data!AJ7413</f>
        <v>67.412499999999994</v>
      </c>
      <c r="N3136" s="26">
        <f>[20]Data!AC7412*[20]Data!Z7413</f>
        <v>1181.4798580000001</v>
      </c>
      <c r="O3136" s="27">
        <f>[20]Data!R7413</f>
        <v>3.3797999999999999</v>
      </c>
      <c r="P3136" s="28">
        <f>[20]Data!T7413</f>
        <v>13.754</v>
      </c>
      <c r="Q3136" s="28">
        <f>[20]Data!V7413</f>
        <v>20.338200000000001</v>
      </c>
      <c r="S3136" s="27">
        <f t="shared" si="317"/>
        <v>9.7644085227190427</v>
      </c>
    </row>
    <row r="3137" spans="1:19">
      <c r="A3137" s="25">
        <f>[20]Data!A7414</f>
        <v>42716</v>
      </c>
      <c r="B3137" s="26">
        <f>[20]Data!Z7414</f>
        <v>0.94010000000000005</v>
      </c>
      <c r="C3137" s="26">
        <f>[20]Data!Y7414</f>
        <v>1.0633999999999999</v>
      </c>
      <c r="D3137" s="26">
        <f t="shared" si="312"/>
        <v>0.78914141414141425</v>
      </c>
      <c r="E3137" s="26">
        <f>[20]Data!B7414</f>
        <v>1.2671999999999999</v>
      </c>
      <c r="F3137" s="26">
        <f>[20]Data!D7414</f>
        <v>115.01</v>
      </c>
      <c r="G3137" s="26">
        <f t="shared" si="313"/>
        <v>8.6948960959916527E-3</v>
      </c>
      <c r="H3137" s="26">
        <f>[20]Data!AG7414</f>
        <v>6.9044999999999996</v>
      </c>
      <c r="I3137" s="26">
        <f t="shared" si="314"/>
        <v>0.14483307987544355</v>
      </c>
      <c r="J3137" s="26">
        <f>[20]Data!AH7414</f>
        <v>60.981999999999999</v>
      </c>
      <c r="K3137" s="26">
        <f t="shared" si="315"/>
        <v>1.6398281460102981E-2</v>
      </c>
      <c r="L3137" s="26">
        <f t="shared" si="316"/>
        <v>1.1916494263682529</v>
      </c>
      <c r="M3137" s="26">
        <f>[20]Data!AJ7414</f>
        <v>67.412499999999994</v>
      </c>
      <c r="N3137" s="26">
        <f>[20]Data!AC7413*[20]Data!Z7414</f>
        <v>1162.3208380000001</v>
      </c>
      <c r="O3137" s="27">
        <f>[20]Data!R7414</f>
        <v>3.3371</v>
      </c>
      <c r="P3137" s="28">
        <f>[20]Data!T7414</f>
        <v>13.585000000000001</v>
      </c>
      <c r="Q3137" s="28">
        <f>[20]Data!V7414</f>
        <v>20.201699999999999</v>
      </c>
      <c r="S3137" s="27">
        <f t="shared" si="317"/>
        <v>9.7635599971033376</v>
      </c>
    </row>
    <row r="3138" spans="1:19">
      <c r="A3138" s="25">
        <f>[20]Data!A7415</f>
        <v>42717</v>
      </c>
      <c r="B3138" s="26">
        <f>[20]Data!Z7415</f>
        <v>0.94099999999999995</v>
      </c>
      <c r="C3138" s="26">
        <f>[20]Data!Y7415</f>
        <v>1.0624</v>
      </c>
      <c r="D3138" s="26">
        <f t="shared" si="312"/>
        <v>0.79013906447534765</v>
      </c>
      <c r="E3138" s="26">
        <f>[20]Data!B7415</f>
        <v>1.2656000000000001</v>
      </c>
      <c r="F3138" s="26">
        <f>[20]Data!D7415</f>
        <v>115.18</v>
      </c>
      <c r="G3138" s="26">
        <f t="shared" si="313"/>
        <v>8.6820628581350916E-3</v>
      </c>
      <c r="H3138" s="26">
        <f>[20]Data!AG7415</f>
        <v>6.8992000000000004</v>
      </c>
      <c r="I3138" s="26">
        <f t="shared" si="314"/>
        <v>0.14494434137291279</v>
      </c>
      <c r="J3138" s="26">
        <f>[20]Data!AH7415</f>
        <v>60.607199999999999</v>
      </c>
      <c r="K3138" s="26">
        <f t="shared" si="315"/>
        <v>1.6499689805831649E-2</v>
      </c>
      <c r="L3138" s="26">
        <f t="shared" si="316"/>
        <v>1.1912650602409638</v>
      </c>
      <c r="M3138" s="26">
        <f>[20]Data!AJ7415</f>
        <v>67.534999999999997</v>
      </c>
      <c r="N3138" s="26">
        <f>[20]Data!AC7414*[20]Data!Z7415</f>
        <v>1160.80819</v>
      </c>
      <c r="O3138" s="27">
        <f>[20]Data!R7415</f>
        <v>3.3340000000000001</v>
      </c>
      <c r="P3138" s="28">
        <f>[20]Data!T7415</f>
        <v>13.586600000000001</v>
      </c>
      <c r="Q3138" s="28">
        <f>[20]Data!V7415</f>
        <v>20.267800000000001</v>
      </c>
      <c r="S3138" s="27">
        <f t="shared" si="317"/>
        <v>9.7888160946196656</v>
      </c>
    </row>
    <row r="3139" spans="1:19">
      <c r="A3139" s="25">
        <f>[20]Data!A7416</f>
        <v>42718</v>
      </c>
      <c r="B3139" s="26">
        <f>[20]Data!Z7416</f>
        <v>0.94899999999999995</v>
      </c>
      <c r="C3139" s="26">
        <f>[20]Data!Y7416</f>
        <v>1.0532999999999999</v>
      </c>
      <c r="D3139" s="26">
        <f t="shared" si="312"/>
        <v>0.79624173899195794</v>
      </c>
      <c r="E3139" s="26">
        <f>[20]Data!B7416</f>
        <v>1.2559</v>
      </c>
      <c r="F3139" s="26">
        <f>[20]Data!D7416</f>
        <v>117.02</v>
      </c>
      <c r="G3139" s="26">
        <f t="shared" si="313"/>
        <v>8.5455477696120326E-3</v>
      </c>
      <c r="H3139" s="26">
        <f>[20]Data!AG7416</f>
        <v>6.9024999999999999</v>
      </c>
      <c r="I3139" s="26">
        <f t="shared" si="314"/>
        <v>0.14487504527345166</v>
      </c>
      <c r="J3139" s="26">
        <f>[20]Data!AH7416</f>
        <v>62.054000000000002</v>
      </c>
      <c r="K3139" s="26">
        <f t="shared" si="315"/>
        <v>1.611499661585071E-2</v>
      </c>
      <c r="L3139" s="26">
        <f t="shared" si="316"/>
        <v>1.1923478591094656</v>
      </c>
      <c r="M3139" s="26">
        <f>[20]Data!AJ7416</f>
        <v>67.44</v>
      </c>
      <c r="N3139" s="26">
        <f>[20]Data!AC7415*[20]Data!Z7416</f>
        <v>1176.25703</v>
      </c>
      <c r="O3139" s="27">
        <f>[20]Data!R7416</f>
        <v>3.3704999999999998</v>
      </c>
      <c r="P3139" s="28">
        <f>[20]Data!T7416</f>
        <v>13.8988</v>
      </c>
      <c r="Q3139" s="28">
        <f>[20]Data!V7416</f>
        <v>20.457999999999998</v>
      </c>
      <c r="S3139" s="27">
        <f t="shared" si="317"/>
        <v>9.7703730532415793</v>
      </c>
    </row>
    <row r="3140" spans="1:19">
      <c r="A3140" s="25">
        <f>[20]Data!A7417</f>
        <v>42719</v>
      </c>
      <c r="B3140" s="26">
        <f>[20]Data!Z7417</f>
        <v>0.96009999999999995</v>
      </c>
      <c r="C3140" s="26">
        <f>[20]Data!Y7417</f>
        <v>1.0413000000000001</v>
      </c>
      <c r="D3140" s="26">
        <f t="shared" si="312"/>
        <v>0.80554212985339124</v>
      </c>
      <c r="E3140" s="26">
        <f>[20]Data!B7417</f>
        <v>1.2414000000000001</v>
      </c>
      <c r="F3140" s="26">
        <f>[20]Data!D7417</f>
        <v>118.16</v>
      </c>
      <c r="G3140" s="26">
        <f t="shared" si="313"/>
        <v>8.4631008801624909E-3</v>
      </c>
      <c r="H3140" s="26">
        <f>[20]Data!AG7417</f>
        <v>6.9409999999999998</v>
      </c>
      <c r="I3140" s="26">
        <f t="shared" si="314"/>
        <v>0.14407145944388416</v>
      </c>
      <c r="J3140" s="26">
        <f>[20]Data!AH7417</f>
        <v>61.728499999999997</v>
      </c>
      <c r="K3140" s="26">
        <f t="shared" si="315"/>
        <v>1.619997246004682E-2</v>
      </c>
      <c r="L3140" s="26">
        <f t="shared" si="316"/>
        <v>1.1921636416018437</v>
      </c>
      <c r="M3140" s="26">
        <f>[20]Data!AJ7417</f>
        <v>67.83</v>
      </c>
      <c r="N3140" s="26">
        <f>[20]Data!AC7416*[20]Data!Z7417</f>
        <v>1195.823752</v>
      </c>
      <c r="O3140" s="27">
        <f>[20]Data!R7417</f>
        <v>3.3643000000000001</v>
      </c>
      <c r="P3140" s="28">
        <f>[20]Data!T7417</f>
        <v>13.9419</v>
      </c>
      <c r="Q3140" s="28">
        <f>[20]Data!V7417</f>
        <v>20.3218</v>
      </c>
      <c r="S3140" s="27">
        <f t="shared" si="317"/>
        <v>9.7723670940786622</v>
      </c>
    </row>
    <row r="3141" spans="1:19">
      <c r="A3141" s="25">
        <f>[20]Data!A7418</f>
        <v>42720</v>
      </c>
      <c r="B3141" s="26">
        <f>[20]Data!Z7418</f>
        <v>0.95640000000000003</v>
      </c>
      <c r="C3141" s="26">
        <f>[20]Data!Y7418</f>
        <v>1.0441</v>
      </c>
      <c r="D3141" s="26">
        <f t="shared" si="312"/>
        <v>0.80153895479320292</v>
      </c>
      <c r="E3141" s="26">
        <f>[20]Data!B7418</f>
        <v>1.2476</v>
      </c>
      <c r="F3141" s="26">
        <f>[20]Data!D7418</f>
        <v>117.87</v>
      </c>
      <c r="G3141" s="26">
        <f t="shared" si="313"/>
        <v>8.4839229659794679E-3</v>
      </c>
      <c r="H3141" s="26">
        <f>[20]Data!AG7418</f>
        <v>6.9550000000000001</v>
      </c>
      <c r="I3141" s="26">
        <f t="shared" si="314"/>
        <v>0.14378145219266714</v>
      </c>
      <c r="J3141" s="26">
        <f>[20]Data!AH7418</f>
        <v>61.738</v>
      </c>
      <c r="K3141" s="26">
        <f t="shared" si="315"/>
        <v>1.619747967216301E-2</v>
      </c>
      <c r="L3141" s="26">
        <f t="shared" si="316"/>
        <v>1.1949047026146922</v>
      </c>
      <c r="M3141" s="26">
        <f>[20]Data!AJ7418</f>
        <v>67.767499999999998</v>
      </c>
      <c r="N3141" s="26">
        <f>[20]Data!AC7417*[20]Data!Z7418</f>
        <v>1184.7022440000001</v>
      </c>
      <c r="O3141" s="27">
        <f>[20]Data!R7418</f>
        <v>3.3868</v>
      </c>
      <c r="P3141" s="28">
        <f>[20]Data!T7418</f>
        <v>13.82</v>
      </c>
      <c r="Q3141" s="28">
        <f>[20]Data!V7418</f>
        <v>20.381599999999999</v>
      </c>
      <c r="S3141" s="27">
        <f t="shared" si="317"/>
        <v>9.7437095614665701</v>
      </c>
    </row>
    <row r="3142" spans="1:19">
      <c r="A3142" s="25">
        <f>[20]Data!A7419</f>
        <v>42723</v>
      </c>
      <c r="B3142" s="26">
        <f>[20]Data!Z7419</f>
        <v>0.96120000000000005</v>
      </c>
      <c r="C3142" s="26">
        <f>[20]Data!Y7419</f>
        <v>1.0401</v>
      </c>
      <c r="D3142" s="26">
        <f t="shared" si="312"/>
        <v>0.80703736583003782</v>
      </c>
      <c r="E3142" s="26">
        <f>[20]Data!B7419</f>
        <v>1.2391000000000001</v>
      </c>
      <c r="F3142" s="26">
        <f>[20]Data!D7419</f>
        <v>117.07</v>
      </c>
      <c r="G3142" s="26">
        <f t="shared" si="313"/>
        <v>8.5418980097377636E-3</v>
      </c>
      <c r="H3142" s="26">
        <f>[20]Data!AG7419</f>
        <v>6.9509999999999996</v>
      </c>
      <c r="I3142" s="26">
        <f t="shared" si="314"/>
        <v>0.1438641922025608</v>
      </c>
      <c r="J3142" s="26">
        <f>[20]Data!AH7419</f>
        <v>61.8324</v>
      </c>
      <c r="K3142" s="26">
        <f t="shared" si="315"/>
        <v>1.6172750855538522E-2</v>
      </c>
      <c r="L3142" s="26">
        <f t="shared" si="316"/>
        <v>1.1913277569464475</v>
      </c>
      <c r="M3142" s="26">
        <f>[20]Data!AJ7419</f>
        <v>67.87</v>
      </c>
      <c r="N3142" s="26">
        <f>[20]Data!AC7418*[20]Data!Z7419</f>
        <v>1187.2454040000002</v>
      </c>
      <c r="O3142" s="27">
        <f>[20]Data!R7419</f>
        <v>3.3683000000000001</v>
      </c>
      <c r="P3142" s="28">
        <f>[20]Data!T7419</f>
        <v>14.1153</v>
      </c>
      <c r="Q3142" s="28">
        <f>[20]Data!V7419</f>
        <v>20.3642</v>
      </c>
      <c r="S3142" s="27">
        <f t="shared" si="317"/>
        <v>9.7640627247878022</v>
      </c>
    </row>
    <row r="3143" spans="1:19">
      <c r="A3143" s="25">
        <f>[20]Data!A7420</f>
        <v>42724</v>
      </c>
      <c r="B3143" s="26">
        <f>[20]Data!Z7420</f>
        <v>0.96260000000000001</v>
      </c>
      <c r="C3143" s="26">
        <f>[20]Data!Y7420</f>
        <v>1.0386</v>
      </c>
      <c r="D3143" s="26">
        <f t="shared" si="312"/>
        <v>0.80873433077234136</v>
      </c>
      <c r="E3143" s="26">
        <f>[20]Data!B7420</f>
        <v>1.2364999999999999</v>
      </c>
      <c r="F3143" s="26">
        <f>[20]Data!D7420</f>
        <v>117.83</v>
      </c>
      <c r="G3143" s="26">
        <f t="shared" si="313"/>
        <v>8.4868030213018763E-3</v>
      </c>
      <c r="H3143" s="26">
        <f>[20]Data!AG7420</f>
        <v>6.9359999999999999</v>
      </c>
      <c r="I3143" s="26">
        <f t="shared" si="314"/>
        <v>0.14417531718569782</v>
      </c>
      <c r="J3143" s="26">
        <f>[20]Data!AH7420</f>
        <v>61.408000000000001</v>
      </c>
      <c r="K3143" s="26">
        <f t="shared" si="315"/>
        <v>1.6284523189161022E-2</v>
      </c>
      <c r="L3143" s="26">
        <f t="shared" si="316"/>
        <v>1.1905449643751203</v>
      </c>
      <c r="M3143" s="26">
        <f>[20]Data!AJ7420</f>
        <v>68.034999999999997</v>
      </c>
      <c r="N3143" s="26">
        <f>[20]Data!AC7419*[20]Data!Z7420</f>
        <v>1195.0967780000001</v>
      </c>
      <c r="O3143" s="27">
        <f>[20]Data!R7420</f>
        <v>3.3498000000000001</v>
      </c>
      <c r="P3143" s="28">
        <f>[20]Data!T7420</f>
        <v>13.971299999999999</v>
      </c>
      <c r="Q3143" s="28">
        <f>[20]Data!V7420</f>
        <v>20.443999999999999</v>
      </c>
      <c r="S3143" s="27">
        <f t="shared" si="317"/>
        <v>9.8089677047289499</v>
      </c>
    </row>
    <row r="3144" spans="1:19">
      <c r="A3144" s="25">
        <f>[20]Data!A7421</f>
        <v>42725</v>
      </c>
      <c r="B3144" s="26">
        <f>[20]Data!Z7421</f>
        <v>0.95920000000000005</v>
      </c>
      <c r="C3144" s="26">
        <f>[20]Data!Y7421</f>
        <v>1.0423</v>
      </c>
      <c r="D3144" s="26">
        <f t="shared" si="312"/>
        <v>0.80971659919028349</v>
      </c>
      <c r="E3144" s="26">
        <f>[20]Data!B7421</f>
        <v>1.2349999999999999</v>
      </c>
      <c r="F3144" s="26">
        <f>[20]Data!D7421</f>
        <v>117.53</v>
      </c>
      <c r="G3144" s="26">
        <f t="shared" si="313"/>
        <v>8.5084659235939754E-3</v>
      </c>
      <c r="H3144" s="26">
        <f>[20]Data!AG7421</f>
        <v>6.9394</v>
      </c>
      <c r="I3144" s="26">
        <f t="shared" si="314"/>
        <v>0.14410467763783613</v>
      </c>
      <c r="J3144" s="26">
        <f>[20]Data!AH7421</f>
        <v>61.145699999999998</v>
      </c>
      <c r="K3144" s="26">
        <f t="shared" si="315"/>
        <v>1.6354379784678238E-2</v>
      </c>
      <c r="L3144" s="26">
        <f t="shared" si="316"/>
        <v>1.1848795932073297</v>
      </c>
      <c r="M3144" s="26">
        <f>[20]Data!AJ7421</f>
        <v>67.91</v>
      </c>
      <c r="N3144" s="26">
        <f>[20]Data!AC7420*[20]Data!Z7421</f>
        <v>1188.2185919999999</v>
      </c>
      <c r="O3144" s="27">
        <f>[20]Data!R7421</f>
        <v>3.33</v>
      </c>
      <c r="P3144" s="28">
        <f>[20]Data!T7421</f>
        <v>13.987500000000001</v>
      </c>
      <c r="Q3144" s="28">
        <f>[20]Data!V7421</f>
        <v>20.540900000000001</v>
      </c>
      <c r="S3144" s="27">
        <f t="shared" si="317"/>
        <v>9.78614865838545</v>
      </c>
    </row>
    <row r="3145" spans="1:19">
      <c r="A3145" s="25">
        <f>[20]Data!A7422</f>
        <v>42726</v>
      </c>
      <c r="B3145" s="26">
        <f>[20]Data!Z7422</f>
        <v>0.95799999999999996</v>
      </c>
      <c r="C3145" s="26">
        <f>[20]Data!Y7422</f>
        <v>1.0435000000000001</v>
      </c>
      <c r="D3145" s="26">
        <f t="shared" si="312"/>
        <v>0.81433224755700329</v>
      </c>
      <c r="E3145" s="26">
        <f>[20]Data!B7422</f>
        <v>1.228</v>
      </c>
      <c r="F3145" s="26">
        <f>[20]Data!D7422</f>
        <v>117.51</v>
      </c>
      <c r="G3145" s="26">
        <f t="shared" si="313"/>
        <v>8.5099140498680961E-3</v>
      </c>
      <c r="H3145" s="26">
        <f>[20]Data!AG7422</f>
        <v>6.9429999999999996</v>
      </c>
      <c r="I3145" s="26">
        <f t="shared" si="314"/>
        <v>0.14402995823131212</v>
      </c>
      <c r="J3145" s="26">
        <f>[20]Data!AH7422</f>
        <v>60.923000000000002</v>
      </c>
      <c r="K3145" s="26">
        <f t="shared" si="315"/>
        <v>1.6414162139093611E-2</v>
      </c>
      <c r="L3145" s="26">
        <f t="shared" si="316"/>
        <v>1.1768088164829897</v>
      </c>
      <c r="M3145" s="26">
        <f>[20]Data!AJ7422</f>
        <v>67.984999999999999</v>
      </c>
      <c r="N3145" s="26">
        <f>[20]Data!AC7421*[20]Data!Z7422</f>
        <v>1189.2324599999999</v>
      </c>
      <c r="O3145" s="27">
        <f>[20]Data!R7422</f>
        <v>3.2907999999999999</v>
      </c>
      <c r="P3145" s="28">
        <f>[20]Data!T7422</f>
        <v>13.983000000000001</v>
      </c>
      <c r="Q3145" s="28">
        <f>[20]Data!V7422</f>
        <v>20.740600000000001</v>
      </c>
      <c r="S3145" s="27">
        <f t="shared" si="317"/>
        <v>9.7918767103557549</v>
      </c>
    </row>
    <row r="3146" spans="1:19">
      <c r="A3146" s="25">
        <f>[20]Data!A7423</f>
        <v>42727</v>
      </c>
      <c r="B3146" s="26">
        <f>[20]Data!Z7423</f>
        <v>0.95589999999999997</v>
      </c>
      <c r="C3146" s="26">
        <f>[20]Data!Y7423</f>
        <v>1.0444</v>
      </c>
      <c r="D3146" s="26">
        <f t="shared" si="312"/>
        <v>0.81712698153293017</v>
      </c>
      <c r="E3146" s="26">
        <f>[20]Data!B7423</f>
        <v>1.2238</v>
      </c>
      <c r="F3146" s="26">
        <f>[20]Data!D7423</f>
        <v>117.13</v>
      </c>
      <c r="G3146" s="26">
        <f t="shared" si="313"/>
        <v>8.5375224109963295E-3</v>
      </c>
      <c r="H3146" s="26">
        <f>[20]Data!AG7423</f>
        <v>6.9350000000000005</v>
      </c>
      <c r="I3146" s="26">
        <f t="shared" si="314"/>
        <v>0.14419610670511895</v>
      </c>
      <c r="J3146" s="26">
        <f>[20]Data!AH7423</f>
        <v>60.94</v>
      </c>
      <c r="K3146" s="26">
        <f t="shared" si="315"/>
        <v>1.6409583196586808E-2</v>
      </c>
      <c r="L3146" s="26">
        <f t="shared" si="316"/>
        <v>1.1717732669475296</v>
      </c>
      <c r="M3146" s="26">
        <f>[20]Data!AJ7423</f>
        <v>67.819999999999993</v>
      </c>
      <c r="N3146" s="26">
        <f>[20]Data!AC7422*[20]Data!Z7423</f>
        <v>1196.0698749999999</v>
      </c>
      <c r="O3146" s="27">
        <f>[20]Data!R7423</f>
        <v>3.2694000000000001</v>
      </c>
      <c r="P3146" s="28">
        <f>[20]Data!T7423</f>
        <v>13.8447</v>
      </c>
      <c r="Q3146" s="28">
        <f>[20]Data!V7423</f>
        <v>20.551100000000002</v>
      </c>
      <c r="S3146" s="27">
        <f t="shared" si="317"/>
        <v>9.7793799567411668</v>
      </c>
    </row>
    <row r="3147" spans="1:19">
      <c r="A3147" s="25">
        <f>[20]Data!A7424</f>
        <v>42730</v>
      </c>
      <c r="B3147" s="26">
        <f>[20]Data!Z7424</f>
        <v>0.95589999999999997</v>
      </c>
      <c r="C3147" s="26">
        <f>[20]Data!Y7424</f>
        <v>1.0448</v>
      </c>
      <c r="D3147" s="26">
        <f t="shared" si="312"/>
        <v>0.81519523925980264</v>
      </c>
      <c r="E3147" s="26">
        <f>[20]Data!B7424</f>
        <v>1.2267000000000001</v>
      </c>
      <c r="F3147" s="26">
        <f>[20]Data!D7424</f>
        <v>117.05</v>
      </c>
      <c r="G3147" s="26">
        <f t="shared" si="313"/>
        <v>8.5433575395130294E-3</v>
      </c>
      <c r="H3147" s="26">
        <f>[20]Data!AG7424</f>
        <v>6.9480000000000004</v>
      </c>
      <c r="I3147" s="26">
        <f t="shared" si="314"/>
        <v>0.14392630972941853</v>
      </c>
      <c r="J3147" s="26">
        <f>[20]Data!AH7424</f>
        <v>60.889600000000002</v>
      </c>
      <c r="K3147" s="26">
        <f t="shared" si="315"/>
        <v>1.6423165860836662E-2</v>
      </c>
      <c r="L3147" s="26">
        <f t="shared" si="316"/>
        <v>1.1741003062787139</v>
      </c>
      <c r="M3147" s="26">
        <f>[20]Data!AJ7424</f>
        <v>67.732500000000002</v>
      </c>
      <c r="N3147" s="26">
        <f>[20]Data!AC7423*[20]Data!Z7424</f>
        <v>1199.8456799999999</v>
      </c>
      <c r="O3147" s="27">
        <f>[20]Data!R7424</f>
        <v>3.2791000000000001</v>
      </c>
      <c r="P3147" s="28">
        <f>[20]Data!T7424</f>
        <v>13.949199999999999</v>
      </c>
      <c r="Q3147" s="28">
        <f>[20]Data!V7424</f>
        <v>20.617999999999999</v>
      </c>
      <c r="S3147" s="27">
        <f t="shared" si="317"/>
        <v>9.748488773747841</v>
      </c>
    </row>
    <row r="3148" spans="1:19">
      <c r="A3148" s="25">
        <f>[20]Data!A7425</f>
        <v>42731</v>
      </c>
      <c r="B3148" s="26">
        <f>[20]Data!Z7425</f>
        <v>0.95599999999999996</v>
      </c>
      <c r="C3148" s="26">
        <f>[20]Data!Y7425</f>
        <v>1.0454000000000001</v>
      </c>
      <c r="D3148" s="26">
        <f t="shared" si="312"/>
        <v>0.81526169900538081</v>
      </c>
      <c r="E3148" s="26">
        <f>[20]Data!B7425</f>
        <v>1.2265999999999999</v>
      </c>
      <c r="F3148" s="26">
        <f>[20]Data!D7425</f>
        <v>117.4</v>
      </c>
      <c r="G3148" s="26">
        <f t="shared" si="313"/>
        <v>8.5178875638841564E-3</v>
      </c>
      <c r="H3148" s="26">
        <f>[20]Data!AG7425</f>
        <v>6.9480000000000004</v>
      </c>
      <c r="I3148" s="26">
        <f t="shared" si="314"/>
        <v>0.14392630972941853</v>
      </c>
      <c r="J3148" s="26">
        <f>[20]Data!AH7425</f>
        <v>60.490099999999998</v>
      </c>
      <c r="K3148" s="26">
        <f t="shared" si="315"/>
        <v>1.6531630795783112E-2</v>
      </c>
      <c r="L3148" s="26">
        <f t="shared" si="316"/>
        <v>1.1733307824756072</v>
      </c>
      <c r="M3148" s="26">
        <f>[20]Data!AJ7425</f>
        <v>68.052499999999995</v>
      </c>
      <c r="N3148" s="26">
        <f>[20]Data!AC7424*[20]Data!Z7425</f>
        <v>1198.1452399999998</v>
      </c>
      <c r="O3148" s="27">
        <f>[20]Data!R7425</f>
        <v>3.2721999999999998</v>
      </c>
      <c r="P3148" s="28">
        <f>[20]Data!T7425</f>
        <v>13.8363</v>
      </c>
      <c r="Q3148" s="28">
        <f>[20]Data!V7425</f>
        <v>20.740300000000001</v>
      </c>
      <c r="S3148" s="27">
        <f t="shared" si="317"/>
        <v>9.7945451928612535</v>
      </c>
    </row>
    <row r="3149" spans="1:19">
      <c r="A3149" s="25">
        <f>[20]Data!A7426</f>
        <v>42732</v>
      </c>
      <c r="B3149" s="26">
        <f>[20]Data!Z7426</f>
        <v>0.96020000000000005</v>
      </c>
      <c r="C3149" s="26">
        <f>[20]Data!Y7426</f>
        <v>1.0410999999999999</v>
      </c>
      <c r="D3149" s="26">
        <f t="shared" si="312"/>
        <v>0.81826364454627287</v>
      </c>
      <c r="E3149" s="26">
        <f>[20]Data!B7426</f>
        <v>1.2221</v>
      </c>
      <c r="F3149" s="26">
        <f>[20]Data!D7426</f>
        <v>117.24</v>
      </c>
      <c r="G3149" s="26">
        <f t="shared" si="313"/>
        <v>8.5295121119072E-3</v>
      </c>
      <c r="H3149" s="26">
        <f>[20]Data!AG7426</f>
        <v>6.9565000000000001</v>
      </c>
      <c r="I3149" s="26">
        <f t="shared" si="314"/>
        <v>0.14375044922015381</v>
      </c>
      <c r="J3149" s="26">
        <f>[20]Data!AH7426</f>
        <v>60.407400000000003</v>
      </c>
      <c r="K3149" s="26">
        <f t="shared" si="315"/>
        <v>1.6554263219406892E-2</v>
      </c>
      <c r="L3149" s="26">
        <f t="shared" si="316"/>
        <v>1.1738545768898281</v>
      </c>
      <c r="M3149" s="26">
        <f>[20]Data!AJ7426</f>
        <v>68.234999999999999</v>
      </c>
      <c r="N3149" s="26">
        <f>[20]Data!AC7425*[20]Data!Z7426</f>
        <v>1208.728566</v>
      </c>
      <c r="O3149" s="27">
        <f>[20]Data!R7426</f>
        <v>3.2768999999999999</v>
      </c>
      <c r="P3149" s="28">
        <f>[20]Data!T7426</f>
        <v>13.79</v>
      </c>
      <c r="Q3149" s="28">
        <f>[20]Data!V7426</f>
        <v>20.7348</v>
      </c>
      <c r="S3149" s="27">
        <f t="shared" si="317"/>
        <v>9.8088119025371956</v>
      </c>
    </row>
    <row r="3150" spans="1:19">
      <c r="A3150" s="25">
        <f>[20]Data!A7427</f>
        <v>42733</v>
      </c>
      <c r="B3150" s="26">
        <f>[20]Data!Z7427</f>
        <v>0.95299999999999996</v>
      </c>
      <c r="C3150" s="26">
        <f>[20]Data!Y7427</f>
        <v>1.0487</v>
      </c>
      <c r="D3150" s="26">
        <f t="shared" si="312"/>
        <v>0.81612666285807556</v>
      </c>
      <c r="E3150" s="26">
        <f>[20]Data!B7427</f>
        <v>1.2253000000000001</v>
      </c>
      <c r="F3150" s="26">
        <f>[20]Data!D7427</f>
        <v>116.51</v>
      </c>
      <c r="G3150" s="26">
        <f t="shared" si="313"/>
        <v>8.5829542528538319E-3</v>
      </c>
      <c r="H3150" s="26">
        <f>[20]Data!AG7427</f>
        <v>6.9547999999999996</v>
      </c>
      <c r="I3150" s="26">
        <f t="shared" si="314"/>
        <v>0.14378558693276586</v>
      </c>
      <c r="J3150" s="26">
        <f>[20]Data!AH7427</f>
        <v>59.823999999999998</v>
      </c>
      <c r="K3150" s="26">
        <f t="shared" si="315"/>
        <v>1.6715699384862264E-2</v>
      </c>
      <c r="L3150" s="26">
        <f t="shared" si="316"/>
        <v>1.1683989701535236</v>
      </c>
      <c r="M3150" s="26">
        <f>[20]Data!AJ7427</f>
        <v>68.094999999999999</v>
      </c>
      <c r="N3150" s="26">
        <f>[20]Data!AC7426*[20]Data!Z7427</f>
        <v>1205.1733299999999</v>
      </c>
      <c r="O3150" s="27">
        <f>[20]Data!R7427</f>
        <v>3.2530999999999999</v>
      </c>
      <c r="P3150" s="28">
        <f>[20]Data!T7427</f>
        <v>13.575799999999999</v>
      </c>
      <c r="Q3150" s="28">
        <f>[20]Data!V7427</f>
        <v>20.707799999999999</v>
      </c>
      <c r="S3150" s="27">
        <f t="shared" si="317"/>
        <v>9.7910795421866919</v>
      </c>
    </row>
    <row r="3151" spans="1:19">
      <c r="A3151" s="25">
        <f>[20]Data!A7428</f>
        <v>42734</v>
      </c>
      <c r="B3151" s="26">
        <f>[20]Data!Z7428</f>
        <v>0.94989999999999997</v>
      </c>
      <c r="C3151" s="26">
        <f>[20]Data!Y7428</f>
        <v>1.0508</v>
      </c>
      <c r="D3151" s="26">
        <f t="shared" si="312"/>
        <v>0.81307423367753473</v>
      </c>
      <c r="E3151" s="26">
        <f>[20]Data!B7428</f>
        <v>1.2299</v>
      </c>
      <c r="F3151" s="26">
        <f>[20]Data!D7428</f>
        <v>116.74</v>
      </c>
      <c r="G3151" s="26">
        <f t="shared" si="313"/>
        <v>8.5660442007880772E-3</v>
      </c>
      <c r="H3151" s="26">
        <f>[20]Data!AG7428</f>
        <v>6.9429999999999996</v>
      </c>
      <c r="I3151" s="26">
        <f t="shared" si="314"/>
        <v>0.14402995823131212</v>
      </c>
      <c r="J3151" s="26">
        <f>[20]Data!AH7428</f>
        <v>60.861899999999999</v>
      </c>
      <c r="K3151" s="26">
        <f t="shared" si="315"/>
        <v>1.6430640515659223E-2</v>
      </c>
      <c r="L3151" s="26">
        <f t="shared" si="316"/>
        <v>1.1704415683288922</v>
      </c>
      <c r="M3151" s="26">
        <f>[20]Data!AJ7428</f>
        <v>67.92</v>
      </c>
      <c r="N3151" s="26">
        <f>[20]Data!AC7427*[20]Data!Z7428</f>
        <v>1199.8946820000001</v>
      </c>
      <c r="O3151" s="27">
        <f>[20]Data!R7428</f>
        <v>3.2536999999999998</v>
      </c>
      <c r="P3151" s="28">
        <f>[20]Data!T7428</f>
        <v>13.6982</v>
      </c>
      <c r="Q3151" s="28">
        <f>[20]Data!V7428</f>
        <v>20.686399999999999</v>
      </c>
      <c r="S3151" s="27">
        <f t="shared" si="317"/>
        <v>9.7825147630707203</v>
      </c>
    </row>
    <row r="3152" spans="1:19">
      <c r="A3152" s="25">
        <f>[20]Data!A7429</f>
        <v>42737</v>
      </c>
      <c r="B3152" s="26">
        <f>[20]Data!Z7429</f>
        <v>0.95620000000000005</v>
      </c>
      <c r="C3152" s="26">
        <f>[20]Data!Y7429</f>
        <v>1.0450999999999999</v>
      </c>
      <c r="D3152" s="26">
        <f t="shared" si="312"/>
        <v>0.81492950859750624</v>
      </c>
      <c r="E3152" s="26">
        <f>[20]Data!B7429</f>
        <v>1.2271000000000001</v>
      </c>
      <c r="F3152" s="26">
        <f>[20]Data!D7429</f>
        <v>117.49</v>
      </c>
      <c r="G3152" s="26">
        <f t="shared" si="313"/>
        <v>8.5113626691633339E-3</v>
      </c>
      <c r="H3152" s="26">
        <f>[20]Data!AG7429</f>
        <v>6.9429999999999996</v>
      </c>
      <c r="I3152" s="26">
        <f t="shared" si="314"/>
        <v>0.14402995823131212</v>
      </c>
      <c r="J3152" s="26">
        <f>[20]Data!AH7429</f>
        <v>61.0428</v>
      </c>
      <c r="K3152" s="26">
        <f t="shared" si="315"/>
        <v>1.6381948403415308E-2</v>
      </c>
      <c r="L3152" s="26">
        <f t="shared" si="316"/>
        <v>1.1741460147354321</v>
      </c>
      <c r="M3152" s="26">
        <f>[20]Data!AJ7429</f>
        <v>68.222499999999997</v>
      </c>
      <c r="N3152" s="26">
        <f>[20]Data!AC7428*[20]Data!Z7429</f>
        <v>1214.211446</v>
      </c>
      <c r="O3152" s="27">
        <f>[20]Data!R7429</f>
        <v>3.2850000000000001</v>
      </c>
      <c r="P3152" s="28">
        <f>[20]Data!T7429</f>
        <v>13.621700000000001</v>
      </c>
      <c r="Q3152" s="28">
        <f>[20]Data!V7429</f>
        <v>20.7134</v>
      </c>
      <c r="S3152" s="27">
        <f t="shared" si="317"/>
        <v>9.8260838254356901</v>
      </c>
    </row>
    <row r="3153" spans="1:19">
      <c r="A3153" s="25">
        <f>[20]Data!A7430</f>
        <v>42738</v>
      </c>
      <c r="B3153" s="26">
        <f>[20]Data!Z7430</f>
        <v>0.96099999999999997</v>
      </c>
      <c r="C3153" s="26">
        <f>[20]Data!Y7430</f>
        <v>1.0404</v>
      </c>
      <c r="D3153" s="26">
        <f t="shared" si="312"/>
        <v>0.81739414745790417</v>
      </c>
      <c r="E3153" s="26">
        <f>[20]Data!B7430</f>
        <v>1.2234</v>
      </c>
      <c r="F3153" s="26">
        <f>[20]Data!D7430</f>
        <v>117.73</v>
      </c>
      <c r="G3153" s="26">
        <f t="shared" si="313"/>
        <v>8.4940117217361753E-3</v>
      </c>
      <c r="H3153" s="26">
        <f>[20]Data!AG7430</f>
        <v>6.9589999999999996</v>
      </c>
      <c r="I3153" s="26">
        <f t="shared" si="314"/>
        <v>0.14369880729989942</v>
      </c>
      <c r="J3153" s="26">
        <f>[20]Data!AH7430</f>
        <v>60.791600000000003</v>
      </c>
      <c r="K3153" s="26">
        <f t="shared" si="315"/>
        <v>1.6449641068831879E-2</v>
      </c>
      <c r="L3153" s="26">
        <f t="shared" si="316"/>
        <v>1.1758938869665514</v>
      </c>
      <c r="M3153" s="26">
        <f>[20]Data!AJ7430</f>
        <v>68.325000000000003</v>
      </c>
      <c r="N3153" s="26">
        <f>[20]Data!AC7429*[20]Data!Z7430</f>
        <v>1220.4507799999999</v>
      </c>
      <c r="O3153" s="27">
        <f>[20]Data!R7430</f>
        <v>3.2645</v>
      </c>
      <c r="P3153" s="28">
        <f>[20]Data!T7430</f>
        <v>13.819699999999999</v>
      </c>
      <c r="Q3153" s="28">
        <f>[20]Data!V7430</f>
        <v>21.099900000000002</v>
      </c>
      <c r="S3153" s="27">
        <f t="shared" si="317"/>
        <v>9.8182210087656276</v>
      </c>
    </row>
    <row r="3154" spans="1:19">
      <c r="A3154" s="25">
        <f>[20]Data!A7431</f>
        <v>42739</v>
      </c>
      <c r="B3154" s="26">
        <f>[20]Data!Z7431</f>
        <v>0.95320000000000005</v>
      </c>
      <c r="C3154" s="26">
        <f>[20]Data!Y7431</f>
        <v>1.0487</v>
      </c>
      <c r="D3154" s="26">
        <f t="shared" si="312"/>
        <v>0.81175420082798933</v>
      </c>
      <c r="E3154" s="26">
        <f>[20]Data!B7431</f>
        <v>1.2319</v>
      </c>
      <c r="F3154" s="26">
        <f>[20]Data!D7431</f>
        <v>117.22</v>
      </c>
      <c r="G3154" s="26">
        <f t="shared" si="313"/>
        <v>8.5309674117044869E-3</v>
      </c>
      <c r="H3154" s="26">
        <f>[20]Data!AG7431</f>
        <v>6.9269999999999996</v>
      </c>
      <c r="I3154" s="26">
        <f t="shared" si="314"/>
        <v>0.14436263894904</v>
      </c>
      <c r="J3154" s="26">
        <f>[20]Data!AH7431</f>
        <v>60.15</v>
      </c>
      <c r="K3154" s="26">
        <f t="shared" si="315"/>
        <v>1.6625103906899419E-2</v>
      </c>
      <c r="L3154" s="26">
        <f t="shared" si="316"/>
        <v>1.1746924763993516</v>
      </c>
      <c r="M3154" s="26">
        <f>[20]Data!AJ7431</f>
        <v>68.040000000000006</v>
      </c>
      <c r="N3154" s="26">
        <f>[20]Data!AC7430*[20]Data!Z7431</f>
        <v>1201.3751520000001</v>
      </c>
      <c r="O3154" s="27">
        <f>[20]Data!R7431</f>
        <v>3.2204999999999999</v>
      </c>
      <c r="P3154" s="28">
        <f>[20]Data!T7431</f>
        <v>13.582800000000001</v>
      </c>
      <c r="Q3154" s="28">
        <f>[20]Data!V7431</f>
        <v>21.428799999999999</v>
      </c>
      <c r="S3154" s="27">
        <f t="shared" si="317"/>
        <v>9.8224339540926824</v>
      </c>
    </row>
    <row r="3155" spans="1:19">
      <c r="A3155" s="25">
        <f>[20]Data!A7432</f>
        <v>42740</v>
      </c>
      <c r="B3155" s="26">
        <f>[20]Data!Z7432</f>
        <v>0.94269999999999998</v>
      </c>
      <c r="C3155" s="26">
        <f>[20]Data!Y7432</f>
        <v>1.0605</v>
      </c>
      <c r="D3155" s="26">
        <f t="shared" si="312"/>
        <v>0.80567193038994511</v>
      </c>
      <c r="E3155" s="26">
        <f>[20]Data!B7432</f>
        <v>1.2412000000000001</v>
      </c>
      <c r="F3155" s="26">
        <f>[20]Data!D7432</f>
        <v>115.33</v>
      </c>
      <c r="G3155" s="26">
        <f t="shared" si="313"/>
        <v>8.6707708315269232E-3</v>
      </c>
      <c r="H3155" s="26">
        <f>[20]Data!AG7432</f>
        <v>6.867</v>
      </c>
      <c r="I3155" s="26">
        <f t="shared" si="314"/>
        <v>0.14562399883500801</v>
      </c>
      <c r="J3155" s="26">
        <f>[20]Data!AH7432</f>
        <v>59.252000000000002</v>
      </c>
      <c r="K3155" s="26">
        <f t="shared" si="315"/>
        <v>1.6877067440761492E-2</v>
      </c>
      <c r="L3155" s="26">
        <f t="shared" si="316"/>
        <v>1.1703913248467706</v>
      </c>
      <c r="M3155" s="26">
        <f>[20]Data!AJ7432</f>
        <v>67.954999999999998</v>
      </c>
      <c r="N3155" s="26">
        <f>[20]Data!AC7431*[20]Data!Z7432</f>
        <v>1182.0609570000001</v>
      </c>
      <c r="O3155" s="27">
        <f>[20]Data!R7432</f>
        <v>3.1979000000000002</v>
      </c>
      <c r="P3155" s="28">
        <f>[20]Data!T7432</f>
        <v>13.556799999999999</v>
      </c>
      <c r="Q3155" s="28">
        <f>[20]Data!V7432</f>
        <v>21.41</v>
      </c>
      <c r="S3155" s="27">
        <f t="shared" si="317"/>
        <v>9.8958788408329692</v>
      </c>
    </row>
    <row r="3156" spans="1:19">
      <c r="A3156" s="25">
        <f>[20]Data!A7433</f>
        <v>42741</v>
      </c>
      <c r="B3156" s="26">
        <f>[20]Data!Z7433</f>
        <v>0.94879999999999998</v>
      </c>
      <c r="C3156" s="26">
        <f>[20]Data!Y7433</f>
        <v>1.0525</v>
      </c>
      <c r="D3156" s="26">
        <f t="shared" si="312"/>
        <v>0.814730324262669</v>
      </c>
      <c r="E3156" s="26">
        <f>[20]Data!B7433</f>
        <v>1.2274</v>
      </c>
      <c r="F3156" s="26">
        <f>[20]Data!D7433</f>
        <v>116.89</v>
      </c>
      <c r="G3156" s="26">
        <f t="shared" si="313"/>
        <v>8.5550517580631358E-3</v>
      </c>
      <c r="H3156" s="26">
        <f>[20]Data!AG7433</f>
        <v>6.9179000000000004</v>
      </c>
      <c r="I3156" s="26">
        <f t="shared" si="314"/>
        <v>0.14455253761979792</v>
      </c>
      <c r="J3156" s="26">
        <f>[20]Data!AH7433</f>
        <v>59.437100000000001</v>
      </c>
      <c r="K3156" s="26">
        <f t="shared" si="315"/>
        <v>1.682450859816512E-2</v>
      </c>
      <c r="L3156" s="26">
        <f t="shared" si="316"/>
        <v>1.1661757719714965</v>
      </c>
      <c r="M3156" s="26">
        <f>[20]Data!AJ7433</f>
        <v>67.959999999999994</v>
      </c>
      <c r="N3156" s="26">
        <f>[20]Data!AC7432*[20]Data!Z7433</f>
        <v>1188.3625119999999</v>
      </c>
      <c r="O3156" s="27">
        <f>[20]Data!R7433</f>
        <v>3.2218</v>
      </c>
      <c r="P3156" s="28">
        <f>[20]Data!T7433</f>
        <v>13.7043</v>
      </c>
      <c r="Q3156" s="28">
        <f>[20]Data!V7433</f>
        <v>21.197099999999999</v>
      </c>
      <c r="S3156" s="27">
        <f t="shared" si="317"/>
        <v>9.8237904566414649</v>
      </c>
    </row>
    <row r="3157" spans="1:19">
      <c r="A3157" s="25">
        <f>[20]Data!A7434</f>
        <v>42744</v>
      </c>
      <c r="B3157" s="26">
        <f>[20]Data!Z7434</f>
        <v>0.94589999999999996</v>
      </c>
      <c r="C3157" s="26">
        <f>[20]Data!Y7434</f>
        <v>1.0570999999999999</v>
      </c>
      <c r="D3157" s="26">
        <f t="shared" si="312"/>
        <v>0.82257135806531212</v>
      </c>
      <c r="E3157" s="26">
        <f>[20]Data!B7434</f>
        <v>1.2157</v>
      </c>
      <c r="F3157" s="26">
        <f>[20]Data!D7434</f>
        <v>116</v>
      </c>
      <c r="G3157" s="26">
        <f t="shared" si="313"/>
        <v>8.6206896551724137E-3</v>
      </c>
      <c r="H3157" s="26">
        <f>[20]Data!AG7434</f>
        <v>6.9350000000000005</v>
      </c>
      <c r="I3157" s="26">
        <f t="shared" si="314"/>
        <v>0.14419610670511895</v>
      </c>
      <c r="J3157" s="26">
        <f>[20]Data!AH7434</f>
        <v>60.097000000000001</v>
      </c>
      <c r="K3157" s="26">
        <f t="shared" si="315"/>
        <v>1.6639765712098773E-2</v>
      </c>
      <c r="L3157" s="26">
        <f t="shared" si="316"/>
        <v>1.1500331094503833</v>
      </c>
      <c r="M3157" s="26">
        <f>[20]Data!AJ7434</f>
        <v>68.202500000000001</v>
      </c>
      <c r="N3157" s="26">
        <f>[20]Data!AC7433*[20]Data!Z7434</f>
        <v>1190.8691819999999</v>
      </c>
      <c r="O3157" s="27">
        <f>[20]Data!R7434</f>
        <v>3.1983000000000001</v>
      </c>
      <c r="P3157" s="28">
        <f>[20]Data!T7434</f>
        <v>13.6539</v>
      </c>
      <c r="Q3157" s="28">
        <f>[20]Data!V7434</f>
        <v>21.361899999999999</v>
      </c>
      <c r="S3157" s="27">
        <f t="shared" si="317"/>
        <v>9.8345349675558751</v>
      </c>
    </row>
    <row r="3158" spans="1:19">
      <c r="A3158" s="25">
        <f>[20]Data!A7435</f>
        <v>42745</v>
      </c>
      <c r="B3158" s="26">
        <f>[20]Data!Z7435</f>
        <v>0.94740000000000002</v>
      </c>
      <c r="C3158" s="26">
        <f>[20]Data!Y7435</f>
        <v>1.0552999999999999</v>
      </c>
      <c r="D3158" s="26">
        <f t="shared" si="312"/>
        <v>0.8214227041235419</v>
      </c>
      <c r="E3158" s="26">
        <f>[20]Data!B7435</f>
        <v>1.2174</v>
      </c>
      <c r="F3158" s="26">
        <f>[20]Data!D7435</f>
        <v>115.76</v>
      </c>
      <c r="G3158" s="26">
        <f t="shared" si="313"/>
        <v>8.6385625431928126E-3</v>
      </c>
      <c r="H3158" s="26">
        <f>[20]Data!AG7435</f>
        <v>6.9180000000000001</v>
      </c>
      <c r="I3158" s="26">
        <f t="shared" si="314"/>
        <v>0.14455044810638912</v>
      </c>
      <c r="J3158" s="26">
        <f>[20]Data!AH7435</f>
        <v>60.06</v>
      </c>
      <c r="K3158" s="26">
        <f t="shared" si="315"/>
        <v>1.6650016650016648E-2</v>
      </c>
      <c r="L3158" s="26">
        <f t="shared" si="316"/>
        <v>1.1536056097792098</v>
      </c>
      <c r="M3158" s="26">
        <f>[20]Data!AJ7435</f>
        <v>68.177499999999995</v>
      </c>
      <c r="N3158" s="26">
        <f>[20]Data!AC7434*[20]Data!Z7435</f>
        <v>1203.4822199999999</v>
      </c>
      <c r="O3158" s="27">
        <f>[20]Data!R7435</f>
        <v>3.1932999999999998</v>
      </c>
      <c r="P3158" s="28">
        <f>[20]Data!T7435</f>
        <v>13.729200000000001</v>
      </c>
      <c r="Q3158" s="28">
        <f>[20]Data!V7435</f>
        <v>21.7761</v>
      </c>
      <c r="S3158" s="27">
        <f t="shared" si="317"/>
        <v>9.8550881757733446</v>
      </c>
    </row>
    <row r="3159" spans="1:19">
      <c r="A3159" s="25">
        <f>[20]Data!A7436</f>
        <v>42746</v>
      </c>
      <c r="B3159" s="26">
        <f>[20]Data!Z7436</f>
        <v>0.94489999999999996</v>
      </c>
      <c r="C3159" s="26">
        <f>[20]Data!Y7436</f>
        <v>1.0581</v>
      </c>
      <c r="D3159" s="26">
        <f t="shared" si="312"/>
        <v>0.8192020971573688</v>
      </c>
      <c r="E3159" s="26">
        <f>[20]Data!B7436</f>
        <v>1.2206999999999999</v>
      </c>
      <c r="F3159" s="26">
        <f>[20]Data!D7436</f>
        <v>115.4</v>
      </c>
      <c r="G3159" s="26">
        <f t="shared" si="313"/>
        <v>8.6655112651646445E-3</v>
      </c>
      <c r="H3159" s="26">
        <f>[20]Data!AG7436</f>
        <v>6.9364999999999997</v>
      </c>
      <c r="I3159" s="26">
        <f t="shared" si="314"/>
        <v>0.14416492467382686</v>
      </c>
      <c r="J3159" s="26">
        <f>[20]Data!AH7436</f>
        <v>59.7288</v>
      </c>
      <c r="K3159" s="26">
        <f t="shared" si="315"/>
        <v>1.6742342052745076E-2</v>
      </c>
      <c r="L3159" s="26">
        <f t="shared" si="316"/>
        <v>1.153671675645024</v>
      </c>
      <c r="M3159" s="26">
        <f>[20]Data!AJ7436</f>
        <v>68.325000000000003</v>
      </c>
      <c r="N3159" s="26">
        <f>[20]Data!AC7435*[20]Data!Z7436</f>
        <v>1198.0292610000001</v>
      </c>
      <c r="O3159" s="27">
        <f>[20]Data!R7436</f>
        <v>3.1964000000000001</v>
      </c>
      <c r="P3159" s="28">
        <f>[20]Data!T7436</f>
        <v>13.715400000000001</v>
      </c>
      <c r="Q3159" s="28">
        <f>[20]Data!V7436</f>
        <v>21.8475</v>
      </c>
      <c r="S3159" s="27">
        <f t="shared" si="317"/>
        <v>9.8500684783392209</v>
      </c>
    </row>
    <row r="3160" spans="1:19">
      <c r="A3160" s="25">
        <f>[20]Data!A7437</f>
        <v>42747</v>
      </c>
      <c r="B3160" s="26">
        <f>[20]Data!Z7437</f>
        <v>0.94220000000000004</v>
      </c>
      <c r="C3160" s="26">
        <f>[20]Data!Y7437</f>
        <v>1.0610999999999999</v>
      </c>
      <c r="D3160" s="26">
        <f t="shared" si="312"/>
        <v>0.82243605559667732</v>
      </c>
      <c r="E3160" s="26">
        <f>[20]Data!B7437</f>
        <v>1.2159</v>
      </c>
      <c r="F3160" s="26">
        <f>[20]Data!D7437</f>
        <v>114.7</v>
      </c>
      <c r="G3160" s="26">
        <f t="shared" si="313"/>
        <v>8.7183958151700082E-3</v>
      </c>
      <c r="H3160" s="26">
        <f>[20]Data!AG7437</f>
        <v>6.8902000000000001</v>
      </c>
      <c r="I3160" s="26">
        <f t="shared" si="314"/>
        <v>0.14513366810832776</v>
      </c>
      <c r="J3160" s="26">
        <f>[20]Data!AH7437</f>
        <v>59.332000000000001</v>
      </c>
      <c r="K3160" s="26">
        <f t="shared" si="315"/>
        <v>1.6854311332838941E-2</v>
      </c>
      <c r="L3160" s="26">
        <f t="shared" si="316"/>
        <v>1.1458863443596268</v>
      </c>
      <c r="M3160" s="26">
        <f>[20]Data!AJ7437</f>
        <v>68.077500000000001</v>
      </c>
      <c r="N3160" s="26">
        <f>[20]Data!AC7436*[20]Data!Z7437</f>
        <v>1187.0024040000001</v>
      </c>
      <c r="O3160" s="27">
        <f>[20]Data!R7437</f>
        <v>3.1858</v>
      </c>
      <c r="P3160" s="28">
        <f>[20]Data!T7437</f>
        <v>13.4918</v>
      </c>
      <c r="Q3160" s="28">
        <f>[20]Data!V7437</f>
        <v>21.758400000000002</v>
      </c>
      <c r="S3160" s="27">
        <f t="shared" si="317"/>
        <v>9.8803372906446842</v>
      </c>
    </row>
    <row r="3161" spans="1:19">
      <c r="A3161" s="25">
        <f>[20]Data!A7438</f>
        <v>42748</v>
      </c>
      <c r="B3161" s="26">
        <f>[20]Data!Z7438</f>
        <v>0.93910000000000005</v>
      </c>
      <c r="C3161" s="26">
        <f>[20]Data!Y7438</f>
        <v>1.0634999999999999</v>
      </c>
      <c r="D3161" s="26">
        <f t="shared" si="312"/>
        <v>0.823519723297373</v>
      </c>
      <c r="E3161" s="26">
        <f>[20]Data!B7438</f>
        <v>1.2142999999999999</v>
      </c>
      <c r="F3161" s="26">
        <f>[20]Data!D7438</f>
        <v>114.36</v>
      </c>
      <c r="G3161" s="26">
        <f t="shared" si="313"/>
        <v>8.744316194473592E-3</v>
      </c>
      <c r="H3161" s="26">
        <f>[20]Data!AG7438</f>
        <v>6.8985000000000003</v>
      </c>
      <c r="I3161" s="26">
        <f t="shared" si="314"/>
        <v>0.1449590490686381</v>
      </c>
      <c r="J3161" s="26">
        <f>[20]Data!AH7438</f>
        <v>58.7883</v>
      </c>
      <c r="K3161" s="26">
        <f t="shared" si="315"/>
        <v>1.7010187401234601E-2</v>
      </c>
      <c r="L3161" s="26">
        <f t="shared" si="316"/>
        <v>1.1417959567465914</v>
      </c>
      <c r="M3161" s="26">
        <f>[20]Data!AJ7438</f>
        <v>68.150000000000006</v>
      </c>
      <c r="N3161" s="26">
        <f>[20]Data!AC7437*[20]Data!Z7438</f>
        <v>1177.8380020000002</v>
      </c>
      <c r="O3161" s="27">
        <f>[20]Data!R7438</f>
        <v>3.2161</v>
      </c>
      <c r="P3161" s="28">
        <f>[20]Data!T7438</f>
        <v>13.434699999999999</v>
      </c>
      <c r="Q3161" s="28">
        <f>[20]Data!V7438</f>
        <v>21.457000000000001</v>
      </c>
      <c r="S3161" s="27">
        <f t="shared" si="317"/>
        <v>9.8789591940276882</v>
      </c>
    </row>
    <row r="3162" spans="1:19">
      <c r="A3162" s="25">
        <f>[20]Data!A7439</f>
        <v>42751</v>
      </c>
      <c r="B3162" s="26">
        <f>[20]Data!Z7439</f>
        <v>0.94289999999999996</v>
      </c>
      <c r="C3162" s="26">
        <f>[20]Data!Y7439</f>
        <v>1.0594999999999999</v>
      </c>
      <c r="D3162" s="26">
        <f t="shared" si="312"/>
        <v>0.83063377356923329</v>
      </c>
      <c r="E3162" s="26">
        <f>[20]Data!B7439</f>
        <v>1.2039</v>
      </c>
      <c r="F3162" s="26">
        <f>[20]Data!D7439</f>
        <v>114.17</v>
      </c>
      <c r="G3162" s="26">
        <f t="shared" si="313"/>
        <v>8.7588683542086359E-3</v>
      </c>
      <c r="H3162" s="26">
        <f>[20]Data!AG7439</f>
        <v>6.8986000000000001</v>
      </c>
      <c r="I3162" s="26">
        <f t="shared" si="314"/>
        <v>0.14495694778650742</v>
      </c>
      <c r="J3162" s="26">
        <f>[20]Data!AH7439</f>
        <v>59.827500000000001</v>
      </c>
      <c r="K3162" s="26">
        <f t="shared" si="315"/>
        <v>1.6714721490953158E-2</v>
      </c>
      <c r="L3162" s="26">
        <f t="shared" si="316"/>
        <v>1.136290703161869</v>
      </c>
      <c r="M3162" s="26">
        <f>[20]Data!AJ7439</f>
        <v>68.09</v>
      </c>
      <c r="N3162" s="26">
        <f>[20]Data!AC7438*[20]Data!Z7439</f>
        <v>1176.8240609999998</v>
      </c>
      <c r="O3162" s="27">
        <f>[20]Data!R7439</f>
        <v>3.2399</v>
      </c>
      <c r="P3162" s="28">
        <f>[20]Data!T7439</f>
        <v>13.6225</v>
      </c>
      <c r="Q3162" s="28">
        <f>[20]Data!V7439</f>
        <v>21.7212</v>
      </c>
      <c r="S3162" s="27">
        <f t="shared" si="317"/>
        <v>9.8701185747832891</v>
      </c>
    </row>
    <row r="3163" spans="1:19">
      <c r="A3163" s="25">
        <f>[20]Data!A7440</f>
        <v>42752</v>
      </c>
      <c r="B3163" s="26">
        <f>[20]Data!Z7440</f>
        <v>0.93330000000000002</v>
      </c>
      <c r="C3163" s="26">
        <f>[20]Data!Y7440</f>
        <v>1.0711999999999999</v>
      </c>
      <c r="D3163" s="26">
        <f t="shared" si="312"/>
        <v>0.80580177276389997</v>
      </c>
      <c r="E3163" s="26">
        <f>[20]Data!B7440</f>
        <v>1.2410000000000001</v>
      </c>
      <c r="F3163" s="26">
        <f>[20]Data!D7440</f>
        <v>112.61</v>
      </c>
      <c r="G3163" s="26">
        <f t="shared" si="313"/>
        <v>8.8802060207796817E-3</v>
      </c>
      <c r="H3163" s="26">
        <f>[20]Data!AG7440</f>
        <v>6.8399000000000001</v>
      </c>
      <c r="I3163" s="26">
        <f t="shared" si="314"/>
        <v>0.14620096785040718</v>
      </c>
      <c r="J3163" s="26">
        <f>[20]Data!AH7440</f>
        <v>59.332000000000001</v>
      </c>
      <c r="K3163" s="26">
        <f t="shared" si="315"/>
        <v>1.6854311332838941E-2</v>
      </c>
      <c r="L3163" s="26">
        <f t="shared" si="316"/>
        <v>1.1585138162808069</v>
      </c>
      <c r="M3163" s="26">
        <f>[20]Data!AJ7440</f>
        <v>67.954999999999998</v>
      </c>
      <c r="N3163" s="26">
        <f>[20]Data!AC7439*[20]Data!Z7440</f>
        <v>1170.740853</v>
      </c>
      <c r="O3163" s="27">
        <f>[20]Data!R7440</f>
        <v>3.2101000000000002</v>
      </c>
      <c r="P3163" s="28">
        <f>[20]Data!T7440</f>
        <v>13.449400000000001</v>
      </c>
      <c r="Q3163" s="28">
        <f>[20]Data!V7440</f>
        <v>21.498899999999999</v>
      </c>
      <c r="S3163" s="27">
        <f t="shared" si="317"/>
        <v>9.9350867702744186</v>
      </c>
    </row>
    <row r="3164" spans="1:19">
      <c r="A3164" s="25">
        <f>[20]Data!A7441</f>
        <v>42753</v>
      </c>
      <c r="B3164" s="26">
        <f>[20]Data!Z7441</f>
        <v>0.94069999999999998</v>
      </c>
      <c r="C3164" s="26">
        <f>[20]Data!Y7441</f>
        <v>1.0628</v>
      </c>
      <c r="D3164" s="26">
        <f t="shared" si="312"/>
        <v>0.81586032471240921</v>
      </c>
      <c r="E3164" s="26">
        <f>[20]Data!B7441</f>
        <v>1.2257</v>
      </c>
      <c r="F3164" s="26">
        <f>[20]Data!D7441</f>
        <v>114.62</v>
      </c>
      <c r="G3164" s="26">
        <f t="shared" si="313"/>
        <v>8.7244808933868434E-3</v>
      </c>
      <c r="H3164" s="26">
        <f>[20]Data!AG7441</f>
        <v>6.843</v>
      </c>
      <c r="I3164" s="26">
        <f t="shared" si="314"/>
        <v>0.14613473622680112</v>
      </c>
      <c r="J3164" s="26">
        <f>[20]Data!AH7441</f>
        <v>59.466000000000001</v>
      </c>
      <c r="K3164" s="26">
        <f t="shared" si="315"/>
        <v>1.6816332021659434E-2</v>
      </c>
      <c r="L3164" s="26">
        <f t="shared" si="316"/>
        <v>1.1532743695897629</v>
      </c>
      <c r="M3164" s="26">
        <f>[20]Data!AJ7441</f>
        <v>68.069999999999993</v>
      </c>
      <c r="N3164" s="26">
        <f>[20]Data!AC7440*[20]Data!Z7441</f>
        <v>1177.0602819999999</v>
      </c>
      <c r="O3164" s="27">
        <f>[20]Data!R7441</f>
        <v>3.2225000000000001</v>
      </c>
      <c r="P3164" s="28">
        <f>[20]Data!T7441</f>
        <v>13.617900000000001</v>
      </c>
      <c r="Q3164" s="28">
        <f>[20]Data!V7441</f>
        <v>21.921500000000002</v>
      </c>
      <c r="S3164" s="27">
        <f t="shared" si="317"/>
        <v>9.9473914949583513</v>
      </c>
    </row>
    <row r="3165" spans="1:19">
      <c r="A3165" s="25">
        <f>[20]Data!A7442</f>
        <v>42754</v>
      </c>
      <c r="B3165" s="26">
        <f>[20]Data!Z7442</f>
        <v>0.93759999999999999</v>
      </c>
      <c r="C3165" s="26">
        <f>[20]Data!Y7442</f>
        <v>1.0663</v>
      </c>
      <c r="D3165" s="26">
        <f t="shared" si="312"/>
        <v>0.81043844719993519</v>
      </c>
      <c r="E3165" s="26">
        <f>[20]Data!B7442</f>
        <v>1.2339</v>
      </c>
      <c r="F3165" s="26">
        <f>[20]Data!D7442</f>
        <v>114.85</v>
      </c>
      <c r="G3165" s="26">
        <f t="shared" si="313"/>
        <v>8.7070091423595997E-3</v>
      </c>
      <c r="H3165" s="26">
        <f>[20]Data!AG7442</f>
        <v>6.867</v>
      </c>
      <c r="I3165" s="26">
        <f t="shared" si="314"/>
        <v>0.14562399883500801</v>
      </c>
      <c r="J3165" s="26">
        <f>[20]Data!AH7442</f>
        <v>59.665500000000002</v>
      </c>
      <c r="K3165" s="26">
        <f t="shared" si="315"/>
        <v>1.676010424784842E-2</v>
      </c>
      <c r="L3165" s="26">
        <f t="shared" si="316"/>
        <v>1.1571790302916627</v>
      </c>
      <c r="M3165" s="26">
        <f>[20]Data!AJ7442</f>
        <v>68.122500000000002</v>
      </c>
      <c r="N3165" s="26">
        <f>[20]Data!AC7441*[20]Data!Z7442</f>
        <v>1168.0152</v>
      </c>
      <c r="O3165" s="27">
        <f>[20]Data!R7442</f>
        <v>3.2010000000000001</v>
      </c>
      <c r="P3165" s="28">
        <f>[20]Data!T7442</f>
        <v>13.5433</v>
      </c>
      <c r="Q3165" s="28">
        <f>[20]Data!V7442</f>
        <v>21.942399999999999</v>
      </c>
      <c r="S3165" s="27">
        <f t="shared" si="317"/>
        <v>9.9202708606378334</v>
      </c>
    </row>
    <row r="3166" spans="1:19">
      <c r="A3166" s="25">
        <f>[20]Data!A7443</f>
        <v>42755</v>
      </c>
      <c r="B3166" s="26">
        <f>[20]Data!Z7443</f>
        <v>0.93410000000000004</v>
      </c>
      <c r="C3166" s="26">
        <f>[20]Data!Y7443</f>
        <v>1.0695999999999999</v>
      </c>
      <c r="D3166" s="26">
        <f t="shared" si="312"/>
        <v>0.80860354168351267</v>
      </c>
      <c r="E3166" s="26">
        <f>[20]Data!B7443</f>
        <v>1.2366999999999999</v>
      </c>
      <c r="F3166" s="26">
        <f>[20]Data!D7443</f>
        <v>114.58</v>
      </c>
      <c r="G3166" s="26">
        <f t="shared" si="313"/>
        <v>8.7275266189561877E-3</v>
      </c>
      <c r="H3166" s="26">
        <f>[20]Data!AG7443</f>
        <v>6.8728999999999996</v>
      </c>
      <c r="I3166" s="26">
        <f t="shared" si="314"/>
        <v>0.14549898878202797</v>
      </c>
      <c r="J3166" s="26">
        <f>[20]Data!AH7443</f>
        <v>59.297499999999999</v>
      </c>
      <c r="K3166" s="26">
        <f t="shared" si="315"/>
        <v>1.6864117374256925E-2</v>
      </c>
      <c r="L3166" s="26">
        <f t="shared" si="316"/>
        <v>1.156226626776365</v>
      </c>
      <c r="M3166" s="26">
        <f>[20]Data!AJ7443</f>
        <v>68.165000000000006</v>
      </c>
      <c r="N3166" s="26">
        <f>[20]Data!AC7442*[20]Data!Z7443</f>
        <v>1169.633315</v>
      </c>
      <c r="O3166" s="27">
        <f>[20]Data!R7443</f>
        <v>3.1734999999999998</v>
      </c>
      <c r="P3166" s="28">
        <f>[20]Data!T7443</f>
        <v>13.535500000000001</v>
      </c>
      <c r="Q3166" s="28">
        <f>[20]Data!V7443</f>
        <v>21.552700000000002</v>
      </c>
      <c r="S3166" s="27">
        <f t="shared" si="317"/>
        <v>9.9179385703269372</v>
      </c>
    </row>
    <row r="3167" spans="1:19">
      <c r="A3167" s="25">
        <f>[20]Data!A7444</f>
        <v>42758</v>
      </c>
      <c r="B3167" s="26">
        <f>[20]Data!Z7444</f>
        <v>0.92889999999999995</v>
      </c>
      <c r="C3167" s="26">
        <f>[20]Data!Y7444</f>
        <v>1.0763</v>
      </c>
      <c r="D3167" s="26">
        <f t="shared" si="312"/>
        <v>0.79808459696727851</v>
      </c>
      <c r="E3167" s="26">
        <f>[20]Data!B7444</f>
        <v>1.2530000000000001</v>
      </c>
      <c r="F3167" s="26">
        <f>[20]Data!D7444</f>
        <v>112.69</v>
      </c>
      <c r="G3167" s="26">
        <f t="shared" si="313"/>
        <v>8.8739018546454881E-3</v>
      </c>
      <c r="H3167" s="26">
        <f>[20]Data!AG7444</f>
        <v>6.8513999999999999</v>
      </c>
      <c r="I3167" s="26">
        <f t="shared" si="314"/>
        <v>0.14595557112414981</v>
      </c>
      <c r="J3167" s="26">
        <f>[20]Data!AH7444</f>
        <v>59.511000000000003</v>
      </c>
      <c r="K3167" s="26">
        <f t="shared" si="315"/>
        <v>1.6803616138192937E-2</v>
      </c>
      <c r="L3167" s="26">
        <f t="shared" si="316"/>
        <v>1.1641735575583017</v>
      </c>
      <c r="M3167" s="26">
        <f>[20]Data!AJ7444</f>
        <v>68.209999999999994</v>
      </c>
      <c r="N3167" s="26">
        <f>[20]Data!AC7443*[20]Data!Z7444</f>
        <v>1160.419036</v>
      </c>
      <c r="O3167" s="27">
        <f>[20]Data!R7444</f>
        <v>3.1638000000000002</v>
      </c>
      <c r="P3167" s="28">
        <f>[20]Data!T7444</f>
        <v>13.457699999999999</v>
      </c>
      <c r="Q3167" s="28">
        <f>[20]Data!V7444</f>
        <v>21.3706</v>
      </c>
      <c r="S3167" s="27">
        <f t="shared" si="317"/>
        <v>9.9556295063782585</v>
      </c>
    </row>
    <row r="3168" spans="1:19">
      <c r="A3168" s="25">
        <f>[20]Data!A7445</f>
        <v>42759</v>
      </c>
      <c r="B3168" s="26">
        <f>[20]Data!Z7445</f>
        <v>0.93169999999999997</v>
      </c>
      <c r="C3168" s="26">
        <f>[20]Data!Y7445</f>
        <v>1.073</v>
      </c>
      <c r="D3168" s="26">
        <f t="shared" si="312"/>
        <v>0.79878584551481746</v>
      </c>
      <c r="E3168" s="26">
        <f>[20]Data!B7445</f>
        <v>1.2519</v>
      </c>
      <c r="F3168" s="26">
        <f>[20]Data!D7445</f>
        <v>113.76</v>
      </c>
      <c r="G3168" s="26">
        <f t="shared" si="313"/>
        <v>8.7904360056258787E-3</v>
      </c>
      <c r="H3168" s="26">
        <f>[20]Data!AG7445</f>
        <v>6.8555000000000001</v>
      </c>
      <c r="I3168" s="26">
        <f t="shared" si="314"/>
        <v>0.14586828094230908</v>
      </c>
      <c r="J3168" s="26">
        <f>[20]Data!AH7445</f>
        <v>59.21</v>
      </c>
      <c r="K3168" s="26">
        <f t="shared" si="315"/>
        <v>1.6889039013680121E-2</v>
      </c>
      <c r="L3168" s="26">
        <f t="shared" si="316"/>
        <v>1.1667287977632805</v>
      </c>
      <c r="M3168" s="26">
        <f>[20]Data!AJ7445</f>
        <v>68.14</v>
      </c>
      <c r="N3168" s="26">
        <f>[20]Data!AC7444*[20]Data!Z7445</f>
        <v>1167.9045839999999</v>
      </c>
      <c r="O3168" s="27">
        <f>[20]Data!R7445</f>
        <v>3.169</v>
      </c>
      <c r="P3168" s="28">
        <f>[20]Data!T7445</f>
        <v>13.366899999999999</v>
      </c>
      <c r="Q3168" s="28">
        <f>[20]Data!V7445</f>
        <v>21.5152</v>
      </c>
      <c r="S3168" s="27">
        <f t="shared" si="317"/>
        <v>9.9394646634089412</v>
      </c>
    </row>
    <row r="3169" spans="1:19">
      <c r="A3169" s="25">
        <f>[20]Data!A7446</f>
        <v>42760</v>
      </c>
      <c r="B3169" s="26">
        <f>[20]Data!Z7446</f>
        <v>0.93030000000000002</v>
      </c>
      <c r="C3169" s="26">
        <f>[20]Data!Y7446</f>
        <v>1.0746</v>
      </c>
      <c r="D3169" s="26">
        <f t="shared" si="312"/>
        <v>0.79176563737133809</v>
      </c>
      <c r="E3169" s="26">
        <f>[20]Data!B7446</f>
        <v>1.2629999999999999</v>
      </c>
      <c r="F3169" s="26">
        <f>[20]Data!D7446</f>
        <v>113.26</v>
      </c>
      <c r="G3169" s="26">
        <f t="shared" si="313"/>
        <v>8.8292424509977038E-3</v>
      </c>
      <c r="H3169" s="26">
        <f>[20]Data!AG7446</f>
        <v>6.8811999999999998</v>
      </c>
      <c r="I3169" s="26">
        <f t="shared" si="314"/>
        <v>0.14532349008893797</v>
      </c>
      <c r="J3169" s="26">
        <f>[20]Data!AH7446</f>
        <v>59.491300000000003</v>
      </c>
      <c r="K3169" s="26">
        <f t="shared" si="315"/>
        <v>1.6809180502022986E-2</v>
      </c>
      <c r="L3169" s="26">
        <f t="shared" si="316"/>
        <v>1.175321049692909</v>
      </c>
      <c r="M3169" s="26">
        <f>[20]Data!AJ7446</f>
        <v>68.069999999999993</v>
      </c>
      <c r="N3169" s="26">
        <f>[20]Data!AC7445*[20]Data!Z7446</f>
        <v>1163.721573</v>
      </c>
      <c r="O3169" s="27">
        <f>[20]Data!R7446</f>
        <v>3.1686000000000001</v>
      </c>
      <c r="P3169" s="28">
        <f>[20]Data!T7446</f>
        <v>13.219900000000001</v>
      </c>
      <c r="Q3169" s="28">
        <f>[20]Data!V7446</f>
        <v>21.048300000000001</v>
      </c>
      <c r="S3169" s="27">
        <f t="shared" si="317"/>
        <v>9.8921699703540078</v>
      </c>
    </row>
    <row r="3170" spans="1:19">
      <c r="A3170" s="25">
        <f>[20]Data!A7447</f>
        <v>42761</v>
      </c>
      <c r="B3170" s="26">
        <f>[20]Data!Z7447</f>
        <v>0.93610000000000004</v>
      </c>
      <c r="C3170" s="26">
        <f>[20]Data!Y7447</f>
        <v>1.0681</v>
      </c>
      <c r="D3170" s="26">
        <f t="shared" si="312"/>
        <v>0.79434426880610043</v>
      </c>
      <c r="E3170" s="26">
        <f>[20]Data!B7447</f>
        <v>1.2589000000000001</v>
      </c>
      <c r="F3170" s="26">
        <f>[20]Data!D7447</f>
        <v>114.51</v>
      </c>
      <c r="G3170" s="26">
        <f t="shared" si="313"/>
        <v>8.7328617587983572E-3</v>
      </c>
      <c r="H3170" s="26">
        <f>[20]Data!AG7447</f>
        <v>6.8774999999999995</v>
      </c>
      <c r="I3170" s="26">
        <f t="shared" si="314"/>
        <v>0.14540167211922939</v>
      </c>
      <c r="J3170" s="26">
        <f>[20]Data!AH7447</f>
        <v>60.2532</v>
      </c>
      <c r="K3170" s="26">
        <f t="shared" si="315"/>
        <v>1.6596628892739308E-2</v>
      </c>
      <c r="L3170" s="26">
        <f t="shared" si="316"/>
        <v>1.1786349592734764</v>
      </c>
      <c r="M3170" s="26">
        <f>[20]Data!AJ7447</f>
        <v>68.069999999999993</v>
      </c>
      <c r="N3170" s="26">
        <f>[20]Data!AC7446*[20]Data!Z7447</f>
        <v>1168.2434390000001</v>
      </c>
      <c r="O3170" s="27">
        <f>[20]Data!R7447</f>
        <v>3.1737000000000002</v>
      </c>
      <c r="P3170" s="28">
        <f>[20]Data!T7447</f>
        <v>13.331200000000001</v>
      </c>
      <c r="Q3170" s="28">
        <f>[20]Data!V7447</f>
        <v>21.197299999999998</v>
      </c>
      <c r="S3170" s="27">
        <f t="shared" si="317"/>
        <v>9.8974918211559437</v>
      </c>
    </row>
    <row r="3171" spans="1:19">
      <c r="A3171" s="25">
        <f>[20]Data!A7448</f>
        <v>42762</v>
      </c>
      <c r="B3171" s="26">
        <f>[20]Data!Z7448</f>
        <v>0.93410000000000004</v>
      </c>
      <c r="C3171" s="26">
        <f>[20]Data!Y7448</f>
        <v>1.0691999999999999</v>
      </c>
      <c r="D3171" s="26">
        <f t="shared" si="312"/>
        <v>0.79751176329850859</v>
      </c>
      <c r="E3171" s="26">
        <f>[20]Data!B7448</f>
        <v>1.2539</v>
      </c>
      <c r="F3171" s="26">
        <f>[20]Data!D7448</f>
        <v>115</v>
      </c>
      <c r="G3171" s="26">
        <f t="shared" si="313"/>
        <v>8.6956521739130436E-3</v>
      </c>
      <c r="H3171" s="26">
        <f>[20]Data!AG7448</f>
        <v>6.8774999999999995</v>
      </c>
      <c r="I3171" s="26">
        <f t="shared" si="314"/>
        <v>0.14540167211922939</v>
      </c>
      <c r="J3171" s="26">
        <f>[20]Data!AH7448</f>
        <v>59.777700000000003</v>
      </c>
      <c r="K3171" s="26">
        <f t="shared" si="315"/>
        <v>1.6728646301212659E-2</v>
      </c>
      <c r="L3171" s="26">
        <f t="shared" si="316"/>
        <v>1.1727459783015339</v>
      </c>
      <c r="M3171" s="26">
        <f>[20]Data!AJ7448</f>
        <v>68.032499999999999</v>
      </c>
      <c r="N3171" s="26">
        <f>[20]Data!AC7447*[20]Data!Z7448</f>
        <v>1161.375871</v>
      </c>
      <c r="O3171" s="27">
        <f>[20]Data!R7448</f>
        <v>3.1402999999999999</v>
      </c>
      <c r="P3171" s="28">
        <f>[20]Data!T7448</f>
        <v>13.402699999999999</v>
      </c>
      <c r="Q3171" s="28">
        <f>[20]Data!V7448</f>
        <v>20.835599999999999</v>
      </c>
      <c r="S3171" s="27">
        <f t="shared" si="317"/>
        <v>9.8920392584514723</v>
      </c>
    </row>
    <row r="3172" spans="1:19">
      <c r="A3172" s="25">
        <f>[20]Data!A7449</f>
        <v>42765</v>
      </c>
      <c r="B3172" s="26">
        <f>[20]Data!Z7449</f>
        <v>0.93479999999999996</v>
      </c>
      <c r="C3172" s="26">
        <f>[20]Data!Y7449</f>
        <v>1.0692999999999999</v>
      </c>
      <c r="D3172" s="26">
        <f t="shared" si="312"/>
        <v>0.80108948169510541</v>
      </c>
      <c r="E3172" s="26">
        <f>[20]Data!B7449</f>
        <v>1.2483</v>
      </c>
      <c r="F3172" s="26">
        <f>[20]Data!D7449</f>
        <v>113.76</v>
      </c>
      <c r="G3172" s="26">
        <f t="shared" si="313"/>
        <v>8.7904360056258787E-3</v>
      </c>
      <c r="H3172" s="26">
        <f>[20]Data!AG7449</f>
        <v>6.8774999999999995</v>
      </c>
      <c r="I3172" s="26">
        <f t="shared" si="314"/>
        <v>0.14540167211922939</v>
      </c>
      <c r="J3172" s="26">
        <f>[20]Data!AH7449</f>
        <v>59.850499999999997</v>
      </c>
      <c r="K3172" s="26">
        <f t="shared" si="315"/>
        <v>1.6708298176289254E-2</v>
      </c>
      <c r="L3172" s="26">
        <f t="shared" si="316"/>
        <v>1.1673992331431777</v>
      </c>
      <c r="M3172" s="26">
        <f>[20]Data!AJ7449</f>
        <v>67.944999999999993</v>
      </c>
      <c r="N3172" s="26">
        <f>[20]Data!AC7448*[20]Data!Z7449</f>
        <v>1167.1912799999998</v>
      </c>
      <c r="O3172" s="27">
        <f>[20]Data!R7449</f>
        <v>3.1259999999999999</v>
      </c>
      <c r="P3172" s="28">
        <f>[20]Data!T7449</f>
        <v>13.4864</v>
      </c>
      <c r="Q3172" s="28">
        <f>[20]Data!V7449</f>
        <v>20.762899999999998</v>
      </c>
      <c r="S3172" s="27">
        <f t="shared" si="317"/>
        <v>9.8793166121410394</v>
      </c>
    </row>
    <row r="3173" spans="1:19">
      <c r="A3173" s="25">
        <f>[20]Data!A7450</f>
        <v>42766</v>
      </c>
      <c r="B3173" s="26">
        <f>[20]Data!Z7450</f>
        <v>0.92600000000000005</v>
      </c>
      <c r="C3173" s="26">
        <f>[20]Data!Y7450</f>
        <v>1.0796999999999999</v>
      </c>
      <c r="D3173" s="26">
        <f t="shared" si="312"/>
        <v>0.7951653944020356</v>
      </c>
      <c r="E3173" s="26">
        <f>[20]Data!B7450</f>
        <v>1.2576000000000001</v>
      </c>
      <c r="F3173" s="26">
        <f>[20]Data!D7450</f>
        <v>112.79</v>
      </c>
      <c r="G3173" s="26">
        <f t="shared" si="313"/>
        <v>8.8660342228921007E-3</v>
      </c>
      <c r="H3173" s="26">
        <f>[20]Data!AG7450</f>
        <v>6.8774999999999995</v>
      </c>
      <c r="I3173" s="26">
        <f t="shared" si="314"/>
        <v>0.14540167211922939</v>
      </c>
      <c r="J3173" s="26">
        <f>[20]Data!AH7450</f>
        <v>60.155000000000001</v>
      </c>
      <c r="K3173" s="26">
        <f t="shared" si="315"/>
        <v>1.66237220513673E-2</v>
      </c>
      <c r="L3173" s="26">
        <f t="shared" si="316"/>
        <v>1.1647679911086415</v>
      </c>
      <c r="M3173" s="26">
        <f>[20]Data!AJ7450</f>
        <v>67.86</v>
      </c>
      <c r="N3173" s="26">
        <f>[20]Data!AC7449*[20]Data!Z7450</f>
        <v>1166.5748000000001</v>
      </c>
      <c r="O3173" s="27">
        <f>[20]Data!R7450</f>
        <v>3.1480999999999999</v>
      </c>
      <c r="P3173" s="28">
        <f>[20]Data!T7450</f>
        <v>13.4443</v>
      </c>
      <c r="Q3173" s="28">
        <f>[20]Data!V7450</f>
        <v>20.8187</v>
      </c>
      <c r="S3173" s="27">
        <f t="shared" si="317"/>
        <v>9.866957470010906</v>
      </c>
    </row>
    <row r="3174" spans="1:19">
      <c r="A3174" s="25">
        <f>[20]Data!A7451</f>
        <v>42767</v>
      </c>
      <c r="B3174" s="26">
        <f>[20]Data!Z7451</f>
        <v>0.92849999999999999</v>
      </c>
      <c r="C3174" s="26">
        <f>[20]Data!Y7451</f>
        <v>1.0768</v>
      </c>
      <c r="D3174" s="26">
        <f t="shared" si="312"/>
        <v>0.79026394815868495</v>
      </c>
      <c r="E3174" s="26">
        <f>[20]Data!B7451</f>
        <v>1.2654000000000001</v>
      </c>
      <c r="F3174" s="26">
        <f>[20]Data!D7451</f>
        <v>113.22</v>
      </c>
      <c r="G3174" s="26">
        <f t="shared" si="313"/>
        <v>8.8323617735382443E-3</v>
      </c>
      <c r="H3174" s="26">
        <f>[20]Data!AG7451</f>
        <v>6.8774999999999995</v>
      </c>
      <c r="I3174" s="26">
        <f t="shared" si="314"/>
        <v>0.14540167211922939</v>
      </c>
      <c r="J3174" s="26">
        <f>[20]Data!AH7451</f>
        <v>60.0869</v>
      </c>
      <c r="K3174" s="26">
        <f t="shared" si="315"/>
        <v>1.6642562688373008E-2</v>
      </c>
      <c r="L3174" s="26">
        <f t="shared" si="316"/>
        <v>1.1751485884101041</v>
      </c>
      <c r="M3174" s="26">
        <f>[20]Data!AJ7451</f>
        <v>67.47</v>
      </c>
      <c r="N3174" s="26">
        <f>[20]Data!AC7450*[20]Data!Z7451</f>
        <v>1154.3854799999999</v>
      </c>
      <c r="O3174" s="27">
        <f>[20]Data!R7451</f>
        <v>3.1276000000000002</v>
      </c>
      <c r="P3174" s="28">
        <f>[20]Data!T7451</f>
        <v>13.440200000000001</v>
      </c>
      <c r="Q3174" s="28">
        <f>[20]Data!V7451</f>
        <v>20.6953</v>
      </c>
      <c r="S3174" s="27">
        <f t="shared" si="317"/>
        <v>9.8102508178844054</v>
      </c>
    </row>
    <row r="3175" spans="1:19">
      <c r="A3175" s="25">
        <f>[20]Data!A7452</f>
        <v>42768</v>
      </c>
      <c r="B3175" s="26">
        <f>[20]Data!Z7452</f>
        <v>0.9294</v>
      </c>
      <c r="C3175" s="26">
        <f>[20]Data!Y7452</f>
        <v>1.0758000000000001</v>
      </c>
      <c r="D3175" s="26">
        <f t="shared" si="312"/>
        <v>0.79859447372624182</v>
      </c>
      <c r="E3175" s="26">
        <f>[20]Data!B7452</f>
        <v>1.2522</v>
      </c>
      <c r="F3175" s="26">
        <f>[20]Data!D7452</f>
        <v>112.79</v>
      </c>
      <c r="G3175" s="26">
        <f t="shared" si="313"/>
        <v>8.8660342228921007E-3</v>
      </c>
      <c r="H3175" s="26">
        <f>[20]Data!AG7452</f>
        <v>6.8774999999999995</v>
      </c>
      <c r="I3175" s="26">
        <f t="shared" si="314"/>
        <v>0.14540167211922939</v>
      </c>
      <c r="J3175" s="26">
        <f>[20]Data!AH7452</f>
        <v>59.337200000000003</v>
      </c>
      <c r="K3175" s="26">
        <f t="shared" si="315"/>
        <v>1.68528343096742E-2</v>
      </c>
      <c r="L3175" s="26">
        <f t="shared" si="316"/>
        <v>1.1639709983268265</v>
      </c>
      <c r="M3175" s="26">
        <f>[20]Data!AJ7452</f>
        <v>67.37</v>
      </c>
      <c r="N3175" s="26">
        <f>[20]Data!AC7451*[20]Data!Z7452</f>
        <v>1158.8967420000001</v>
      </c>
      <c r="O3175" s="27">
        <f>[20]Data!R7452</f>
        <v>3.1206</v>
      </c>
      <c r="P3175" s="28">
        <f>[20]Data!T7452</f>
        <v>13.376300000000001</v>
      </c>
      <c r="Q3175" s="28">
        <f>[20]Data!V7452</f>
        <v>20.544599999999999</v>
      </c>
      <c r="S3175" s="27">
        <f t="shared" si="317"/>
        <v>9.7957106506724845</v>
      </c>
    </row>
    <row r="3176" spans="1:19">
      <c r="A3176" s="25">
        <f>[20]Data!A7453</f>
        <v>42769</v>
      </c>
      <c r="B3176" s="26">
        <f>[20]Data!Z7453</f>
        <v>0.92669999999999997</v>
      </c>
      <c r="C3176" s="26">
        <f>[20]Data!Y7453</f>
        <v>1.0772999999999999</v>
      </c>
      <c r="D3176" s="26">
        <f t="shared" si="312"/>
        <v>0.8022462896109106</v>
      </c>
      <c r="E3176" s="26">
        <f>[20]Data!B7453</f>
        <v>1.2464999999999999</v>
      </c>
      <c r="F3176" s="26">
        <f>[20]Data!D7453</f>
        <v>112.53</v>
      </c>
      <c r="G3176" s="26">
        <f t="shared" si="313"/>
        <v>8.8865191504487687E-3</v>
      </c>
      <c r="H3176" s="26">
        <f>[20]Data!AG7453</f>
        <v>6.86</v>
      </c>
      <c r="I3176" s="26">
        <f t="shared" si="314"/>
        <v>0.14577259475218657</v>
      </c>
      <c r="J3176" s="26">
        <f>[20]Data!AH7453</f>
        <v>58.925400000000003</v>
      </c>
      <c r="K3176" s="26">
        <f t="shared" si="315"/>
        <v>1.6970610297087504E-2</v>
      </c>
      <c r="L3176" s="26">
        <f t="shared" si="316"/>
        <v>1.1570593149540518</v>
      </c>
      <c r="M3176" s="26">
        <f>[20]Data!AJ7453</f>
        <v>67.3125</v>
      </c>
      <c r="N3176" s="26">
        <f>[20]Data!AC7452*[20]Data!Z7453</f>
        <v>1146.0591569999999</v>
      </c>
      <c r="O3176" s="27">
        <f>[20]Data!R7453</f>
        <v>3.1223000000000001</v>
      </c>
      <c r="P3176" s="28">
        <f>[20]Data!T7453</f>
        <v>13.236800000000001</v>
      </c>
      <c r="Q3176" s="28">
        <f>[20]Data!V7453</f>
        <v>20.314900000000002</v>
      </c>
      <c r="S3176" s="27">
        <f t="shared" si="317"/>
        <v>9.8123177842565585</v>
      </c>
    </row>
    <row r="3177" spans="1:19">
      <c r="A3177" s="25">
        <f>[20]Data!A7454</f>
        <v>42772</v>
      </c>
      <c r="B3177" s="26">
        <f>[20]Data!Z7454</f>
        <v>0.93010000000000004</v>
      </c>
      <c r="C3177" s="26">
        <f>[20]Data!Y7454</f>
        <v>1.0749</v>
      </c>
      <c r="D3177" s="26">
        <f t="shared" si="312"/>
        <v>0.80250381189310649</v>
      </c>
      <c r="E3177" s="26">
        <f>[20]Data!B7454</f>
        <v>1.2461</v>
      </c>
      <c r="F3177" s="26">
        <f>[20]Data!D7454</f>
        <v>111.73</v>
      </c>
      <c r="G3177" s="26">
        <f t="shared" si="313"/>
        <v>8.9501476774366782E-3</v>
      </c>
      <c r="H3177" s="26">
        <f>[20]Data!AG7454</f>
        <v>6.86</v>
      </c>
      <c r="I3177" s="26">
        <f t="shared" si="314"/>
        <v>0.14577259475218657</v>
      </c>
      <c r="J3177" s="26">
        <f>[20]Data!AH7454</f>
        <v>58.898000000000003</v>
      </c>
      <c r="K3177" s="26">
        <f t="shared" si="315"/>
        <v>1.6978505212401098E-2</v>
      </c>
      <c r="L3177" s="26">
        <f t="shared" si="316"/>
        <v>1.1592706298260302</v>
      </c>
      <c r="M3177" s="26">
        <f>[20]Data!AJ7454</f>
        <v>67.215000000000003</v>
      </c>
      <c r="N3177" s="26">
        <f>[20]Data!AC7453*[20]Data!Z7454</f>
        <v>1147.2225440000002</v>
      </c>
      <c r="O3177" s="27">
        <f>[20]Data!R7454</f>
        <v>3.1177999999999999</v>
      </c>
      <c r="P3177" s="28">
        <f>[20]Data!T7454</f>
        <v>13.2508</v>
      </c>
      <c r="Q3177" s="28">
        <f>[20]Data!V7454</f>
        <v>20.5334</v>
      </c>
      <c r="S3177" s="27">
        <f t="shared" si="317"/>
        <v>9.7981049562682223</v>
      </c>
    </row>
    <row r="3178" spans="1:19">
      <c r="A3178" s="25">
        <f>[20]Data!A7455</f>
        <v>42773</v>
      </c>
      <c r="B3178" s="26">
        <f>[20]Data!Z7455</f>
        <v>0.93600000000000005</v>
      </c>
      <c r="C3178" s="26">
        <f>[20]Data!Y7455</f>
        <v>1.0682</v>
      </c>
      <c r="D3178" s="26">
        <f t="shared" si="312"/>
        <v>0.79961618423156888</v>
      </c>
      <c r="E3178" s="26">
        <f>[20]Data!B7455</f>
        <v>1.2505999999999999</v>
      </c>
      <c r="F3178" s="26">
        <f>[20]Data!D7455</f>
        <v>112.37</v>
      </c>
      <c r="G3178" s="26">
        <f t="shared" si="313"/>
        <v>8.8991723769689408E-3</v>
      </c>
      <c r="H3178" s="26">
        <f>[20]Data!AG7455</f>
        <v>6.8840000000000003</v>
      </c>
      <c r="I3178" s="26">
        <f t="shared" si="314"/>
        <v>0.14526438117373619</v>
      </c>
      <c r="J3178" s="26">
        <f>[20]Data!AH7455</f>
        <v>59.444000000000003</v>
      </c>
      <c r="K3178" s="26">
        <f t="shared" si="315"/>
        <v>1.682255568265931E-2</v>
      </c>
      <c r="L3178" s="26">
        <f t="shared" si="316"/>
        <v>1.1707545403482493</v>
      </c>
      <c r="M3178" s="26">
        <f>[20]Data!AJ7455</f>
        <v>67.407499999999999</v>
      </c>
      <c r="N3178" s="26">
        <f>[20]Data!AC7454*[20]Data!Z7455</f>
        <v>1146.66552</v>
      </c>
      <c r="O3178" s="27">
        <f>[20]Data!R7455</f>
        <v>3.1198999999999999</v>
      </c>
      <c r="P3178" s="28">
        <f>[20]Data!T7455</f>
        <v>13.4231</v>
      </c>
      <c r="Q3178" s="28">
        <f>[20]Data!V7455</f>
        <v>20.596599999999999</v>
      </c>
      <c r="S3178" s="27">
        <f t="shared" si="317"/>
        <v>9.7919087739686219</v>
      </c>
    </row>
    <row r="3179" spans="1:19">
      <c r="A3179" s="25">
        <f>[20]Data!A7456</f>
        <v>42774</v>
      </c>
      <c r="B3179" s="26">
        <f>[20]Data!Z7456</f>
        <v>0.93469999999999998</v>
      </c>
      <c r="C3179" s="26">
        <f>[20]Data!Y7456</f>
        <v>1.0697000000000001</v>
      </c>
      <c r="D3179" s="26">
        <f t="shared" si="312"/>
        <v>0.79757537087254748</v>
      </c>
      <c r="E3179" s="26">
        <f>[20]Data!B7456</f>
        <v>1.2538</v>
      </c>
      <c r="F3179" s="26">
        <f>[20]Data!D7456</f>
        <v>111.93</v>
      </c>
      <c r="G3179" s="26">
        <f t="shared" si="313"/>
        <v>8.9341552756186902E-3</v>
      </c>
      <c r="H3179" s="26">
        <f>[20]Data!AG7456</f>
        <v>6.8537999999999997</v>
      </c>
      <c r="I3179" s="26">
        <f t="shared" si="314"/>
        <v>0.14590446175844057</v>
      </c>
      <c r="J3179" s="26">
        <f>[20]Data!AH7456</f>
        <v>59.061399999999999</v>
      </c>
      <c r="K3179" s="26">
        <f t="shared" si="315"/>
        <v>1.6931532269807353E-2</v>
      </c>
      <c r="L3179" s="26">
        <f t="shared" si="316"/>
        <v>1.1721043283163504</v>
      </c>
      <c r="M3179" s="26">
        <f>[20]Data!AJ7456</f>
        <v>67.185000000000002</v>
      </c>
      <c r="N3179" s="26">
        <f>[20]Data!AC7455*[20]Data!Z7456</f>
        <v>1144.3999449999999</v>
      </c>
      <c r="O3179" s="27">
        <f>[20]Data!R7456</f>
        <v>3.1141000000000001</v>
      </c>
      <c r="P3179" s="28">
        <f>[20]Data!T7456</f>
        <v>13.3954</v>
      </c>
      <c r="Q3179" s="28">
        <f>[20]Data!V7456</f>
        <v>20.468399999999999</v>
      </c>
      <c r="S3179" s="27">
        <f t="shared" si="317"/>
        <v>9.8025912632408314</v>
      </c>
    </row>
    <row r="3180" spans="1:19">
      <c r="A3180" s="25">
        <f>[20]Data!A7457</f>
        <v>42775</v>
      </c>
      <c r="B3180" s="26">
        <f>[20]Data!Z7457</f>
        <v>0.93840000000000001</v>
      </c>
      <c r="C3180" s="26">
        <f>[20]Data!Y7457</f>
        <v>1.0653999999999999</v>
      </c>
      <c r="D3180" s="26">
        <f t="shared" si="312"/>
        <v>0.8005764150188136</v>
      </c>
      <c r="E3180" s="26">
        <f>[20]Data!B7457</f>
        <v>1.2490999999999999</v>
      </c>
      <c r="F3180" s="26">
        <f>[20]Data!D7457</f>
        <v>113.23</v>
      </c>
      <c r="G3180" s="26">
        <f t="shared" si="313"/>
        <v>8.8315817362889688E-3</v>
      </c>
      <c r="H3180" s="26">
        <f>[20]Data!AG7457</f>
        <v>6.8663999999999996</v>
      </c>
      <c r="I3180" s="26">
        <f t="shared" si="314"/>
        <v>0.14563672375626238</v>
      </c>
      <c r="J3180" s="26">
        <f>[20]Data!AH7457</f>
        <v>58.853999999999999</v>
      </c>
      <c r="K3180" s="26">
        <f t="shared" si="315"/>
        <v>1.6991198559146364E-2</v>
      </c>
      <c r="L3180" s="26">
        <f t="shared" si="316"/>
        <v>1.1724235029097052</v>
      </c>
      <c r="M3180" s="26">
        <f>[20]Data!AJ7457</f>
        <v>66.847499999999997</v>
      </c>
      <c r="N3180" s="26">
        <f>[20]Data!AC7456*[20]Data!Z7457</f>
        <v>1147.9541039999999</v>
      </c>
      <c r="O3180" s="27">
        <f>[20]Data!R7457</f>
        <v>3.1269</v>
      </c>
      <c r="P3180" s="28">
        <f>[20]Data!T7457</f>
        <v>13.3527</v>
      </c>
      <c r="Q3180" s="28">
        <f>[20]Data!V7457</f>
        <v>20.338200000000001</v>
      </c>
      <c r="S3180" s="27">
        <f t="shared" si="317"/>
        <v>9.7354508912967486</v>
      </c>
    </row>
    <row r="3181" spans="1:19">
      <c r="A3181" s="25">
        <f>[20]Data!A7458</f>
        <v>42776</v>
      </c>
      <c r="B3181" s="26">
        <f>[20]Data!Z7458</f>
        <v>0.9395</v>
      </c>
      <c r="C3181" s="26">
        <f>[20]Data!Y7458</f>
        <v>1.0637000000000001</v>
      </c>
      <c r="D3181" s="26">
        <f t="shared" si="312"/>
        <v>0.80231065468549423</v>
      </c>
      <c r="E3181" s="26">
        <f>[20]Data!B7458</f>
        <v>1.2464</v>
      </c>
      <c r="F3181" s="26">
        <f>[20]Data!D7458</f>
        <v>113.12</v>
      </c>
      <c r="G3181" s="26">
        <f t="shared" si="313"/>
        <v>8.8401697312588401E-3</v>
      </c>
      <c r="H3181" s="26">
        <f>[20]Data!AG7458</f>
        <v>6.8774999999999995</v>
      </c>
      <c r="I3181" s="26">
        <f t="shared" si="314"/>
        <v>0.14540167211922939</v>
      </c>
      <c r="J3181" s="26">
        <f>[20]Data!AH7458</f>
        <v>58.125399999999999</v>
      </c>
      <c r="K3181" s="26">
        <f t="shared" si="315"/>
        <v>1.7204182680893378E-2</v>
      </c>
      <c r="L3181" s="26">
        <f t="shared" si="316"/>
        <v>1.17175895459246</v>
      </c>
      <c r="M3181" s="26">
        <f>[20]Data!AJ7458</f>
        <v>66.88</v>
      </c>
      <c r="N3181" s="26">
        <f>[20]Data!AC7457*[20]Data!Z7458</f>
        <v>1148.5857249999999</v>
      </c>
      <c r="O3181" s="27">
        <f>[20]Data!R7458</f>
        <v>3.1139999999999999</v>
      </c>
      <c r="P3181" s="28">
        <f>[20]Data!T7458</f>
        <v>13.1739</v>
      </c>
      <c r="Q3181" s="28">
        <f>[20]Data!V7458</f>
        <v>20.3002</v>
      </c>
      <c r="S3181" s="27">
        <f t="shared" si="317"/>
        <v>9.7244638313340612</v>
      </c>
    </row>
    <row r="3182" spans="1:19">
      <c r="A3182" s="25">
        <f>[20]Data!A7459</f>
        <v>42779</v>
      </c>
      <c r="B3182" s="26">
        <f>[20]Data!Z7459</f>
        <v>0.94359999999999999</v>
      </c>
      <c r="C3182" s="26">
        <f>[20]Data!Y7459</f>
        <v>1.0597000000000001</v>
      </c>
      <c r="D3182" s="26">
        <f t="shared" si="312"/>
        <v>0.79853070350554978</v>
      </c>
      <c r="E3182" s="26">
        <f>[20]Data!B7459</f>
        <v>1.2523</v>
      </c>
      <c r="F3182" s="26">
        <f>[20]Data!D7459</f>
        <v>113.72</v>
      </c>
      <c r="G3182" s="26">
        <f t="shared" si="313"/>
        <v>8.7935279634189234E-3</v>
      </c>
      <c r="H3182" s="26">
        <f>[20]Data!AG7459</f>
        <v>6.8791000000000002</v>
      </c>
      <c r="I3182" s="26">
        <f t="shared" si="314"/>
        <v>0.14536785335290953</v>
      </c>
      <c r="J3182" s="26">
        <f>[20]Data!AH7459</f>
        <v>57.906999999999996</v>
      </c>
      <c r="K3182" s="26">
        <f t="shared" si="315"/>
        <v>1.7269069369851661E-2</v>
      </c>
      <c r="L3182" s="26">
        <f t="shared" si="316"/>
        <v>1.1817495517599319</v>
      </c>
      <c r="M3182" s="26">
        <f>[20]Data!AJ7459</f>
        <v>67.010000000000005</v>
      </c>
      <c r="N3182" s="26">
        <f>[20]Data!AC7458*[20]Data!Z7459</f>
        <v>1156.070412</v>
      </c>
      <c r="O3182" s="27">
        <f>[20]Data!R7459</f>
        <v>3.1088</v>
      </c>
      <c r="P3182" s="28">
        <f>[20]Data!T7459</f>
        <v>13.3133</v>
      </c>
      <c r="Q3182" s="28">
        <f>[20]Data!V7459</f>
        <v>20.264700000000001</v>
      </c>
      <c r="S3182" s="27">
        <f t="shared" si="317"/>
        <v>9.7410998531784685</v>
      </c>
    </row>
    <row r="3183" spans="1:19">
      <c r="A3183" s="25"/>
      <c r="B3183" s="26"/>
      <c r="C3183" s="26"/>
      <c r="D3183" s="26"/>
      <c r="E3183" s="26"/>
      <c r="F3183" s="26"/>
      <c r="G3183" s="26"/>
      <c r="H3183" s="26"/>
      <c r="I3183" s="26"/>
      <c r="J3183" s="26"/>
      <c r="K3183" s="26"/>
      <c r="L3183" s="26"/>
      <c r="M3183" s="26"/>
      <c r="N3183" s="26"/>
      <c r="P3183" s="28"/>
      <c r="Q3183" s="28"/>
    </row>
    <row r="3184" spans="1:19">
      <c r="A3184" s="25"/>
      <c r="B3184" s="26"/>
      <c r="C3184" s="26"/>
      <c r="D3184" s="26"/>
      <c r="E3184" s="26"/>
      <c r="F3184" s="26"/>
      <c r="G3184" s="26"/>
      <c r="H3184" s="26"/>
      <c r="I3184" s="26"/>
      <c r="J3184" s="26"/>
      <c r="K3184" s="26"/>
      <c r="L3184" s="26"/>
      <c r="M3184" s="26"/>
      <c r="N3184" s="26"/>
      <c r="P3184" s="28"/>
      <c r="Q3184" s="28"/>
    </row>
    <row r="3185" spans="1:17">
      <c r="A3185" s="25"/>
      <c r="B3185" s="26"/>
      <c r="C3185" s="26"/>
      <c r="D3185" s="26"/>
      <c r="E3185" s="26"/>
      <c r="F3185" s="26"/>
      <c r="G3185" s="26"/>
      <c r="H3185" s="26"/>
      <c r="I3185" s="26"/>
      <c r="J3185" s="26"/>
      <c r="K3185" s="26"/>
      <c r="L3185" s="26"/>
      <c r="M3185" s="26"/>
      <c r="N3185" s="26"/>
      <c r="P3185" s="28"/>
      <c r="Q3185" s="28"/>
    </row>
    <row r="3186" spans="1:17">
      <c r="A3186" s="25"/>
      <c r="B3186" s="26"/>
      <c r="C3186" s="26"/>
      <c r="D3186" s="26"/>
      <c r="E3186" s="26"/>
      <c r="F3186" s="26"/>
      <c r="G3186" s="26"/>
      <c r="H3186" s="26"/>
      <c r="I3186" s="26"/>
      <c r="J3186" s="26"/>
      <c r="K3186" s="26"/>
      <c r="L3186" s="26"/>
      <c r="M3186" s="26"/>
      <c r="N3186" s="26"/>
      <c r="P3186" s="28"/>
      <c r="Q3186" s="28"/>
    </row>
    <row r="3187" spans="1:17">
      <c r="A3187" s="25"/>
      <c r="B3187" s="26"/>
      <c r="C3187" s="26"/>
      <c r="D3187" s="26"/>
      <c r="E3187" s="26"/>
      <c r="F3187" s="26"/>
      <c r="G3187" s="26"/>
      <c r="H3187" s="26"/>
      <c r="I3187" s="26"/>
      <c r="J3187" s="26"/>
      <c r="K3187" s="26"/>
      <c r="L3187" s="26"/>
      <c r="M3187" s="26"/>
      <c r="N3187" s="26"/>
      <c r="P3187" s="28"/>
      <c r="Q3187" s="28"/>
    </row>
    <row r="3188" spans="1:17">
      <c r="A3188" s="25"/>
      <c r="B3188" s="26"/>
      <c r="C3188" s="26"/>
      <c r="D3188" s="26"/>
      <c r="E3188" s="26"/>
      <c r="F3188" s="26"/>
      <c r="G3188" s="26"/>
      <c r="H3188" s="26"/>
      <c r="I3188" s="26"/>
      <c r="J3188" s="26"/>
      <c r="K3188" s="26"/>
      <c r="L3188" s="26"/>
      <c r="M3188" s="26"/>
      <c r="N3188" s="26"/>
      <c r="P3188" s="28"/>
      <c r="Q3188" s="28"/>
    </row>
    <row r="3189" spans="1:17">
      <c r="A3189" s="25"/>
      <c r="B3189" s="26"/>
      <c r="C3189" s="26"/>
      <c r="D3189" s="26"/>
      <c r="E3189" s="26"/>
      <c r="F3189" s="26"/>
      <c r="G3189" s="26"/>
      <c r="H3189" s="26"/>
      <c r="I3189" s="26"/>
      <c r="J3189" s="26"/>
      <c r="K3189" s="26"/>
      <c r="L3189" s="26"/>
      <c r="M3189" s="26"/>
      <c r="N3189" s="26"/>
      <c r="P3189" s="28"/>
      <c r="Q3189" s="28"/>
    </row>
    <row r="3190" spans="1:17">
      <c r="A3190" s="25"/>
      <c r="B3190" s="26"/>
      <c r="C3190" s="26"/>
      <c r="D3190" s="26"/>
      <c r="E3190" s="26"/>
      <c r="F3190" s="26"/>
      <c r="G3190" s="26"/>
      <c r="H3190" s="26"/>
      <c r="I3190" s="26"/>
      <c r="J3190" s="26"/>
      <c r="K3190" s="26"/>
      <c r="L3190" s="26"/>
      <c r="M3190" s="26"/>
      <c r="N3190" s="26"/>
      <c r="P3190" s="28"/>
      <c r="Q3190" s="28"/>
    </row>
    <row r="3191" spans="1:17">
      <c r="A3191" s="25"/>
      <c r="B3191" s="26"/>
      <c r="C3191" s="26"/>
      <c r="D3191" s="26"/>
      <c r="E3191" s="26"/>
      <c r="F3191" s="26"/>
      <c r="G3191" s="26"/>
      <c r="H3191" s="26"/>
      <c r="I3191" s="26"/>
      <c r="J3191" s="26"/>
      <c r="K3191" s="26"/>
      <c r="L3191" s="26"/>
      <c r="M3191" s="26"/>
      <c r="N3191" s="26"/>
      <c r="P3191" s="28"/>
      <c r="Q3191" s="28"/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1"/>
  <dimension ref="A1:T564"/>
  <sheetViews>
    <sheetView workbookViewId="0"/>
  </sheetViews>
  <sheetFormatPr defaultColWidth="9.26953125" defaultRowHeight="12.5" outlineLevelRow="1"/>
  <cols>
    <col min="1" max="1" width="9.7265625" style="29" bestFit="1" customWidth="1"/>
    <col min="2" max="15" width="9.26953125" style="27" bestFit="1" customWidth="1"/>
    <col min="16" max="16" width="9.54296875" style="27" bestFit="1" customWidth="1"/>
    <col min="17" max="17" width="9.26953125" style="27" bestFit="1" customWidth="1"/>
    <col min="18" max="16384" width="9.26953125" style="27"/>
  </cols>
  <sheetData>
    <row r="1" spans="1:20" s="31" customFormat="1" ht="26.5" thickTop="1">
      <c r="A1" s="30" t="s">
        <v>145</v>
      </c>
      <c r="B1" s="23" t="s">
        <v>146</v>
      </c>
      <c r="C1" s="23" t="s">
        <v>147</v>
      </c>
      <c r="D1" s="23" t="s">
        <v>148</v>
      </c>
      <c r="E1" s="23" t="s">
        <v>149</v>
      </c>
      <c r="F1" s="23" t="s">
        <v>150</v>
      </c>
      <c r="G1" s="23" t="s">
        <v>151</v>
      </c>
      <c r="H1" s="23" t="s">
        <v>152</v>
      </c>
      <c r="I1" s="23" t="s">
        <v>153</v>
      </c>
      <c r="J1" s="23" t="s">
        <v>154</v>
      </c>
      <c r="K1" s="23" t="s">
        <v>155</v>
      </c>
      <c r="L1" s="23" t="s">
        <v>156</v>
      </c>
      <c r="M1" s="23" t="s">
        <v>157</v>
      </c>
      <c r="N1" s="23" t="s">
        <v>158</v>
      </c>
      <c r="O1" s="23" t="s">
        <v>159</v>
      </c>
      <c r="P1" s="23" t="s">
        <v>160</v>
      </c>
      <c r="Q1" s="23" t="s">
        <v>161</v>
      </c>
      <c r="R1" s="23" t="s">
        <v>162</v>
      </c>
      <c r="S1" s="23" t="s">
        <v>163</v>
      </c>
      <c r="T1" s="23" t="s">
        <v>164</v>
      </c>
    </row>
    <row r="2" spans="1:20" hidden="1" outlineLevel="1">
      <c r="A2" s="25">
        <v>39083</v>
      </c>
      <c r="B2" s="26">
        <v>0.7599447322218581</v>
      </c>
      <c r="C2" s="26">
        <v>1.3159428571428573</v>
      </c>
      <c r="D2" s="26">
        <v>0.51215850895453863</v>
      </c>
      <c r="E2" s="26">
        <v>1.9526142857142859</v>
      </c>
      <c r="F2" s="26">
        <v>118.95942857142857</v>
      </c>
      <c r="G2" s="26">
        <v>8.4062660233774188E-3</v>
      </c>
      <c r="H2" s="26">
        <v>7.8216285714285707</v>
      </c>
      <c r="I2" s="26">
        <v>0.12785064307140759</v>
      </c>
      <c r="J2" s="26">
        <v>0</v>
      </c>
      <c r="K2" s="26" t="e">
        <v>#DIV/0!</v>
      </c>
      <c r="L2" s="26">
        <v>1.4838109330679885</v>
      </c>
      <c r="M2" s="26">
        <v>0.67394044419159282</v>
      </c>
      <c r="N2" s="26">
        <v>0</v>
      </c>
      <c r="O2" s="26" t="e">
        <v>#DIV/0!</v>
      </c>
      <c r="P2" s="26">
        <f>VLOOKUP($A2,[20]WeeklyData!$A:$AF,32,FALSE)</f>
        <v>0</v>
      </c>
      <c r="Q2" s="26" t="e">
        <v>#DIV/0!</v>
      </c>
    </row>
    <row r="3" spans="1:20" hidden="1" outlineLevel="1">
      <c r="A3" s="25">
        <v>39090</v>
      </c>
      <c r="B3" s="26">
        <v>0.77094199841957811</v>
      </c>
      <c r="C3" s="26">
        <v>1.2971285714285712</v>
      </c>
      <c r="D3" s="26">
        <v>0.51519562371157146</v>
      </c>
      <c r="E3" s="26">
        <v>1.9410571428571426</v>
      </c>
      <c r="F3" s="26">
        <v>119.50414285714285</v>
      </c>
      <c r="G3" s="26">
        <v>8.3682330123787899E-3</v>
      </c>
      <c r="H3" s="26">
        <v>7.8138999999999994</v>
      </c>
      <c r="I3" s="26">
        <v>0.12797715668355775</v>
      </c>
      <c r="J3" s="26">
        <v>0</v>
      </c>
      <c r="K3" s="26" t="e">
        <v>#DIV/0!</v>
      </c>
      <c r="L3" s="26">
        <v>1.4964595774930725</v>
      </c>
      <c r="M3" s="26">
        <v>0.66828256788304485</v>
      </c>
      <c r="N3" s="26">
        <v>0</v>
      </c>
      <c r="O3" s="26" t="e">
        <v>#DIV/0!</v>
      </c>
      <c r="P3" s="26">
        <f>VLOOKUP($A3,[20]WeeklyData!$A:$AF,32,FALSE)</f>
        <v>0</v>
      </c>
      <c r="Q3" s="26" t="e">
        <v>#DIV/0!</v>
      </c>
    </row>
    <row r="4" spans="1:20" hidden="1" outlineLevel="1">
      <c r="A4" s="25">
        <v>39097</v>
      </c>
      <c r="B4" s="26">
        <v>0.77249154345033355</v>
      </c>
      <c r="C4" s="26">
        <v>1.2945142857142857</v>
      </c>
      <c r="D4" s="26">
        <v>0.50828171533388988</v>
      </c>
      <c r="E4" s="26">
        <v>1.9674285714285713</v>
      </c>
      <c r="F4" s="26">
        <v>120.7854285714286</v>
      </c>
      <c r="G4" s="26">
        <v>8.2792213530196203E-3</v>
      </c>
      <c r="H4" s="26">
        <v>7.7928142857142859</v>
      </c>
      <c r="I4" s="26">
        <v>0.128323536997514</v>
      </c>
      <c r="J4" s="26">
        <v>0</v>
      </c>
      <c r="K4" s="26" t="e">
        <v>#DIV/0!</v>
      </c>
      <c r="L4" s="26">
        <v>1.5198174919156802</v>
      </c>
      <c r="M4" s="26">
        <v>0.65797601915979875</v>
      </c>
      <c r="N4" s="26">
        <v>0</v>
      </c>
      <c r="O4" s="26" t="e">
        <v>#DIV/0!</v>
      </c>
      <c r="P4" s="26">
        <f>VLOOKUP($A4,[20]WeeklyData!$A:$AF,32,FALSE)</f>
        <v>0</v>
      </c>
      <c r="Q4" s="26" t="e">
        <v>#DIV/0!</v>
      </c>
    </row>
    <row r="5" spans="1:20" hidden="1" outlineLevel="1">
      <c r="A5" s="25">
        <v>39104</v>
      </c>
      <c r="B5" s="26">
        <v>0.77159162016215732</v>
      </c>
      <c r="C5" s="26">
        <v>1.2960285714285713</v>
      </c>
      <c r="D5" s="26">
        <v>0.50731563645787681</v>
      </c>
      <c r="E5" s="26">
        <v>1.9711857142857145</v>
      </c>
      <c r="F5" s="26">
        <v>121.36685714285714</v>
      </c>
      <c r="G5" s="26">
        <v>8.2395187904512977E-3</v>
      </c>
      <c r="H5" s="26">
        <v>7.7846142857142855</v>
      </c>
      <c r="I5" s="26">
        <v>0.12845853513080205</v>
      </c>
      <c r="J5" s="26">
        <v>0</v>
      </c>
      <c r="K5" s="26" t="e">
        <v>#DIV/0!</v>
      </c>
      <c r="L5" s="26">
        <v>1.5209403455498092</v>
      </c>
      <c r="M5" s="26">
        <v>0.65749121864097115</v>
      </c>
      <c r="N5" s="26">
        <v>0</v>
      </c>
      <c r="O5" s="26" t="e">
        <v>#DIV/0!</v>
      </c>
      <c r="P5" s="26">
        <f>VLOOKUP($A5,[20]WeeklyData!$A:$AF,32,FALSE)</f>
        <v>0</v>
      </c>
      <c r="Q5" s="26" t="e">
        <v>#DIV/0!</v>
      </c>
    </row>
    <row r="6" spans="1:20" hidden="1" outlineLevel="1">
      <c r="A6" s="25">
        <v>39111</v>
      </c>
      <c r="B6" s="26">
        <v>0.77116052631693577</v>
      </c>
      <c r="C6" s="26">
        <v>1.2967571428571427</v>
      </c>
      <c r="D6" s="26">
        <v>0.50941480473454592</v>
      </c>
      <c r="E6" s="26">
        <v>1.9630428571428573</v>
      </c>
      <c r="F6" s="26">
        <v>121.33685714285711</v>
      </c>
      <c r="G6" s="26">
        <v>8.2416165179778032E-3</v>
      </c>
      <c r="H6" s="26">
        <v>7.7775428571428566</v>
      </c>
      <c r="I6" s="26">
        <v>0.12857549556296161</v>
      </c>
      <c r="J6" s="26">
        <v>0</v>
      </c>
      <c r="K6" s="26" t="e">
        <v>#DIV/0!</v>
      </c>
      <c r="L6" s="26">
        <v>1.513815162107867</v>
      </c>
      <c r="M6" s="26">
        <v>0.66058466755114076</v>
      </c>
      <c r="N6" s="26">
        <v>0</v>
      </c>
      <c r="O6" s="26" t="e">
        <v>#DIV/0!</v>
      </c>
      <c r="P6" s="26">
        <f>VLOOKUP($A6,[20]WeeklyData!$A:$AF,32,FALSE)</f>
        <v>0</v>
      </c>
      <c r="Q6" s="26" t="e">
        <v>#DIV/0!</v>
      </c>
    </row>
    <row r="7" spans="1:20" hidden="1" outlineLevel="1">
      <c r="A7" s="25">
        <v>39118</v>
      </c>
      <c r="B7" s="26">
        <v>0.77017472985137603</v>
      </c>
      <c r="C7" s="26">
        <v>1.2984142857142857</v>
      </c>
      <c r="D7" s="26">
        <v>0.5097051771996125</v>
      </c>
      <c r="E7" s="26">
        <v>1.961942857142857</v>
      </c>
      <c r="F7" s="26">
        <v>120.97985714285714</v>
      </c>
      <c r="G7" s="26">
        <v>8.2659788969351982E-3</v>
      </c>
      <c r="H7" s="26">
        <v>7.7627428571428565</v>
      </c>
      <c r="I7" s="26">
        <v>0.12882047993895065</v>
      </c>
      <c r="J7" s="26">
        <v>0</v>
      </c>
      <c r="K7" s="26" t="e">
        <v>#DIV/0!</v>
      </c>
      <c r="L7" s="26">
        <v>1.5110444511677472</v>
      </c>
      <c r="M7" s="26">
        <v>0.66181097085874174</v>
      </c>
      <c r="N7" s="26">
        <v>0</v>
      </c>
      <c r="O7" s="26" t="e">
        <v>#DIV/0!</v>
      </c>
      <c r="P7" s="26">
        <f>VLOOKUP($A7,[20]WeeklyData!$A:$AF,32,FALSE)</f>
        <v>0</v>
      </c>
      <c r="Q7" s="26" t="e">
        <v>#DIV/0!</v>
      </c>
    </row>
    <row r="8" spans="1:20" hidden="1" outlineLevel="1">
      <c r="A8" s="25">
        <v>39125</v>
      </c>
      <c r="B8" s="26">
        <v>0.7652048566043268</v>
      </c>
      <c r="C8" s="26">
        <v>1.3068714285714285</v>
      </c>
      <c r="D8" s="26">
        <v>0.51244723111385426</v>
      </c>
      <c r="E8" s="26">
        <v>1.9514285714285715</v>
      </c>
      <c r="F8" s="26">
        <v>120.74542857142855</v>
      </c>
      <c r="G8" s="26">
        <v>8.2824691985708514E-3</v>
      </c>
      <c r="H8" s="26">
        <v>7.764557142857142</v>
      </c>
      <c r="I8" s="26">
        <v>0.12879038156993203</v>
      </c>
      <c r="J8" s="26">
        <v>0</v>
      </c>
      <c r="K8" s="26" t="e">
        <v>#DIV/0!</v>
      </c>
      <c r="L8" s="26">
        <v>1.4932334523422857</v>
      </c>
      <c r="M8" s="26">
        <v>0.66969854266004758</v>
      </c>
      <c r="N8" s="26">
        <v>0</v>
      </c>
      <c r="O8" s="26" t="e">
        <v>#DIV/0!</v>
      </c>
      <c r="P8" s="26">
        <f>VLOOKUP($A8,[20]WeeklyData!$A:$AF,32,FALSE)</f>
        <v>0</v>
      </c>
      <c r="Q8" s="26" t="e">
        <v>#DIV/0!</v>
      </c>
    </row>
    <row r="9" spans="1:20" hidden="1" outlineLevel="1">
      <c r="A9" s="25">
        <v>39132</v>
      </c>
      <c r="B9" s="26">
        <v>0.76076298642665896</v>
      </c>
      <c r="C9" s="26">
        <v>1.3144714285714285</v>
      </c>
      <c r="D9" s="26">
        <v>0.51154899155331113</v>
      </c>
      <c r="E9" s="26">
        <v>1.9548571428571431</v>
      </c>
      <c r="F9" s="26">
        <v>120.44357142857143</v>
      </c>
      <c r="G9" s="26">
        <v>8.3029657842204861E-3</v>
      </c>
      <c r="H9" s="26">
        <v>7.7601999999999993</v>
      </c>
      <c r="I9" s="26">
        <v>0.12886265817891293</v>
      </c>
      <c r="J9" s="26">
        <v>0</v>
      </c>
      <c r="K9" s="26" t="e">
        <v>#DIV/0!</v>
      </c>
      <c r="L9" s="26">
        <v>1.4871812391044799</v>
      </c>
      <c r="M9" s="26">
        <v>0.67241575861090774</v>
      </c>
      <c r="N9" s="26">
        <v>0</v>
      </c>
      <c r="O9" s="26" t="e">
        <v>#DIV/0!</v>
      </c>
      <c r="P9" s="26">
        <f>VLOOKUP($A9,[20]WeeklyData!$A:$AF,32,FALSE)</f>
        <v>0</v>
      </c>
      <c r="Q9" s="26" t="e">
        <v>#DIV/0!</v>
      </c>
    </row>
    <row r="10" spans="1:20" hidden="1" outlineLevel="1">
      <c r="A10" s="25">
        <v>39139</v>
      </c>
      <c r="B10" s="26">
        <v>0.75795461591836144</v>
      </c>
      <c r="C10" s="26">
        <v>1.3193428571428569</v>
      </c>
      <c r="D10" s="26">
        <v>0.51054942462828945</v>
      </c>
      <c r="E10" s="26">
        <v>1.9586999999999999</v>
      </c>
      <c r="F10" s="26">
        <v>118.91614285714286</v>
      </c>
      <c r="G10" s="26">
        <v>8.4107241933666765E-3</v>
      </c>
      <c r="H10" s="26">
        <v>7.7543000000000006</v>
      </c>
      <c r="I10" s="26">
        <v>0.12896073422261917</v>
      </c>
      <c r="J10" s="26">
        <v>0</v>
      </c>
      <c r="K10" s="26" t="e">
        <v>#DIV/0!</v>
      </c>
      <c r="L10" s="26">
        <v>1.4846046714375611</v>
      </c>
      <c r="M10" s="26">
        <v>0.67358926342433523</v>
      </c>
      <c r="N10" s="26">
        <v>0</v>
      </c>
      <c r="O10" s="26" t="e">
        <v>#DIV/0!</v>
      </c>
      <c r="P10" s="26">
        <f>VLOOKUP($A10,[20]WeeklyData!$A:$AF,32,FALSE)</f>
        <v>0</v>
      </c>
      <c r="Q10" s="26" t="e">
        <v>#DIV/0!</v>
      </c>
    </row>
    <row r="11" spans="1:20" hidden="1" outlineLevel="1">
      <c r="A11" s="25">
        <v>39146</v>
      </c>
      <c r="B11" s="26">
        <v>0.76103780995722581</v>
      </c>
      <c r="C11" s="26">
        <v>1.3140000000000001</v>
      </c>
      <c r="D11" s="26">
        <v>0.51756864380129775</v>
      </c>
      <c r="E11" s="26">
        <v>1.9321285714285712</v>
      </c>
      <c r="F11" s="26">
        <v>116.85685714285715</v>
      </c>
      <c r="G11" s="26">
        <v>8.5578656019788066E-3</v>
      </c>
      <c r="H11" s="26">
        <v>7.7532571428571426</v>
      </c>
      <c r="I11" s="26">
        <v>0.12897806954291482</v>
      </c>
      <c r="J11" s="26">
        <v>0</v>
      </c>
      <c r="K11" s="26" t="e">
        <v>#DIV/0!</v>
      </c>
      <c r="L11" s="26">
        <v>1.4704156213622563</v>
      </c>
      <c r="M11" s="26">
        <v>0.6800818403934038</v>
      </c>
      <c r="N11" s="26">
        <v>0</v>
      </c>
      <c r="O11" s="26" t="e">
        <v>#DIV/0!</v>
      </c>
      <c r="P11" s="26">
        <f>VLOOKUP($A11,[20]WeeklyData!$A:$AF,32,FALSE)</f>
        <v>0</v>
      </c>
      <c r="Q11" s="26" t="e">
        <v>#DIV/0!</v>
      </c>
    </row>
    <row r="12" spans="1:20" hidden="1" outlineLevel="1">
      <c r="A12" s="25">
        <v>39153</v>
      </c>
      <c r="B12" s="26">
        <v>0.75672792711975834</v>
      </c>
      <c r="C12" s="26">
        <v>1.3215142857142859</v>
      </c>
      <c r="D12" s="26">
        <v>0.51668847881557178</v>
      </c>
      <c r="E12" s="26">
        <v>1.9354142857142855</v>
      </c>
      <c r="F12" s="26">
        <v>117.2807142857143</v>
      </c>
      <c r="G12" s="26">
        <v>8.5268342269907444E-3</v>
      </c>
      <c r="H12" s="26">
        <v>7.7524285714285712</v>
      </c>
      <c r="I12" s="26">
        <v>0.12899187343596338</v>
      </c>
      <c r="J12" s="26">
        <v>0</v>
      </c>
      <c r="K12" s="26" t="e">
        <v>#DIV/0!</v>
      </c>
      <c r="L12" s="26">
        <v>1.4645671195680665</v>
      </c>
      <c r="M12" s="26">
        <v>0.68280423588751449</v>
      </c>
      <c r="N12" s="26">
        <v>0</v>
      </c>
      <c r="O12" s="26" t="e">
        <v>#DIV/0!</v>
      </c>
      <c r="P12" s="26">
        <f>VLOOKUP($A12,[20]WeeklyData!$A:$AF,32,FALSE)</f>
        <v>0</v>
      </c>
      <c r="Q12" s="26" t="e">
        <v>#DIV/0!</v>
      </c>
    </row>
    <row r="13" spans="1:20" hidden="1" outlineLevel="1">
      <c r="A13" s="25">
        <v>39160</v>
      </c>
      <c r="B13" s="26">
        <v>0.75092237698453135</v>
      </c>
      <c r="C13" s="26">
        <v>1.3316999999999999</v>
      </c>
      <c r="D13" s="26">
        <v>0.51122588077901132</v>
      </c>
      <c r="E13" s="26">
        <v>1.9561285714285714</v>
      </c>
      <c r="F13" s="26">
        <v>117.54728571428572</v>
      </c>
      <c r="G13" s="26">
        <v>8.5073345053156106E-3</v>
      </c>
      <c r="H13" s="26">
        <v>7.7438571428571432</v>
      </c>
      <c r="I13" s="26">
        <v>0.12913463919667645</v>
      </c>
      <c r="J13" s="26">
        <v>0</v>
      </c>
      <c r="K13" s="26" t="e">
        <v>#DIV/0!</v>
      </c>
      <c r="L13" s="26">
        <v>1.4688956207899839</v>
      </c>
      <c r="M13" s="26">
        <v>0.68079714382491385</v>
      </c>
      <c r="N13" s="26">
        <v>0</v>
      </c>
      <c r="O13" s="26" t="e">
        <v>#DIV/0!</v>
      </c>
      <c r="P13" s="26">
        <f>VLOOKUP($A13,[20]WeeklyData!$A:$AF,32,FALSE)</f>
        <v>0</v>
      </c>
      <c r="Q13" s="26" t="e">
        <v>#DIV/0!</v>
      </c>
    </row>
    <row r="14" spans="1:20" hidden="1" outlineLevel="1">
      <c r="A14" s="25">
        <v>39167</v>
      </c>
      <c r="B14" s="26">
        <v>0.7503914095086851</v>
      </c>
      <c r="C14" s="26">
        <v>1.3326428571428572</v>
      </c>
      <c r="D14" s="26">
        <v>0.50903606593692696</v>
      </c>
      <c r="E14" s="26">
        <v>1.9644999999999999</v>
      </c>
      <c r="F14" s="26">
        <v>117.83242857142857</v>
      </c>
      <c r="G14" s="26">
        <v>8.4866925626246228E-3</v>
      </c>
      <c r="H14" s="26">
        <v>7.7415000000000003</v>
      </c>
      <c r="I14" s="26">
        <v>0.12917394884046632</v>
      </c>
      <c r="J14" s="26">
        <v>0</v>
      </c>
      <c r="K14" s="26" t="e">
        <v>#DIV/0!</v>
      </c>
      <c r="L14" s="26">
        <v>1.4741414942410256</v>
      </c>
      <c r="M14" s="26">
        <v>0.67836216006055017</v>
      </c>
      <c r="N14" s="26">
        <v>0</v>
      </c>
      <c r="O14" s="26" t="e">
        <v>#DIV/0!</v>
      </c>
      <c r="P14" s="26">
        <f>VLOOKUP($A14,[20]WeeklyData!$A:$AF,32,FALSE)</f>
        <v>0</v>
      </c>
      <c r="Q14" s="26" t="e">
        <v>#DIV/0!</v>
      </c>
    </row>
    <row r="15" spans="1:20" hidden="1" outlineLevel="1">
      <c r="A15" s="25">
        <v>39174</v>
      </c>
      <c r="B15" s="26">
        <v>0.7477768783622134</v>
      </c>
      <c r="C15" s="26">
        <v>1.3372999999999997</v>
      </c>
      <c r="D15" s="26">
        <v>0.50715265802604248</v>
      </c>
      <c r="E15" s="26">
        <v>1.9718</v>
      </c>
      <c r="F15" s="26">
        <v>118.53685714285714</v>
      </c>
      <c r="G15" s="26">
        <v>8.4363647622388016E-3</v>
      </c>
      <c r="H15" s="26">
        <v>7.7393714285714283</v>
      </c>
      <c r="I15" s="26">
        <v>0.1292094761088243</v>
      </c>
      <c r="J15" s="26">
        <v>0</v>
      </c>
      <c r="K15" s="26" t="e">
        <v>#DIV/0!</v>
      </c>
      <c r="L15" s="26">
        <v>1.4744682268331242</v>
      </c>
      <c r="M15" s="26">
        <v>0.67821606779879151</v>
      </c>
      <c r="N15" s="26">
        <v>0</v>
      </c>
      <c r="O15" s="26" t="e">
        <v>#DIV/0!</v>
      </c>
      <c r="P15" s="26">
        <f>VLOOKUP($A15,[20]WeeklyData!$A:$AF,32,FALSE)</f>
        <v>0</v>
      </c>
      <c r="Q15" s="26" t="e">
        <v>#DIV/0!</v>
      </c>
    </row>
    <row r="16" spans="1:20" hidden="1" outlineLevel="1">
      <c r="A16" s="25">
        <v>39181</v>
      </c>
      <c r="B16" s="26">
        <v>0.74391174352811185</v>
      </c>
      <c r="C16" s="26">
        <v>1.3442714285714286</v>
      </c>
      <c r="D16" s="26">
        <v>0.50645119106864533</v>
      </c>
      <c r="E16" s="26">
        <v>1.9745571428571431</v>
      </c>
      <c r="F16" s="26">
        <v>119.20242857142856</v>
      </c>
      <c r="G16" s="26">
        <v>8.3891041271820059E-3</v>
      </c>
      <c r="H16" s="26">
        <v>7.7361714285714287</v>
      </c>
      <c r="I16" s="26">
        <v>0.12926293265873717</v>
      </c>
      <c r="J16" s="26">
        <v>0</v>
      </c>
      <c r="K16" s="26" t="e">
        <v>#DIV/0!</v>
      </c>
      <c r="L16" s="26">
        <v>1.4688702408530241</v>
      </c>
      <c r="M16" s="26">
        <v>0.68079580836159692</v>
      </c>
      <c r="N16" s="26">
        <v>0</v>
      </c>
      <c r="O16" s="26" t="e">
        <v>#DIV/0!</v>
      </c>
      <c r="P16" s="26">
        <f>VLOOKUP($A16,[20]WeeklyData!$A:$AF,32,FALSE)</f>
        <v>0</v>
      </c>
      <c r="Q16" s="26" t="e">
        <v>#DIV/0!</v>
      </c>
    </row>
    <row r="17" spans="1:17" hidden="1" outlineLevel="1">
      <c r="A17" s="25">
        <v>39188</v>
      </c>
      <c r="B17" s="26">
        <v>0.7366356747241104</v>
      </c>
      <c r="C17" s="26">
        <v>1.3575285714285716</v>
      </c>
      <c r="D17" s="26">
        <v>0.50033207817137093</v>
      </c>
      <c r="E17" s="26">
        <v>1.9986999999999999</v>
      </c>
      <c r="F17" s="26">
        <v>118.91771428571428</v>
      </c>
      <c r="G17" s="26">
        <v>8.4093002223878457E-3</v>
      </c>
      <c r="H17" s="26">
        <v>7.7325999999999997</v>
      </c>
      <c r="I17" s="26">
        <v>0.12932267094388589</v>
      </c>
      <c r="J17" s="26">
        <v>0</v>
      </c>
      <c r="K17" s="26" t="e">
        <v>#DIV/0!</v>
      </c>
      <c r="L17" s="26">
        <v>1.4723044371051337</v>
      </c>
      <c r="M17" s="26">
        <v>0.67921080194389361</v>
      </c>
      <c r="N17" s="26">
        <v>0</v>
      </c>
      <c r="O17" s="26" t="e">
        <v>#DIV/0!</v>
      </c>
      <c r="P17" s="26">
        <f>VLOOKUP($A17,[20]WeeklyData!$A:$AF,32,FALSE)</f>
        <v>0</v>
      </c>
      <c r="Q17" s="26" t="e">
        <v>#DIV/0!</v>
      </c>
    </row>
    <row r="18" spans="1:17" hidden="1" outlineLevel="1">
      <c r="A18" s="25">
        <v>39195</v>
      </c>
      <c r="B18" s="26">
        <v>0.7344946882571497</v>
      </c>
      <c r="C18" s="26">
        <v>1.3614857142857146</v>
      </c>
      <c r="D18" s="26">
        <v>0.50001890681755812</v>
      </c>
      <c r="E18" s="26">
        <v>1.9999285714285713</v>
      </c>
      <c r="F18" s="26">
        <v>118.96299999999998</v>
      </c>
      <c r="G18" s="26">
        <v>8.4060834504278859E-3</v>
      </c>
      <c r="H18" s="26">
        <v>7.7320285714285717</v>
      </c>
      <c r="I18" s="26">
        <v>0.12933218161258506</v>
      </c>
      <c r="J18" s="26">
        <v>0</v>
      </c>
      <c r="K18" s="26" t="e">
        <v>#DIV/0!</v>
      </c>
      <c r="L18" s="26">
        <v>1.4689379181363742</v>
      </c>
      <c r="M18" s="26">
        <v>0.68076906419713124</v>
      </c>
      <c r="N18" s="26">
        <v>0</v>
      </c>
      <c r="O18" s="26" t="e">
        <v>#DIV/0!</v>
      </c>
      <c r="P18" s="26">
        <f>VLOOKUP($A18,[20]WeeklyData!$A:$AF,32,FALSE)</f>
        <v>0</v>
      </c>
      <c r="Q18" s="26" t="e">
        <v>#DIV/0!</v>
      </c>
    </row>
    <row r="19" spans="1:17" hidden="1" outlineLevel="1">
      <c r="A19" s="25">
        <v>39202</v>
      </c>
      <c r="B19" s="26">
        <v>0.73471901969927866</v>
      </c>
      <c r="C19" s="26">
        <v>1.3610714285714285</v>
      </c>
      <c r="D19" s="26">
        <v>0.50138083379192211</v>
      </c>
      <c r="E19" s="26">
        <v>1.9944999999999997</v>
      </c>
      <c r="F19" s="26">
        <v>119.92899999999999</v>
      </c>
      <c r="G19" s="26">
        <v>8.3383243447960505E-3</v>
      </c>
      <c r="H19" s="26">
        <v>7.7177714285714272</v>
      </c>
      <c r="I19" s="26">
        <v>0.12957115192781302</v>
      </c>
      <c r="J19" s="26">
        <v>0</v>
      </c>
      <c r="K19" s="26" t="e">
        <v>#DIV/0!</v>
      </c>
      <c r="L19" s="26">
        <v>1.4653911344722077</v>
      </c>
      <c r="M19" s="26">
        <v>0.68241235668847</v>
      </c>
      <c r="N19" s="26">
        <v>0</v>
      </c>
      <c r="O19" s="26" t="e">
        <v>#DIV/0!</v>
      </c>
      <c r="P19" s="26">
        <f>VLOOKUP($A19,[20]WeeklyData!$A:$AF,32,FALSE)</f>
        <v>0</v>
      </c>
      <c r="Q19" s="26" t="e">
        <v>#DIV/0!</v>
      </c>
    </row>
    <row r="20" spans="1:17" hidden="1" outlineLevel="1">
      <c r="A20" s="25">
        <v>39209</v>
      </c>
      <c r="B20" s="26">
        <v>0.73782696456416874</v>
      </c>
      <c r="C20" s="26">
        <v>1.3553428571428572</v>
      </c>
      <c r="D20" s="26">
        <v>0.50270399672677546</v>
      </c>
      <c r="E20" s="26">
        <v>1.9892571428571428</v>
      </c>
      <c r="F20" s="26">
        <v>120.05428571428571</v>
      </c>
      <c r="G20" s="26">
        <v>8.3295786190250437E-3</v>
      </c>
      <c r="H20" s="26">
        <v>7.7030142857142865</v>
      </c>
      <c r="I20" s="26">
        <v>0.1298195524663219</v>
      </c>
      <c r="J20" s="26">
        <v>0</v>
      </c>
      <c r="K20" s="26" t="e">
        <v>#DIV/0!</v>
      </c>
      <c r="L20" s="26">
        <v>1.4677175372294844</v>
      </c>
      <c r="M20" s="26">
        <v>0.68133161536476738</v>
      </c>
      <c r="N20" s="26">
        <v>0</v>
      </c>
      <c r="O20" s="26" t="e">
        <v>#DIV/0!</v>
      </c>
      <c r="P20" s="26">
        <f>VLOOKUP($A20,[20]WeeklyData!$A:$AF,32,FALSE)</f>
        <v>0</v>
      </c>
      <c r="Q20" s="26" t="e">
        <v>#DIV/0!</v>
      </c>
    </row>
    <row r="21" spans="1:17" hidden="1" outlineLevel="1">
      <c r="A21" s="25">
        <v>39216</v>
      </c>
      <c r="B21" s="26">
        <v>0.73894509658881147</v>
      </c>
      <c r="C21" s="26">
        <v>1.3532857142857142</v>
      </c>
      <c r="D21" s="26">
        <v>0.50527441460512257</v>
      </c>
      <c r="E21" s="26">
        <v>1.9791285714285713</v>
      </c>
      <c r="F21" s="26">
        <v>120.6762857142857</v>
      </c>
      <c r="G21" s="26">
        <v>8.2867240511826333E-3</v>
      </c>
      <c r="H21" s="26">
        <v>7.6876285714285713</v>
      </c>
      <c r="I21" s="26">
        <v>0.13007920092519845</v>
      </c>
      <c r="J21" s="26">
        <v>0</v>
      </c>
      <c r="K21" s="26" t="e">
        <v>#DIV/0!</v>
      </c>
      <c r="L21" s="26">
        <v>1.4624629707842007</v>
      </c>
      <c r="M21" s="26">
        <v>0.68377859720546108</v>
      </c>
      <c r="N21" s="26">
        <v>0</v>
      </c>
      <c r="O21" s="26" t="e">
        <v>#DIV/0!</v>
      </c>
      <c r="P21" s="26">
        <f>VLOOKUP($A21,[20]WeeklyData!$A:$AF,32,FALSE)</f>
        <v>0</v>
      </c>
      <c r="Q21" s="26" t="e">
        <v>#DIV/0!</v>
      </c>
    </row>
    <row r="22" spans="1:17" hidden="1" outlineLevel="1">
      <c r="A22" s="25">
        <v>39223</v>
      </c>
      <c r="B22" s="26">
        <v>0.74268468082365513</v>
      </c>
      <c r="C22" s="26">
        <v>1.3464714285714285</v>
      </c>
      <c r="D22" s="26">
        <v>0.50521488732557407</v>
      </c>
      <c r="E22" s="26">
        <v>1.9793714285714283</v>
      </c>
      <c r="F22" s="26">
        <v>121.48885714285714</v>
      </c>
      <c r="G22" s="26">
        <v>8.2312288768472356E-3</v>
      </c>
      <c r="H22" s="26">
        <v>7.6668000000000012</v>
      </c>
      <c r="I22" s="26">
        <v>0.13043259755230729</v>
      </c>
      <c r="J22" s="26">
        <v>0</v>
      </c>
      <c r="K22" s="26" t="e">
        <v>#DIV/0!</v>
      </c>
      <c r="L22" s="26">
        <v>1.4700546863552997</v>
      </c>
      <c r="M22" s="26">
        <v>0.68026011868117209</v>
      </c>
      <c r="N22" s="26">
        <v>0</v>
      </c>
      <c r="O22" s="26" t="e">
        <v>#DIV/0!</v>
      </c>
      <c r="P22" s="26">
        <f>VLOOKUP($A22,[20]WeeklyData!$A:$AF,32,FALSE)</f>
        <v>0</v>
      </c>
      <c r="Q22" s="26" t="e">
        <v>#DIV/0!</v>
      </c>
    </row>
    <row r="23" spans="1:17" hidden="1" outlineLevel="1">
      <c r="A23" s="25">
        <v>39230</v>
      </c>
      <c r="B23" s="26">
        <v>0.74355787742399715</v>
      </c>
      <c r="C23" s="26">
        <v>1.3448857142857142</v>
      </c>
      <c r="D23" s="26">
        <v>0.50468373473738948</v>
      </c>
      <c r="E23" s="26">
        <v>1.9814428571428573</v>
      </c>
      <c r="F23" s="26">
        <v>121.77385714285715</v>
      </c>
      <c r="G23" s="26">
        <v>8.2119645443705421E-3</v>
      </c>
      <c r="H23" s="26">
        <v>7.658671428571429</v>
      </c>
      <c r="I23" s="26">
        <v>0.13057096404853286</v>
      </c>
      <c r="J23" s="26">
        <v>0</v>
      </c>
      <c r="K23" s="26" t="e">
        <v>#DIV/0!</v>
      </c>
      <c r="L23" s="26">
        <v>1.4733164938164889</v>
      </c>
      <c r="M23" s="26">
        <v>0.67874150655382581</v>
      </c>
      <c r="N23" s="26">
        <v>0</v>
      </c>
      <c r="O23" s="26" t="e">
        <v>#DIV/0!</v>
      </c>
      <c r="P23" s="26">
        <f>VLOOKUP($A23,[20]WeeklyData!$A:$AF,32,FALSE)</f>
        <v>0</v>
      </c>
      <c r="Q23" s="26" t="e">
        <v>#DIV/0!</v>
      </c>
    </row>
    <row r="24" spans="1:17" hidden="1" outlineLevel="1">
      <c r="A24" s="25">
        <v>39237</v>
      </c>
      <c r="B24" s="26">
        <v>0.74314161664851763</v>
      </c>
      <c r="C24" s="26">
        <v>1.3456571428571427</v>
      </c>
      <c r="D24" s="26">
        <v>0.50410703884895636</v>
      </c>
      <c r="E24" s="26">
        <v>1.983742857142857</v>
      </c>
      <c r="F24" s="26">
        <v>121.61614285714286</v>
      </c>
      <c r="G24" s="26">
        <v>8.2226562049920373E-3</v>
      </c>
      <c r="H24" s="26">
        <v>7.6576285714285719</v>
      </c>
      <c r="I24" s="26">
        <v>0.13058883343066771</v>
      </c>
      <c r="J24" s="26">
        <v>0</v>
      </c>
      <c r="K24" s="26" t="e">
        <v>#DIV/0!</v>
      </c>
      <c r="L24" s="26">
        <v>1.4741782075872913</v>
      </c>
      <c r="M24" s="26">
        <v>0.67834434401914634</v>
      </c>
      <c r="N24" s="26">
        <v>0</v>
      </c>
      <c r="O24" s="26" t="e">
        <v>#DIV/0!</v>
      </c>
      <c r="P24" s="26">
        <f>VLOOKUP($A24,[20]WeeklyData!$A:$AF,32,FALSE)</f>
        <v>0</v>
      </c>
      <c r="Q24" s="26" t="e">
        <v>#DIV/0!</v>
      </c>
    </row>
    <row r="25" spans="1:17" hidden="1" outlineLevel="1">
      <c r="A25" s="25">
        <v>39244</v>
      </c>
      <c r="B25" s="26">
        <v>0.74940496323688455</v>
      </c>
      <c r="C25" s="26">
        <v>1.3344</v>
      </c>
      <c r="D25" s="26">
        <v>0.50712589887722048</v>
      </c>
      <c r="E25" s="26">
        <v>1.9719</v>
      </c>
      <c r="F25" s="26">
        <v>122.42242857142857</v>
      </c>
      <c r="G25" s="26">
        <v>8.1687093419757079E-3</v>
      </c>
      <c r="H25" s="26">
        <v>7.6493000000000011</v>
      </c>
      <c r="I25" s="26">
        <v>0.13073142987528724</v>
      </c>
      <c r="J25" s="26">
        <v>0</v>
      </c>
      <c r="K25" s="26" t="e">
        <v>#DIV/0!</v>
      </c>
      <c r="L25" s="26">
        <v>1.4777503878596734</v>
      </c>
      <c r="M25" s="26">
        <v>0.67670822242101691</v>
      </c>
      <c r="N25" s="26">
        <v>0</v>
      </c>
      <c r="O25" s="26" t="e">
        <v>#DIV/0!</v>
      </c>
      <c r="P25" s="26">
        <f>VLOOKUP($A25,[20]WeeklyData!$A:$AF,32,FALSE)</f>
        <v>0</v>
      </c>
      <c r="Q25" s="26" t="e">
        <v>#DIV/0!</v>
      </c>
    </row>
    <row r="26" spans="1:17" hidden="1" outlineLevel="1">
      <c r="A26" s="25">
        <v>39251</v>
      </c>
      <c r="B26" s="26">
        <v>0.74534169719762267</v>
      </c>
      <c r="C26" s="26">
        <v>1.3416714285714286</v>
      </c>
      <c r="D26" s="26">
        <v>0.50284425534004762</v>
      </c>
      <c r="E26" s="26">
        <v>1.9887142857142859</v>
      </c>
      <c r="F26" s="26">
        <v>123.67042857142857</v>
      </c>
      <c r="G26" s="26">
        <v>8.0860258526614503E-3</v>
      </c>
      <c r="H26" s="26">
        <v>7.6326714285714283</v>
      </c>
      <c r="I26" s="26">
        <v>0.13101575946073349</v>
      </c>
      <c r="J26" s="26">
        <v>0</v>
      </c>
      <c r="K26" s="26" t="e">
        <v>#DIV/0!</v>
      </c>
      <c r="L26" s="26">
        <v>1.4822644254800612</v>
      </c>
      <c r="M26" s="26">
        <v>0.67464846449395577</v>
      </c>
      <c r="N26" s="26">
        <v>0</v>
      </c>
      <c r="O26" s="26" t="e">
        <v>#DIV/0!</v>
      </c>
      <c r="P26" s="26">
        <f>VLOOKUP($A26,[20]WeeklyData!$A:$AF,32,FALSE)</f>
        <v>0</v>
      </c>
      <c r="Q26" s="26" t="e">
        <v>#DIV/0!</v>
      </c>
    </row>
    <row r="27" spans="1:17" hidden="1" outlineLevel="1">
      <c r="A27" s="25">
        <v>39258</v>
      </c>
      <c r="B27" s="26">
        <v>0.74279268016189604</v>
      </c>
      <c r="C27" s="26">
        <v>1.3462714285714286</v>
      </c>
      <c r="D27" s="26">
        <v>0.50003263521649954</v>
      </c>
      <c r="E27" s="26">
        <v>1.9998714285714285</v>
      </c>
      <c r="F27" s="26">
        <v>123.40700000000001</v>
      </c>
      <c r="G27" s="26">
        <v>8.1033544325605361E-3</v>
      </c>
      <c r="H27" s="26">
        <v>7.6274857142857142</v>
      </c>
      <c r="I27" s="26">
        <v>0.13110482999510556</v>
      </c>
      <c r="J27" s="26">
        <v>0</v>
      </c>
      <c r="K27" s="26" t="e">
        <v>#DIV/0!</v>
      </c>
      <c r="L27" s="26">
        <v>1.4854890451138556</v>
      </c>
      <c r="M27" s="26">
        <v>0.6731792818133554</v>
      </c>
      <c r="N27" s="26">
        <v>0</v>
      </c>
      <c r="O27" s="26" t="e">
        <v>#DIV/0!</v>
      </c>
      <c r="P27" s="26">
        <f>VLOOKUP($A27,[20]WeeklyData!$A:$AF,32,FALSE)</f>
        <v>0</v>
      </c>
      <c r="Q27" s="26" t="e">
        <v>#DIV/0!</v>
      </c>
    </row>
    <row r="28" spans="1:17" hidden="1" outlineLevel="1">
      <c r="A28" s="25">
        <v>39265</v>
      </c>
      <c r="B28" s="26">
        <v>0.73595480830506876</v>
      </c>
      <c r="C28" s="26">
        <v>1.3587857142857143</v>
      </c>
      <c r="D28" s="26">
        <v>0.4968040537977706</v>
      </c>
      <c r="E28" s="26">
        <v>2.0128714285714286</v>
      </c>
      <c r="F28" s="26">
        <v>122.85385714285715</v>
      </c>
      <c r="G28" s="26">
        <v>8.1398085185618186E-3</v>
      </c>
      <c r="H28" s="26">
        <v>7.6112857142857138</v>
      </c>
      <c r="I28" s="26">
        <v>0.13138393183465377</v>
      </c>
      <c r="J28" s="26">
        <v>0</v>
      </c>
      <c r="K28" s="26" t="e">
        <v>#DIV/0!</v>
      </c>
      <c r="L28" s="26">
        <v>1.481377656790301</v>
      </c>
      <c r="M28" s="26">
        <v>0.67504808819828088</v>
      </c>
      <c r="N28" s="26">
        <v>0</v>
      </c>
      <c r="O28" s="26" t="e">
        <v>#DIV/0!</v>
      </c>
      <c r="P28" s="26">
        <f>VLOOKUP($A28,[20]WeeklyData!$A:$AF,32,FALSE)</f>
        <v>0</v>
      </c>
      <c r="Q28" s="26" t="e">
        <v>#DIV/0!</v>
      </c>
    </row>
    <row r="29" spans="1:17" hidden="1" outlineLevel="1">
      <c r="A29" s="25">
        <v>39272</v>
      </c>
      <c r="B29" s="26">
        <v>0.72907792151970008</v>
      </c>
      <c r="C29" s="26">
        <v>1.3716285714285714</v>
      </c>
      <c r="D29" s="26">
        <v>0.49406433859721222</v>
      </c>
      <c r="E29" s="26">
        <v>2.0240714285714287</v>
      </c>
      <c r="F29" s="26">
        <v>122.58714285714287</v>
      </c>
      <c r="G29" s="26">
        <v>8.1576721474105798E-3</v>
      </c>
      <c r="H29" s="26">
        <v>7.5891428571428561</v>
      </c>
      <c r="I29" s="26">
        <v>0.13176770861214598</v>
      </c>
      <c r="J29" s="26">
        <v>0</v>
      </c>
      <c r="K29" s="26" t="e">
        <v>#DIV/0!</v>
      </c>
      <c r="L29" s="26">
        <v>1.4756726120329418</v>
      </c>
      <c r="M29" s="26">
        <v>0.67765752527727818</v>
      </c>
      <c r="N29" s="26">
        <v>0</v>
      </c>
      <c r="O29" s="26" t="e">
        <v>#DIV/0!</v>
      </c>
      <c r="P29" s="26">
        <f>VLOOKUP($A29,[20]WeeklyData!$A:$AF,32,FALSE)</f>
        <v>0</v>
      </c>
      <c r="Q29" s="26" t="e">
        <v>#DIV/0!</v>
      </c>
    </row>
    <row r="30" spans="1:17" hidden="1" outlineLevel="1">
      <c r="A30" s="25">
        <v>39279</v>
      </c>
      <c r="B30" s="26">
        <v>0.724646171589999</v>
      </c>
      <c r="C30" s="26">
        <v>1.3799857142857144</v>
      </c>
      <c r="D30" s="26">
        <v>0.48875225500952463</v>
      </c>
      <c r="E30" s="26">
        <v>2.0460571428571432</v>
      </c>
      <c r="F30" s="26">
        <v>121.87742857142858</v>
      </c>
      <c r="G30" s="26">
        <v>8.2049939557155525E-3</v>
      </c>
      <c r="H30" s="26">
        <v>7.5768142857142857</v>
      </c>
      <c r="I30" s="26">
        <v>0.13198161071625863</v>
      </c>
      <c r="J30" s="26">
        <v>0</v>
      </c>
      <c r="K30" s="26" t="e">
        <v>#DIV/0!</v>
      </c>
      <c r="L30" s="26">
        <v>1.4826617021339448</v>
      </c>
      <c r="M30" s="26">
        <v>0.67446850308639761</v>
      </c>
      <c r="N30" s="26">
        <v>0</v>
      </c>
      <c r="O30" s="26" t="e">
        <v>#DIV/0!</v>
      </c>
      <c r="P30" s="26">
        <f>VLOOKUP($A30,[20]WeeklyData!$A:$AF,32,FALSE)</f>
        <v>0</v>
      </c>
      <c r="Q30" s="26" t="e">
        <v>#DIV/0!</v>
      </c>
    </row>
    <row r="31" spans="1:17" hidden="1" outlineLevel="1">
      <c r="A31" s="25">
        <v>39286</v>
      </c>
      <c r="B31" s="26">
        <v>0.7268303628402375</v>
      </c>
      <c r="C31" s="26">
        <v>1.3758714285714286</v>
      </c>
      <c r="D31" s="26">
        <v>0.48793821499291706</v>
      </c>
      <c r="E31" s="26">
        <v>2.0495142857142854</v>
      </c>
      <c r="F31" s="26">
        <v>120.15828571428571</v>
      </c>
      <c r="G31" s="26">
        <v>8.3229281320341651E-3</v>
      </c>
      <c r="H31" s="26">
        <v>7.5724714285714274</v>
      </c>
      <c r="I31" s="26">
        <v>0.13205731981631336</v>
      </c>
      <c r="J31" s="26">
        <v>0</v>
      </c>
      <c r="K31" s="26" t="e">
        <v>#DIV/0!</v>
      </c>
      <c r="L31" s="26">
        <v>1.4896070681646163</v>
      </c>
      <c r="M31" s="26">
        <v>0.67132121931043043</v>
      </c>
      <c r="N31" s="26">
        <v>0</v>
      </c>
      <c r="O31" s="26" t="e">
        <v>#DIV/0!</v>
      </c>
      <c r="P31" s="26">
        <f>VLOOKUP($A31,[20]WeeklyData!$A:$AF,32,FALSE)</f>
        <v>0</v>
      </c>
      <c r="Q31" s="26" t="e">
        <v>#DIV/0!</v>
      </c>
    </row>
    <row r="32" spans="1:17" hidden="1" outlineLevel="1">
      <c r="A32" s="25">
        <v>39293</v>
      </c>
      <c r="B32" s="26">
        <v>0.73036868592485382</v>
      </c>
      <c r="C32" s="26">
        <v>1.3691857142857145</v>
      </c>
      <c r="D32" s="26">
        <v>0.49229976144693705</v>
      </c>
      <c r="E32" s="26">
        <v>2.0313000000000003</v>
      </c>
      <c r="F32" s="26">
        <v>118.66657142857143</v>
      </c>
      <c r="G32" s="26">
        <v>8.4270379320979787E-3</v>
      </c>
      <c r="H32" s="26">
        <v>7.5776428571428571</v>
      </c>
      <c r="I32" s="26">
        <v>0.13196719563435075</v>
      </c>
      <c r="J32" s="26">
        <v>18.258699999999997</v>
      </c>
      <c r="K32" s="26" t="e">
        <v>#DIV/0!</v>
      </c>
      <c r="L32" s="26">
        <v>1.4835847804434814</v>
      </c>
      <c r="M32" s="26">
        <v>0.67404383071032214</v>
      </c>
      <c r="N32" s="26">
        <v>0</v>
      </c>
      <c r="O32" s="26" t="e">
        <v>#DIV/0!</v>
      </c>
      <c r="P32" s="26">
        <f>VLOOKUP($A32,[20]WeeklyData!$A:$AF,32,FALSE)</f>
        <v>0</v>
      </c>
      <c r="Q32" s="26" t="e">
        <v>#DIV/0!</v>
      </c>
    </row>
    <row r="33" spans="1:17" hidden="1" outlineLevel="1">
      <c r="A33" s="25">
        <v>39300</v>
      </c>
      <c r="B33" s="26">
        <v>0.72704644800088658</v>
      </c>
      <c r="C33" s="26">
        <v>1.3754428571428572</v>
      </c>
      <c r="D33" s="26">
        <v>0.49258491570740004</v>
      </c>
      <c r="E33" s="26">
        <v>2.0301285714285715</v>
      </c>
      <c r="F33" s="26">
        <v>118.48671428571429</v>
      </c>
      <c r="G33" s="26">
        <v>8.4399176170777829E-3</v>
      </c>
      <c r="H33" s="26">
        <v>7.5793285714285714</v>
      </c>
      <c r="I33" s="26">
        <v>0.13193788238602402</v>
      </c>
      <c r="J33" s="26">
        <v>25.459771428571429</v>
      </c>
      <c r="K33" s="26">
        <v>3.9277670320033889E-2</v>
      </c>
      <c r="L33" s="26">
        <v>1.4759856231142703</v>
      </c>
      <c r="M33" s="26">
        <v>0.6775168374941245</v>
      </c>
      <c r="N33" s="26">
        <v>0</v>
      </c>
      <c r="O33" s="26" t="e">
        <v>#DIV/0!</v>
      </c>
      <c r="P33" s="26">
        <f>VLOOKUP($A33,[20]WeeklyData!$A:$AF,32,FALSE)</f>
        <v>0</v>
      </c>
      <c r="Q33" s="26" t="e">
        <v>#DIV/0!</v>
      </c>
    </row>
    <row r="34" spans="1:17" hidden="1" outlineLevel="1">
      <c r="A34" s="25">
        <v>39307</v>
      </c>
      <c r="B34" s="26">
        <v>0.73842291363579515</v>
      </c>
      <c r="C34" s="26">
        <v>1.354314285714286</v>
      </c>
      <c r="D34" s="26">
        <v>0.50050950369237757</v>
      </c>
      <c r="E34" s="26">
        <v>1.9981000000000002</v>
      </c>
      <c r="F34" s="26">
        <v>116.45714285714287</v>
      </c>
      <c r="G34" s="26">
        <v>8.5890661737584566E-3</v>
      </c>
      <c r="H34" s="26">
        <v>7.597500000000001</v>
      </c>
      <c r="I34" s="26">
        <v>0.13162245032918268</v>
      </c>
      <c r="J34" s="26">
        <v>25.654599999999999</v>
      </c>
      <c r="K34" s="26">
        <v>3.8980152585980143E-2</v>
      </c>
      <c r="L34" s="26">
        <v>1.4753533580872158</v>
      </c>
      <c r="M34" s="26">
        <v>0.67780608721626956</v>
      </c>
      <c r="N34" s="26">
        <v>0</v>
      </c>
      <c r="O34" s="26" t="e">
        <v>#DIV/0!</v>
      </c>
      <c r="P34" s="26">
        <f>VLOOKUP($A34,[20]WeeklyData!$A:$AF,32,FALSE)</f>
        <v>0</v>
      </c>
      <c r="Q34" s="26" t="e">
        <v>#DIV/0!</v>
      </c>
    </row>
    <row r="35" spans="1:17" hidden="1" outlineLevel="1">
      <c r="A35" s="25">
        <v>39314</v>
      </c>
      <c r="B35" s="26">
        <v>0.73865097471795571</v>
      </c>
      <c r="C35" s="26">
        <v>1.3538571428571429</v>
      </c>
      <c r="D35" s="26">
        <v>0.5016167156398943</v>
      </c>
      <c r="E35" s="26">
        <v>1.9936285714285715</v>
      </c>
      <c r="F35" s="26">
        <v>115.29357142857141</v>
      </c>
      <c r="G35" s="26">
        <v>8.6739236418262831E-3</v>
      </c>
      <c r="H35" s="26">
        <v>7.5950428571428574</v>
      </c>
      <c r="I35" s="26">
        <v>0.13166515106150972</v>
      </c>
      <c r="J35" s="26">
        <v>25.76801428571429</v>
      </c>
      <c r="K35" s="26">
        <v>3.8807987324424711E-2</v>
      </c>
      <c r="L35" s="26">
        <v>1.4725487817714229</v>
      </c>
      <c r="M35" s="26">
        <v>0.67909574156879871</v>
      </c>
      <c r="N35" s="26">
        <v>0</v>
      </c>
      <c r="O35" s="26" t="e">
        <v>#DIV/0!</v>
      </c>
      <c r="P35" s="26">
        <f>VLOOKUP($A35,[20]WeeklyData!$A:$AF,32,FALSE)</f>
        <v>0</v>
      </c>
      <c r="Q35" s="26" t="e">
        <v>#DIV/0!</v>
      </c>
    </row>
    <row r="36" spans="1:17" hidden="1" outlineLevel="1">
      <c r="A36" s="25">
        <v>39321</v>
      </c>
      <c r="B36" s="26">
        <v>0.73270960306292843</v>
      </c>
      <c r="C36" s="26">
        <v>1.3648</v>
      </c>
      <c r="D36" s="26">
        <v>0.49669515985567808</v>
      </c>
      <c r="E36" s="26">
        <v>2.0133142857142858</v>
      </c>
      <c r="F36" s="26">
        <v>115.77414285714283</v>
      </c>
      <c r="G36" s="26">
        <v>8.6377165827677491E-3</v>
      </c>
      <c r="H36" s="26">
        <v>7.5628857142857129</v>
      </c>
      <c r="I36" s="26">
        <v>0.13222482671166638</v>
      </c>
      <c r="J36" s="26">
        <v>25.670142857142853</v>
      </c>
      <c r="K36" s="26">
        <v>3.8955796796008982E-2</v>
      </c>
      <c r="L36" s="26">
        <v>1.4751724409611959</v>
      </c>
      <c r="M36" s="26">
        <v>0.67788850930700717</v>
      </c>
      <c r="N36" s="26">
        <v>0</v>
      </c>
      <c r="O36" s="26" t="e">
        <v>#DIV/0!</v>
      </c>
      <c r="P36" s="26">
        <f>VLOOKUP($A36,[20]WeeklyData!$A:$AF,32,FALSE)</f>
        <v>0</v>
      </c>
      <c r="Q36" s="26" t="e">
        <v>#DIV/0!</v>
      </c>
    </row>
    <row r="37" spans="1:17" hidden="1" outlineLevel="1">
      <c r="A37" s="25">
        <v>39328</v>
      </c>
      <c r="B37" s="26">
        <v>0.73198467854624283</v>
      </c>
      <c r="C37" s="26">
        <v>1.3661714285714286</v>
      </c>
      <c r="D37" s="26">
        <v>0.49509437628526493</v>
      </c>
      <c r="E37" s="26">
        <v>2.0198285714285711</v>
      </c>
      <c r="F37" s="26">
        <v>115.2627142857143</v>
      </c>
      <c r="G37" s="26">
        <v>8.67630255960424E-3</v>
      </c>
      <c r="H37" s="26">
        <v>7.5538285714285722</v>
      </c>
      <c r="I37" s="26">
        <v>0.13238325493093253</v>
      </c>
      <c r="J37" s="26">
        <v>25.644214285714281</v>
      </c>
      <c r="K37" s="26">
        <v>3.8995183108792963E-2</v>
      </c>
      <c r="L37" s="26">
        <v>1.4784694004876902</v>
      </c>
      <c r="M37" s="26">
        <v>0.67637729908483457</v>
      </c>
      <c r="N37" s="26">
        <v>0</v>
      </c>
      <c r="O37" s="26" t="e">
        <v>#DIV/0!</v>
      </c>
      <c r="P37" s="26">
        <f>VLOOKUP($A37,[20]WeeklyData!$A:$AF,32,FALSE)</f>
        <v>0</v>
      </c>
      <c r="Q37" s="26" t="e">
        <v>#DIV/0!</v>
      </c>
    </row>
    <row r="38" spans="1:17" hidden="1" outlineLevel="1">
      <c r="A38" s="25">
        <v>39335</v>
      </c>
      <c r="B38" s="26">
        <v>0.72252873640611404</v>
      </c>
      <c r="C38" s="26">
        <v>1.3840428571428571</v>
      </c>
      <c r="D38" s="26">
        <v>0.49395408487689341</v>
      </c>
      <c r="E38" s="26">
        <v>2.0245142857142855</v>
      </c>
      <c r="F38" s="26">
        <v>114.24685714285715</v>
      </c>
      <c r="G38" s="26">
        <v>8.7533496430867996E-3</v>
      </c>
      <c r="H38" s="26">
        <v>7.5308999999999999</v>
      </c>
      <c r="I38" s="26">
        <v>0.13278640172786482</v>
      </c>
      <c r="J38" s="26">
        <v>25.437099999999997</v>
      </c>
      <c r="K38" s="26">
        <v>3.93131341276537E-2</v>
      </c>
      <c r="L38" s="26">
        <v>1.4627790513883248</v>
      </c>
      <c r="M38" s="26">
        <v>0.68365798744431905</v>
      </c>
      <c r="N38" s="26">
        <v>0</v>
      </c>
      <c r="O38" s="26" t="e">
        <v>#DIV/0!</v>
      </c>
      <c r="P38" s="26">
        <f>VLOOKUP($A38,[20]WeeklyData!$A:$AF,32,FALSE)</f>
        <v>0</v>
      </c>
      <c r="Q38" s="26" t="e">
        <v>#DIV/0!</v>
      </c>
    </row>
    <row r="39" spans="1:17" hidden="1" outlineLevel="1">
      <c r="A39" s="25">
        <v>39342</v>
      </c>
      <c r="B39" s="26">
        <v>0.71532921217377343</v>
      </c>
      <c r="C39" s="26">
        <v>1.3980285714285714</v>
      </c>
      <c r="D39" s="26">
        <v>0.49814610936090242</v>
      </c>
      <c r="E39" s="26">
        <v>2.0074714285714284</v>
      </c>
      <c r="F39" s="26">
        <v>115.41485714285716</v>
      </c>
      <c r="G39" s="26">
        <v>8.6644413114548534E-3</v>
      </c>
      <c r="H39" s="26">
        <v>7.5236142857142863</v>
      </c>
      <c r="I39" s="26">
        <v>0.13291501373691886</v>
      </c>
      <c r="J39" s="26">
        <v>25.207328571428569</v>
      </c>
      <c r="K39" s="26">
        <v>3.9671947612282168E-2</v>
      </c>
      <c r="L39" s="26">
        <v>1.4359741369438661</v>
      </c>
      <c r="M39" s="26">
        <v>0.69640851714887597</v>
      </c>
      <c r="N39" s="26">
        <v>0</v>
      </c>
      <c r="O39" s="26" t="e">
        <v>#DIV/0!</v>
      </c>
      <c r="P39" s="26">
        <f>VLOOKUP($A39,[20]WeeklyData!$A:$AF,32,FALSE)</f>
        <v>0</v>
      </c>
      <c r="Q39" s="26" t="e">
        <v>#DIV/0!</v>
      </c>
    </row>
    <row r="40" spans="1:17" hidden="1" outlineLevel="1">
      <c r="A40" s="25">
        <v>39349</v>
      </c>
      <c r="B40" s="26">
        <v>0.70559043700788349</v>
      </c>
      <c r="C40" s="26">
        <v>1.4172857142857143</v>
      </c>
      <c r="D40" s="26">
        <v>0.49380150304751974</v>
      </c>
      <c r="E40" s="26">
        <v>2.0251571428571427</v>
      </c>
      <c r="F40" s="26">
        <v>115.15085714285715</v>
      </c>
      <c r="G40" s="26">
        <v>8.6843208644753235E-3</v>
      </c>
      <c r="H40" s="26">
        <v>7.519571428571429</v>
      </c>
      <c r="I40" s="26">
        <v>0.13298634831643921</v>
      </c>
      <c r="J40" s="26">
        <v>24.973357142857143</v>
      </c>
      <c r="K40" s="26">
        <v>4.0042904003389369E-2</v>
      </c>
      <c r="L40" s="26">
        <v>1.4289050509304031</v>
      </c>
      <c r="M40" s="26">
        <v>0.69984487995215916</v>
      </c>
      <c r="N40" s="26">
        <v>0</v>
      </c>
      <c r="O40" s="26" t="e">
        <v>#DIV/0!</v>
      </c>
      <c r="P40" s="26">
        <f>VLOOKUP($A40,[20]WeeklyData!$A:$AF,32,FALSE)</f>
        <v>0</v>
      </c>
      <c r="Q40" s="26" t="e">
        <v>#DIV/0!</v>
      </c>
    </row>
    <row r="41" spans="1:17" hidden="1" outlineLevel="1">
      <c r="A41" s="25">
        <v>39356</v>
      </c>
      <c r="B41" s="26">
        <v>0.70621429796416224</v>
      </c>
      <c r="C41" s="26">
        <v>1.4160142857142854</v>
      </c>
      <c r="D41" s="26">
        <v>0.48989956449544936</v>
      </c>
      <c r="E41" s="26">
        <v>2.0412428571428571</v>
      </c>
      <c r="F41" s="26">
        <v>116.04314285714285</v>
      </c>
      <c r="G41" s="26">
        <v>8.61780492966281E-3</v>
      </c>
      <c r="H41" s="26">
        <v>7.5160428571428568</v>
      </c>
      <c r="I41" s="26">
        <v>0.13304873576440288</v>
      </c>
      <c r="J41" s="26">
        <v>24.936685714285716</v>
      </c>
      <c r="K41" s="26">
        <v>4.0101703160775194E-2</v>
      </c>
      <c r="L41" s="26">
        <v>1.441547687295849</v>
      </c>
      <c r="M41" s="26">
        <v>0.69370130856201073</v>
      </c>
      <c r="N41" s="26">
        <v>0</v>
      </c>
      <c r="O41" s="26" t="e">
        <v>#DIV/0!</v>
      </c>
      <c r="P41" s="26">
        <f>VLOOKUP($A41,[20]WeeklyData!$A:$AF,32,FALSE)</f>
        <v>0</v>
      </c>
      <c r="Q41" s="26" t="e">
        <v>#DIV/0!</v>
      </c>
    </row>
    <row r="42" spans="1:17" hidden="1" outlineLevel="1">
      <c r="A42" s="25">
        <v>39363</v>
      </c>
      <c r="B42" s="26">
        <v>0.7038170597195581</v>
      </c>
      <c r="C42" s="26">
        <v>1.4208428571428571</v>
      </c>
      <c r="D42" s="26">
        <v>0.49076819600394783</v>
      </c>
      <c r="E42" s="26">
        <v>2.0376285714285713</v>
      </c>
      <c r="F42" s="26">
        <v>117.28828571428572</v>
      </c>
      <c r="G42" s="26">
        <v>8.5260235540623834E-3</v>
      </c>
      <c r="H42" s="26">
        <v>7.5184857142857142</v>
      </c>
      <c r="I42" s="26">
        <v>0.13300553755400626</v>
      </c>
      <c r="J42" s="26">
        <v>24.967000000000002</v>
      </c>
      <c r="K42" s="26">
        <v>4.0053011235618122E-2</v>
      </c>
      <c r="L42" s="26">
        <v>1.4341203271704139</v>
      </c>
      <c r="M42" s="26">
        <v>0.69730572994087869</v>
      </c>
      <c r="N42" s="26">
        <v>0</v>
      </c>
      <c r="O42" s="26" t="e">
        <v>#DIV/0!</v>
      </c>
      <c r="P42" s="26">
        <f>VLOOKUP($A42,[20]WeeklyData!$A:$AF,32,FALSE)</f>
        <v>0</v>
      </c>
      <c r="Q42" s="26" t="e">
        <v>#DIV/0!</v>
      </c>
    </row>
    <row r="43" spans="1:17" hidden="1" outlineLevel="1">
      <c r="A43" s="25">
        <v>39370</v>
      </c>
      <c r="B43" s="26">
        <v>0.70437982286555889</v>
      </c>
      <c r="C43" s="26">
        <v>1.4197285714285712</v>
      </c>
      <c r="D43" s="26">
        <v>0.48990531828905093</v>
      </c>
      <c r="E43" s="26">
        <v>2.0412285714285714</v>
      </c>
      <c r="F43" s="26">
        <v>116.41514285714285</v>
      </c>
      <c r="G43" s="26">
        <v>8.590697296938208E-3</v>
      </c>
      <c r="H43" s="26">
        <v>7.5234857142857141</v>
      </c>
      <c r="I43" s="26">
        <v>0.13291718497630653</v>
      </c>
      <c r="J43" s="26">
        <v>24.892757142857143</v>
      </c>
      <c r="K43" s="26">
        <v>4.0172402875954034E-2</v>
      </c>
      <c r="L43" s="26">
        <v>1.4377794907975141</v>
      </c>
      <c r="M43" s="26">
        <v>0.69552254214568698</v>
      </c>
      <c r="N43" s="26">
        <v>0</v>
      </c>
      <c r="O43" s="26" t="e">
        <v>#DIV/0!</v>
      </c>
      <c r="P43" s="26">
        <f>VLOOKUP($A43,[20]WeeklyData!$A:$AF,32,FALSE)</f>
        <v>0</v>
      </c>
      <c r="Q43" s="26" t="e">
        <v>#DIV/0!</v>
      </c>
    </row>
    <row r="44" spans="1:17" hidden="1" outlineLevel="1">
      <c r="A44" s="25">
        <v>39377</v>
      </c>
      <c r="B44" s="26">
        <v>0.69957142757338253</v>
      </c>
      <c r="C44" s="26">
        <v>1.4294714285714285</v>
      </c>
      <c r="D44" s="26">
        <v>0.48818489518701147</v>
      </c>
      <c r="E44" s="26">
        <v>2.0484142857142857</v>
      </c>
      <c r="F44" s="26">
        <v>114.30771428571428</v>
      </c>
      <c r="G44" s="26">
        <v>8.7483425051791772E-3</v>
      </c>
      <c r="H44" s="26">
        <v>7.5064428571428579</v>
      </c>
      <c r="I44" s="26">
        <v>0.13321915679843491</v>
      </c>
      <c r="J44" s="26">
        <v>24.839757142857142</v>
      </c>
      <c r="K44" s="26">
        <v>4.0258313925793043E-2</v>
      </c>
      <c r="L44" s="26">
        <v>1.4330014474240411</v>
      </c>
      <c r="M44" s="26">
        <v>0.69784116295572207</v>
      </c>
      <c r="N44" s="26">
        <v>0</v>
      </c>
      <c r="O44" s="26" t="e">
        <v>#DIV/0!</v>
      </c>
      <c r="P44" s="26">
        <f>VLOOKUP($A44,[20]WeeklyData!$A:$AF,32,FALSE)</f>
        <v>0</v>
      </c>
      <c r="Q44" s="26" t="e">
        <v>#DIV/0!</v>
      </c>
    </row>
    <row r="45" spans="1:17" hidden="1" outlineLevel="1">
      <c r="A45" s="25">
        <v>39384</v>
      </c>
      <c r="B45" s="26">
        <v>0.69240845030327336</v>
      </c>
      <c r="C45" s="26">
        <v>1.4442428571428574</v>
      </c>
      <c r="D45" s="26">
        <v>0.48284327583532283</v>
      </c>
      <c r="E45" s="26">
        <v>2.0711428571428572</v>
      </c>
      <c r="F45" s="26">
        <v>114.71485714285714</v>
      </c>
      <c r="G45" s="26">
        <v>8.7173378958601919E-3</v>
      </c>
      <c r="H45" s="26">
        <v>7.477957142857143</v>
      </c>
      <c r="I45" s="26">
        <v>0.13372665688529214</v>
      </c>
      <c r="J45" s="26">
        <v>24.689742857142853</v>
      </c>
      <c r="K45" s="26">
        <v>4.0502698290512021E-2</v>
      </c>
      <c r="L45" s="26">
        <v>1.4340564110265202</v>
      </c>
      <c r="M45" s="26">
        <v>0.69733302886163995</v>
      </c>
      <c r="N45" s="26">
        <v>0</v>
      </c>
      <c r="O45" s="26" t="e">
        <v>#DIV/0!</v>
      </c>
      <c r="P45" s="26">
        <f>VLOOKUP($A45,[20]WeeklyData!$A:$AF,32,FALSE)</f>
        <v>0</v>
      </c>
      <c r="Q45" s="26" t="e">
        <v>#DIV/0!</v>
      </c>
    </row>
    <row r="46" spans="1:17" hidden="1" outlineLevel="1">
      <c r="A46" s="25">
        <v>39391</v>
      </c>
      <c r="B46" s="26">
        <v>0.68505364198332663</v>
      </c>
      <c r="C46" s="26">
        <v>1.4597857142857145</v>
      </c>
      <c r="D46" s="26">
        <v>0.47765933998443505</v>
      </c>
      <c r="E46" s="26">
        <v>2.0935714285714284</v>
      </c>
      <c r="F46" s="26">
        <v>113.30628571428572</v>
      </c>
      <c r="G46" s="26">
        <v>8.8270366432296708E-3</v>
      </c>
      <c r="H46" s="26">
        <v>7.4459428571428585</v>
      </c>
      <c r="I46" s="26">
        <v>0.13430221910784929</v>
      </c>
      <c r="J46" s="26">
        <v>24.545205714285714</v>
      </c>
      <c r="K46" s="26">
        <v>4.0741609878867081E-2</v>
      </c>
      <c r="L46" s="26">
        <v>1.4341843795059339</v>
      </c>
      <c r="M46" s="26">
        <v>0.69726846255773178</v>
      </c>
      <c r="N46" s="26">
        <v>0</v>
      </c>
      <c r="O46" s="26" t="e">
        <v>#DIV/0!</v>
      </c>
      <c r="P46" s="26">
        <f>VLOOKUP($A46,[20]WeeklyData!$A:$AF,32,FALSE)</f>
        <v>0</v>
      </c>
      <c r="Q46" s="26" t="e">
        <v>#DIV/0!</v>
      </c>
    </row>
    <row r="47" spans="1:17" hidden="1" outlineLevel="1">
      <c r="A47" s="25">
        <v>39398</v>
      </c>
      <c r="B47" s="26">
        <v>0.68309695155565309</v>
      </c>
      <c r="C47" s="26">
        <v>1.4639285714285712</v>
      </c>
      <c r="D47" s="26">
        <v>0.48428600248760845</v>
      </c>
      <c r="E47" s="26">
        <v>2.0649999999999999</v>
      </c>
      <c r="F47" s="26">
        <v>110.67585714285713</v>
      </c>
      <c r="G47" s="26">
        <v>9.0355446749709276E-3</v>
      </c>
      <c r="H47" s="26">
        <v>7.4320428571428581</v>
      </c>
      <c r="I47" s="26">
        <v>0.1345526387792495</v>
      </c>
      <c r="J47" s="26">
        <v>24.51032857142857</v>
      </c>
      <c r="K47" s="26">
        <v>4.0799191196124553E-2</v>
      </c>
      <c r="L47" s="26">
        <v>1.4105904214353149</v>
      </c>
      <c r="M47" s="26">
        <v>0.70895774094529174</v>
      </c>
      <c r="N47" s="26">
        <v>0</v>
      </c>
      <c r="O47" s="26" t="e">
        <v>#DIV/0!</v>
      </c>
      <c r="P47" s="26">
        <f>VLOOKUP($A47,[20]WeeklyData!$A:$AF,32,FALSE)</f>
        <v>0</v>
      </c>
      <c r="Q47" s="26" t="e">
        <v>#DIV/0!</v>
      </c>
    </row>
    <row r="48" spans="1:17" hidden="1" outlineLevel="1">
      <c r="A48" s="25">
        <v>39405</v>
      </c>
      <c r="B48" s="26">
        <v>0.67681984187843214</v>
      </c>
      <c r="C48" s="26">
        <v>1.477542857142857</v>
      </c>
      <c r="D48" s="26">
        <v>0.48550318431175715</v>
      </c>
      <c r="E48" s="26">
        <v>2.0597285714285714</v>
      </c>
      <c r="F48" s="26">
        <v>109.41428571428573</v>
      </c>
      <c r="G48" s="26">
        <v>9.1404482160218573E-3</v>
      </c>
      <c r="H48" s="26">
        <v>7.4234999999999998</v>
      </c>
      <c r="I48" s="26">
        <v>0.13470760861324588</v>
      </c>
      <c r="J48" s="26">
        <v>24.38327428571429</v>
      </c>
      <c r="K48" s="26">
        <v>4.1012047772372155E-2</v>
      </c>
      <c r="L48" s="26">
        <v>1.3940486755244501</v>
      </c>
      <c r="M48" s="26">
        <v>0.71734328708080564</v>
      </c>
      <c r="N48" s="26">
        <v>0</v>
      </c>
      <c r="O48" s="26" t="e">
        <v>#DIV/0!</v>
      </c>
      <c r="P48" s="26">
        <f>VLOOKUP($A48,[20]WeeklyData!$A:$AF,32,FALSE)</f>
        <v>0</v>
      </c>
      <c r="Q48" s="26" t="e">
        <v>#DIV/0!</v>
      </c>
    </row>
    <row r="49" spans="1:17" hidden="1" outlineLevel="1">
      <c r="A49" s="25">
        <v>39412</v>
      </c>
      <c r="B49" s="26">
        <v>0.67612451498041304</v>
      </c>
      <c r="C49" s="26">
        <v>1.4790428571428571</v>
      </c>
      <c r="D49" s="26">
        <v>0.48420349425953246</v>
      </c>
      <c r="E49" s="26">
        <v>2.0652571428571425</v>
      </c>
      <c r="F49" s="26">
        <v>109.37985714285715</v>
      </c>
      <c r="G49" s="26">
        <v>9.1434092227330715E-3</v>
      </c>
      <c r="H49" s="26">
        <v>7.4037500000000005</v>
      </c>
      <c r="I49" s="26">
        <v>0.13506677970867237</v>
      </c>
      <c r="J49" s="26">
        <v>24.367539999999998</v>
      </c>
      <c r="K49" s="26">
        <v>4.1038370292376593E-2</v>
      </c>
      <c r="L49" s="26">
        <v>1.396361626216692</v>
      </c>
      <c r="M49" s="26">
        <v>0.71615293298492344</v>
      </c>
      <c r="N49" s="26">
        <v>0</v>
      </c>
      <c r="O49" s="26" t="e">
        <v>#DIV/0!</v>
      </c>
      <c r="P49" s="26">
        <f>VLOOKUP($A49,[20]WeeklyData!$A:$AF,32,FALSE)</f>
        <v>0</v>
      </c>
      <c r="Q49" s="26" t="e">
        <v>#DIV/0!</v>
      </c>
    </row>
    <row r="50" spans="1:17" hidden="1" outlineLevel="1">
      <c r="A50" s="25">
        <v>39419</v>
      </c>
      <c r="B50" s="26">
        <v>0.68214587768482193</v>
      </c>
      <c r="C50" s="26">
        <v>1.4659714285714285</v>
      </c>
      <c r="D50" s="26">
        <v>0.48913158207254481</v>
      </c>
      <c r="E50" s="26">
        <v>2.0445428571428574</v>
      </c>
      <c r="F50" s="26">
        <v>110.92685714285714</v>
      </c>
      <c r="G50" s="26">
        <v>9.0151819865549408E-3</v>
      </c>
      <c r="H50" s="26">
        <v>7.4110328571428568</v>
      </c>
      <c r="I50" s="26">
        <v>0.13493403254724359</v>
      </c>
      <c r="J50" s="26">
        <v>24.488212857142855</v>
      </c>
      <c r="K50" s="26">
        <v>4.0836044442924546E-2</v>
      </c>
      <c r="L50" s="26">
        <v>1.394664512878903</v>
      </c>
      <c r="M50" s="26">
        <v>0.7170467544551119</v>
      </c>
      <c r="N50" s="26">
        <v>0</v>
      </c>
      <c r="O50" s="26" t="e">
        <v>#DIV/0!</v>
      </c>
      <c r="P50" s="26">
        <f>VLOOKUP($A50,[20]WeeklyData!$A:$AF,32,FALSE)</f>
        <v>0</v>
      </c>
      <c r="Q50" s="26" t="e">
        <v>#DIV/0!</v>
      </c>
    </row>
    <row r="51" spans="1:17" hidden="1" outlineLevel="1">
      <c r="A51" s="25">
        <v>39426</v>
      </c>
      <c r="B51" s="26">
        <v>0.68356708512507913</v>
      </c>
      <c r="C51" s="26">
        <v>1.4629714285714286</v>
      </c>
      <c r="D51" s="26">
        <v>0.49118891212729526</v>
      </c>
      <c r="E51" s="26">
        <v>2.0359142857142856</v>
      </c>
      <c r="F51" s="26">
        <v>112.06699999999999</v>
      </c>
      <c r="G51" s="26">
        <v>8.9235321291398721E-3</v>
      </c>
      <c r="H51" s="26">
        <v>7.3908285714285711</v>
      </c>
      <c r="I51" s="26">
        <v>0.13530319654393214</v>
      </c>
      <c r="J51" s="26">
        <v>24.518514285714282</v>
      </c>
      <c r="K51" s="26">
        <v>4.0786046107086187E-2</v>
      </c>
      <c r="L51" s="26">
        <v>1.3916500613086693</v>
      </c>
      <c r="M51" s="26">
        <v>0.71857788206341822</v>
      </c>
      <c r="N51" s="26">
        <v>0</v>
      </c>
      <c r="O51" s="26" t="e">
        <v>#DIV/0!</v>
      </c>
      <c r="P51" s="26">
        <f>VLOOKUP($A51,[20]WeeklyData!$A:$AF,32,FALSE)</f>
        <v>0</v>
      </c>
      <c r="Q51" s="26" t="e">
        <v>#DIV/0!</v>
      </c>
    </row>
    <row r="52" spans="1:17" hidden="1" outlineLevel="1">
      <c r="A52" s="25">
        <v>39433</v>
      </c>
      <c r="B52" s="26">
        <v>0.69486686163232725</v>
      </c>
      <c r="C52" s="26">
        <v>1.4391285714285711</v>
      </c>
      <c r="D52" s="26">
        <v>0.49916362442602896</v>
      </c>
      <c r="E52" s="26">
        <v>2.003457142857143</v>
      </c>
      <c r="F52" s="26">
        <v>113.37828571428572</v>
      </c>
      <c r="G52" s="26">
        <v>8.8200926182477671E-3</v>
      </c>
      <c r="H52" s="26">
        <v>7.3819428571428576</v>
      </c>
      <c r="I52" s="26">
        <v>0.13546578567895234</v>
      </c>
      <c r="J52" s="26">
        <v>24.734728571428573</v>
      </c>
      <c r="K52" s="26">
        <v>4.0429016863320476E-2</v>
      </c>
      <c r="L52" s="26">
        <v>1.3921222594012437</v>
      </c>
      <c r="M52" s="26">
        <v>0.7183535495094564</v>
      </c>
      <c r="N52" s="26">
        <v>0</v>
      </c>
      <c r="O52" s="26" t="e">
        <v>#DIV/0!</v>
      </c>
      <c r="P52" s="26">
        <f>VLOOKUP($A52,[20]WeeklyData!$A:$AF,32,FALSE)</f>
        <v>0</v>
      </c>
      <c r="Q52" s="26" t="e">
        <v>#DIV/0!</v>
      </c>
    </row>
    <row r="53" spans="1:17" hidden="1" outlineLevel="1">
      <c r="A53" s="25">
        <v>39440</v>
      </c>
      <c r="B53" s="26">
        <v>0.68954528329111286</v>
      </c>
      <c r="C53" s="26">
        <v>1.4503428571428572</v>
      </c>
      <c r="D53" s="26">
        <v>0.5034079721030108</v>
      </c>
      <c r="E53" s="26">
        <v>1.9864857142857144</v>
      </c>
      <c r="F53" s="26">
        <v>113.79371428571429</v>
      </c>
      <c r="G53" s="26">
        <v>8.7881325039546859E-3</v>
      </c>
      <c r="H53" s="26">
        <v>7.3507142857142851</v>
      </c>
      <c r="I53" s="26">
        <v>0.13604321550059423</v>
      </c>
      <c r="J53" s="26">
        <v>24.650185714285715</v>
      </c>
      <c r="K53" s="26">
        <v>4.0568156140188258E-2</v>
      </c>
      <c r="L53" s="26">
        <v>1.3697313873347705</v>
      </c>
      <c r="M53" s="26">
        <v>0.73009249836845136</v>
      </c>
      <c r="N53" s="26">
        <v>0</v>
      </c>
      <c r="O53" s="26" t="e">
        <v>#DIV/0!</v>
      </c>
      <c r="P53" s="26">
        <f>VLOOKUP($A53,[20]WeeklyData!$A:$AF,32,FALSE)</f>
        <v>0</v>
      </c>
      <c r="Q53" s="26" t="e">
        <v>#DIV/0!</v>
      </c>
    </row>
    <row r="54" spans="1:17" hidden="1" outlineLevel="1">
      <c r="A54" s="25">
        <v>39447</v>
      </c>
      <c r="B54" s="26">
        <v>0.6802208450429118</v>
      </c>
      <c r="C54" s="26">
        <v>1.4701285714285712</v>
      </c>
      <c r="D54" s="26">
        <v>0.50393385606649199</v>
      </c>
      <c r="E54" s="26">
        <v>1.9844285714285712</v>
      </c>
      <c r="F54" s="26">
        <v>110.64428571428572</v>
      </c>
      <c r="G54" s="26">
        <v>9.039498263746646E-3</v>
      </c>
      <c r="H54" s="26">
        <v>7.2995714285714284</v>
      </c>
      <c r="I54" s="26">
        <v>0.13699487527679599</v>
      </c>
      <c r="J54" s="26">
        <v>24.50412857142857</v>
      </c>
      <c r="K54" s="26">
        <v>4.0809675341700387E-2</v>
      </c>
      <c r="L54" s="26">
        <v>1.3498550431754184</v>
      </c>
      <c r="M54" s="26">
        <v>0.74085053772722076</v>
      </c>
      <c r="N54" s="26">
        <v>0</v>
      </c>
      <c r="O54" s="26" t="e">
        <v>#DIV/0!</v>
      </c>
      <c r="P54" s="26">
        <f>VLOOKUP($A54,[20]WeeklyData!$A:$AF,32,FALSE)</f>
        <v>0</v>
      </c>
      <c r="Q54" s="26" t="e">
        <v>#DIV/0!</v>
      </c>
    </row>
    <row r="55" spans="1:17" hidden="1" outlineLevel="1">
      <c r="A55" s="25">
        <v>39454</v>
      </c>
      <c r="B55" s="26">
        <v>0.6786869054814747</v>
      </c>
      <c r="C55" s="26">
        <v>1.4734428571428571</v>
      </c>
      <c r="D55" s="26">
        <v>0.50867572718285625</v>
      </c>
      <c r="E55" s="26">
        <v>1.9659142857142857</v>
      </c>
      <c r="F55" s="26">
        <v>109.16000000000001</v>
      </c>
      <c r="G55" s="26">
        <v>9.1609431428081207E-3</v>
      </c>
      <c r="H55" s="26">
        <v>7.2764571428571427</v>
      </c>
      <c r="I55" s="26">
        <v>0.13742955301562745</v>
      </c>
      <c r="J55" s="26">
        <v>24.414857142857141</v>
      </c>
      <c r="K55" s="26">
        <v>4.0958738771045673E-2</v>
      </c>
      <c r="L55" s="26">
        <v>1.334245301174892</v>
      </c>
      <c r="M55" s="26">
        <v>0.74950745234720095</v>
      </c>
      <c r="N55" s="26">
        <v>0</v>
      </c>
      <c r="O55" s="26" t="e">
        <v>#DIV/0!</v>
      </c>
      <c r="P55" s="26">
        <f>VLOOKUP($A55,[20]WeeklyData!$A:$AF,32,FALSE)</f>
        <v>0</v>
      </c>
      <c r="Q55" s="26" t="e">
        <v>#DIV/0!</v>
      </c>
    </row>
    <row r="56" spans="1:17" hidden="1" outlineLevel="1">
      <c r="A56" s="25">
        <v>39461</v>
      </c>
      <c r="B56" s="26">
        <v>0.67823653229849057</v>
      </c>
      <c r="C56" s="26">
        <v>1.4744714285714287</v>
      </c>
      <c r="D56" s="26">
        <v>0.50991582922888135</v>
      </c>
      <c r="E56" s="26">
        <v>1.961114285714286</v>
      </c>
      <c r="F56" s="26">
        <v>107.51685714285713</v>
      </c>
      <c r="G56" s="26">
        <v>9.3013421865580093E-3</v>
      </c>
      <c r="H56" s="26">
        <v>7.2578714285714279</v>
      </c>
      <c r="I56" s="26">
        <v>0.13778170682088337</v>
      </c>
      <c r="J56" s="26">
        <v>24.38974285714286</v>
      </c>
      <c r="K56" s="26">
        <v>4.1001234111761806E-2</v>
      </c>
      <c r="L56" s="26">
        <v>1.3301019978256399</v>
      </c>
      <c r="M56" s="26">
        <v>0.75185780601508434</v>
      </c>
      <c r="N56" s="26">
        <v>0</v>
      </c>
      <c r="O56" s="26" t="e">
        <v>#DIV/0!</v>
      </c>
      <c r="P56" s="26">
        <f>VLOOKUP($A56,[20]WeeklyData!$A:$AF,32,FALSE)</f>
        <v>0</v>
      </c>
      <c r="Q56" s="26" t="e">
        <v>#DIV/0!</v>
      </c>
    </row>
    <row r="57" spans="1:17" hidden="1" outlineLevel="1">
      <c r="A57" s="25">
        <v>39468</v>
      </c>
      <c r="B57" s="26">
        <v>0.68420936271245225</v>
      </c>
      <c r="C57" s="26">
        <v>1.4615857142857143</v>
      </c>
      <c r="D57" s="26">
        <v>0.50972069264468001</v>
      </c>
      <c r="E57" s="26">
        <v>1.9619428571428574</v>
      </c>
      <c r="F57" s="26">
        <v>106.63042857142857</v>
      </c>
      <c r="G57" s="26">
        <v>9.3783041614545707E-3</v>
      </c>
      <c r="H57" s="26">
        <v>7.238599999999999</v>
      </c>
      <c r="I57" s="26">
        <v>0.13814864225760976</v>
      </c>
      <c r="J57" s="26">
        <v>24.579857142857147</v>
      </c>
      <c r="K57" s="26">
        <v>4.0684254908897759E-2</v>
      </c>
      <c r="L57" s="26">
        <v>1.3423372287053483</v>
      </c>
      <c r="M57" s="26">
        <v>0.74497698253136535</v>
      </c>
      <c r="N57" s="26">
        <v>0</v>
      </c>
      <c r="O57" s="26" t="e">
        <v>#DIV/0!</v>
      </c>
      <c r="P57" s="26">
        <f>VLOOKUP($A57,[20]WeeklyData!$A:$AF,32,FALSE)</f>
        <v>0</v>
      </c>
      <c r="Q57" s="26" t="e">
        <v>#DIV/0!</v>
      </c>
    </row>
    <row r="58" spans="1:17" hidden="1" outlineLevel="1">
      <c r="A58" s="25">
        <v>39475</v>
      </c>
      <c r="B58" s="26">
        <v>0.67646418690007459</v>
      </c>
      <c r="C58" s="26">
        <v>1.4783000000000002</v>
      </c>
      <c r="D58" s="26">
        <v>0.50429731540945677</v>
      </c>
      <c r="E58" s="26">
        <v>1.9829857142857144</v>
      </c>
      <c r="F58" s="26">
        <v>106.65942857142856</v>
      </c>
      <c r="G58" s="26">
        <v>9.3756705444450056E-3</v>
      </c>
      <c r="H58" s="26">
        <v>7.2023285714285707</v>
      </c>
      <c r="I58" s="26">
        <v>0.13884425367797415</v>
      </c>
      <c r="J58" s="26">
        <v>24.47214285714286</v>
      </c>
      <c r="K58" s="26">
        <v>4.0862859260147426E-2</v>
      </c>
      <c r="L58" s="26">
        <v>1.3414182368945269</v>
      </c>
      <c r="M58" s="26">
        <v>0.74550240749170271</v>
      </c>
      <c r="N58" s="26">
        <v>0</v>
      </c>
      <c r="O58" s="26" t="e">
        <v>#DIV/0!</v>
      </c>
      <c r="P58" s="26">
        <f>VLOOKUP($A58,[20]WeeklyData!$A:$AF,32,FALSE)</f>
        <v>0</v>
      </c>
      <c r="Q58" s="26" t="e">
        <v>#DIV/0!</v>
      </c>
    </row>
    <row r="59" spans="1:17" hidden="1" outlineLevel="1">
      <c r="A59" s="25">
        <v>39482</v>
      </c>
      <c r="B59" s="26">
        <v>0.68233209757006696</v>
      </c>
      <c r="C59" s="26">
        <v>1.4656714285714287</v>
      </c>
      <c r="D59" s="26">
        <v>0.51040334086226824</v>
      </c>
      <c r="E59" s="26">
        <v>1.9592857142857143</v>
      </c>
      <c r="F59" s="26">
        <v>106.90442857142857</v>
      </c>
      <c r="G59" s="26">
        <v>9.3542445382834537E-3</v>
      </c>
      <c r="H59" s="26">
        <v>7.1929999999999987</v>
      </c>
      <c r="I59" s="26">
        <v>0.13902405116085084</v>
      </c>
      <c r="J59" s="26">
        <v>24.489000000000001</v>
      </c>
      <c r="K59" s="26">
        <v>4.0834660459798278E-2</v>
      </c>
      <c r="L59" s="26">
        <v>1.3368273974245575</v>
      </c>
      <c r="M59" s="26">
        <v>0.74805218473586443</v>
      </c>
      <c r="N59" s="26">
        <v>0</v>
      </c>
      <c r="O59" s="26" t="e">
        <v>#DIV/0!</v>
      </c>
      <c r="P59" s="26">
        <f>VLOOKUP($A59,[20]WeeklyData!$A:$AF,32,FALSE)</f>
        <v>0</v>
      </c>
      <c r="Q59" s="26" t="e">
        <v>#DIV/0!</v>
      </c>
    </row>
    <row r="60" spans="1:17" hidden="1" outlineLevel="1">
      <c r="A60" s="25">
        <v>39489</v>
      </c>
      <c r="B60" s="26">
        <v>0.68564131641793058</v>
      </c>
      <c r="C60" s="26">
        <v>1.4585142857142857</v>
      </c>
      <c r="D60" s="26">
        <v>0.51086388862160592</v>
      </c>
      <c r="E60" s="26">
        <v>1.9575</v>
      </c>
      <c r="F60" s="26">
        <v>107.56457142857144</v>
      </c>
      <c r="G60" s="26">
        <v>9.2968715225412221E-3</v>
      </c>
      <c r="H60" s="26">
        <v>7.1968571428571426</v>
      </c>
      <c r="I60" s="26">
        <v>0.13894964220917319</v>
      </c>
      <c r="J60" s="26">
        <v>24.616085714285713</v>
      </c>
      <c r="K60" s="26">
        <v>4.0624103751605037E-2</v>
      </c>
      <c r="L60" s="26">
        <v>1.3421251070989777</v>
      </c>
      <c r="M60" s="26">
        <v>0.74509240244680519</v>
      </c>
      <c r="N60" s="26">
        <v>0</v>
      </c>
      <c r="O60" s="26" t="e">
        <v>#DIV/0!</v>
      </c>
      <c r="P60" s="26">
        <f>VLOOKUP($A60,[20]WeeklyData!$A:$AF,32,FALSE)</f>
        <v>0</v>
      </c>
      <c r="Q60" s="26" t="e">
        <v>#DIV/0!</v>
      </c>
    </row>
    <row r="61" spans="1:17" hidden="1" outlineLevel="1">
      <c r="A61" s="25">
        <v>39496</v>
      </c>
      <c r="B61" s="26">
        <v>0.67866798177550536</v>
      </c>
      <c r="C61" s="26">
        <v>1.4735</v>
      </c>
      <c r="D61" s="26">
        <v>0.51109502832637743</v>
      </c>
      <c r="E61" s="26">
        <v>1.9566142857142859</v>
      </c>
      <c r="F61" s="26">
        <v>107.72914285714285</v>
      </c>
      <c r="G61" s="26">
        <v>9.2826227272626294E-3</v>
      </c>
      <c r="H61" s="26">
        <v>7.1890000000000001</v>
      </c>
      <c r="I61" s="26">
        <v>0.13910140492418974</v>
      </c>
      <c r="J61" s="26">
        <v>24.5899</v>
      </c>
      <c r="K61" s="26">
        <v>4.0667103160240588E-2</v>
      </c>
      <c r="L61" s="26">
        <v>1.3278768728651451</v>
      </c>
      <c r="M61" s="26">
        <v>0.75309023192975744</v>
      </c>
      <c r="N61" s="26">
        <v>0</v>
      </c>
      <c r="O61" s="26" t="e">
        <v>#DIV/0!</v>
      </c>
      <c r="P61" s="26">
        <f>VLOOKUP($A61,[20]WeeklyData!$A:$AF,32,FALSE)</f>
        <v>0</v>
      </c>
      <c r="Q61" s="26" t="e">
        <v>#DIV/0!</v>
      </c>
    </row>
    <row r="62" spans="1:17" hidden="1" outlineLevel="1">
      <c r="A62" s="25">
        <v>39503</v>
      </c>
      <c r="B62" s="26">
        <v>0.66643990308820489</v>
      </c>
      <c r="C62" s="26">
        <v>1.5006714285714284</v>
      </c>
      <c r="D62" s="26">
        <v>0.50527022418988088</v>
      </c>
      <c r="E62" s="26">
        <v>1.9791857142857141</v>
      </c>
      <c r="F62" s="26">
        <v>106.29457142857142</v>
      </c>
      <c r="G62" s="26">
        <v>9.4095735679738546E-3</v>
      </c>
      <c r="H62" s="26">
        <v>7.1428999999999991</v>
      </c>
      <c r="I62" s="26">
        <v>0.1400001005235878</v>
      </c>
      <c r="J62" s="26">
        <v>24.216985714285709</v>
      </c>
      <c r="K62" s="26">
        <v>4.1295688177123216E-2</v>
      </c>
      <c r="L62" s="26">
        <v>1.3189451942131087</v>
      </c>
      <c r="M62" s="26">
        <v>0.75820831483610396</v>
      </c>
      <c r="N62" s="26">
        <v>0</v>
      </c>
      <c r="O62" s="26" t="e">
        <v>#DIV/0!</v>
      </c>
      <c r="P62" s="26">
        <f>VLOOKUP($A62,[20]WeeklyData!$A:$AF,32,FALSE)</f>
        <v>0</v>
      </c>
      <c r="Q62" s="26" t="e">
        <v>#DIV/0!</v>
      </c>
    </row>
    <row r="63" spans="1:17" hidden="1" outlineLevel="1">
      <c r="A63" s="25">
        <v>39510</v>
      </c>
      <c r="B63" s="26">
        <v>0.65513473223144569</v>
      </c>
      <c r="C63" s="26">
        <v>1.526442857142857</v>
      </c>
      <c r="D63" s="26">
        <v>0.50112046908426833</v>
      </c>
      <c r="E63" s="26">
        <v>1.9956</v>
      </c>
      <c r="F63" s="26">
        <v>103.23042857142856</v>
      </c>
      <c r="G63" s="26">
        <v>9.6872346364124656E-3</v>
      </c>
      <c r="H63" s="26">
        <v>7.1191142857142848</v>
      </c>
      <c r="I63" s="26">
        <v>0.14046695233306136</v>
      </c>
      <c r="J63" s="26">
        <v>23.949914285714282</v>
      </c>
      <c r="K63" s="26">
        <v>4.1754301185720245E-2</v>
      </c>
      <c r="L63" s="26">
        <v>1.307349041524555</v>
      </c>
      <c r="M63" s="26">
        <v>0.76490964841165177</v>
      </c>
      <c r="N63" s="26">
        <v>0</v>
      </c>
      <c r="O63" s="26" t="e">
        <v>#DIV/0!</v>
      </c>
      <c r="P63" s="26">
        <f>VLOOKUP($A63,[20]WeeklyData!$A:$AF,32,FALSE)</f>
        <v>0</v>
      </c>
      <c r="Q63" s="26" t="e">
        <v>#DIV/0!</v>
      </c>
    </row>
    <row r="64" spans="1:17" hidden="1" outlineLevel="1">
      <c r="A64" s="25">
        <v>39517</v>
      </c>
      <c r="B64" s="26">
        <v>0.64602491950814911</v>
      </c>
      <c r="C64" s="26">
        <v>1.5480285714285713</v>
      </c>
      <c r="D64" s="26">
        <v>0.49520749999028368</v>
      </c>
      <c r="E64" s="26">
        <v>2.0193857142857143</v>
      </c>
      <c r="F64" s="26">
        <v>101.46834285714284</v>
      </c>
      <c r="G64" s="26">
        <v>9.8569021523651646E-3</v>
      </c>
      <c r="H64" s="26">
        <v>7.1098571428571429</v>
      </c>
      <c r="I64" s="26">
        <v>0.14065004887037255</v>
      </c>
      <c r="J64" s="26">
        <v>23.755714285714287</v>
      </c>
      <c r="K64" s="26">
        <v>4.2095986153680522E-2</v>
      </c>
      <c r="L64" s="26">
        <v>1.3045432728237283</v>
      </c>
      <c r="M64" s="26">
        <v>0.76657760828701371</v>
      </c>
      <c r="N64" s="26">
        <v>0</v>
      </c>
      <c r="O64" s="26" t="e">
        <v>#DIV/0!</v>
      </c>
      <c r="P64" s="26">
        <f>VLOOKUP($A64,[20]WeeklyData!$A:$AF,32,FALSE)</f>
        <v>0</v>
      </c>
      <c r="Q64" s="26" t="e">
        <v>#DIV/0!</v>
      </c>
    </row>
    <row r="65" spans="1:17" hidden="1" outlineLevel="1">
      <c r="A65" s="25">
        <v>39524</v>
      </c>
      <c r="B65" s="26">
        <v>0.64045056340735784</v>
      </c>
      <c r="C65" s="26">
        <v>1.5615142857142856</v>
      </c>
      <c r="D65" s="26">
        <v>0.50039125435174003</v>
      </c>
      <c r="E65" s="26">
        <v>1.9985428571428567</v>
      </c>
      <c r="F65" s="26">
        <v>98.809757142857151</v>
      </c>
      <c r="G65" s="26">
        <v>1.012121780326678E-2</v>
      </c>
      <c r="H65" s="26">
        <v>7.1000000000000005</v>
      </c>
      <c r="I65" s="26">
        <v>0.14084507042253522</v>
      </c>
      <c r="J65" s="26">
        <v>23.545714285714279</v>
      </c>
      <c r="K65" s="26">
        <v>4.2470588949864115E-2</v>
      </c>
      <c r="L65" s="26">
        <v>1.2798978511497709</v>
      </c>
      <c r="M65" s="26">
        <v>0.78132536214348336</v>
      </c>
      <c r="N65" s="26">
        <v>0</v>
      </c>
      <c r="O65" s="26" t="e">
        <v>#DIV/0!</v>
      </c>
      <c r="P65" s="26">
        <f>VLOOKUP($A65,[20]WeeklyData!$A:$AF,32,FALSE)</f>
        <v>0</v>
      </c>
      <c r="Q65" s="26" t="e">
        <v>#DIV/0!</v>
      </c>
    </row>
    <row r="66" spans="1:17" hidden="1" outlineLevel="1">
      <c r="A66" s="25">
        <v>39531</v>
      </c>
      <c r="B66" s="26">
        <v>0.63967064067498491</v>
      </c>
      <c r="C66" s="26">
        <v>1.5634714285714286</v>
      </c>
      <c r="D66" s="26">
        <v>0.50131145689257373</v>
      </c>
      <c r="E66" s="26">
        <v>1.9948142857142857</v>
      </c>
      <c r="F66" s="26">
        <v>99.727800000000002</v>
      </c>
      <c r="G66" s="26">
        <v>1.0027425688767189E-2</v>
      </c>
      <c r="H66" s="26">
        <v>7.0464857142857138</v>
      </c>
      <c r="I66" s="26">
        <v>0.14191674983873037</v>
      </c>
      <c r="J66" s="26">
        <v>23.587714285714288</v>
      </c>
      <c r="K66" s="26">
        <v>4.2395896966396354E-2</v>
      </c>
      <c r="L66" s="26">
        <v>1.2759687730755551</v>
      </c>
      <c r="M66" s="26">
        <v>0.78375223590587595</v>
      </c>
      <c r="N66" s="26">
        <v>0</v>
      </c>
      <c r="O66" s="26" t="e">
        <v>#DIV/0!</v>
      </c>
      <c r="P66" s="26">
        <f>VLOOKUP($A66,[20]WeeklyData!$A:$AF,32,FALSE)</f>
        <v>0</v>
      </c>
      <c r="Q66" s="26" t="e">
        <v>#DIV/0!</v>
      </c>
    </row>
    <row r="67" spans="1:17" hidden="1" outlineLevel="1">
      <c r="A67" s="25">
        <v>39538</v>
      </c>
      <c r="B67" s="26">
        <v>0.63678234158554858</v>
      </c>
      <c r="C67" s="26">
        <v>1.5704285714285715</v>
      </c>
      <c r="D67" s="26">
        <v>0.50303253115094437</v>
      </c>
      <c r="E67" s="26">
        <v>1.987957142857143</v>
      </c>
      <c r="F67" s="26">
        <v>101.13615714285716</v>
      </c>
      <c r="G67" s="26">
        <v>9.8891998818726352E-3</v>
      </c>
      <c r="H67" s="26">
        <v>7.0221999999999989</v>
      </c>
      <c r="I67" s="26">
        <v>0.14240551394149981</v>
      </c>
      <c r="J67" s="26">
        <v>23.490142857142853</v>
      </c>
      <c r="K67" s="26">
        <v>4.257104804783373E-2</v>
      </c>
      <c r="L67" s="26">
        <v>1.2658854393963754</v>
      </c>
      <c r="M67" s="26">
        <v>0.78997006052096308</v>
      </c>
      <c r="N67" s="26">
        <v>0</v>
      </c>
      <c r="O67" s="26" t="e">
        <v>#DIV/0!</v>
      </c>
      <c r="P67" s="26">
        <f>VLOOKUP($A67,[20]WeeklyData!$A:$AF,32,FALSE)</f>
        <v>0</v>
      </c>
      <c r="Q67" s="26" t="e">
        <v>#DIV/0!</v>
      </c>
    </row>
    <row r="68" spans="1:17" hidden="1" outlineLevel="1">
      <c r="A68" s="25">
        <v>39545</v>
      </c>
      <c r="B68" s="26">
        <v>0.63410971161654339</v>
      </c>
      <c r="C68" s="26">
        <v>1.5770285714285712</v>
      </c>
      <c r="D68" s="26">
        <v>0.50498104233230412</v>
      </c>
      <c r="E68" s="26">
        <v>1.9802999999999997</v>
      </c>
      <c r="F68" s="26">
        <v>101.75657142857142</v>
      </c>
      <c r="G68" s="26">
        <v>9.8276789394234603E-3</v>
      </c>
      <c r="H68" s="26">
        <v>7.0275000000000016</v>
      </c>
      <c r="I68" s="26">
        <v>0.1422981145499822</v>
      </c>
      <c r="J68" s="26">
        <v>23.547000000000001</v>
      </c>
      <c r="K68" s="26">
        <v>4.2468254979402889E-2</v>
      </c>
      <c r="L68" s="26">
        <v>1.2557337763202621</v>
      </c>
      <c r="M68" s="26">
        <v>0.79637351703277426</v>
      </c>
      <c r="N68" s="26">
        <v>0</v>
      </c>
      <c r="O68" s="26" t="e">
        <v>#DIV/0!</v>
      </c>
      <c r="P68" s="26">
        <f>VLOOKUP($A68,[20]WeeklyData!$A:$AF,32,FALSE)</f>
        <v>0</v>
      </c>
      <c r="Q68" s="26" t="e">
        <v>#DIV/0!</v>
      </c>
    </row>
    <row r="69" spans="1:17" hidden="1" outlineLevel="1">
      <c r="A69" s="25">
        <v>39552</v>
      </c>
      <c r="B69" s="26">
        <v>0.63127277009729454</v>
      </c>
      <c r="C69" s="26">
        <v>1.5841142857142856</v>
      </c>
      <c r="D69" s="26">
        <v>0.50507580807346431</v>
      </c>
      <c r="E69" s="26">
        <v>1.979957142857143</v>
      </c>
      <c r="F69" s="26">
        <v>101.994</v>
      </c>
      <c r="G69" s="26">
        <v>9.8053929459602923E-3</v>
      </c>
      <c r="H69" s="26">
        <v>7.0093571428571426</v>
      </c>
      <c r="I69" s="26">
        <v>0.14266684751287806</v>
      </c>
      <c r="J69" s="26">
        <v>23.467142857142854</v>
      </c>
      <c r="K69" s="26">
        <v>4.2613051943809897E-2</v>
      </c>
      <c r="L69" s="26">
        <v>1.2498933457933945</v>
      </c>
      <c r="M69" s="26">
        <v>0.80009800658405528</v>
      </c>
      <c r="N69" s="26">
        <v>0</v>
      </c>
      <c r="O69" s="26" t="e">
        <v>#DIV/0!</v>
      </c>
      <c r="P69" s="26">
        <f>VLOOKUP($A69,[20]WeeklyData!$A:$AF,32,FALSE)</f>
        <v>0</v>
      </c>
      <c r="Q69" s="26" t="e">
        <v>#DIV/0!</v>
      </c>
    </row>
    <row r="70" spans="1:17" hidden="1" outlineLevel="1">
      <c r="A70" s="25">
        <v>39559</v>
      </c>
      <c r="B70" s="26">
        <v>0.63277437988728125</v>
      </c>
      <c r="C70" s="26">
        <v>1.5804285714285715</v>
      </c>
      <c r="D70" s="26">
        <v>0.50338989974187598</v>
      </c>
      <c r="E70" s="26">
        <v>1.9865571428571427</v>
      </c>
      <c r="F70" s="26">
        <v>103.74971428571428</v>
      </c>
      <c r="G70" s="26">
        <v>9.6387929574361948E-3</v>
      </c>
      <c r="H70" s="26">
        <v>7.0064428571428579</v>
      </c>
      <c r="I70" s="26">
        <v>0.14272601981192876</v>
      </c>
      <c r="J70" s="26">
        <v>23.488571428571429</v>
      </c>
      <c r="K70" s="26">
        <v>4.2574900158033439E-2</v>
      </c>
      <c r="L70" s="26">
        <v>1.2570287169668499</v>
      </c>
      <c r="M70" s="26">
        <v>0.79556309929309255</v>
      </c>
      <c r="N70" s="26">
        <v>0</v>
      </c>
      <c r="O70" s="26" t="e">
        <v>#DIV/0!</v>
      </c>
      <c r="P70" s="26">
        <f>VLOOKUP($A70,[20]WeeklyData!$A:$AF,32,FALSE)</f>
        <v>0</v>
      </c>
      <c r="Q70" s="26" t="e">
        <v>#DIV/0!</v>
      </c>
    </row>
    <row r="71" spans="1:17" hidden="1" outlineLevel="1">
      <c r="A71" s="25">
        <v>39566</v>
      </c>
      <c r="B71" s="26">
        <v>0.64289634025124087</v>
      </c>
      <c r="C71" s="26">
        <v>1.5554999999999999</v>
      </c>
      <c r="D71" s="26">
        <v>0.50503286034027184</v>
      </c>
      <c r="E71" s="26">
        <v>1.980085714285714</v>
      </c>
      <c r="F71" s="26">
        <v>104.4982857142857</v>
      </c>
      <c r="G71" s="26">
        <v>9.5697327795413647E-3</v>
      </c>
      <c r="H71" s="26">
        <v>7.0047142857142868</v>
      </c>
      <c r="I71" s="26">
        <v>0.14276127310719469</v>
      </c>
      <c r="J71" s="26">
        <v>23.709714285714288</v>
      </c>
      <c r="K71" s="26">
        <v>4.217724524975415E-2</v>
      </c>
      <c r="L71" s="26">
        <v>1.2729767915363297</v>
      </c>
      <c r="M71" s="26">
        <v>0.78557056380476109</v>
      </c>
      <c r="N71" s="26">
        <v>0</v>
      </c>
      <c r="O71" s="26" t="e">
        <v>#DIV/0!</v>
      </c>
      <c r="P71" s="26">
        <f>VLOOKUP($A71,[20]WeeklyData!$A:$AF,32,FALSE)</f>
        <v>0</v>
      </c>
      <c r="Q71" s="26" t="e">
        <v>#DIV/0!</v>
      </c>
    </row>
    <row r="72" spans="1:17" hidden="1" outlineLevel="1">
      <c r="A72" s="25">
        <v>39573</v>
      </c>
      <c r="B72" s="26">
        <v>0.64713518213472798</v>
      </c>
      <c r="C72" s="26">
        <v>1.5452857142857144</v>
      </c>
      <c r="D72" s="26">
        <v>0.50940093924066732</v>
      </c>
      <c r="E72" s="26">
        <v>1.9631285714285713</v>
      </c>
      <c r="F72" s="26">
        <v>104.42357142857142</v>
      </c>
      <c r="G72" s="26">
        <v>9.5771027149835312E-3</v>
      </c>
      <c r="H72" s="26">
        <v>6.9981428571428568</v>
      </c>
      <c r="I72" s="26">
        <v>0.14289505414702289</v>
      </c>
      <c r="J72" s="26">
        <v>23.765714285714289</v>
      </c>
      <c r="K72" s="26">
        <v>4.2077437035420225E-2</v>
      </c>
      <c r="L72" s="26">
        <v>1.2704024998725461</v>
      </c>
      <c r="M72" s="26">
        <v>0.78716562335486806</v>
      </c>
      <c r="N72" s="26">
        <v>0</v>
      </c>
      <c r="O72" s="26" t="e">
        <v>#DIV/0!</v>
      </c>
      <c r="P72" s="26">
        <f>VLOOKUP($A72,[20]WeeklyData!$A:$AF,32,FALSE)</f>
        <v>0</v>
      </c>
      <c r="Q72" s="26" t="e">
        <v>#DIV/0!</v>
      </c>
    </row>
    <row r="73" spans="1:17" hidden="1" outlineLevel="1">
      <c r="A73" s="25">
        <v>39580</v>
      </c>
      <c r="B73" s="26">
        <v>0.6453259280109761</v>
      </c>
      <c r="C73" s="26">
        <v>1.5496142857142858</v>
      </c>
      <c r="D73" s="26">
        <v>0.51256035134375755</v>
      </c>
      <c r="E73" s="26">
        <v>1.9509999999999998</v>
      </c>
      <c r="F73" s="26">
        <v>104.14257142857142</v>
      </c>
      <c r="G73" s="26">
        <v>9.6026622542646298E-3</v>
      </c>
      <c r="H73" s="26">
        <v>7.0003714285714285</v>
      </c>
      <c r="I73" s="26">
        <v>0.1428495878111232</v>
      </c>
      <c r="J73" s="26">
        <v>23.771428571428572</v>
      </c>
      <c r="K73" s="26">
        <v>4.2067457173051902E-2</v>
      </c>
      <c r="L73" s="26">
        <v>1.2590262351127526</v>
      </c>
      <c r="M73" s="26">
        <v>0.79426790109236101</v>
      </c>
      <c r="N73" s="26">
        <v>0</v>
      </c>
      <c r="O73" s="26" t="e">
        <v>#DIV/0!</v>
      </c>
      <c r="P73" s="26">
        <f>VLOOKUP($A73,[20]WeeklyData!$A:$AF,32,FALSE)</f>
        <v>0</v>
      </c>
      <c r="Q73" s="26" t="e">
        <v>#DIV/0!</v>
      </c>
    </row>
    <row r="74" spans="1:17" hidden="1" outlineLevel="1">
      <c r="A74" s="25">
        <v>39587</v>
      </c>
      <c r="B74" s="26">
        <v>0.63797135550201478</v>
      </c>
      <c r="C74" s="26">
        <v>1.5675142857142856</v>
      </c>
      <c r="D74" s="26">
        <v>0.50818460818526301</v>
      </c>
      <c r="E74" s="26">
        <v>1.9678428571428572</v>
      </c>
      <c r="F74" s="26">
        <v>103.72585714285717</v>
      </c>
      <c r="G74" s="26">
        <v>9.6408948917869244E-3</v>
      </c>
      <c r="H74" s="26">
        <v>6.9698571428571441</v>
      </c>
      <c r="I74" s="26">
        <v>0.14347607845299501</v>
      </c>
      <c r="J74" s="26">
        <v>23.645714285714288</v>
      </c>
      <c r="K74" s="26">
        <v>4.2291339482049162E-2</v>
      </c>
      <c r="L74" s="26">
        <v>1.2553928265398173</v>
      </c>
      <c r="M74" s="26">
        <v>0.79656472205433004</v>
      </c>
      <c r="N74" s="26">
        <v>0</v>
      </c>
      <c r="O74" s="26" t="e">
        <v>#DIV/0!</v>
      </c>
      <c r="P74" s="26">
        <f>VLOOKUP($A74,[20]WeeklyData!$A:$AF,32,FALSE)</f>
        <v>0</v>
      </c>
      <c r="Q74" s="26" t="e">
        <v>#DIV/0!</v>
      </c>
    </row>
    <row r="75" spans="1:17" hidden="1" outlineLevel="1">
      <c r="A75" s="25">
        <v>39594</v>
      </c>
      <c r="B75" s="26">
        <v>0.63846619215082101</v>
      </c>
      <c r="C75" s="26">
        <v>1.5663142857142858</v>
      </c>
      <c r="D75" s="26">
        <v>0.50531364824899616</v>
      </c>
      <c r="E75" s="26">
        <v>1.9789714285714284</v>
      </c>
      <c r="F75" s="26">
        <v>104.44614285714286</v>
      </c>
      <c r="G75" s="26">
        <v>9.5749944062348442E-3</v>
      </c>
      <c r="H75" s="26">
        <v>6.9518571428571434</v>
      </c>
      <c r="I75" s="26">
        <v>0.14384649789540596</v>
      </c>
      <c r="J75" s="26">
        <v>23.628999999999998</v>
      </c>
      <c r="K75" s="26">
        <v>4.2321223668893175E-2</v>
      </c>
      <c r="L75" s="26">
        <v>1.2635038734189552</v>
      </c>
      <c r="M75" s="26">
        <v>0.79147842714884042</v>
      </c>
      <c r="N75" s="26">
        <v>0</v>
      </c>
      <c r="O75" s="26" t="e">
        <v>#DIV/0!</v>
      </c>
      <c r="P75" s="26">
        <f>VLOOKUP($A75,[20]WeeklyData!$A:$AF,32,FALSE)</f>
        <v>0</v>
      </c>
      <c r="Q75" s="26" t="e">
        <v>#DIV/0!</v>
      </c>
    </row>
    <row r="76" spans="1:17" hidden="1" outlineLevel="1">
      <c r="A76" s="25">
        <v>39601</v>
      </c>
      <c r="B76" s="26">
        <v>0.642585800280564</v>
      </c>
      <c r="C76" s="26">
        <v>1.5562714285714283</v>
      </c>
      <c r="D76" s="26">
        <v>0.50870876856813851</v>
      </c>
      <c r="E76" s="26">
        <v>1.9657999999999998</v>
      </c>
      <c r="F76" s="26">
        <v>105.23342857142859</v>
      </c>
      <c r="G76" s="26">
        <v>9.502826464782831E-3</v>
      </c>
      <c r="H76" s="26">
        <v>6.9451285714285715</v>
      </c>
      <c r="I76" s="26">
        <v>0.143985961185124</v>
      </c>
      <c r="J76" s="26">
        <v>23.696942857142858</v>
      </c>
      <c r="K76" s="26">
        <v>4.2200028912367189E-2</v>
      </c>
      <c r="L76" s="26">
        <v>1.2631809760987978</v>
      </c>
      <c r="M76" s="26">
        <v>0.79168002381581182</v>
      </c>
      <c r="N76" s="26">
        <v>0</v>
      </c>
      <c r="O76" s="26" t="e">
        <v>#DIV/0!</v>
      </c>
      <c r="P76" s="26">
        <f>VLOOKUP($A76,[20]WeeklyData!$A:$AF,32,FALSE)</f>
        <v>0</v>
      </c>
      <c r="Q76" s="26" t="e">
        <v>#DIV/0!</v>
      </c>
    </row>
    <row r="77" spans="1:17" hidden="1" outlineLevel="1">
      <c r="A77" s="25">
        <v>39608</v>
      </c>
      <c r="B77" s="26">
        <v>0.64332097827114898</v>
      </c>
      <c r="C77" s="26">
        <v>1.5545857142857145</v>
      </c>
      <c r="D77" s="26">
        <v>0.51048089357203219</v>
      </c>
      <c r="E77" s="26">
        <v>1.9589857142857146</v>
      </c>
      <c r="F77" s="26">
        <v>106.91485714285713</v>
      </c>
      <c r="G77" s="26">
        <v>9.3543465590609758E-3</v>
      </c>
      <c r="H77" s="26">
        <v>6.9329999999999998</v>
      </c>
      <c r="I77" s="26">
        <v>0.14423770373575653</v>
      </c>
      <c r="J77" s="26">
        <v>23.545828571428565</v>
      </c>
      <c r="K77" s="26">
        <v>4.2470367818029278E-2</v>
      </c>
      <c r="L77" s="26">
        <v>1.2601960995328259</v>
      </c>
      <c r="M77" s="26">
        <v>0.79354810672580245</v>
      </c>
      <c r="N77" s="26">
        <v>0</v>
      </c>
      <c r="O77" s="26" t="e">
        <v>#DIV/0!</v>
      </c>
      <c r="P77" s="26">
        <f>VLOOKUP($A77,[20]WeeklyData!$A:$AF,32,FALSE)</f>
        <v>0</v>
      </c>
      <c r="Q77" s="26" t="e">
        <v>#DIV/0!</v>
      </c>
    </row>
    <row r="78" spans="1:17" hidden="1" outlineLevel="1">
      <c r="A78" s="25">
        <v>39615</v>
      </c>
      <c r="B78" s="26">
        <v>0.64482550963496676</v>
      </c>
      <c r="C78" s="26">
        <v>1.550842857142857</v>
      </c>
      <c r="D78" s="26">
        <v>0.50960752857705882</v>
      </c>
      <c r="E78" s="26">
        <v>1.9623428571428572</v>
      </c>
      <c r="F78" s="26">
        <v>107.90157142857142</v>
      </c>
      <c r="G78" s="26">
        <v>9.2677814882459655E-3</v>
      </c>
      <c r="H78" s="26">
        <v>6.9014571428571427</v>
      </c>
      <c r="I78" s="26">
        <v>0.14489764168979827</v>
      </c>
      <c r="J78" s="26">
        <v>23.623314285714287</v>
      </c>
      <c r="K78" s="26">
        <v>4.2331298298520503E-2</v>
      </c>
      <c r="L78" s="26">
        <v>1.265340143673283</v>
      </c>
      <c r="M78" s="26">
        <v>0.79030335117349615</v>
      </c>
      <c r="N78" s="26">
        <v>0</v>
      </c>
      <c r="O78" s="26" t="e">
        <v>#DIV/0!</v>
      </c>
      <c r="P78" s="26">
        <f>VLOOKUP($A78,[20]WeeklyData!$A:$AF,32,FALSE)</f>
        <v>0</v>
      </c>
      <c r="Q78" s="26" t="e">
        <v>#DIV/0!</v>
      </c>
    </row>
    <row r="79" spans="1:17" hidden="1" outlineLevel="1">
      <c r="A79" s="25">
        <v>39622</v>
      </c>
      <c r="B79" s="26">
        <v>0.63899365532510433</v>
      </c>
      <c r="C79" s="26">
        <v>1.5650142857142857</v>
      </c>
      <c r="D79" s="26">
        <v>0.50557026397619642</v>
      </c>
      <c r="E79" s="26">
        <v>1.9780142857142857</v>
      </c>
      <c r="F79" s="26">
        <v>107.32014285714286</v>
      </c>
      <c r="G79" s="26">
        <v>9.3182389239687656E-3</v>
      </c>
      <c r="H79" s="26">
        <v>6.8809857142857149</v>
      </c>
      <c r="I79" s="26">
        <v>0.14532815081626674</v>
      </c>
      <c r="J79" s="26">
        <v>23.554514285714284</v>
      </c>
      <c r="K79" s="26">
        <v>4.2455005054298993E-2</v>
      </c>
      <c r="L79" s="26">
        <v>1.2639020330195945</v>
      </c>
      <c r="M79" s="26">
        <v>0.79120180398858531</v>
      </c>
      <c r="N79" s="26">
        <v>0</v>
      </c>
      <c r="O79" s="26" t="e">
        <v>#DIV/0!</v>
      </c>
      <c r="P79" s="26">
        <f>VLOOKUP($A79,[20]WeeklyData!$A:$AF,32,FALSE)</f>
        <v>0</v>
      </c>
      <c r="Q79" s="26" t="e">
        <v>#DIV/0!</v>
      </c>
    </row>
    <row r="80" spans="1:17" hidden="1" outlineLevel="1">
      <c r="A80" s="25">
        <v>39629</v>
      </c>
      <c r="B80" s="26">
        <v>0.63398885190187149</v>
      </c>
      <c r="C80" s="26">
        <v>1.5773285714285714</v>
      </c>
      <c r="D80" s="26">
        <v>0.50252642333471154</v>
      </c>
      <c r="E80" s="26">
        <v>1.989957142857143</v>
      </c>
      <c r="F80" s="26">
        <v>106.28942857142859</v>
      </c>
      <c r="G80" s="26">
        <v>9.4083708732561246E-3</v>
      </c>
      <c r="H80" s="26">
        <v>6.8703685714285703</v>
      </c>
      <c r="I80" s="26">
        <v>0.14555262795617957</v>
      </c>
      <c r="J80" s="26">
        <v>23.461224285714284</v>
      </c>
      <c r="K80" s="26">
        <v>4.2623691812970418E-2</v>
      </c>
      <c r="L80" s="26">
        <v>1.261604237643047</v>
      </c>
      <c r="M80" s="26">
        <v>0.79264526371480049</v>
      </c>
      <c r="N80" s="26">
        <v>0</v>
      </c>
      <c r="O80" s="26" t="e">
        <v>#DIV/0!</v>
      </c>
      <c r="P80" s="26">
        <f>VLOOKUP($A80,[20]WeeklyData!$A:$AF,32,FALSE)</f>
        <v>0</v>
      </c>
      <c r="Q80" s="26" t="e">
        <v>#DIV/0!</v>
      </c>
    </row>
    <row r="81" spans="1:17" hidden="1" outlineLevel="1">
      <c r="A81" s="25">
        <v>39636</v>
      </c>
      <c r="B81" s="26">
        <v>0.63477394292861433</v>
      </c>
      <c r="C81" s="26">
        <v>1.5754142857142861</v>
      </c>
      <c r="D81" s="26">
        <v>0.50526929279725386</v>
      </c>
      <c r="E81" s="26">
        <v>1.9791571428571426</v>
      </c>
      <c r="F81" s="26">
        <v>106.94700000000002</v>
      </c>
      <c r="G81" s="26">
        <v>9.3505043641078246E-3</v>
      </c>
      <c r="H81" s="26">
        <v>6.8608000000000002</v>
      </c>
      <c r="I81" s="26">
        <v>0.14575603163944287</v>
      </c>
      <c r="J81" s="26">
        <v>23.457714285714282</v>
      </c>
      <c r="K81" s="26">
        <v>4.2630249141580097E-2</v>
      </c>
      <c r="L81" s="26">
        <v>1.2563007914000093</v>
      </c>
      <c r="M81" s="26">
        <v>0.79599790460917919</v>
      </c>
      <c r="N81" s="26">
        <v>0</v>
      </c>
      <c r="O81" s="26" t="e">
        <v>#DIV/0!</v>
      </c>
      <c r="P81" s="26">
        <f>VLOOKUP($A81,[20]WeeklyData!$A:$AF,32,FALSE)</f>
        <v>0</v>
      </c>
      <c r="Q81" s="26" t="e">
        <v>#DIV/0!</v>
      </c>
    </row>
    <row r="82" spans="1:17" hidden="1" outlineLevel="1">
      <c r="A82" s="25">
        <v>39643</v>
      </c>
      <c r="B82" s="26">
        <v>0.62937554472419799</v>
      </c>
      <c r="C82" s="26">
        <v>1.5888857142857142</v>
      </c>
      <c r="D82" s="26">
        <v>0.50074061393542757</v>
      </c>
      <c r="E82" s="26">
        <v>1.9970571428571429</v>
      </c>
      <c r="F82" s="26">
        <v>105.95171428571429</v>
      </c>
      <c r="G82" s="26">
        <v>9.4387898866679452E-3</v>
      </c>
      <c r="H82" s="26">
        <v>6.8350000000000009</v>
      </c>
      <c r="I82" s="26">
        <v>0.14630614024718297</v>
      </c>
      <c r="J82" s="26">
        <v>23.216714285714286</v>
      </c>
      <c r="K82" s="26">
        <v>4.3072527034565336E-2</v>
      </c>
      <c r="L82" s="26">
        <v>1.2569016469286629</v>
      </c>
      <c r="M82" s="26">
        <v>0.7956213382652475</v>
      </c>
      <c r="N82" s="26">
        <v>0</v>
      </c>
      <c r="O82" s="26" t="e">
        <v>#DIV/0!</v>
      </c>
      <c r="P82" s="26">
        <f>VLOOKUP($A82,[20]WeeklyData!$A:$AF,32,FALSE)</f>
        <v>0</v>
      </c>
      <c r="Q82" s="26" t="e">
        <v>#DIV/0!</v>
      </c>
    </row>
    <row r="83" spans="1:17" hidden="1" outlineLevel="1">
      <c r="A83" s="25">
        <v>39650</v>
      </c>
      <c r="B83" s="26">
        <v>0.63372993671775046</v>
      </c>
      <c r="C83" s="26">
        <v>1.5780000000000001</v>
      </c>
      <c r="D83" s="26">
        <v>0.50126553120856276</v>
      </c>
      <c r="E83" s="26">
        <v>1.9949571428571429</v>
      </c>
      <c r="F83" s="26">
        <v>107.29814285714285</v>
      </c>
      <c r="G83" s="26">
        <v>9.3199855574765175E-3</v>
      </c>
      <c r="H83" s="26">
        <v>6.8285714285714283</v>
      </c>
      <c r="I83" s="26">
        <v>0.14644351720777188</v>
      </c>
      <c r="J83" s="26">
        <v>23.291142857142859</v>
      </c>
      <c r="K83" s="26">
        <v>4.2935280447893638E-2</v>
      </c>
      <c r="L83" s="26">
        <v>1.2642535075886054</v>
      </c>
      <c r="M83" s="26">
        <v>0.79099040153368338</v>
      </c>
      <c r="N83" s="26">
        <v>0</v>
      </c>
      <c r="O83" s="26" t="e">
        <v>#DIV/0!</v>
      </c>
      <c r="P83" s="26">
        <f>VLOOKUP($A83,[20]WeeklyData!$A:$AF,32,FALSE)</f>
        <v>0</v>
      </c>
      <c r="Q83" s="26" t="e">
        <v>#DIV/0!</v>
      </c>
    </row>
    <row r="84" spans="1:17" hidden="1" outlineLevel="1">
      <c r="A84" s="25">
        <v>39657</v>
      </c>
      <c r="B84" s="26">
        <v>0.63967996646006764</v>
      </c>
      <c r="C84" s="26">
        <v>1.5633142857142859</v>
      </c>
      <c r="D84" s="26">
        <v>0.5042088777209528</v>
      </c>
      <c r="E84" s="26">
        <v>1.9833285714285716</v>
      </c>
      <c r="F84" s="26">
        <v>107.84342857142856</v>
      </c>
      <c r="G84" s="26">
        <v>9.2727176446976874E-3</v>
      </c>
      <c r="H84" s="26">
        <v>6.8431428571428583</v>
      </c>
      <c r="I84" s="26">
        <v>0.14613186336302203</v>
      </c>
      <c r="J84" s="26">
        <v>23.42914285714286</v>
      </c>
      <c r="K84" s="26">
        <v>4.2682111207746905E-2</v>
      </c>
      <c r="L84" s="26">
        <v>1.2686760747820851</v>
      </c>
      <c r="M84" s="26">
        <v>0.78822483449170966</v>
      </c>
      <c r="N84" s="26">
        <v>0</v>
      </c>
      <c r="O84" s="26" t="e">
        <v>#DIV/0!</v>
      </c>
      <c r="P84" s="26">
        <f>VLOOKUP($A84,[20]WeeklyData!$A:$AF,32,FALSE)</f>
        <v>0</v>
      </c>
      <c r="Q84" s="26" t="e">
        <v>#DIV/0!</v>
      </c>
    </row>
    <row r="85" spans="1:17" hidden="1" outlineLevel="1">
      <c r="A85" s="25">
        <v>39664</v>
      </c>
      <c r="B85" s="26">
        <v>0.6499393419273527</v>
      </c>
      <c r="C85" s="26">
        <v>1.5388714285714282</v>
      </c>
      <c r="D85" s="26">
        <v>0.51264487176136098</v>
      </c>
      <c r="E85" s="26">
        <v>1.9508428571428571</v>
      </c>
      <c r="F85" s="26">
        <v>108.84542857142857</v>
      </c>
      <c r="G85" s="26">
        <v>9.1879921476175821E-3</v>
      </c>
      <c r="H85" s="26">
        <v>6.8530000000000006</v>
      </c>
      <c r="I85" s="26">
        <v>0.14592149423610098</v>
      </c>
      <c r="J85" s="26">
        <v>23.479999999999997</v>
      </c>
      <c r="K85" s="26">
        <v>4.2589437819420775E-2</v>
      </c>
      <c r="L85" s="26">
        <v>1.2677768328825956</v>
      </c>
      <c r="M85" s="26">
        <v>0.78879997305220539</v>
      </c>
      <c r="N85" s="26">
        <v>0</v>
      </c>
      <c r="O85" s="26" t="e">
        <v>#DIV/0!</v>
      </c>
      <c r="P85" s="26">
        <f>VLOOKUP($A85,[20]WeeklyData!$A:$AF,32,FALSE)</f>
        <v>0</v>
      </c>
      <c r="Q85" s="26" t="e">
        <v>#DIV/0!</v>
      </c>
    </row>
    <row r="86" spans="1:17" hidden="1" outlineLevel="1">
      <c r="A86" s="25">
        <v>39671</v>
      </c>
      <c r="B86" s="26">
        <v>0.67009385808231048</v>
      </c>
      <c r="C86" s="26">
        <v>1.492342857142857</v>
      </c>
      <c r="D86" s="26">
        <v>0.52880005186561796</v>
      </c>
      <c r="E86" s="26">
        <v>1.8913142857142855</v>
      </c>
      <c r="F86" s="26">
        <v>109.69042857142855</v>
      </c>
      <c r="G86" s="26">
        <v>9.1166819977097861E-3</v>
      </c>
      <c r="H86" s="26">
        <v>6.8500000000000005</v>
      </c>
      <c r="I86" s="26">
        <v>0.14598540145985403</v>
      </c>
      <c r="J86" s="26">
        <v>23.490000000000002</v>
      </c>
      <c r="K86" s="26">
        <v>4.2571306939123033E-2</v>
      </c>
      <c r="L86" s="26">
        <v>1.2673187115704214</v>
      </c>
      <c r="M86" s="26">
        <v>0.78912652961996976</v>
      </c>
      <c r="N86" s="26">
        <v>0</v>
      </c>
      <c r="O86" s="26" t="e">
        <v>#DIV/0!</v>
      </c>
      <c r="P86" s="26">
        <f>VLOOKUP($A86,[20]WeeklyData!$A:$AF,32,FALSE)</f>
        <v>0</v>
      </c>
      <c r="Q86" s="26" t="e">
        <v>#DIV/0!</v>
      </c>
    </row>
    <row r="87" spans="1:17" hidden="1" outlineLevel="1">
      <c r="A87" s="25">
        <v>39678</v>
      </c>
      <c r="B87" s="26">
        <v>0.67777813727003822</v>
      </c>
      <c r="C87" s="26">
        <v>1.4754285714285713</v>
      </c>
      <c r="D87" s="26">
        <v>0.53655768045571317</v>
      </c>
      <c r="E87" s="26">
        <v>1.8637428571428569</v>
      </c>
      <c r="F87" s="26">
        <v>109.85314285714286</v>
      </c>
      <c r="G87" s="26">
        <v>9.1032551705302021E-3</v>
      </c>
      <c r="H87" s="26">
        <v>6.8633571428571427</v>
      </c>
      <c r="I87" s="26">
        <v>0.14570191183376346</v>
      </c>
      <c r="J87" s="26">
        <v>24.458142857142857</v>
      </c>
      <c r="K87" s="26">
        <v>4.0886836858589216E-2</v>
      </c>
      <c r="L87" s="26">
        <v>1.2632051445163994</v>
      </c>
      <c r="M87" s="26">
        <v>0.7916531502453219</v>
      </c>
      <c r="N87" s="26">
        <v>0</v>
      </c>
      <c r="O87" s="26" t="e">
        <v>#DIV/0!</v>
      </c>
      <c r="P87" s="26">
        <f>VLOOKUP($A87,[20]WeeklyData!$A:$AF,32,FALSE)</f>
        <v>0</v>
      </c>
      <c r="Q87" s="26" t="e">
        <v>#DIV/0!</v>
      </c>
    </row>
    <row r="88" spans="1:17" hidden="1" outlineLevel="1">
      <c r="A88" s="25">
        <v>39685</v>
      </c>
      <c r="B88" s="26">
        <v>0.67910969718833059</v>
      </c>
      <c r="C88" s="26">
        <v>1.4725285714285714</v>
      </c>
      <c r="D88" s="26">
        <v>0.54395249829910497</v>
      </c>
      <c r="E88" s="26">
        <v>1.8384571428571428</v>
      </c>
      <c r="F88" s="26">
        <v>109.44000000000001</v>
      </c>
      <c r="G88" s="26">
        <v>9.1375604252916642E-3</v>
      </c>
      <c r="H88" s="26">
        <v>6.8492714285714289</v>
      </c>
      <c r="I88" s="26">
        <v>0.14600105392256463</v>
      </c>
      <c r="J88" s="26">
        <v>24.558285714285713</v>
      </c>
      <c r="K88" s="26">
        <v>4.072007562279216E-2</v>
      </c>
      <c r="L88" s="26">
        <v>1.2485019810643254</v>
      </c>
      <c r="M88" s="26">
        <v>0.80097782745864865</v>
      </c>
      <c r="N88" s="26">
        <v>0</v>
      </c>
      <c r="O88" s="26" t="e">
        <v>#DIV/0!</v>
      </c>
      <c r="P88" s="26">
        <f>VLOOKUP($A88,[20]WeeklyData!$A:$AF,32,FALSE)</f>
        <v>0</v>
      </c>
      <c r="Q88" s="26" t="e">
        <v>#DIV/0!</v>
      </c>
    </row>
    <row r="89" spans="1:17" hidden="1" outlineLevel="1">
      <c r="A89" s="25">
        <v>39692</v>
      </c>
      <c r="B89" s="26">
        <v>0.69060026760932725</v>
      </c>
      <c r="C89" s="26">
        <v>1.4481857142857142</v>
      </c>
      <c r="D89" s="26">
        <v>0.55955584220513344</v>
      </c>
      <c r="E89" s="26">
        <v>1.7874142857142858</v>
      </c>
      <c r="F89" s="26">
        <v>108.18785714285714</v>
      </c>
      <c r="G89" s="26">
        <v>9.2435792874107896E-3</v>
      </c>
      <c r="H89" s="26">
        <v>6.8474285714285719</v>
      </c>
      <c r="I89" s="26">
        <v>0.14604025288160044</v>
      </c>
      <c r="J89" s="26">
        <v>25.051999999999996</v>
      </c>
      <c r="K89" s="26">
        <v>3.9925159030796742E-2</v>
      </c>
      <c r="L89" s="26">
        <v>1.234229549988066</v>
      </c>
      <c r="M89" s="26">
        <v>0.81023660784937424</v>
      </c>
      <c r="N89" s="26">
        <v>0</v>
      </c>
      <c r="O89" s="26" t="e">
        <v>#DIV/0!</v>
      </c>
      <c r="P89" s="26">
        <f>VLOOKUP($A89,[20]WeeklyData!$A:$AF,32,FALSE)</f>
        <v>0</v>
      </c>
      <c r="Q89" s="26" t="e">
        <v>#DIV/0!</v>
      </c>
    </row>
    <row r="90" spans="1:17" hidden="1" outlineLevel="1">
      <c r="A90" s="25">
        <v>39699</v>
      </c>
      <c r="B90" s="26">
        <v>0.70668648128253386</v>
      </c>
      <c r="C90" s="26">
        <v>1.415142857142857</v>
      </c>
      <c r="D90" s="26">
        <v>0.56561724541198344</v>
      </c>
      <c r="E90" s="26">
        <v>1.7680714285714285</v>
      </c>
      <c r="F90" s="26">
        <v>107.68914285714287</v>
      </c>
      <c r="G90" s="26">
        <v>9.2861423718175271E-3</v>
      </c>
      <c r="H90" s="26">
        <v>6.8505285714285709</v>
      </c>
      <c r="I90" s="26">
        <v>0.14597415624372104</v>
      </c>
      <c r="J90" s="26">
        <v>25.6005</v>
      </c>
      <c r="K90" s="26">
        <v>3.9062452904764108E-2</v>
      </c>
      <c r="L90" s="26">
        <v>1.2494262195429815</v>
      </c>
      <c r="M90" s="26">
        <v>0.80039990748705403</v>
      </c>
      <c r="N90" s="26">
        <v>0</v>
      </c>
      <c r="O90" s="26" t="e">
        <v>#DIV/0!</v>
      </c>
      <c r="P90" s="26">
        <f>VLOOKUP($A90,[20]WeeklyData!$A:$AF,32,FALSE)</f>
        <v>0</v>
      </c>
      <c r="Q90" s="26" t="e">
        <v>#DIV/0!</v>
      </c>
    </row>
    <row r="91" spans="1:17" hidden="1" outlineLevel="1">
      <c r="A91" s="25">
        <v>39706</v>
      </c>
      <c r="B91" s="26">
        <v>0.69939135789935236</v>
      </c>
      <c r="C91" s="26">
        <v>1.4298714285714287</v>
      </c>
      <c r="D91" s="26">
        <v>0.55388985553875736</v>
      </c>
      <c r="E91" s="26">
        <v>1.8055428571428571</v>
      </c>
      <c r="F91" s="26">
        <v>106.16528571428572</v>
      </c>
      <c r="G91" s="26">
        <v>9.4206682663950346E-3</v>
      </c>
      <c r="H91" s="26">
        <v>6.8536000000000001</v>
      </c>
      <c r="I91" s="26">
        <v>0.14590875216196944</v>
      </c>
      <c r="J91" s="26">
        <v>25.465414285714285</v>
      </c>
      <c r="K91" s="26">
        <v>3.9269474020099934E-2</v>
      </c>
      <c r="L91" s="26">
        <v>1.2627155205093552</v>
      </c>
      <c r="M91" s="26">
        <v>0.79195020005519046</v>
      </c>
      <c r="N91" s="26">
        <v>0</v>
      </c>
      <c r="O91" s="26" t="e">
        <v>#DIV/0!</v>
      </c>
      <c r="P91" s="26">
        <f>VLOOKUP($A91,[20]WeeklyData!$A:$AF,32,FALSE)</f>
        <v>0</v>
      </c>
      <c r="Q91" s="26" t="e">
        <v>#DIV/0!</v>
      </c>
    </row>
    <row r="92" spans="1:17" hidden="1" outlineLevel="1">
      <c r="A92" s="25">
        <v>39713</v>
      </c>
      <c r="B92" s="26">
        <v>0.68382173384517064</v>
      </c>
      <c r="C92" s="26">
        <v>1.4624142857142857</v>
      </c>
      <c r="D92" s="26">
        <v>0.54186018700363991</v>
      </c>
      <c r="E92" s="26">
        <v>1.8455285714285712</v>
      </c>
      <c r="F92" s="26">
        <v>106.16742857142857</v>
      </c>
      <c r="G92" s="26">
        <v>9.4193915259239893E-3</v>
      </c>
      <c r="H92" s="26">
        <v>6.846571428571429</v>
      </c>
      <c r="I92" s="26">
        <v>0.14605871426821321</v>
      </c>
      <c r="J92" s="26">
        <v>25.081557142857143</v>
      </c>
      <c r="K92" s="26">
        <v>3.9870520012451269E-2</v>
      </c>
      <c r="L92" s="26">
        <v>1.261983761443412</v>
      </c>
      <c r="M92" s="26">
        <v>0.79240601456033932</v>
      </c>
      <c r="N92" s="26">
        <v>0</v>
      </c>
      <c r="O92" s="26" t="e">
        <v>#DIV/0!</v>
      </c>
      <c r="P92" s="26">
        <f>VLOOKUP($A92,[20]WeeklyData!$A:$AF,32,FALSE)</f>
        <v>0</v>
      </c>
      <c r="Q92" s="26" t="e">
        <v>#DIV/0!</v>
      </c>
    </row>
    <row r="93" spans="1:17" hidden="1" outlineLevel="1">
      <c r="A93" s="25">
        <v>39720</v>
      </c>
      <c r="B93" s="26">
        <v>0.70604868988340475</v>
      </c>
      <c r="C93" s="26">
        <v>1.4168142857142858</v>
      </c>
      <c r="D93" s="26">
        <v>0.55713448022417467</v>
      </c>
      <c r="E93" s="26">
        <v>1.7954999999999999</v>
      </c>
      <c r="F93" s="26">
        <v>105.71000000000001</v>
      </c>
      <c r="G93" s="26">
        <v>9.4599747278090694E-3</v>
      </c>
      <c r="H93" s="26">
        <v>6.9073142857142873</v>
      </c>
      <c r="I93" s="26">
        <v>0.14477741713661119</v>
      </c>
      <c r="J93" s="26">
        <v>25.588885714285713</v>
      </c>
      <c r="K93" s="26">
        <v>3.9085846021324554E-2</v>
      </c>
      <c r="L93" s="26">
        <v>1.2672949876556314</v>
      </c>
      <c r="M93" s="26">
        <v>0.78909776204665272</v>
      </c>
      <c r="N93" s="26">
        <v>0</v>
      </c>
      <c r="O93" s="26" t="e">
        <v>#DIV/0!</v>
      </c>
      <c r="P93" s="26">
        <f>VLOOKUP($A93,[20]WeeklyData!$A:$AF,32,FALSE)</f>
        <v>0</v>
      </c>
      <c r="Q93" s="26" t="e">
        <v>#DIV/0!</v>
      </c>
    </row>
    <row r="94" spans="1:17" hidden="1" outlineLevel="1">
      <c r="A94" s="25">
        <v>39727</v>
      </c>
      <c r="B94" s="26">
        <v>0.73063551451022113</v>
      </c>
      <c r="C94" s="26">
        <v>1.3688285714285715</v>
      </c>
      <c r="D94" s="26">
        <v>0.57294082271670832</v>
      </c>
      <c r="E94" s="26">
        <v>1.7457142857142858</v>
      </c>
      <c r="F94" s="26">
        <v>102.34285714285714</v>
      </c>
      <c r="G94" s="26">
        <v>9.7756242609160163E-3</v>
      </c>
      <c r="H94" s="26">
        <v>6.8621285714285714</v>
      </c>
      <c r="I94" s="26">
        <v>0.14573172767548073</v>
      </c>
      <c r="J94" s="26">
        <v>26.124599999999997</v>
      </c>
      <c r="K94" s="26">
        <v>3.8278332566215587E-2</v>
      </c>
      <c r="L94" s="26">
        <v>1.2753448479241805</v>
      </c>
      <c r="M94" s="26">
        <v>0.78417343032454945</v>
      </c>
      <c r="N94" s="26">
        <v>0</v>
      </c>
      <c r="O94" s="26" t="e">
        <v>#DIV/0!</v>
      </c>
      <c r="P94" s="26">
        <f>VLOOKUP($A94,[20]WeeklyData!$A:$AF,32,FALSE)</f>
        <v>0</v>
      </c>
      <c r="Q94" s="26" t="e">
        <v>#DIV/0!</v>
      </c>
    </row>
    <row r="95" spans="1:17" hidden="1" outlineLevel="1">
      <c r="A95" s="25">
        <v>39734</v>
      </c>
      <c r="B95" s="26">
        <v>0.74167142154846244</v>
      </c>
      <c r="C95" s="26">
        <v>1.3483714285714288</v>
      </c>
      <c r="D95" s="26">
        <v>0.57947070571288339</v>
      </c>
      <c r="E95" s="26">
        <v>1.7258571428571428</v>
      </c>
      <c r="F95" s="26">
        <v>101.25957142857142</v>
      </c>
      <c r="G95" s="26">
        <v>9.875989586093762E-3</v>
      </c>
      <c r="H95" s="26">
        <v>6.8458571428571426</v>
      </c>
      <c r="I95" s="26">
        <v>0.14607376634012922</v>
      </c>
      <c r="J95" s="26">
        <v>26.259142857142859</v>
      </c>
      <c r="K95" s="26">
        <v>3.8082219275320274E-2</v>
      </c>
      <c r="L95" s="26">
        <v>1.2799891882964889</v>
      </c>
      <c r="M95" s="26">
        <v>0.78132358236676303</v>
      </c>
      <c r="N95" s="26">
        <v>0</v>
      </c>
      <c r="O95" s="26" t="e">
        <v>#DIV/0!</v>
      </c>
      <c r="P95" s="26">
        <f>VLOOKUP($A95,[20]WeeklyData!$A:$AF,32,FALSE)</f>
        <v>0</v>
      </c>
      <c r="Q95" s="26" t="e">
        <v>#DIV/0!</v>
      </c>
    </row>
    <row r="96" spans="1:17" hidden="1" outlineLevel="1">
      <c r="A96" s="25">
        <v>39741</v>
      </c>
      <c r="B96" s="26">
        <v>0.76825641315003901</v>
      </c>
      <c r="C96" s="26">
        <v>1.3023714285714285</v>
      </c>
      <c r="D96" s="26">
        <v>0.60453007684855475</v>
      </c>
      <c r="E96" s="26">
        <v>1.6563714285714286</v>
      </c>
      <c r="F96" s="26">
        <v>98.494285714285724</v>
      </c>
      <c r="G96" s="26">
        <v>1.016385233595622E-2</v>
      </c>
      <c r="H96" s="26">
        <v>6.8528285714285699</v>
      </c>
      <c r="I96" s="26">
        <v>0.1459253893634625</v>
      </c>
      <c r="J96" s="26">
        <v>26.785428571428575</v>
      </c>
      <c r="K96" s="26">
        <v>3.7339343408473211E-2</v>
      </c>
      <c r="L96" s="26">
        <v>1.271430687355636</v>
      </c>
      <c r="M96" s="26">
        <v>0.78665002907114778</v>
      </c>
      <c r="N96" s="26">
        <v>0</v>
      </c>
      <c r="O96" s="26" t="e">
        <v>#DIV/0!</v>
      </c>
      <c r="P96" s="26">
        <f>VLOOKUP($A96,[20]WeeklyData!$A:$AF,32,FALSE)</f>
        <v>0</v>
      </c>
      <c r="Q96" s="26" t="e">
        <v>#DIV/0!</v>
      </c>
    </row>
    <row r="97" spans="1:17" hidden="1" outlineLevel="1">
      <c r="A97" s="25">
        <v>39748</v>
      </c>
      <c r="B97" s="26">
        <v>0.78673144266090855</v>
      </c>
      <c r="C97" s="26">
        <v>1.2712857142857141</v>
      </c>
      <c r="D97" s="26">
        <v>0.62633935519595096</v>
      </c>
      <c r="E97" s="26">
        <v>1.5971428571428572</v>
      </c>
      <c r="F97" s="26">
        <v>96.505714285714276</v>
      </c>
      <c r="G97" s="26">
        <v>1.036571878502641E-2</v>
      </c>
      <c r="H97" s="26">
        <v>6.8564285714285722</v>
      </c>
      <c r="I97" s="26">
        <v>0.14584863126054298</v>
      </c>
      <c r="J97" s="26">
        <v>27.077142857142857</v>
      </c>
      <c r="K97" s="26">
        <v>3.6933051253632644E-2</v>
      </c>
      <c r="L97" s="26">
        <v>1.256426131718797</v>
      </c>
      <c r="M97" s="26">
        <v>0.796194816912423</v>
      </c>
      <c r="N97" s="26">
        <v>0</v>
      </c>
      <c r="O97" s="26" t="e">
        <v>#DIV/0!</v>
      </c>
      <c r="P97" s="26">
        <f>VLOOKUP($A97,[20]WeeklyData!$A:$AF,32,FALSE)</f>
        <v>0</v>
      </c>
      <c r="Q97" s="26" t="e">
        <v>#DIV/0!</v>
      </c>
    </row>
    <row r="98" spans="1:17" hidden="1" outlineLevel="1">
      <c r="A98" s="25">
        <v>39755</v>
      </c>
      <c r="B98" s="26">
        <v>0.7833732427363278</v>
      </c>
      <c r="C98" s="26">
        <v>1.2765714285714285</v>
      </c>
      <c r="D98" s="26">
        <v>0.6282731424110658</v>
      </c>
      <c r="E98" s="26">
        <v>1.5918714285714286</v>
      </c>
      <c r="F98" s="26">
        <v>98.657628571428589</v>
      </c>
      <c r="G98" s="26">
        <v>1.0136397097902639E-2</v>
      </c>
      <c r="H98" s="26">
        <v>6.8475714285714293</v>
      </c>
      <c r="I98" s="26">
        <v>0.14603725774950482</v>
      </c>
      <c r="J98" s="26">
        <v>26.998571428571431</v>
      </c>
      <c r="K98" s="26">
        <v>3.703928137416871E-2</v>
      </c>
      <c r="L98" s="26">
        <v>1.2470568619566171</v>
      </c>
      <c r="M98" s="26">
        <v>0.80205308982569257</v>
      </c>
      <c r="N98" s="26">
        <v>0</v>
      </c>
      <c r="O98" s="26" t="e">
        <v>#DIV/0!</v>
      </c>
      <c r="P98" s="26">
        <f>VLOOKUP($A98,[20]WeeklyData!$A:$AF,32,FALSE)</f>
        <v>0</v>
      </c>
      <c r="Q98" s="26" t="e">
        <v>#DIV/0!</v>
      </c>
    </row>
    <row r="99" spans="1:17" hidden="1" outlineLevel="1">
      <c r="A99" s="25">
        <v>39762</v>
      </c>
      <c r="B99" s="26">
        <v>0.79050358718470037</v>
      </c>
      <c r="C99" s="26">
        <v>1.2650857142857144</v>
      </c>
      <c r="D99" s="26">
        <v>0.65618401416861316</v>
      </c>
      <c r="E99" s="26">
        <v>1.5250000000000001</v>
      </c>
      <c r="F99" s="26">
        <v>97.44774285714287</v>
      </c>
      <c r="G99" s="26">
        <v>1.0262930205407653E-2</v>
      </c>
      <c r="H99" s="26">
        <v>6.8380142857142863</v>
      </c>
      <c r="I99" s="26">
        <v>0.14624133157322916</v>
      </c>
      <c r="J99" s="26">
        <v>27.329328571428569</v>
      </c>
      <c r="K99" s="26">
        <v>3.659283653668239E-2</v>
      </c>
      <c r="L99" s="26">
        <v>1.2054027314587346</v>
      </c>
      <c r="M99" s="26">
        <v>0.83005086263897354</v>
      </c>
      <c r="N99" s="26">
        <v>0</v>
      </c>
      <c r="O99" s="26" t="e">
        <v>#DIV/0!</v>
      </c>
      <c r="P99" s="26">
        <f>VLOOKUP($A99,[20]WeeklyData!$A:$AF,32,FALSE)</f>
        <v>0</v>
      </c>
      <c r="Q99" s="26" t="e">
        <v>#DIV/0!</v>
      </c>
    </row>
    <row r="100" spans="1:17" hidden="1" outlineLevel="1">
      <c r="A100" s="25">
        <v>39769</v>
      </c>
      <c r="B100" s="26">
        <v>0.79467170290615108</v>
      </c>
      <c r="C100" s="26">
        <v>1.2584</v>
      </c>
      <c r="D100" s="26">
        <v>0.67172223931327812</v>
      </c>
      <c r="E100" s="26">
        <v>1.4887571428571429</v>
      </c>
      <c r="F100" s="26">
        <v>96.344471428571424</v>
      </c>
      <c r="G100" s="26">
        <v>1.0380014258937585E-2</v>
      </c>
      <c r="H100" s="26">
        <v>6.8396428571428567</v>
      </c>
      <c r="I100" s="26">
        <v>0.14620650881017813</v>
      </c>
      <c r="J100" s="26">
        <v>27.474657142857136</v>
      </c>
      <c r="K100" s="26">
        <v>3.6397381621079083E-2</v>
      </c>
      <c r="L100" s="26">
        <v>1.1830682718141592</v>
      </c>
      <c r="M100" s="26">
        <v>0.84529181855413971</v>
      </c>
      <c r="N100" s="26">
        <v>0</v>
      </c>
      <c r="O100" s="26" t="e">
        <v>#DIV/0!</v>
      </c>
      <c r="P100" s="26">
        <f>VLOOKUP($A100,[20]WeeklyData!$A:$AF,32,FALSE)</f>
        <v>0</v>
      </c>
      <c r="Q100" s="26" t="e">
        <v>#DIV/0!</v>
      </c>
    </row>
    <row r="101" spans="1:17" hidden="1" outlineLevel="1">
      <c r="A101" s="25">
        <v>39776</v>
      </c>
      <c r="B101" s="26">
        <v>0.78274743367423061</v>
      </c>
      <c r="C101" s="26">
        <v>1.2777142857142856</v>
      </c>
      <c r="D101" s="26">
        <v>0.6599442078036909</v>
      </c>
      <c r="E101" s="26">
        <v>1.5155714285714286</v>
      </c>
      <c r="F101" s="26">
        <v>95.709714285714298</v>
      </c>
      <c r="G101" s="26">
        <v>1.0448413064144017E-2</v>
      </c>
      <c r="H101" s="26">
        <v>6.8388142857142862</v>
      </c>
      <c r="I101" s="26">
        <v>0.14622419769856784</v>
      </c>
      <c r="J101" s="26">
        <v>27.494571428571426</v>
      </c>
      <c r="K101" s="26">
        <v>3.6371749876120914E-2</v>
      </c>
      <c r="L101" s="26">
        <v>1.1861451847548261</v>
      </c>
      <c r="M101" s="26">
        <v>0.84310315824357163</v>
      </c>
      <c r="N101" s="26">
        <v>0</v>
      </c>
      <c r="O101" s="26" t="e">
        <v>#DIV/0!</v>
      </c>
      <c r="P101" s="26">
        <f>VLOOKUP($A101,[20]WeeklyData!$A:$AF,32,FALSE)</f>
        <v>0</v>
      </c>
      <c r="Q101" s="26" t="e">
        <v>#DIV/0!</v>
      </c>
    </row>
    <row r="102" spans="1:17" hidden="1" outlineLevel="1">
      <c r="A102" s="25">
        <v>39783</v>
      </c>
      <c r="B102" s="26">
        <v>0.78806859882374736</v>
      </c>
      <c r="C102" s="26">
        <v>1.2689285714285714</v>
      </c>
      <c r="D102" s="26">
        <v>0.67092931403343348</v>
      </c>
      <c r="E102" s="26">
        <v>1.4909999999999999</v>
      </c>
      <c r="F102" s="26">
        <v>93.677999999999983</v>
      </c>
      <c r="G102" s="26">
        <v>1.0676714352578305E-2</v>
      </c>
      <c r="H102" s="26">
        <v>6.8729142857142866</v>
      </c>
      <c r="I102" s="26">
        <v>0.14550034867059428</v>
      </c>
      <c r="J102" s="26">
        <v>28.169</v>
      </c>
      <c r="K102" s="26">
        <v>3.5503480203039769E-2</v>
      </c>
      <c r="L102" s="26">
        <v>1.1750106106626961</v>
      </c>
      <c r="M102" s="26">
        <v>0.85136184858460651</v>
      </c>
      <c r="N102" s="26">
        <v>0</v>
      </c>
      <c r="O102" s="26" t="e">
        <v>#DIV/0!</v>
      </c>
      <c r="P102" s="26">
        <f>VLOOKUP($A102,[20]WeeklyData!$A:$AF,32,FALSE)</f>
        <v>0</v>
      </c>
      <c r="Q102" s="26" t="e">
        <v>#DIV/0!</v>
      </c>
    </row>
    <row r="103" spans="1:17" hidden="1" outlineLevel="1">
      <c r="A103" s="25">
        <v>39790</v>
      </c>
      <c r="B103" s="26">
        <v>0.76883588311392315</v>
      </c>
      <c r="C103" s="26">
        <v>1.3011285714285716</v>
      </c>
      <c r="D103" s="26">
        <v>0.67550186763543818</v>
      </c>
      <c r="E103" s="26">
        <v>1.4804285714285714</v>
      </c>
      <c r="F103" s="26">
        <v>92.377428571428581</v>
      </c>
      <c r="G103" s="26">
        <v>1.0825983220876686E-2</v>
      </c>
      <c r="H103" s="26">
        <v>6.87</v>
      </c>
      <c r="I103" s="26">
        <v>0.14556099302806449</v>
      </c>
      <c r="J103" s="26">
        <v>27.964228571428571</v>
      </c>
      <c r="K103" s="26">
        <v>3.5761019394005895E-2</v>
      </c>
      <c r="L103" s="26">
        <v>1.1380896400982099</v>
      </c>
      <c r="M103" s="26">
        <v>0.87882414653755603</v>
      </c>
      <c r="N103" s="26">
        <v>0</v>
      </c>
      <c r="O103" s="26" t="e">
        <v>#DIV/0!</v>
      </c>
      <c r="P103" s="26">
        <f>VLOOKUP($A103,[20]WeeklyData!$A:$AF,32,FALSE)</f>
        <v>0</v>
      </c>
      <c r="Q103" s="26" t="e">
        <v>#DIV/0!</v>
      </c>
    </row>
    <row r="104" spans="1:17" hidden="1" outlineLevel="1">
      <c r="A104" s="25">
        <v>39797</v>
      </c>
      <c r="B104" s="26">
        <v>0.72068967541152351</v>
      </c>
      <c r="C104" s="26">
        <v>1.3884285714285716</v>
      </c>
      <c r="D104" s="26">
        <v>0.66367748067559407</v>
      </c>
      <c r="E104" s="26">
        <v>1.5071428571428573</v>
      </c>
      <c r="F104" s="26">
        <v>89.589285714285737</v>
      </c>
      <c r="G104" s="26">
        <v>1.1163662700719596E-2</v>
      </c>
      <c r="H104" s="26">
        <v>6.8597142857142845</v>
      </c>
      <c r="I104" s="26">
        <v>0.14577896609963953</v>
      </c>
      <c r="J104" s="26">
        <v>27.942714285714285</v>
      </c>
      <c r="K104" s="26">
        <v>3.5793182134637849E-2</v>
      </c>
      <c r="L104" s="26">
        <v>1.0858801324050478</v>
      </c>
      <c r="M104" s="26">
        <v>0.92121439195450261</v>
      </c>
      <c r="N104" s="26">
        <v>0</v>
      </c>
      <c r="O104" s="26" t="e">
        <v>#DIV/0!</v>
      </c>
      <c r="P104" s="26">
        <f>VLOOKUP($A104,[20]WeeklyData!$A:$AF,32,FALSE)</f>
        <v>0</v>
      </c>
      <c r="Q104" s="26" t="e">
        <v>#DIV/0!</v>
      </c>
    </row>
    <row r="105" spans="1:17" hidden="1" outlineLevel="1">
      <c r="A105" s="25">
        <v>39804</v>
      </c>
      <c r="B105" s="26">
        <v>0.71465279889271194</v>
      </c>
      <c r="C105" s="26">
        <v>1.3992857142857142</v>
      </c>
      <c r="D105" s="26">
        <v>0.67779348073360368</v>
      </c>
      <c r="E105" s="26">
        <v>1.4754285714285715</v>
      </c>
      <c r="F105" s="26">
        <v>90.351142857142875</v>
      </c>
      <c r="G105" s="26">
        <v>1.1068073630913297E-2</v>
      </c>
      <c r="H105" s="26">
        <v>6.859</v>
      </c>
      <c r="I105" s="26">
        <v>0.14579384882766938</v>
      </c>
      <c r="J105" s="26">
        <v>28.539999999999996</v>
      </c>
      <c r="K105" s="26">
        <v>3.5039123284843009E-2</v>
      </c>
      <c r="L105" s="26">
        <v>1.0544292605408996</v>
      </c>
      <c r="M105" s="26">
        <v>0.94843592249648923</v>
      </c>
      <c r="N105" s="26">
        <v>0</v>
      </c>
      <c r="O105" s="26" t="e">
        <v>#DIV/0!</v>
      </c>
      <c r="P105" s="26">
        <f>VLOOKUP($A105,[20]WeeklyData!$A:$AF,32,FALSE)</f>
        <v>0</v>
      </c>
      <c r="Q105" s="26" t="e">
        <v>#DIV/0!</v>
      </c>
    </row>
    <row r="106" spans="1:17" hidden="1" outlineLevel="1">
      <c r="A106" s="25">
        <v>39811</v>
      </c>
      <c r="B106" s="26">
        <v>0.71344501046146658</v>
      </c>
      <c r="C106" s="26">
        <v>1.4017142857142857</v>
      </c>
      <c r="D106" s="26">
        <v>0.68629153997678749</v>
      </c>
      <c r="E106" s="26">
        <v>1.4571285714285716</v>
      </c>
      <c r="F106" s="26">
        <v>90.885714285714272</v>
      </c>
      <c r="G106" s="26">
        <v>1.1003141278071348E-2</v>
      </c>
      <c r="H106" s="26">
        <v>6.8516857142857139</v>
      </c>
      <c r="I106" s="26">
        <v>0.14594958790482515</v>
      </c>
      <c r="J106" s="26">
        <v>29.247857142857146</v>
      </c>
      <c r="K106" s="26">
        <v>3.4198696222844258E-2</v>
      </c>
      <c r="L106" s="26">
        <v>1.0395833117182198</v>
      </c>
      <c r="M106" s="26">
        <v>0.96198664219482566</v>
      </c>
      <c r="N106" s="26">
        <v>0</v>
      </c>
      <c r="O106" s="26" t="e">
        <v>#DIV/0!</v>
      </c>
      <c r="P106" s="26">
        <f>VLOOKUP($A106,[20]WeeklyData!$A:$AF,32,FALSE)</f>
        <v>0</v>
      </c>
      <c r="Q106" s="26" t="e">
        <v>#DIV/0!</v>
      </c>
    </row>
    <row r="107" spans="1:17" hidden="1" outlineLevel="1">
      <c r="A107" s="25">
        <v>39818</v>
      </c>
      <c r="B107" s="26">
        <v>0.73529745030523774</v>
      </c>
      <c r="C107" s="26">
        <v>1.3601428571428573</v>
      </c>
      <c r="D107" s="26">
        <v>0.67262593475380439</v>
      </c>
      <c r="E107" s="26">
        <v>1.4871428571428571</v>
      </c>
      <c r="F107" s="26">
        <v>92.010000000000019</v>
      </c>
      <c r="G107" s="26">
        <v>1.0869860799162245E-2</v>
      </c>
      <c r="H107" s="26">
        <v>6.8441428571428569</v>
      </c>
      <c r="I107" s="26">
        <v>0.14611034399574208</v>
      </c>
      <c r="J107" s="26">
        <v>29.540300000000002</v>
      </c>
      <c r="K107" s="26">
        <v>3.3857147407850847E-2</v>
      </c>
      <c r="L107" s="26">
        <v>1.0935376815218765</v>
      </c>
      <c r="M107" s="26">
        <v>0.91490760696564588</v>
      </c>
      <c r="N107" s="26">
        <v>0</v>
      </c>
      <c r="O107" s="26" t="e">
        <v>#DIV/0!</v>
      </c>
      <c r="P107" s="26">
        <f>VLOOKUP($A107,[20]WeeklyData!$A:$AF,32,FALSE)</f>
        <v>0</v>
      </c>
      <c r="Q107" s="26" t="e">
        <v>#DIV/0!</v>
      </c>
    </row>
    <row r="108" spans="1:17" hidden="1" outlineLevel="1">
      <c r="A108" s="25">
        <v>39825</v>
      </c>
      <c r="B108" s="26">
        <v>0.75226325195356114</v>
      </c>
      <c r="C108" s="26">
        <v>1.3294285714285716</v>
      </c>
      <c r="D108" s="26">
        <v>0.67808335449044299</v>
      </c>
      <c r="E108" s="26">
        <v>1.4750000000000001</v>
      </c>
      <c r="F108" s="26">
        <v>90.113142857142847</v>
      </c>
      <c r="G108" s="26">
        <v>1.1098076101479254E-2</v>
      </c>
      <c r="H108" s="26">
        <v>6.845985714285713</v>
      </c>
      <c r="I108" s="26">
        <v>0.14607100510644311</v>
      </c>
      <c r="J108" s="26">
        <v>31.743885714285717</v>
      </c>
      <c r="K108" s="26">
        <v>3.1524119008378371E-2</v>
      </c>
      <c r="L108" s="26">
        <v>1.1094942484860553</v>
      </c>
      <c r="M108" s="26">
        <v>0.90138765084581551</v>
      </c>
      <c r="N108" s="26">
        <v>0</v>
      </c>
      <c r="O108" s="26" t="e">
        <v>#DIV/0!</v>
      </c>
      <c r="P108" s="26">
        <f>VLOOKUP($A108,[20]WeeklyData!$A:$AF,32,FALSE)</f>
        <v>0</v>
      </c>
      <c r="Q108" s="26" t="e">
        <v>#DIV/0!</v>
      </c>
    </row>
    <row r="109" spans="1:17" hidden="1" outlineLevel="1">
      <c r="A109" s="25">
        <v>39832</v>
      </c>
      <c r="B109" s="26">
        <v>0.76475477352257504</v>
      </c>
      <c r="C109" s="26">
        <v>1.3078571428571431</v>
      </c>
      <c r="D109" s="26">
        <v>0.71051487523151913</v>
      </c>
      <c r="E109" s="26">
        <v>1.4085714285714286</v>
      </c>
      <c r="F109" s="26">
        <v>89.722857142857137</v>
      </c>
      <c r="G109" s="26">
        <v>1.1146428724614575E-2</v>
      </c>
      <c r="H109" s="26">
        <v>6.8484571428571419</v>
      </c>
      <c r="I109" s="26">
        <v>0.14601829896888291</v>
      </c>
      <c r="J109" s="26">
        <v>33.018714285714289</v>
      </c>
      <c r="K109" s="26">
        <v>3.0287103929738435E-2</v>
      </c>
      <c r="L109" s="26">
        <v>1.0768469721136786</v>
      </c>
      <c r="M109" s="26">
        <v>0.92894070037738852</v>
      </c>
      <c r="N109" s="26">
        <v>0</v>
      </c>
      <c r="O109" s="26" t="e">
        <v>#DIV/0!</v>
      </c>
      <c r="P109" s="26">
        <f>VLOOKUP($A109,[20]WeeklyData!$A:$AF,32,FALSE)</f>
        <v>0</v>
      </c>
      <c r="Q109" s="26" t="e">
        <v>#DIV/0!</v>
      </c>
    </row>
    <row r="110" spans="1:17" hidden="1" outlineLevel="1">
      <c r="A110" s="25">
        <v>39839</v>
      </c>
      <c r="B110" s="26">
        <v>0.77106487031815452</v>
      </c>
      <c r="C110" s="26">
        <v>1.2971428571428572</v>
      </c>
      <c r="D110" s="26">
        <v>0.70212532036520237</v>
      </c>
      <c r="E110" s="26">
        <v>1.4246285714285711</v>
      </c>
      <c r="F110" s="26">
        <v>89.583214285714277</v>
      </c>
      <c r="G110" s="26">
        <v>1.1163053503001452E-2</v>
      </c>
      <c r="H110" s="26">
        <v>6.8496999999999995</v>
      </c>
      <c r="I110" s="26">
        <v>0.14599179526110631</v>
      </c>
      <c r="J110" s="26">
        <v>34.538714285714278</v>
      </c>
      <c r="K110" s="26">
        <v>2.898958094623175E-2</v>
      </c>
      <c r="L110" s="26">
        <v>1.0985720366532099</v>
      </c>
      <c r="M110" s="26">
        <v>0.91083006252988863</v>
      </c>
      <c r="N110" s="26">
        <v>0</v>
      </c>
      <c r="O110" s="26" t="e">
        <v>#DIV/0!</v>
      </c>
      <c r="P110" s="26">
        <f>VLOOKUP($A110,[20]WeeklyData!$A:$AF,32,FALSE)</f>
        <v>0</v>
      </c>
      <c r="Q110" s="26" t="e">
        <v>#DIV/0!</v>
      </c>
    </row>
    <row r="111" spans="1:17" hidden="1" outlineLevel="1">
      <c r="A111" s="25">
        <v>39846</v>
      </c>
      <c r="B111" s="26">
        <v>0.77920580615503454</v>
      </c>
      <c r="C111" s="26">
        <v>1.2834285714285714</v>
      </c>
      <c r="D111" s="26">
        <v>0.68950552801465614</v>
      </c>
      <c r="E111" s="26">
        <v>1.4505285714285716</v>
      </c>
      <c r="F111" s="26">
        <v>90.230928571428578</v>
      </c>
      <c r="G111" s="26">
        <v>1.1083835178438957E-2</v>
      </c>
      <c r="H111" s="26">
        <v>6.847371428571428</v>
      </c>
      <c r="I111" s="26">
        <v>0.14604153765913644</v>
      </c>
      <c r="J111" s="26">
        <v>36.290842857142856</v>
      </c>
      <c r="K111" s="26">
        <v>2.7555401371141312E-2</v>
      </c>
      <c r="L111" s="26">
        <v>1.1302312184071022</v>
      </c>
      <c r="M111" s="26">
        <v>0.88490868617827212</v>
      </c>
      <c r="N111" s="26">
        <v>0</v>
      </c>
      <c r="O111" s="26" t="e">
        <v>#DIV/0!</v>
      </c>
      <c r="P111" s="26">
        <f>VLOOKUP($A111,[20]WeeklyData!$A:$AF,32,FALSE)</f>
        <v>0</v>
      </c>
      <c r="Q111" s="26" t="e">
        <v>#DIV/0!</v>
      </c>
    </row>
    <row r="112" spans="1:17" hidden="1" outlineLevel="1">
      <c r="A112" s="25">
        <v>39853</v>
      </c>
      <c r="B112" s="26">
        <v>0.77696101816440877</v>
      </c>
      <c r="C112" s="26">
        <v>1.2870857142857144</v>
      </c>
      <c r="D112" s="26">
        <v>0.69201087869016242</v>
      </c>
      <c r="E112" s="26">
        <v>1.4453142857142858</v>
      </c>
      <c r="F112" s="26">
        <v>91.253085714285703</v>
      </c>
      <c r="G112" s="26">
        <v>1.0959160091111792E-2</v>
      </c>
      <c r="H112" s="26">
        <v>6.8445142857142844</v>
      </c>
      <c r="I112" s="26">
        <v>0.14610245420694498</v>
      </c>
      <c r="J112" s="26">
        <v>35.265485714285717</v>
      </c>
      <c r="K112" s="26">
        <v>2.8363299224972181E-2</v>
      </c>
      <c r="L112" s="26">
        <v>1.1229068643095512</v>
      </c>
      <c r="M112" s="26">
        <v>0.89064113176810611</v>
      </c>
      <c r="N112" s="26">
        <v>0</v>
      </c>
      <c r="O112" s="26" t="e">
        <v>#DIV/0!</v>
      </c>
      <c r="P112" s="26">
        <f>VLOOKUP($A112,[20]WeeklyData!$A:$AF,32,FALSE)</f>
        <v>0</v>
      </c>
      <c r="Q112" s="26" t="e">
        <v>#DIV/0!</v>
      </c>
    </row>
    <row r="113" spans="1:17" hidden="1" outlineLevel="1">
      <c r="A113" s="25">
        <v>39860</v>
      </c>
      <c r="B113" s="26">
        <v>0.78761425777054328</v>
      </c>
      <c r="C113" s="26">
        <v>1.2697142857142858</v>
      </c>
      <c r="D113" s="26">
        <v>0.70142103592807825</v>
      </c>
      <c r="E113" s="26">
        <v>1.4257142857142855</v>
      </c>
      <c r="F113" s="26">
        <v>92.77428571428571</v>
      </c>
      <c r="G113" s="26">
        <v>1.077985189142064E-2</v>
      </c>
      <c r="H113" s="26">
        <v>6.8459285714285727</v>
      </c>
      <c r="I113" s="26">
        <v>0.14607225120132478</v>
      </c>
      <c r="J113" s="26">
        <v>35.874285714285712</v>
      </c>
      <c r="K113" s="26">
        <v>2.7879804936457898E-2</v>
      </c>
      <c r="L113" s="26">
        <v>1.1228995687841541</v>
      </c>
      <c r="M113" s="26">
        <v>0.89059378610434947</v>
      </c>
      <c r="N113" s="26">
        <v>0</v>
      </c>
      <c r="O113" s="26" t="e">
        <v>#DIV/0!</v>
      </c>
      <c r="P113" s="26">
        <f>VLOOKUP($A113,[20]WeeklyData!$A:$AF,32,FALSE)</f>
        <v>0</v>
      </c>
      <c r="Q113" s="26" t="e">
        <v>#DIV/0!</v>
      </c>
    </row>
    <row r="114" spans="1:17" hidden="1" outlineLevel="1">
      <c r="A114" s="25">
        <v>39867</v>
      </c>
      <c r="B114" s="26">
        <v>0.7838036688663873</v>
      </c>
      <c r="C114" s="26">
        <v>1.2758571428571428</v>
      </c>
      <c r="D114" s="26">
        <v>0.69512442057117185</v>
      </c>
      <c r="E114" s="26">
        <v>1.4386571428571429</v>
      </c>
      <c r="F114" s="26">
        <v>96.122142857142862</v>
      </c>
      <c r="G114" s="26">
        <v>1.0407153838282937E-2</v>
      </c>
      <c r="H114" s="26">
        <v>6.8478428571428571</v>
      </c>
      <c r="I114" s="26">
        <v>0.14603139108985783</v>
      </c>
      <c r="J114" s="26">
        <v>36.016285714285715</v>
      </c>
      <c r="K114" s="26">
        <v>2.7765562054726602E-2</v>
      </c>
      <c r="L114" s="26">
        <v>1.1276011325108686</v>
      </c>
      <c r="M114" s="26">
        <v>0.88686086592825575</v>
      </c>
      <c r="N114" s="26">
        <v>0</v>
      </c>
      <c r="O114" s="26" t="e">
        <v>#DIV/0!</v>
      </c>
      <c r="P114" s="26">
        <f>VLOOKUP($A114,[20]WeeklyData!$A:$AF,32,FALSE)</f>
        <v>0</v>
      </c>
      <c r="Q114" s="26" t="e">
        <v>#DIV/0!</v>
      </c>
    </row>
    <row r="115" spans="1:17" hidden="1" outlineLevel="1">
      <c r="A115" s="25">
        <v>39874</v>
      </c>
      <c r="B115" s="26">
        <v>0.79311888158658672</v>
      </c>
      <c r="C115" s="26">
        <v>1.2608571428571427</v>
      </c>
      <c r="D115" s="26">
        <v>0.70660665916402721</v>
      </c>
      <c r="E115" s="26">
        <v>1.4152571428571428</v>
      </c>
      <c r="F115" s="26">
        <v>98.009228571428565</v>
      </c>
      <c r="G115" s="26">
        <v>1.0203524757594038E-2</v>
      </c>
      <c r="H115" s="26">
        <v>6.8515857142857142</v>
      </c>
      <c r="I115" s="26">
        <v>0.14595162546629845</v>
      </c>
      <c r="J115" s="26">
        <v>36.167999999999999</v>
      </c>
      <c r="K115" s="26">
        <v>2.7649277308586934E-2</v>
      </c>
      <c r="L115" s="26">
        <v>1.1224536954626805</v>
      </c>
      <c r="M115" s="26">
        <v>0.89091941657446316</v>
      </c>
      <c r="N115" s="26">
        <v>0</v>
      </c>
      <c r="O115" s="26" t="e">
        <v>#DIV/0!</v>
      </c>
      <c r="P115" s="26">
        <f>VLOOKUP($A115,[20]WeeklyData!$A:$AF,32,FALSE)</f>
        <v>0</v>
      </c>
      <c r="Q115" s="26" t="e">
        <v>#DIV/0!</v>
      </c>
    </row>
    <row r="116" spans="1:17" hidden="1" outlineLevel="1">
      <c r="A116" s="25">
        <v>39881</v>
      </c>
      <c r="B116" s="26">
        <v>0.78534033649511359</v>
      </c>
      <c r="C116" s="26">
        <v>1.2734285714285714</v>
      </c>
      <c r="D116" s="26">
        <v>0.71799971099107263</v>
      </c>
      <c r="E116" s="26">
        <v>1.3928571428571428</v>
      </c>
      <c r="F116" s="26">
        <v>98.048457142857146</v>
      </c>
      <c r="G116" s="26">
        <v>1.01993270153836E-2</v>
      </c>
      <c r="H116" s="26">
        <v>6.8497142857142856</v>
      </c>
      <c r="I116" s="26">
        <v>0.14599149612870493</v>
      </c>
      <c r="J116" s="26">
        <v>35.384285714285717</v>
      </c>
      <c r="K116" s="26">
        <v>2.8265045706107824E-2</v>
      </c>
      <c r="L116" s="26">
        <v>1.0938571548594065</v>
      </c>
      <c r="M116" s="26">
        <v>0.91431265616007151</v>
      </c>
      <c r="N116" s="26">
        <v>0</v>
      </c>
      <c r="O116" s="26" t="e">
        <v>#DIV/0!</v>
      </c>
      <c r="P116" s="26">
        <f>VLOOKUP($A116,[20]WeeklyData!$A:$AF,32,FALSE)</f>
        <v>0</v>
      </c>
      <c r="Q116" s="26" t="e">
        <v>#DIV/0!</v>
      </c>
    </row>
    <row r="117" spans="1:17" hidden="1" outlineLevel="1">
      <c r="A117" s="25">
        <v>39888</v>
      </c>
      <c r="B117" s="26">
        <v>0.75848563717006401</v>
      </c>
      <c r="C117" s="26">
        <v>1.3191428571428572</v>
      </c>
      <c r="D117" s="26">
        <v>0.7064760636189209</v>
      </c>
      <c r="E117" s="26">
        <v>1.4157142857142855</v>
      </c>
      <c r="F117" s="26">
        <v>97.074285714285708</v>
      </c>
      <c r="G117" s="26">
        <v>1.030358690539342E-2</v>
      </c>
      <c r="H117" s="26">
        <v>6.8427428571428575</v>
      </c>
      <c r="I117" s="26">
        <v>0.14614030834665881</v>
      </c>
      <c r="J117" s="26">
        <v>34.267285714285713</v>
      </c>
      <c r="K117" s="26">
        <v>2.9191326499658086E-2</v>
      </c>
      <c r="L117" s="26">
        <v>1.0734796016741186</v>
      </c>
      <c r="M117" s="26">
        <v>0.93166496202210503</v>
      </c>
      <c r="N117" s="26">
        <v>0</v>
      </c>
      <c r="O117" s="26" t="e">
        <v>#DIV/0!</v>
      </c>
      <c r="P117" s="26">
        <f>VLOOKUP($A117,[20]WeeklyData!$A:$AF,32,FALSE)</f>
        <v>0</v>
      </c>
      <c r="Q117" s="26" t="e">
        <v>#DIV/0!</v>
      </c>
    </row>
    <row r="118" spans="1:17" hidden="1" outlineLevel="1">
      <c r="A118" s="25">
        <v>39895</v>
      </c>
      <c r="B118" s="26">
        <v>0.74063989709846467</v>
      </c>
      <c r="C118" s="26">
        <v>1.3502571428571426</v>
      </c>
      <c r="D118" s="26">
        <v>0.68978458608995274</v>
      </c>
      <c r="E118" s="26">
        <v>1.4498285714285717</v>
      </c>
      <c r="F118" s="26">
        <v>97.457428571428565</v>
      </c>
      <c r="G118" s="26">
        <v>1.0261611872213446E-2</v>
      </c>
      <c r="H118" s="26">
        <v>6.8409428571428581</v>
      </c>
      <c r="I118" s="26">
        <v>0.14617869409584314</v>
      </c>
      <c r="J118" s="26">
        <v>33.607857142857142</v>
      </c>
      <c r="K118" s="26">
        <v>2.9755604115809103E-2</v>
      </c>
      <c r="L118" s="26">
        <v>1.0737525315634606</v>
      </c>
      <c r="M118" s="26">
        <v>0.93134474884648522</v>
      </c>
      <c r="N118" s="26">
        <v>0</v>
      </c>
      <c r="O118" s="26" t="e">
        <v>#DIV/0!</v>
      </c>
      <c r="P118" s="26">
        <f>VLOOKUP($A118,[20]WeeklyData!$A:$AF,32,FALSE)</f>
        <v>0</v>
      </c>
      <c r="Q118" s="26" t="e">
        <v>#DIV/0!</v>
      </c>
    </row>
    <row r="119" spans="1:17" hidden="1" outlineLevel="1">
      <c r="A119" s="25">
        <v>39902</v>
      </c>
      <c r="B119" s="26">
        <v>0.75054203288625454</v>
      </c>
      <c r="C119" s="26">
        <v>1.3324428571428573</v>
      </c>
      <c r="D119" s="26">
        <v>0.69167267472363447</v>
      </c>
      <c r="E119" s="26">
        <v>1.4460571428571429</v>
      </c>
      <c r="F119" s="26">
        <v>98.846671428571426</v>
      </c>
      <c r="G119" s="26">
        <v>1.0117657591638182E-2</v>
      </c>
      <c r="H119" s="26">
        <v>6.8446857142857152</v>
      </c>
      <c r="I119" s="26">
        <v>0.14609875181598914</v>
      </c>
      <c r="J119" s="26">
        <v>33.838314285714283</v>
      </c>
      <c r="K119" s="26">
        <v>2.955348512335974E-2</v>
      </c>
      <c r="L119" s="26">
        <v>1.0852226876169533</v>
      </c>
      <c r="M119" s="26">
        <v>0.92152640836601318</v>
      </c>
      <c r="N119" s="26">
        <v>0</v>
      </c>
      <c r="O119" s="26" t="e">
        <v>#DIV/0!</v>
      </c>
      <c r="P119" s="26">
        <f>VLOOKUP($A119,[20]WeeklyData!$A:$AF,32,FALSE)</f>
        <v>0</v>
      </c>
      <c r="Q119" s="26" t="e">
        <v>#DIV/0!</v>
      </c>
    </row>
    <row r="120" spans="1:17" hidden="1" outlineLevel="1">
      <c r="A120" s="25">
        <v>39909</v>
      </c>
      <c r="B120" s="26">
        <v>0.75175094484809424</v>
      </c>
      <c r="C120" s="26">
        <v>1.3303571428571428</v>
      </c>
      <c r="D120" s="26">
        <v>0.67881357587210367</v>
      </c>
      <c r="E120" s="26">
        <v>1.4732000000000001</v>
      </c>
      <c r="F120" s="26">
        <v>100.36614285714286</v>
      </c>
      <c r="G120" s="26">
        <v>9.9635748949790989E-3</v>
      </c>
      <c r="H120" s="26">
        <v>6.8454714285714289</v>
      </c>
      <c r="I120" s="26">
        <v>0.14608197748343649</v>
      </c>
      <c r="J120" s="26">
        <v>33.683614285714278</v>
      </c>
      <c r="K120" s="26">
        <v>2.9688156192326322E-2</v>
      </c>
      <c r="L120" s="26">
        <v>1.1074231434276804</v>
      </c>
      <c r="M120" s="26">
        <v>0.90301844101590434</v>
      </c>
      <c r="N120" s="26">
        <v>0</v>
      </c>
      <c r="O120" s="26" t="e">
        <v>#DIV/0!</v>
      </c>
      <c r="P120" s="26">
        <f>VLOOKUP($A120,[20]WeeklyData!$A:$AF,32,FALSE)</f>
        <v>0</v>
      </c>
      <c r="Q120" s="26" t="e">
        <v>#DIV/0!</v>
      </c>
    </row>
    <row r="121" spans="1:17" hidden="1" outlineLevel="1">
      <c r="A121" s="25">
        <v>39916</v>
      </c>
      <c r="B121" s="26">
        <v>0.7579663079136354</v>
      </c>
      <c r="C121" s="26">
        <v>1.3193571428571427</v>
      </c>
      <c r="D121" s="26">
        <v>0.67434966934430685</v>
      </c>
      <c r="E121" s="26">
        <v>1.4829714285714286</v>
      </c>
      <c r="F121" s="26">
        <v>99.532342857142865</v>
      </c>
      <c r="G121" s="26">
        <v>1.0047216469562964E-2</v>
      </c>
      <c r="H121" s="26">
        <v>6.8430999999999997</v>
      </c>
      <c r="I121" s="26">
        <v>0.14613260909324552</v>
      </c>
      <c r="J121" s="26">
        <v>33.601100000000002</v>
      </c>
      <c r="K121" s="26">
        <v>2.9762047166994043E-2</v>
      </c>
      <c r="L121" s="26">
        <v>1.1240366243541104</v>
      </c>
      <c r="M121" s="26">
        <v>0.88970351674816051</v>
      </c>
      <c r="N121" s="26">
        <v>0</v>
      </c>
      <c r="O121" s="26" t="e">
        <v>#DIV/0!</v>
      </c>
      <c r="P121" s="26">
        <f>VLOOKUP($A121,[20]WeeklyData!$A:$AF,32,FALSE)</f>
        <v>0</v>
      </c>
      <c r="Q121" s="26" t="e">
        <v>#DIV/0!</v>
      </c>
    </row>
    <row r="122" spans="1:17" hidden="1" outlineLevel="1">
      <c r="A122" s="25">
        <v>39923</v>
      </c>
      <c r="B122" s="26">
        <v>0.7678381272813688</v>
      </c>
      <c r="C122" s="26">
        <v>1.3024142857142855</v>
      </c>
      <c r="D122" s="26">
        <v>0.68229854432183801</v>
      </c>
      <c r="E122" s="26">
        <v>1.4657285714285717</v>
      </c>
      <c r="F122" s="26">
        <v>98.142942857142856</v>
      </c>
      <c r="G122" s="26">
        <v>1.0189657506711219E-2</v>
      </c>
      <c r="H122" s="26">
        <v>6.839557142857144</v>
      </c>
      <c r="I122" s="26">
        <v>0.14620831250570565</v>
      </c>
      <c r="J122" s="26">
        <v>33.876714285714279</v>
      </c>
      <c r="K122" s="26">
        <v>2.9520772813280253E-2</v>
      </c>
      <c r="L122" s="26">
        <v>1.1254211885813763</v>
      </c>
      <c r="M122" s="26">
        <v>0.88861873047983742</v>
      </c>
      <c r="N122" s="26">
        <v>0</v>
      </c>
      <c r="O122" s="26" t="e">
        <v>#DIV/0!</v>
      </c>
      <c r="P122" s="26">
        <f>VLOOKUP($A122,[20]WeeklyData!$A:$AF,32,FALSE)</f>
        <v>0</v>
      </c>
      <c r="Q122" s="26" t="e">
        <v>#DIV/0!</v>
      </c>
    </row>
    <row r="123" spans="1:17" hidden="1" outlineLevel="1">
      <c r="A123" s="25">
        <v>39930</v>
      </c>
      <c r="B123" s="26">
        <v>0.7570195205046224</v>
      </c>
      <c r="C123" s="26">
        <v>1.3210142857142859</v>
      </c>
      <c r="D123" s="26">
        <v>0.67763622700863413</v>
      </c>
      <c r="E123" s="26">
        <v>1.4757857142857145</v>
      </c>
      <c r="F123" s="26">
        <v>97.703442857142846</v>
      </c>
      <c r="G123" s="26">
        <v>1.023617256724867E-2</v>
      </c>
      <c r="H123" s="26">
        <v>6.8336428571428574</v>
      </c>
      <c r="I123" s="26">
        <v>0.14633487029400502</v>
      </c>
      <c r="J123" s="26">
        <v>33.413914285714284</v>
      </c>
      <c r="K123" s="26">
        <v>2.993063504981491E-2</v>
      </c>
      <c r="L123" s="26">
        <v>1.1171608930960624</v>
      </c>
      <c r="M123" s="26">
        <v>0.89513701966878079</v>
      </c>
      <c r="N123" s="26">
        <v>0</v>
      </c>
      <c r="O123" s="26" t="e">
        <v>#DIV/0!</v>
      </c>
      <c r="P123" s="26">
        <f>VLOOKUP($A123,[20]WeeklyData!$A:$AF,32,FALSE)</f>
        <v>0</v>
      </c>
      <c r="Q123" s="26" t="e">
        <v>#DIV/0!</v>
      </c>
    </row>
    <row r="124" spans="1:17" hidden="1" outlineLevel="1">
      <c r="A124" s="25">
        <v>39937</v>
      </c>
      <c r="B124" s="26">
        <v>0.75041698514690969</v>
      </c>
      <c r="C124" s="26">
        <v>1.3325999999999998</v>
      </c>
      <c r="D124" s="26">
        <v>0.66431442955734443</v>
      </c>
      <c r="E124" s="26">
        <v>1.5053714285714286</v>
      </c>
      <c r="F124" s="26">
        <v>98.92897142857143</v>
      </c>
      <c r="G124" s="26">
        <v>1.0108356933281071E-2</v>
      </c>
      <c r="H124" s="26">
        <v>6.831028571428571</v>
      </c>
      <c r="I124" s="26">
        <v>0.14639084422140466</v>
      </c>
      <c r="J124" s="26">
        <v>32.898242857142854</v>
      </c>
      <c r="K124" s="26">
        <v>3.0397482632960875E-2</v>
      </c>
      <c r="L124" s="26">
        <v>1.129646211331893</v>
      </c>
      <c r="M124" s="26">
        <v>0.88525751178989398</v>
      </c>
      <c r="N124" s="26">
        <v>0</v>
      </c>
      <c r="O124" s="26" t="e">
        <v>#DIV/0!</v>
      </c>
      <c r="P124" s="26">
        <f>VLOOKUP($A124,[20]WeeklyData!$A:$AF,32,FALSE)</f>
        <v>0</v>
      </c>
      <c r="Q124" s="26" t="e">
        <v>#DIV/0!</v>
      </c>
    </row>
    <row r="125" spans="1:17" hidden="1" outlineLevel="1">
      <c r="A125" s="25">
        <v>39944</v>
      </c>
      <c r="B125" s="26">
        <v>0.73533362927894619</v>
      </c>
      <c r="C125" s="26">
        <v>1.3599428571428571</v>
      </c>
      <c r="D125" s="26">
        <v>0.65800221500173495</v>
      </c>
      <c r="E125" s="26">
        <v>1.5197571428571428</v>
      </c>
      <c r="F125" s="26">
        <v>96.655557142857134</v>
      </c>
      <c r="G125" s="26">
        <v>1.0347527011114261E-2</v>
      </c>
      <c r="H125" s="26">
        <v>6.8328714285714289</v>
      </c>
      <c r="I125" s="26">
        <v>0.14635136229556803</v>
      </c>
      <c r="J125" s="26">
        <v>32.341042857142853</v>
      </c>
      <c r="K125" s="26">
        <v>3.092181083286746E-2</v>
      </c>
      <c r="L125" s="26">
        <v>1.1175254716948171</v>
      </c>
      <c r="M125" s="26">
        <v>0.89484296174650413</v>
      </c>
      <c r="N125" s="26">
        <v>0</v>
      </c>
      <c r="O125" s="26" t="e">
        <v>#DIV/0!</v>
      </c>
      <c r="P125" s="26">
        <f>VLOOKUP($A125,[20]WeeklyData!$A:$AF,32,FALSE)</f>
        <v>0</v>
      </c>
      <c r="Q125" s="26" t="e">
        <v>#DIV/0!</v>
      </c>
    </row>
    <row r="126" spans="1:17" hidden="1" outlineLevel="1">
      <c r="A126" s="25">
        <v>39951</v>
      </c>
      <c r="B126" s="26">
        <v>0.72905186123322829</v>
      </c>
      <c r="C126" s="26">
        <v>1.3719142857142856</v>
      </c>
      <c r="D126" s="26">
        <v>0.64298201304133518</v>
      </c>
      <c r="E126" s="26">
        <v>1.5557857142857141</v>
      </c>
      <c r="F126" s="26">
        <v>95.158857142857158</v>
      </c>
      <c r="G126" s="26">
        <v>1.0509173786971323E-2</v>
      </c>
      <c r="H126" s="26">
        <v>6.8349857142857147</v>
      </c>
      <c r="I126" s="26">
        <v>0.14630608625167538</v>
      </c>
      <c r="J126" s="26">
        <v>31.772071428571429</v>
      </c>
      <c r="K126" s="26">
        <v>3.1480544949729912E-2</v>
      </c>
      <c r="L126" s="26">
        <v>1.1339594629197154</v>
      </c>
      <c r="M126" s="26">
        <v>0.88189107036889169</v>
      </c>
      <c r="N126" s="26">
        <v>0</v>
      </c>
      <c r="O126" s="26" t="e">
        <v>#DIV/0!</v>
      </c>
      <c r="P126" s="26">
        <f>VLOOKUP($A126,[20]WeeklyData!$A:$AF,32,FALSE)</f>
        <v>0</v>
      </c>
      <c r="Q126" s="26" t="e">
        <v>#DIV/0!</v>
      </c>
    </row>
    <row r="127" spans="1:17" hidden="1" outlineLevel="1">
      <c r="A127" s="25">
        <v>39958</v>
      </c>
      <c r="B127" s="26">
        <v>0.71519171155133421</v>
      </c>
      <c r="C127" s="26">
        <v>1.3982571428571429</v>
      </c>
      <c r="D127" s="26">
        <v>0.62378960314087173</v>
      </c>
      <c r="E127" s="26">
        <v>1.6032</v>
      </c>
      <c r="F127" s="26">
        <v>95.356300000000005</v>
      </c>
      <c r="G127" s="26">
        <v>1.0487369189959394E-2</v>
      </c>
      <c r="H127" s="26">
        <v>6.8374857142857151</v>
      </c>
      <c r="I127" s="26">
        <v>0.14625260677591956</v>
      </c>
      <c r="J127" s="26">
        <v>31.187428571428573</v>
      </c>
      <c r="K127" s="26">
        <v>3.2065007816516937E-2</v>
      </c>
      <c r="L127" s="26">
        <v>1.1465846637417612</v>
      </c>
      <c r="M127" s="26">
        <v>0.87221013649822798</v>
      </c>
      <c r="N127" s="26">
        <v>0</v>
      </c>
      <c r="O127" s="26" t="e">
        <v>#DIV/0!</v>
      </c>
      <c r="P127" s="26">
        <f>VLOOKUP($A127,[20]WeeklyData!$A:$AF,32,FALSE)</f>
        <v>0</v>
      </c>
      <c r="Q127" s="26" t="e">
        <v>#DIV/0!</v>
      </c>
    </row>
    <row r="128" spans="1:17" hidden="1" outlineLevel="1">
      <c r="A128" s="25">
        <v>39965</v>
      </c>
      <c r="B128" s="26">
        <v>0.70707191099230982</v>
      </c>
      <c r="C128" s="26">
        <v>1.414362857142857</v>
      </c>
      <c r="D128" s="26">
        <v>0.61463221622713626</v>
      </c>
      <c r="E128" s="26">
        <v>1.627142857142857</v>
      </c>
      <c r="F128" s="26">
        <v>96.440000000000026</v>
      </c>
      <c r="G128" s="26">
        <v>1.0370482133152977E-2</v>
      </c>
      <c r="H128" s="26">
        <v>6.8404999999999996</v>
      </c>
      <c r="I128" s="26">
        <v>0.14618815891356704</v>
      </c>
      <c r="J128" s="26">
        <v>30.934285714285718</v>
      </c>
      <c r="K128" s="26">
        <v>3.232748650177452E-2</v>
      </c>
      <c r="L128" s="26">
        <v>1.1504353509982166</v>
      </c>
      <c r="M128" s="26">
        <v>0.86925890249517068</v>
      </c>
      <c r="N128" s="26">
        <v>0</v>
      </c>
      <c r="O128" s="26" t="e">
        <v>#DIV/0!</v>
      </c>
      <c r="P128" s="26">
        <f>VLOOKUP($A128,[20]WeeklyData!$A:$AF,32,FALSE)</f>
        <v>0</v>
      </c>
      <c r="Q128" s="26" t="e">
        <v>#DIV/0!</v>
      </c>
    </row>
    <row r="129" spans="1:17" hidden="1" outlineLevel="1">
      <c r="A129" s="25">
        <v>39972</v>
      </c>
      <c r="B129" s="26">
        <v>0.71444077624581959</v>
      </c>
      <c r="C129" s="26">
        <v>1.3997142857142855</v>
      </c>
      <c r="D129" s="26">
        <v>0.61630265196147394</v>
      </c>
      <c r="E129" s="26">
        <v>1.622857142857143</v>
      </c>
      <c r="F129" s="26">
        <v>98.195714285714288</v>
      </c>
      <c r="G129" s="26">
        <v>1.0183849532197487E-2</v>
      </c>
      <c r="H129" s="26">
        <v>6.844385714285715</v>
      </c>
      <c r="I129" s="26">
        <v>0.14610515715294645</v>
      </c>
      <c r="J129" s="26">
        <v>31.150000000000002</v>
      </c>
      <c r="K129" s="26">
        <v>3.2103620917799565E-2</v>
      </c>
      <c r="L129" s="26">
        <v>1.1593852267673517</v>
      </c>
      <c r="M129" s="26">
        <v>0.86261022714036095</v>
      </c>
      <c r="N129" s="26">
        <v>0</v>
      </c>
      <c r="O129" s="26" t="e">
        <v>#DIV/0!</v>
      </c>
      <c r="P129" s="26">
        <f>VLOOKUP($A129,[20]WeeklyData!$A:$AF,32,FALSE)</f>
        <v>0</v>
      </c>
      <c r="Q129" s="26" t="e">
        <v>#DIV/0!</v>
      </c>
    </row>
    <row r="130" spans="1:17" hidden="1" outlineLevel="1">
      <c r="A130" s="25">
        <v>39979</v>
      </c>
      <c r="B130" s="26">
        <v>0.71846837130610619</v>
      </c>
      <c r="C130" s="26">
        <v>1.3918714285714286</v>
      </c>
      <c r="D130" s="26">
        <v>0.60946250333004814</v>
      </c>
      <c r="E130" s="26">
        <v>1.6408000000000003</v>
      </c>
      <c r="F130" s="26">
        <v>96.93855714285715</v>
      </c>
      <c r="G130" s="26">
        <v>1.0316691497249295E-2</v>
      </c>
      <c r="H130" s="26">
        <v>6.8459285714285727</v>
      </c>
      <c r="I130" s="26">
        <v>0.14607223076441561</v>
      </c>
      <c r="J130" s="26">
        <v>31.242185714285718</v>
      </c>
      <c r="K130" s="26">
        <v>3.2008384583543922E-2</v>
      </c>
      <c r="L130" s="26">
        <v>1.1788599208371433</v>
      </c>
      <c r="M130" s="26">
        <v>0.84829130865019231</v>
      </c>
      <c r="N130" s="26">
        <v>0</v>
      </c>
      <c r="O130" s="26" t="e">
        <v>#DIV/0!</v>
      </c>
      <c r="P130" s="26">
        <f>VLOOKUP($A130,[20]WeeklyData!$A:$AF,32,FALSE)</f>
        <v>0</v>
      </c>
      <c r="Q130" s="26" t="e">
        <v>#DIV/0!</v>
      </c>
    </row>
    <row r="131" spans="1:17" hidden="1" outlineLevel="1">
      <c r="A131" s="25">
        <v>39986</v>
      </c>
      <c r="B131" s="26">
        <v>0.7152356277537758</v>
      </c>
      <c r="C131" s="26">
        <v>1.3981714285714286</v>
      </c>
      <c r="D131" s="26">
        <v>0.60817879312567324</v>
      </c>
      <c r="E131" s="26">
        <v>1.6442857142857146</v>
      </c>
      <c r="F131" s="26">
        <v>95.717014285714299</v>
      </c>
      <c r="G131" s="26">
        <v>1.0447637721950512E-2</v>
      </c>
      <c r="H131" s="26">
        <v>6.8450857142857142</v>
      </c>
      <c r="I131" s="26">
        <v>0.14609021341261585</v>
      </c>
      <c r="J131" s="26">
        <v>31.321371428571432</v>
      </c>
      <c r="K131" s="26">
        <v>3.1927478340448172E-2</v>
      </c>
      <c r="L131" s="26">
        <v>1.1760358897897412</v>
      </c>
      <c r="M131" s="26">
        <v>0.85032673650854118</v>
      </c>
      <c r="N131" s="26">
        <v>0</v>
      </c>
      <c r="O131" s="26" t="e">
        <v>#DIV/0!</v>
      </c>
      <c r="P131" s="26">
        <f>VLOOKUP($A131,[20]WeeklyData!$A:$AF,32,FALSE)</f>
        <v>0</v>
      </c>
      <c r="Q131" s="26" t="e">
        <v>#DIV/0!</v>
      </c>
    </row>
    <row r="132" spans="1:17" hidden="1" outlineLevel="1">
      <c r="A132" s="25">
        <v>39993</v>
      </c>
      <c r="B132" s="26">
        <v>0.71218428994063643</v>
      </c>
      <c r="C132" s="26">
        <v>1.4041428571428569</v>
      </c>
      <c r="D132" s="26">
        <v>0.60765722633904617</v>
      </c>
      <c r="E132" s="26">
        <v>1.6457142857142857</v>
      </c>
      <c r="F132" s="26">
        <v>95.942857142857136</v>
      </c>
      <c r="G132" s="26">
        <v>1.0423096962185661E-2</v>
      </c>
      <c r="H132" s="26">
        <v>6.8428285714285719</v>
      </c>
      <c r="I132" s="26">
        <v>0.14613840133653591</v>
      </c>
      <c r="J132" s="26">
        <v>31.287857142857145</v>
      </c>
      <c r="K132" s="26">
        <v>3.1961538249453643E-2</v>
      </c>
      <c r="L132" s="26">
        <v>1.1720377533619506</v>
      </c>
      <c r="M132" s="26">
        <v>0.85322728182327889</v>
      </c>
      <c r="N132" s="26">
        <v>0</v>
      </c>
      <c r="O132" s="26" t="e">
        <v>#DIV/0!</v>
      </c>
      <c r="P132" s="26">
        <f>VLOOKUP($A132,[20]WeeklyData!$A:$AF,32,FALSE)</f>
        <v>0</v>
      </c>
      <c r="Q132" s="26" t="e">
        <v>#DIV/0!</v>
      </c>
    </row>
    <row r="133" spans="1:17" hidden="1" outlineLevel="1">
      <c r="A133" s="25">
        <v>40000</v>
      </c>
      <c r="B133" s="26">
        <v>0.71728886963903726</v>
      </c>
      <c r="C133" s="26">
        <v>1.3941428571428571</v>
      </c>
      <c r="D133" s="26">
        <v>0.61707570187590277</v>
      </c>
      <c r="E133" s="26">
        <v>1.6205714285714288</v>
      </c>
      <c r="F133" s="26">
        <v>94.124285714285719</v>
      </c>
      <c r="G133" s="26">
        <v>1.0626279227140573E-2</v>
      </c>
      <c r="H133" s="26">
        <v>6.8433857142857146</v>
      </c>
      <c r="I133" s="26">
        <v>0.14612650242590838</v>
      </c>
      <c r="J133" s="26">
        <v>31.998571428571431</v>
      </c>
      <c r="K133" s="26">
        <v>3.1257350158235261E-2</v>
      </c>
      <c r="L133" s="26">
        <v>1.1624159851648002</v>
      </c>
      <c r="M133" s="26">
        <v>0.86029031491440955</v>
      </c>
      <c r="N133" s="26">
        <v>0</v>
      </c>
      <c r="O133" s="26" t="e">
        <v>#DIV/0!</v>
      </c>
      <c r="P133" s="26">
        <f>VLOOKUP($A133,[20]WeeklyData!$A:$AF,32,FALSE)</f>
        <v>0</v>
      </c>
      <c r="Q133" s="26" t="e">
        <v>#DIV/0!</v>
      </c>
    </row>
    <row r="134" spans="1:17" hidden="1" outlineLevel="1">
      <c r="A134" s="25">
        <v>40007</v>
      </c>
      <c r="B134" s="26">
        <v>0.71213165754118968</v>
      </c>
      <c r="C134" s="26">
        <v>1.4042857142857144</v>
      </c>
      <c r="D134" s="26">
        <v>0.61286903904160872</v>
      </c>
      <c r="E134" s="26">
        <v>1.6317142857142859</v>
      </c>
      <c r="F134" s="26">
        <v>93.399999999999991</v>
      </c>
      <c r="G134" s="26">
        <v>1.0707063166184009E-2</v>
      </c>
      <c r="H134" s="26">
        <v>6.8409428571428572</v>
      </c>
      <c r="I134" s="26">
        <v>0.14617871102950586</v>
      </c>
      <c r="J134" s="26">
        <v>32.184285714285714</v>
      </c>
      <c r="K134" s="26">
        <v>3.1077126923158456E-2</v>
      </c>
      <c r="L134" s="26">
        <v>1.1619645877696996</v>
      </c>
      <c r="M134" s="26">
        <v>0.86062040856200706</v>
      </c>
      <c r="N134" s="26">
        <v>0</v>
      </c>
      <c r="O134" s="26" t="e">
        <v>#DIV/0!</v>
      </c>
      <c r="P134" s="26">
        <f>VLOOKUP($A134,[20]WeeklyData!$A:$AF,32,FALSE)</f>
        <v>0</v>
      </c>
      <c r="Q134" s="26" t="e">
        <v>#DIV/0!</v>
      </c>
    </row>
    <row r="135" spans="1:17" hidden="1" outlineLevel="1">
      <c r="A135" s="25">
        <v>40014</v>
      </c>
      <c r="B135" s="26">
        <v>0.70408465507884865</v>
      </c>
      <c r="C135" s="26">
        <v>1.4202857142857144</v>
      </c>
      <c r="D135" s="26">
        <v>0.60816216475271034</v>
      </c>
      <c r="E135" s="26">
        <v>1.6443142857142858</v>
      </c>
      <c r="F135" s="26">
        <v>94.250228571428593</v>
      </c>
      <c r="G135" s="26">
        <v>1.0610217789467195E-2</v>
      </c>
      <c r="H135" s="26">
        <v>6.8420142857142858</v>
      </c>
      <c r="I135" s="26">
        <v>0.14615579033282033</v>
      </c>
      <c r="J135" s="26">
        <v>31.368571428571425</v>
      </c>
      <c r="K135" s="26">
        <v>3.1881562452314736E-2</v>
      </c>
      <c r="L135" s="26">
        <v>1.1577327794138361</v>
      </c>
      <c r="M135" s="26">
        <v>0.86376128590362899</v>
      </c>
      <c r="N135" s="26">
        <v>0</v>
      </c>
      <c r="O135" s="26" t="e">
        <v>#DIV/0!</v>
      </c>
      <c r="P135" s="26">
        <f>VLOOKUP($A135,[20]WeeklyData!$A:$AF,32,FALSE)</f>
        <v>0</v>
      </c>
      <c r="Q135" s="26" t="e">
        <v>#DIV/0!</v>
      </c>
    </row>
    <row r="136" spans="1:17" hidden="1" outlineLevel="1">
      <c r="A136" s="25">
        <v>40021</v>
      </c>
      <c r="B136" s="26">
        <v>0.70523439186174475</v>
      </c>
      <c r="C136" s="26">
        <v>1.4179999999999999</v>
      </c>
      <c r="D136" s="26">
        <v>0.60605959036265955</v>
      </c>
      <c r="E136" s="26">
        <v>1.6500571428571429</v>
      </c>
      <c r="F136" s="26">
        <v>94.94927142857145</v>
      </c>
      <c r="G136" s="26">
        <v>1.05319997685466E-2</v>
      </c>
      <c r="H136" s="26">
        <v>6.8420571428571426</v>
      </c>
      <c r="I136" s="26">
        <v>0.14615494984009017</v>
      </c>
      <c r="J136" s="26">
        <v>31.235714285714284</v>
      </c>
      <c r="K136" s="26">
        <v>3.2017913307737317E-2</v>
      </c>
      <c r="L136" s="26">
        <v>1.1636623289261685</v>
      </c>
      <c r="M136" s="26">
        <v>0.85938170229544386</v>
      </c>
      <c r="N136" s="26">
        <v>0</v>
      </c>
      <c r="O136" s="26" t="e">
        <v>#DIV/0!</v>
      </c>
      <c r="P136" s="26">
        <f>VLOOKUP($A136,[20]WeeklyData!$A:$AF,32,FALSE)</f>
        <v>0</v>
      </c>
      <c r="Q136" s="26" t="e">
        <v>#DIV/0!</v>
      </c>
    </row>
    <row r="137" spans="1:17" hidden="1" outlineLevel="1">
      <c r="A137" s="25">
        <v>40028</v>
      </c>
      <c r="B137" s="26">
        <v>0.69820751928350944</v>
      </c>
      <c r="C137" s="26">
        <v>1.4322857142857139</v>
      </c>
      <c r="D137" s="26">
        <v>0.59410343977141622</v>
      </c>
      <c r="E137" s="26">
        <v>1.6832857142857143</v>
      </c>
      <c r="F137" s="26">
        <v>95.41732857142857</v>
      </c>
      <c r="G137" s="26">
        <v>1.0481241210447145E-2</v>
      </c>
      <c r="H137" s="26">
        <v>6.8401285714285711</v>
      </c>
      <c r="I137" s="26">
        <v>0.1461961081819346</v>
      </c>
      <c r="J137" s="26">
        <v>31.277142857142856</v>
      </c>
      <c r="K137" s="26">
        <v>3.1973079706547239E-2</v>
      </c>
      <c r="L137" s="26">
        <v>1.1752383863563163</v>
      </c>
      <c r="M137" s="26">
        <v>0.8508937625505576</v>
      </c>
      <c r="N137" s="26">
        <v>0</v>
      </c>
      <c r="O137" s="26" t="e">
        <v>#DIV/0!</v>
      </c>
      <c r="P137" s="26">
        <f>VLOOKUP($A137,[20]WeeklyData!$A:$AF,32,FALSE)</f>
        <v>0</v>
      </c>
      <c r="Q137" s="26" t="e">
        <v>#DIV/0!</v>
      </c>
    </row>
    <row r="138" spans="1:17" hidden="1" outlineLevel="1">
      <c r="A138" s="25">
        <v>40035</v>
      </c>
      <c r="B138" s="26">
        <v>0.7042594441372706</v>
      </c>
      <c r="C138" s="26">
        <v>1.4199430911396465</v>
      </c>
      <c r="D138" s="26">
        <v>0.60367117390035852</v>
      </c>
      <c r="E138" s="26">
        <v>1.6565571428571428</v>
      </c>
      <c r="F138" s="26">
        <v>96.222471428571438</v>
      </c>
      <c r="G138" s="26">
        <v>1.0393474978380413E-2</v>
      </c>
      <c r="H138" s="26">
        <v>6.8446857142857152</v>
      </c>
      <c r="I138" s="26">
        <v>0.1460987501393444</v>
      </c>
      <c r="J138" s="26">
        <v>31.951428571428568</v>
      </c>
      <c r="K138" s="26">
        <v>3.1300046469308541E-2</v>
      </c>
      <c r="L138" s="26">
        <v>1.1666448858015592</v>
      </c>
      <c r="M138" s="26">
        <v>0.85717787351448194</v>
      </c>
      <c r="N138" s="26">
        <v>0</v>
      </c>
      <c r="O138" s="26" t="e">
        <v>#DIV/0!</v>
      </c>
      <c r="P138" s="26">
        <f>VLOOKUP($A138,[20]WeeklyData!$A:$AF,32,FALSE)</f>
        <v>0</v>
      </c>
      <c r="Q138" s="26" t="e">
        <v>#DIV/0!</v>
      </c>
    </row>
    <row r="139" spans="1:17" hidden="1" outlineLevel="1">
      <c r="A139" s="25">
        <v>40042</v>
      </c>
      <c r="B139" s="26">
        <v>0.70407142857142857</v>
      </c>
      <c r="C139" s="26">
        <v>1.4203508013519464</v>
      </c>
      <c r="D139" s="26">
        <v>0.60701158020553658</v>
      </c>
      <c r="E139" s="26">
        <v>1.6474285714285712</v>
      </c>
      <c r="F139" s="26">
        <v>94.395842857142853</v>
      </c>
      <c r="G139" s="26">
        <v>1.0593750898832351E-2</v>
      </c>
      <c r="H139" s="26">
        <v>6.8421571428571424</v>
      </c>
      <c r="I139" s="26">
        <v>0.14615277696409443</v>
      </c>
      <c r="J139" s="26">
        <v>31.974285714285713</v>
      </c>
      <c r="K139" s="26">
        <v>3.1276367861335454E-2</v>
      </c>
      <c r="L139" s="26">
        <v>1.1598939428571431</v>
      </c>
      <c r="M139" s="26">
        <v>0.86215938093055655</v>
      </c>
      <c r="N139" s="26">
        <v>0</v>
      </c>
      <c r="O139" s="26" t="e">
        <v>#DIV/0!</v>
      </c>
      <c r="P139" s="26">
        <f>VLOOKUP($A139,[20]WeeklyData!$A:$AF,32,FALSE)</f>
        <v>0</v>
      </c>
      <c r="Q139" s="26" t="e">
        <v>#DIV/0!</v>
      </c>
    </row>
    <row r="140" spans="1:17" hidden="1" outlineLevel="1">
      <c r="A140" s="25">
        <v>40049</v>
      </c>
      <c r="B140" s="26">
        <v>0.69895714285714294</v>
      </c>
      <c r="C140" s="26">
        <v>1.4307095783535011</v>
      </c>
      <c r="D140" s="26">
        <v>0.61346416433932327</v>
      </c>
      <c r="E140" s="26">
        <v>1.6301428571428569</v>
      </c>
      <c r="F140" s="26">
        <v>93.695714285714288</v>
      </c>
      <c r="G140" s="26">
        <v>1.0673095194792953E-2</v>
      </c>
      <c r="H140" s="26">
        <v>6.8414714285714293</v>
      </c>
      <c r="I140" s="26">
        <v>0.14616738689095121</v>
      </c>
      <c r="J140" s="26">
        <v>31.722857142857144</v>
      </c>
      <c r="K140" s="26">
        <v>3.1523240279045329E-2</v>
      </c>
      <c r="L140" s="26">
        <v>1.1393935714285714</v>
      </c>
      <c r="M140" s="26">
        <v>0.87768415295785196</v>
      </c>
      <c r="N140" s="26">
        <v>0</v>
      </c>
      <c r="O140" s="26" t="e">
        <v>#DIV/0!</v>
      </c>
      <c r="P140" s="26">
        <f>VLOOKUP($A140,[20]WeeklyData!$A:$AF,32,FALSE)</f>
        <v>0</v>
      </c>
      <c r="Q140" s="26" t="e">
        <v>#DIV/0!</v>
      </c>
    </row>
    <row r="141" spans="1:17" hidden="1" outlineLevel="1">
      <c r="A141" s="25">
        <v>40056</v>
      </c>
      <c r="B141" s="26">
        <v>0.70017142857142844</v>
      </c>
      <c r="C141" s="26">
        <v>1.4282262932226502</v>
      </c>
      <c r="D141" s="26">
        <v>0.61328938997172966</v>
      </c>
      <c r="E141" s="26">
        <v>1.6305714285714283</v>
      </c>
      <c r="F141" s="26">
        <v>92.810185714285709</v>
      </c>
      <c r="G141" s="26">
        <v>1.0774735946417341E-2</v>
      </c>
      <c r="H141" s="26">
        <v>6.8408285714285713</v>
      </c>
      <c r="I141" s="26">
        <v>0.14618112283483592</v>
      </c>
      <c r="J141" s="26">
        <v>31.785714285714288</v>
      </c>
      <c r="K141" s="26">
        <v>3.1460890915030577E-2</v>
      </c>
      <c r="L141" s="26">
        <v>1.1416829714285714</v>
      </c>
      <c r="M141" s="26">
        <v>0.87591868272672635</v>
      </c>
      <c r="N141" s="26">
        <v>0</v>
      </c>
      <c r="O141" s="26" t="e">
        <v>#DIV/0!</v>
      </c>
      <c r="P141" s="26">
        <f>VLOOKUP($A141,[20]WeeklyData!$A:$AF,32,FALSE)</f>
        <v>0</v>
      </c>
      <c r="Q141" s="26" t="e">
        <v>#DIV/0!</v>
      </c>
    </row>
    <row r="142" spans="1:17" hidden="1" outlineLevel="1">
      <c r="A142" s="25">
        <v>40063</v>
      </c>
      <c r="B142" s="26">
        <v>0.69114818770414632</v>
      </c>
      <c r="C142" s="26">
        <v>1.4469603503150539</v>
      </c>
      <c r="D142" s="26">
        <v>0.60520012964181302</v>
      </c>
      <c r="E142" s="26">
        <v>1.6524285714285714</v>
      </c>
      <c r="F142" s="26">
        <v>92.09824285714285</v>
      </c>
      <c r="G142" s="26">
        <v>1.0858876015211167E-2</v>
      </c>
      <c r="H142" s="26">
        <v>6.8411000000000017</v>
      </c>
      <c r="I142" s="26">
        <v>0.14617548350054257</v>
      </c>
      <c r="J142" s="26">
        <v>31.085714285714285</v>
      </c>
      <c r="K142" s="26">
        <v>3.2175754013141024E-2</v>
      </c>
      <c r="L142" s="26">
        <v>1.1420117801467538</v>
      </c>
      <c r="M142" s="26">
        <v>0.8756537212971427</v>
      </c>
      <c r="N142" s="26">
        <v>0</v>
      </c>
      <c r="O142" s="26" t="e">
        <v>#DIV/0!</v>
      </c>
      <c r="P142" s="26">
        <f>VLOOKUP($A142,[20]WeeklyData!$A:$AF,32,FALSE)</f>
        <v>0</v>
      </c>
      <c r="Q142" s="26" t="e">
        <v>#DIV/0!</v>
      </c>
    </row>
    <row r="143" spans="1:17" hidden="1" outlineLevel="1">
      <c r="A143" s="25">
        <v>40070</v>
      </c>
      <c r="B143" s="26">
        <v>0.68312449992199065</v>
      </c>
      <c r="C143" s="26">
        <v>1.4638893120469985</v>
      </c>
      <c r="D143" s="26">
        <v>0.60672251043597414</v>
      </c>
      <c r="E143" s="26">
        <v>1.6483000000000003</v>
      </c>
      <c r="F143" s="26">
        <v>90.896899999999988</v>
      </c>
      <c r="G143" s="26">
        <v>1.1001539919530807E-2</v>
      </c>
      <c r="H143" s="26">
        <v>6.8364285714285709</v>
      </c>
      <c r="I143" s="26">
        <v>0.14627523038445608</v>
      </c>
      <c r="J143" s="26">
        <v>30.514285714285716</v>
      </c>
      <c r="K143" s="26">
        <v>3.2773389357252991E-2</v>
      </c>
      <c r="L143" s="26">
        <v>1.1260274008471274</v>
      </c>
      <c r="M143" s="26">
        <v>0.88820095469927141</v>
      </c>
      <c r="N143" s="26">
        <v>0</v>
      </c>
      <c r="O143" s="26" t="e">
        <v>#DIV/0!</v>
      </c>
      <c r="P143" s="26">
        <f>VLOOKUP($A143,[20]WeeklyData!$A:$AF,32,FALSE)</f>
        <v>0</v>
      </c>
      <c r="Q143" s="26" t="e">
        <v>#DIV/0!</v>
      </c>
    </row>
    <row r="144" spans="1:17" hidden="1" outlineLevel="1">
      <c r="A144" s="25">
        <v>40077</v>
      </c>
      <c r="B144" s="26">
        <v>0.67962857142857147</v>
      </c>
      <c r="C144" s="26">
        <v>1.4714033758756579</v>
      </c>
      <c r="D144" s="26">
        <v>0.61750317938188271</v>
      </c>
      <c r="E144" s="26">
        <v>1.6195714285714289</v>
      </c>
      <c r="F144" s="26">
        <v>91.014700000000019</v>
      </c>
      <c r="G144" s="26">
        <v>1.0987872647284304E-2</v>
      </c>
      <c r="H144" s="26">
        <v>6.8375714285714286</v>
      </c>
      <c r="I144" s="26">
        <v>0.14625075992369749</v>
      </c>
      <c r="J144" s="26">
        <v>68.742857142857147</v>
      </c>
      <c r="K144" s="26">
        <v>2.8859639949309984E-2</v>
      </c>
      <c r="L144" s="26">
        <v>1.1006860714285713</v>
      </c>
      <c r="M144" s="26">
        <v>0.90857891307643768</v>
      </c>
      <c r="N144" s="26">
        <v>0</v>
      </c>
      <c r="O144" s="26" t="e">
        <v>#DIV/0!</v>
      </c>
      <c r="P144" s="26">
        <f>VLOOKUP($A144,[20]WeeklyData!$A:$AF,32,FALSE)</f>
        <v>0</v>
      </c>
      <c r="Q144" s="26" t="e">
        <v>#DIV/0!</v>
      </c>
    </row>
    <row r="145" spans="1:17" hidden="1" outlineLevel="1">
      <c r="A145" s="25">
        <v>40084</v>
      </c>
      <c r="B145" s="26">
        <v>0.68464285714285722</v>
      </c>
      <c r="C145" s="26">
        <v>1.4606270968322175</v>
      </c>
      <c r="D145" s="26">
        <v>0.62732999964526714</v>
      </c>
      <c r="E145" s="26">
        <v>1.5940714285714286</v>
      </c>
      <c r="F145" s="26">
        <v>89.759942857142846</v>
      </c>
      <c r="G145" s="26">
        <v>1.1140870866864754E-2</v>
      </c>
      <c r="H145" s="26">
        <v>6.8370857142857142</v>
      </c>
      <c r="I145" s="26">
        <v>0.14626114866767242</v>
      </c>
      <c r="J145" s="26">
        <v>30.185714285714283</v>
      </c>
      <c r="K145" s="26">
        <v>3.3129938780796488E-2</v>
      </c>
      <c r="L145" s="26">
        <v>1.0913690871428572</v>
      </c>
      <c r="M145" s="26">
        <v>0.91629475905376023</v>
      </c>
      <c r="N145" s="26">
        <v>0</v>
      </c>
      <c r="O145" s="26" t="e">
        <v>#DIV/0!</v>
      </c>
      <c r="P145" s="26">
        <f>VLOOKUP($A145,[20]WeeklyData!$A:$AF,32,FALSE)</f>
        <v>0</v>
      </c>
      <c r="Q145" s="26" t="e">
        <v>#DIV/0!</v>
      </c>
    </row>
    <row r="146" spans="1:17" hidden="1" outlineLevel="1">
      <c r="A146" s="25">
        <v>40091</v>
      </c>
      <c r="B146" s="26">
        <v>0.68078571428571433</v>
      </c>
      <c r="C146" s="26">
        <v>1.4689157174403478</v>
      </c>
      <c r="D146" s="26">
        <v>0.62724688158294228</v>
      </c>
      <c r="E146" s="26">
        <v>1.5942857142857143</v>
      </c>
      <c r="F146" s="26">
        <v>89.250371428571412</v>
      </c>
      <c r="G146" s="26">
        <v>1.1204813888730914E-2</v>
      </c>
      <c r="H146" s="26">
        <v>6.8359857142857141</v>
      </c>
      <c r="I146" s="26">
        <v>0.14628468316084969</v>
      </c>
      <c r="J146" s="26">
        <v>30.199999999999996</v>
      </c>
      <c r="K146" s="26">
        <v>3.3114725805755703E-2</v>
      </c>
      <c r="L146" s="26">
        <v>1.085366117142857</v>
      </c>
      <c r="M146" s="26">
        <v>0.92137211582022382</v>
      </c>
      <c r="N146" s="26">
        <v>0</v>
      </c>
      <c r="O146" s="26" t="e">
        <v>#DIV/0!</v>
      </c>
      <c r="P146" s="26">
        <f>VLOOKUP($A146,[20]WeeklyData!$A:$AF,32,FALSE)</f>
        <v>0</v>
      </c>
      <c r="Q146" s="26" t="e">
        <v>#DIV/0!</v>
      </c>
    </row>
    <row r="147" spans="1:17" hidden="1" outlineLevel="1">
      <c r="A147" s="25">
        <v>40098</v>
      </c>
      <c r="B147" s="26">
        <v>0.67389999999999994</v>
      </c>
      <c r="C147" s="26">
        <v>1.4839437757249265</v>
      </c>
      <c r="D147" s="26">
        <v>0.62353314896423451</v>
      </c>
      <c r="E147" s="26">
        <v>1.6040714285714286</v>
      </c>
      <c r="F147" s="26">
        <v>90.110914285714287</v>
      </c>
      <c r="G147" s="26">
        <v>1.1097853557498949E-2</v>
      </c>
      <c r="H147" s="26">
        <v>6.8358142857142861</v>
      </c>
      <c r="I147" s="26">
        <v>0.14628835320903175</v>
      </c>
      <c r="J147" s="26">
        <v>29.629828571428568</v>
      </c>
      <c r="K147" s="26">
        <v>3.3753242871350599E-2</v>
      </c>
      <c r="L147" s="26">
        <v>1.0809176542857142</v>
      </c>
      <c r="M147" s="26">
        <v>0.92523171196541887</v>
      </c>
      <c r="N147" s="26">
        <v>0</v>
      </c>
      <c r="O147" s="26" t="e">
        <v>#DIV/0!</v>
      </c>
      <c r="P147" s="26">
        <f>VLOOKUP($A147,[20]WeeklyData!$A:$AF,32,FALSE)</f>
        <v>0</v>
      </c>
      <c r="Q147" s="26" t="e">
        <v>#DIV/0!</v>
      </c>
    </row>
    <row r="148" spans="1:17" hidden="1" outlineLevel="1">
      <c r="A148" s="25">
        <v>40105</v>
      </c>
      <c r="B148" s="26">
        <v>0.66824285714285725</v>
      </c>
      <c r="C148" s="26">
        <v>1.4964741473458729</v>
      </c>
      <c r="D148" s="26">
        <v>0.60881676313078525</v>
      </c>
      <c r="E148" s="26">
        <v>1.6425857142857143</v>
      </c>
      <c r="F148" s="26">
        <v>91.169357142857152</v>
      </c>
      <c r="G148" s="26">
        <v>1.0968952673442606E-2</v>
      </c>
      <c r="H148" s="26">
        <v>6.8360142857142856</v>
      </c>
      <c r="I148" s="26">
        <v>0.14628409093743575</v>
      </c>
      <c r="J148" s="26">
        <v>29.267157142857144</v>
      </c>
      <c r="K148" s="26">
        <v>3.417288747905884E-2</v>
      </c>
      <c r="L148" s="26">
        <v>1.0976376914285715</v>
      </c>
      <c r="M148" s="26">
        <v>0.91107154610569852</v>
      </c>
      <c r="N148" s="26">
        <v>0</v>
      </c>
      <c r="O148" s="26" t="e">
        <v>#DIV/0!</v>
      </c>
      <c r="P148" s="26">
        <f>VLOOKUP($A148,[20]WeeklyData!$A:$AF,32,FALSE)</f>
        <v>0</v>
      </c>
      <c r="Q148" s="26" t="e">
        <v>#DIV/0!</v>
      </c>
    </row>
    <row r="149" spans="1:17" hidden="1" outlineLevel="1">
      <c r="A149" s="25">
        <v>40112</v>
      </c>
      <c r="B149" s="26">
        <v>0.67371428571428571</v>
      </c>
      <c r="C149" s="26">
        <v>1.4843822083371487</v>
      </c>
      <c r="D149" s="26">
        <v>0.60997706408614072</v>
      </c>
      <c r="E149" s="26">
        <v>1.6394428571428572</v>
      </c>
      <c r="F149" s="26">
        <v>91.440414285714297</v>
      </c>
      <c r="G149" s="26">
        <v>1.0936440665560964E-2</v>
      </c>
      <c r="H149" s="26">
        <v>6.8374285714285703</v>
      </c>
      <c r="I149" s="26">
        <v>0.14625384431610472</v>
      </c>
      <c r="J149" s="26">
        <v>29.073008571428574</v>
      </c>
      <c r="K149" s="26">
        <v>3.4405845650994672E-2</v>
      </c>
      <c r="L149" s="26">
        <v>1.1045446214285715</v>
      </c>
      <c r="M149" s="26">
        <v>0.9054626299797498</v>
      </c>
      <c r="N149" s="26">
        <v>0</v>
      </c>
      <c r="O149" s="26" t="e">
        <v>#DIV/0!</v>
      </c>
      <c r="P149" s="26">
        <f>VLOOKUP($A149,[20]WeeklyData!$A:$AF,32,FALSE)</f>
        <v>0</v>
      </c>
      <c r="Q149" s="26" t="e">
        <v>#DIV/0!</v>
      </c>
    </row>
    <row r="150" spans="1:17" hidden="1" outlineLevel="1">
      <c r="A150" s="25">
        <v>40119</v>
      </c>
      <c r="B150" s="26">
        <v>0.67612857142857141</v>
      </c>
      <c r="C150" s="26">
        <v>1.479032437295799</v>
      </c>
      <c r="D150" s="26">
        <v>0.60620939045118849</v>
      </c>
      <c r="E150" s="26">
        <v>1.649642857142857</v>
      </c>
      <c r="F150" s="26">
        <v>90.275285714285701</v>
      </c>
      <c r="G150" s="26">
        <v>1.1077295766361224E-2</v>
      </c>
      <c r="H150" s="26">
        <v>6.8355000000000006</v>
      </c>
      <c r="I150" s="26">
        <v>0.14629513085720244</v>
      </c>
      <c r="J150" s="26">
        <v>29.156357142857139</v>
      </c>
      <c r="K150" s="26">
        <v>3.4298306026878479E-2</v>
      </c>
      <c r="L150" s="26">
        <v>1.1153494857142856</v>
      </c>
      <c r="M150" s="26">
        <v>0.89658632265779847</v>
      </c>
      <c r="N150" s="26">
        <v>0</v>
      </c>
      <c r="O150" s="26" t="e">
        <v>#DIV/0!</v>
      </c>
      <c r="P150" s="26">
        <f>VLOOKUP($A150,[20]WeeklyData!$A:$AF,32,FALSE)</f>
        <v>0</v>
      </c>
      <c r="Q150" s="26" t="e">
        <v>#DIV/0!</v>
      </c>
    </row>
    <row r="151" spans="1:17" hidden="1" outlineLevel="1">
      <c r="A151" s="25">
        <v>40126</v>
      </c>
      <c r="B151" s="26">
        <v>0.67055714285714274</v>
      </c>
      <c r="C151" s="26">
        <v>1.4913191999053339</v>
      </c>
      <c r="D151" s="26">
        <v>0.60016869904452963</v>
      </c>
      <c r="E151" s="26">
        <v>1.6662142857142856</v>
      </c>
      <c r="F151" s="26">
        <v>89.900671428571414</v>
      </c>
      <c r="G151" s="26">
        <v>1.1123405171480938E-2</v>
      </c>
      <c r="H151" s="26">
        <v>6.8342714285714283</v>
      </c>
      <c r="I151" s="26">
        <v>0.14632142401642576</v>
      </c>
      <c r="J151" s="26">
        <v>28.822085714285716</v>
      </c>
      <c r="K151" s="26">
        <v>3.4696044532631518E-2</v>
      </c>
      <c r="L151" s="26">
        <v>1.11729151</v>
      </c>
      <c r="M151" s="26">
        <v>0.89504278752943367</v>
      </c>
      <c r="N151" s="26">
        <v>0</v>
      </c>
      <c r="O151" s="26" t="e">
        <v>#DIV/0!</v>
      </c>
      <c r="P151" s="26">
        <f>VLOOKUP($A151,[20]WeeklyData!$A:$AF,32,FALSE)</f>
        <v>0</v>
      </c>
      <c r="Q151" s="26" t="e">
        <v>#DIV/0!</v>
      </c>
    </row>
    <row r="152" spans="1:17" hidden="1" outlineLevel="1">
      <c r="A152" s="25">
        <v>40133</v>
      </c>
      <c r="B152" s="26">
        <v>0.6708428571428573</v>
      </c>
      <c r="C152" s="26">
        <v>1.4906679358119945</v>
      </c>
      <c r="D152" s="26">
        <v>0.59937840842473267</v>
      </c>
      <c r="E152" s="26">
        <v>1.6684571428571429</v>
      </c>
      <c r="F152" s="26">
        <v>89.213200000000015</v>
      </c>
      <c r="G152" s="26">
        <v>1.1209197349263188E-2</v>
      </c>
      <c r="H152" s="26">
        <v>6.8358428571428576</v>
      </c>
      <c r="I152" s="26">
        <v>0.14628778592674532</v>
      </c>
      <c r="J152" s="26">
        <v>28.819042857142858</v>
      </c>
      <c r="K152" s="26">
        <v>3.4699618051663182E-2</v>
      </c>
      <c r="L152" s="26">
        <v>1.1192619028571429</v>
      </c>
      <c r="M152" s="26">
        <v>0.89346564198082468</v>
      </c>
      <c r="N152" s="26">
        <v>0</v>
      </c>
      <c r="O152" s="26" t="e">
        <v>#DIV/0!</v>
      </c>
      <c r="P152" s="26">
        <f>VLOOKUP($A152,[20]WeeklyData!$A:$AF,32,FALSE)</f>
        <v>0</v>
      </c>
      <c r="Q152" s="26" t="e">
        <v>#DIV/0!</v>
      </c>
    </row>
    <row r="153" spans="1:17" hidden="1" outlineLevel="1">
      <c r="A153" s="25">
        <v>40140</v>
      </c>
      <c r="B153" s="26">
        <v>0.66808571428571428</v>
      </c>
      <c r="C153" s="26">
        <v>1.4968418935507568</v>
      </c>
      <c r="D153" s="26">
        <v>0.60424507186631138</v>
      </c>
      <c r="E153" s="26">
        <v>1.6549857142857145</v>
      </c>
      <c r="F153" s="26">
        <v>87.77381428571428</v>
      </c>
      <c r="G153" s="26">
        <v>1.1394555550032272E-2</v>
      </c>
      <c r="H153" s="26">
        <v>6.8373142857142852</v>
      </c>
      <c r="I153" s="26">
        <v>0.14625629731301637</v>
      </c>
      <c r="J153" s="26">
        <v>29.050585714285717</v>
      </c>
      <c r="K153" s="26">
        <v>3.4425136931471242E-2</v>
      </c>
      <c r="L153" s="26">
        <v>1.1056608042857143</v>
      </c>
      <c r="M153" s="26">
        <v>0.90444992007776792</v>
      </c>
      <c r="N153" s="26">
        <v>0</v>
      </c>
      <c r="O153" s="26" t="e">
        <v>#DIV/0!</v>
      </c>
      <c r="P153" s="26">
        <f>VLOOKUP($A153,[20]WeeklyData!$A:$AF,32,FALSE)</f>
        <v>0</v>
      </c>
      <c r="Q153" s="26" t="e">
        <v>#DIV/0!</v>
      </c>
    </row>
    <row r="154" spans="1:17" hidden="1" outlineLevel="1">
      <c r="A154" s="25">
        <v>40147</v>
      </c>
      <c r="B154" s="26">
        <v>0.6656428571428572</v>
      </c>
      <c r="C154" s="26">
        <v>1.5023485225703808</v>
      </c>
      <c r="D154" s="26">
        <v>0.60428950351875577</v>
      </c>
      <c r="E154" s="26">
        <v>1.6548571428571428</v>
      </c>
      <c r="F154" s="26">
        <v>87.755185714285716</v>
      </c>
      <c r="G154" s="26">
        <v>1.1398149819207967E-2</v>
      </c>
      <c r="H154" s="26">
        <v>6.8344285714285702</v>
      </c>
      <c r="I154" s="26">
        <v>0.14631806654920179</v>
      </c>
      <c r="J154" s="26">
        <v>29.265342857142858</v>
      </c>
      <c r="K154" s="26">
        <v>3.4170674927290826E-2</v>
      </c>
      <c r="L154" s="26">
        <v>1.1015284228571427</v>
      </c>
      <c r="M154" s="26">
        <v>0.90784079431916087</v>
      </c>
      <c r="N154" s="26">
        <v>0</v>
      </c>
      <c r="O154" s="26" t="e">
        <v>#DIV/0!</v>
      </c>
      <c r="P154" s="26">
        <f>VLOOKUP($A154,[20]WeeklyData!$A:$AF,32,FALSE)</f>
        <v>0</v>
      </c>
      <c r="Q154" s="26" t="e">
        <v>#DIV/0!</v>
      </c>
    </row>
    <row r="155" spans="1:17" hidden="1" outlineLevel="1">
      <c r="A155" s="25">
        <v>40154</v>
      </c>
      <c r="B155" s="26">
        <v>0.67794285714285718</v>
      </c>
      <c r="C155" s="26">
        <v>1.475093340574811</v>
      </c>
      <c r="D155" s="26">
        <v>0.61214394874933764</v>
      </c>
      <c r="E155" s="26">
        <v>1.633642857142857</v>
      </c>
      <c r="F155" s="26">
        <v>89.074728571428594</v>
      </c>
      <c r="G155" s="26">
        <v>1.1227507048945968E-2</v>
      </c>
      <c r="H155" s="26">
        <v>6.8364857142857147</v>
      </c>
      <c r="I155" s="26">
        <v>0.14627402166390507</v>
      </c>
      <c r="J155" s="26">
        <v>30.119799999999998</v>
      </c>
      <c r="K155" s="26">
        <v>3.3205258514192953E-2</v>
      </c>
      <c r="L155" s="26">
        <v>1.1074901771428574</v>
      </c>
      <c r="M155" s="26">
        <v>0.90294802572136257</v>
      </c>
      <c r="N155" s="26">
        <v>0</v>
      </c>
      <c r="O155" s="26" t="e">
        <v>#DIV/0!</v>
      </c>
      <c r="P155" s="26">
        <f>VLOOKUP($A155,[20]WeeklyData!$A:$AF,32,FALSE)</f>
        <v>0</v>
      </c>
      <c r="Q155" s="26" t="e">
        <v>#DIV/0!</v>
      </c>
    </row>
    <row r="156" spans="1:17" hidden="1" outlineLevel="1">
      <c r="A156" s="25">
        <v>40161</v>
      </c>
      <c r="B156" s="26">
        <v>0.68981428571428582</v>
      </c>
      <c r="C156" s="26">
        <v>1.4497674904751621</v>
      </c>
      <c r="D156" s="26">
        <v>0.61599713041800619</v>
      </c>
      <c r="E156" s="26">
        <v>1.6234000000000002</v>
      </c>
      <c r="F156" s="26">
        <v>89.603357142857135</v>
      </c>
      <c r="G156" s="26">
        <v>1.116078093945083E-2</v>
      </c>
      <c r="H156" s="26">
        <v>6.8389142857142842</v>
      </c>
      <c r="I156" s="26">
        <v>0.14622213355210631</v>
      </c>
      <c r="J156" s="26">
        <v>30.403457142857143</v>
      </c>
      <c r="K156" s="26">
        <v>3.2893204545092154E-2</v>
      </c>
      <c r="L156" s="26">
        <v>1.1198181228571429</v>
      </c>
      <c r="M156" s="26">
        <v>0.89303161364519368</v>
      </c>
      <c r="N156" s="26">
        <v>0</v>
      </c>
      <c r="O156" s="26" t="e">
        <v>#DIV/0!</v>
      </c>
      <c r="P156" s="26">
        <f>VLOOKUP($A156,[20]WeeklyData!$A:$AF,32,FALSE)</f>
        <v>0</v>
      </c>
      <c r="Q156" s="26" t="e">
        <v>#DIV/0!</v>
      </c>
    </row>
    <row r="157" spans="1:17" hidden="1" outlineLevel="1">
      <c r="A157" s="25">
        <v>40168</v>
      </c>
      <c r="B157" s="26">
        <v>0.69755714285714288</v>
      </c>
      <c r="C157" s="26">
        <v>1.4335866054585709</v>
      </c>
      <c r="D157" s="26">
        <v>0.6237536310807551</v>
      </c>
      <c r="E157" s="26">
        <v>1.6032285714285714</v>
      </c>
      <c r="F157" s="26">
        <v>91.213785714285706</v>
      </c>
      <c r="G157" s="26">
        <v>1.0963484052510759E-2</v>
      </c>
      <c r="H157" s="26">
        <v>6.8321285714285711</v>
      </c>
      <c r="I157" s="26">
        <v>0.14636737727624785</v>
      </c>
      <c r="J157" s="26">
        <v>30.126557142857141</v>
      </c>
      <c r="K157" s="26">
        <v>3.3200930175959729E-2</v>
      </c>
      <c r="L157" s="26">
        <v>1.1183448442857145</v>
      </c>
      <c r="M157" s="26">
        <v>0.89420590137960054</v>
      </c>
      <c r="N157" s="26">
        <v>0</v>
      </c>
      <c r="O157" s="26" t="e">
        <v>#DIV/0!</v>
      </c>
      <c r="P157" s="26">
        <f>VLOOKUP($A157,[20]WeeklyData!$A:$AF,32,FALSE)</f>
        <v>0</v>
      </c>
      <c r="Q157" s="26" t="e">
        <v>#DIV/0!</v>
      </c>
    </row>
    <row r="158" spans="1:17" hidden="1" outlineLevel="1">
      <c r="A158" s="25">
        <v>40175</v>
      </c>
      <c r="B158" s="26">
        <v>0.69614285714285706</v>
      </c>
      <c r="C158" s="26">
        <v>1.4364929585376323</v>
      </c>
      <c r="D158" s="26">
        <v>0.62344404112530061</v>
      </c>
      <c r="E158" s="26">
        <v>1.6040428571428573</v>
      </c>
      <c r="F158" s="26">
        <v>92.248799999999989</v>
      </c>
      <c r="G158" s="26">
        <v>1.08407628250581E-2</v>
      </c>
      <c r="H158" s="26">
        <v>6.8333000000000004</v>
      </c>
      <c r="I158" s="26">
        <v>0.14634224432358287</v>
      </c>
      <c r="J158" s="26">
        <v>30.000267142857147</v>
      </c>
      <c r="K158" s="26">
        <v>3.3335782516146426E-2</v>
      </c>
      <c r="L158" s="26">
        <v>1.1166464271428571</v>
      </c>
      <c r="M158" s="26">
        <v>0.8955757059323981</v>
      </c>
      <c r="N158" s="26">
        <v>0</v>
      </c>
      <c r="O158" s="26" t="e">
        <v>#DIV/0!</v>
      </c>
      <c r="P158" s="26">
        <f>VLOOKUP($A158,[20]WeeklyData!$A:$AF,32,FALSE)</f>
        <v>0</v>
      </c>
      <c r="Q158" s="26" t="e">
        <v>#DIV/0!</v>
      </c>
    </row>
    <row r="159" spans="1:17" hidden="1" outlineLevel="1">
      <c r="A159" s="25">
        <v>40182</v>
      </c>
      <c r="B159" s="26">
        <v>0.69621428571428567</v>
      </c>
      <c r="C159" s="26">
        <v>1.4363478744155882</v>
      </c>
      <c r="D159" s="26">
        <v>0.62324234420305036</v>
      </c>
      <c r="E159" s="26">
        <v>1.604542857142857</v>
      </c>
      <c r="F159" s="26">
        <v>92.651714285714291</v>
      </c>
      <c r="G159" s="26">
        <v>1.0793318111998018E-2</v>
      </c>
      <c r="H159" s="26">
        <v>6.8347571428571419</v>
      </c>
      <c r="I159" s="26">
        <v>0.14631103972901607</v>
      </c>
      <c r="J159" s="26">
        <v>30.042028571428574</v>
      </c>
      <c r="K159" s="26">
        <v>3.3287872866684061E-2</v>
      </c>
      <c r="L159" s="26">
        <v>1.1171095028571429</v>
      </c>
      <c r="M159" s="26">
        <v>0.89519585359795273</v>
      </c>
      <c r="N159" s="26">
        <v>0</v>
      </c>
      <c r="O159" s="26" t="e">
        <v>#DIV/0!</v>
      </c>
      <c r="P159" s="26">
        <f>VLOOKUP($A159,[20]WeeklyData!$A:$AF,32,FALSE)</f>
        <v>0</v>
      </c>
      <c r="Q159" s="26" t="e">
        <v>#DIV/0!</v>
      </c>
    </row>
    <row r="160" spans="1:17" hidden="1" outlineLevel="1">
      <c r="A160" s="25">
        <v>40189</v>
      </c>
      <c r="B160" s="26">
        <v>0.69159999999999999</v>
      </c>
      <c r="C160" s="26">
        <v>1.4459410429690023</v>
      </c>
      <c r="D160" s="26">
        <v>0.61897838559409968</v>
      </c>
      <c r="E160" s="26">
        <v>1.6156285714285714</v>
      </c>
      <c r="F160" s="26">
        <v>91.605785714285716</v>
      </c>
      <c r="G160" s="26">
        <v>1.091686297721642E-2</v>
      </c>
      <c r="H160" s="26">
        <v>6.8344714285714288</v>
      </c>
      <c r="I160" s="26">
        <v>0.14631714092182971</v>
      </c>
      <c r="J160" s="26">
        <v>29.18795714285714</v>
      </c>
      <c r="K160" s="26">
        <v>3.4316593205338079E-2</v>
      </c>
      <c r="L160" s="26">
        <v>1.1173615085714286</v>
      </c>
      <c r="M160" s="26">
        <v>0.89500041581685963</v>
      </c>
      <c r="N160" s="26">
        <v>0</v>
      </c>
      <c r="O160" s="26" t="e">
        <v>#DIV/0!</v>
      </c>
      <c r="P160" s="26">
        <f>VLOOKUP($A160,[20]WeeklyData!$A:$AF,32,FALSE)</f>
        <v>0</v>
      </c>
      <c r="Q160" s="26" t="e">
        <v>#DIV/0!</v>
      </c>
    </row>
    <row r="161" spans="1:17" hidden="1" outlineLevel="1">
      <c r="A161" s="25">
        <v>40196</v>
      </c>
      <c r="B161" s="26">
        <v>0.70094285714285698</v>
      </c>
      <c r="C161" s="26">
        <v>1.4267500906767985</v>
      </c>
      <c r="D161" s="26">
        <v>0.61519543817763844</v>
      </c>
      <c r="E161" s="26">
        <v>1.6255428571428572</v>
      </c>
      <c r="F161" s="26">
        <v>90.833542857142859</v>
      </c>
      <c r="G161" s="26">
        <v>1.1009296314599262E-2</v>
      </c>
      <c r="H161" s="26">
        <v>6.8357999999999999</v>
      </c>
      <c r="I161" s="26">
        <v>0.14628868882055396</v>
      </c>
      <c r="J161" s="26">
        <v>29.711242857142857</v>
      </c>
      <c r="K161" s="26">
        <v>3.3657734111454125E-2</v>
      </c>
      <c r="L161" s="26">
        <v>1.1393700585714286</v>
      </c>
      <c r="M161" s="26">
        <v>0.87769738400464103</v>
      </c>
      <c r="N161" s="26">
        <v>0</v>
      </c>
      <c r="O161" s="26" t="e">
        <v>#DIV/0!</v>
      </c>
      <c r="P161" s="26">
        <f>VLOOKUP($A161,[20]WeeklyData!$A:$AF,32,FALSE)</f>
        <v>0</v>
      </c>
      <c r="Q161" s="26" t="e">
        <v>#DIV/0!</v>
      </c>
    </row>
    <row r="162" spans="1:17" hidden="1" outlineLevel="1">
      <c r="A162" s="25">
        <v>40203</v>
      </c>
      <c r="B162" s="26">
        <v>0.71255714285714278</v>
      </c>
      <c r="C162" s="26">
        <v>1.4034687744130636</v>
      </c>
      <c r="D162" s="26">
        <v>0.61996749773308046</v>
      </c>
      <c r="E162" s="26">
        <v>1.6130142857142857</v>
      </c>
      <c r="F162" s="26">
        <v>90.010471428571435</v>
      </c>
      <c r="G162" s="26">
        <v>1.1109910935242559E-2</v>
      </c>
      <c r="H162" s="26">
        <v>6.8371000000000004</v>
      </c>
      <c r="I162" s="26">
        <v>0.14626084234463607</v>
      </c>
      <c r="J162" s="26">
        <v>30.243742857142855</v>
      </c>
      <c r="K162" s="26">
        <v>3.3066263437869045E-2</v>
      </c>
      <c r="L162" s="26">
        <v>1.149341757142857</v>
      </c>
      <c r="M162" s="26">
        <v>0.87008759027509375</v>
      </c>
      <c r="N162" s="26">
        <v>0</v>
      </c>
      <c r="O162" s="26" t="e">
        <v>#DIV/0!</v>
      </c>
      <c r="P162" s="26">
        <f>VLOOKUP($A162,[20]WeeklyData!$A:$AF,32,FALSE)</f>
        <v>0</v>
      </c>
      <c r="Q162" s="26" t="e">
        <v>#DIV/0!</v>
      </c>
    </row>
    <row r="163" spans="1:17" hidden="1" outlineLevel="1">
      <c r="A163" s="25">
        <v>40210</v>
      </c>
      <c r="B163" s="26">
        <v>0.7228</v>
      </c>
      <c r="C163" s="26">
        <v>1.383587749328153</v>
      </c>
      <c r="D163" s="26">
        <v>0.63025449140130962</v>
      </c>
      <c r="E163" s="26">
        <v>1.5867571428571428</v>
      </c>
      <c r="F163" s="26">
        <v>90.161042857142846</v>
      </c>
      <c r="G163" s="26">
        <v>1.1091628023780373E-2</v>
      </c>
      <c r="H163" s="26">
        <v>6.8358428571428567</v>
      </c>
      <c r="I163" s="26">
        <v>0.14628777313979993</v>
      </c>
      <c r="J163" s="26">
        <v>30.251357142857142</v>
      </c>
      <c r="K163" s="26">
        <v>3.305725142980874E-2</v>
      </c>
      <c r="L163" s="26">
        <v>1.1468440657142855</v>
      </c>
      <c r="M163" s="26">
        <v>0.8719637022619916</v>
      </c>
      <c r="N163" s="26">
        <v>0</v>
      </c>
      <c r="O163" s="26" t="e">
        <v>#DIV/0!</v>
      </c>
      <c r="P163" s="26">
        <f>VLOOKUP($A163,[20]WeeklyData!$A:$AF,32,FALSE)</f>
        <v>0</v>
      </c>
      <c r="Q163" s="26" t="e">
        <v>#DIV/0!</v>
      </c>
    </row>
    <row r="164" spans="1:17" hidden="1" outlineLevel="1">
      <c r="A164" s="25">
        <v>40217</v>
      </c>
      <c r="B164" s="26">
        <v>0.7305771428571427</v>
      </c>
      <c r="C164" s="26">
        <v>1.3687967335354709</v>
      </c>
      <c r="D164" s="26">
        <v>0.63856667050862936</v>
      </c>
      <c r="E164" s="26">
        <v>1.5660142857142858</v>
      </c>
      <c r="F164" s="26">
        <v>89.666814285714295</v>
      </c>
      <c r="G164" s="26">
        <v>1.1152489290251212E-2</v>
      </c>
      <c r="H164" s="26">
        <v>6.8363999999999994</v>
      </c>
      <c r="I164" s="26">
        <v>0.14627592036373299</v>
      </c>
      <c r="J164" s="26">
        <v>30.293128571428571</v>
      </c>
      <c r="K164" s="26">
        <v>3.3010985668988545E-2</v>
      </c>
      <c r="L164" s="26">
        <v>1.1440958251428572</v>
      </c>
      <c r="M164" s="26">
        <v>0.87406916889965591</v>
      </c>
      <c r="N164" s="26">
        <v>0</v>
      </c>
      <c r="O164" s="26" t="e">
        <v>#DIV/0!</v>
      </c>
      <c r="P164" s="26">
        <f>VLOOKUP($A164,[20]WeeklyData!$A:$AF,32,FALSE)</f>
        <v>0</v>
      </c>
      <c r="Q164" s="26" t="e">
        <v>#DIV/0!</v>
      </c>
    </row>
    <row r="165" spans="1:17" hidden="1" outlineLevel="1">
      <c r="A165" s="25">
        <v>40224</v>
      </c>
      <c r="B165" s="26">
        <v>0.73434285714285708</v>
      </c>
      <c r="C165" s="26">
        <v>1.3617845288896824</v>
      </c>
      <c r="D165" s="26">
        <v>0.64019990143790229</v>
      </c>
      <c r="E165" s="26">
        <v>1.5621000000000003</v>
      </c>
      <c r="F165" s="26">
        <v>90.752214285714288</v>
      </c>
      <c r="G165" s="26">
        <v>1.1019689397320535E-2</v>
      </c>
      <c r="H165" s="26">
        <v>6.8409857142857149</v>
      </c>
      <c r="I165" s="26">
        <v>0.14617779373659193</v>
      </c>
      <c r="J165" s="26">
        <v>30.217314285714284</v>
      </c>
      <c r="K165" s="26">
        <v>3.3095488980724064E-2</v>
      </c>
      <c r="L165" s="26">
        <v>1.1470881257142855</v>
      </c>
      <c r="M165" s="26">
        <v>0.87179233584193805</v>
      </c>
      <c r="N165" s="26">
        <v>0</v>
      </c>
      <c r="O165" s="26" t="e">
        <v>#DIV/0!</v>
      </c>
      <c r="P165" s="26">
        <f>VLOOKUP($A165,[20]WeeklyData!$A:$AF,32,FALSE)</f>
        <v>0</v>
      </c>
      <c r="Q165" s="26" t="e">
        <v>#DIV/0!</v>
      </c>
    </row>
    <row r="166" spans="1:17" hidden="1" outlineLevel="1">
      <c r="A166" s="25">
        <v>40231</v>
      </c>
      <c r="B166" s="26">
        <v>0.73630999999999991</v>
      </c>
      <c r="C166" s="26">
        <v>1.3581364058786096</v>
      </c>
      <c r="D166" s="26">
        <v>0.65048446061519283</v>
      </c>
      <c r="E166" s="26">
        <v>1.5373857142857141</v>
      </c>
      <c r="F166" s="26">
        <v>90.18091428571428</v>
      </c>
      <c r="G166" s="26">
        <v>1.1090263574437348E-2</v>
      </c>
      <c r="H166" s="26">
        <v>6.8376857142857137</v>
      </c>
      <c r="I166" s="26">
        <v>0.14624831623165818</v>
      </c>
      <c r="J166" s="26">
        <v>30.073528571428572</v>
      </c>
      <c r="K166" s="26">
        <v>3.3253241991391659E-2</v>
      </c>
      <c r="L166" s="26">
        <v>1.1319899722857143</v>
      </c>
      <c r="M166" s="26">
        <v>0.88344473790821543</v>
      </c>
      <c r="N166" s="26">
        <v>0</v>
      </c>
      <c r="O166" s="26" t="e">
        <v>#DIV/0!</v>
      </c>
      <c r="P166" s="26">
        <f>VLOOKUP($A166,[20]WeeklyData!$A:$AF,32,FALSE)</f>
        <v>0</v>
      </c>
      <c r="Q166" s="26" t="e">
        <v>#DIV/0!</v>
      </c>
    </row>
    <row r="167" spans="1:17" hidden="1" outlineLevel="1">
      <c r="A167" s="25">
        <v>40238</v>
      </c>
      <c r="B167" s="26">
        <v>0.73491428571428563</v>
      </c>
      <c r="C167" s="26">
        <v>1.3607123710484692</v>
      </c>
      <c r="D167" s="26">
        <v>0.66192876586770422</v>
      </c>
      <c r="E167" s="26">
        <v>1.5108000000000001</v>
      </c>
      <c r="F167" s="26">
        <v>89.218871428571447</v>
      </c>
      <c r="G167" s="26">
        <v>1.1208827933997609E-2</v>
      </c>
      <c r="H167" s="26">
        <v>6.8329714285714278</v>
      </c>
      <c r="I167" s="26">
        <v>0.14634932518383645</v>
      </c>
      <c r="J167" s="26">
        <v>29.972528571428569</v>
      </c>
      <c r="K167" s="26">
        <v>3.3365752443794236E-2</v>
      </c>
      <c r="L167" s="26">
        <v>1.1103057385714286</v>
      </c>
      <c r="M167" s="26">
        <v>0.90069236545522868</v>
      </c>
      <c r="N167" s="26">
        <v>0</v>
      </c>
      <c r="O167" s="26" t="e">
        <v>#DIV/0!</v>
      </c>
      <c r="P167" s="26">
        <f>VLOOKUP($A167,[20]WeeklyData!$A:$AF,32,FALSE)</f>
        <v>0</v>
      </c>
      <c r="Q167" s="26" t="e">
        <v>#DIV/0!</v>
      </c>
    </row>
    <row r="168" spans="1:17" hidden="1" outlineLevel="1">
      <c r="A168" s="25">
        <v>40245</v>
      </c>
      <c r="B168" s="26">
        <v>0.73191428571428563</v>
      </c>
      <c r="C168" s="26">
        <v>1.3663082759680312</v>
      </c>
      <c r="D168" s="26">
        <v>0.66307178787681198</v>
      </c>
      <c r="E168" s="26">
        <v>1.5081857142857142</v>
      </c>
      <c r="F168" s="26">
        <v>90.380914285714297</v>
      </c>
      <c r="G168" s="26">
        <v>1.1064349926595907E-2</v>
      </c>
      <c r="H168" s="26">
        <v>6.8376560620354558</v>
      </c>
      <c r="I168" s="26">
        <v>0.146248948241058</v>
      </c>
      <c r="J168" s="26">
        <v>29.682128571428571</v>
      </c>
      <c r="K168" s="26">
        <v>3.3695727801499216E-2</v>
      </c>
      <c r="L168" s="26">
        <v>1.1038404342857142</v>
      </c>
      <c r="M168" s="26">
        <v>0.90594218577375341</v>
      </c>
      <c r="N168" s="26">
        <v>0</v>
      </c>
      <c r="O168" s="26" t="e">
        <v>#DIV/0!</v>
      </c>
      <c r="P168" s="26">
        <f>VLOOKUP($A168,[20]WeeklyData!$A:$AF,32,FALSE)</f>
        <v>0</v>
      </c>
      <c r="Q168" s="26" t="e">
        <v>#DIV/0!</v>
      </c>
    </row>
    <row r="169" spans="1:17" hidden="1" outlineLevel="1">
      <c r="A169" s="25">
        <v>40252</v>
      </c>
      <c r="B169" s="26">
        <v>0.73152857142857142</v>
      </c>
      <c r="C169" s="26">
        <v>1.3670565805440837</v>
      </c>
      <c r="D169" s="26">
        <v>0.65959564113291569</v>
      </c>
      <c r="E169" s="26">
        <v>1.516142857142857</v>
      </c>
      <c r="F169" s="26">
        <v>90.502800000000008</v>
      </c>
      <c r="G169" s="26">
        <v>1.1049402540461889E-2</v>
      </c>
      <c r="H169" s="26">
        <v>6.8383626216742295</v>
      </c>
      <c r="I169" s="26">
        <v>0.14623383631512685</v>
      </c>
      <c r="J169" s="26">
        <v>29.295285714285715</v>
      </c>
      <c r="K169" s="26">
        <v>3.4135349894552101E-2</v>
      </c>
      <c r="L169" s="26">
        <v>1.1090725071428571</v>
      </c>
      <c r="M169" s="26">
        <v>0.90168077208936848</v>
      </c>
      <c r="N169" s="26">
        <v>0</v>
      </c>
      <c r="O169" s="26" t="e">
        <v>#DIV/0!</v>
      </c>
      <c r="P169" s="26">
        <f>VLOOKUP($A169,[20]WeeklyData!$A:$AF,32,FALSE)</f>
        <v>0</v>
      </c>
      <c r="Q169" s="26" t="e">
        <v>#DIV/0!</v>
      </c>
    </row>
    <row r="170" spans="1:17" hidden="1" outlineLevel="1">
      <c r="A170" s="25">
        <v>40259</v>
      </c>
      <c r="B170" s="26">
        <v>0.7445857142857143</v>
      </c>
      <c r="C170" s="26">
        <v>1.3430772787833496</v>
      </c>
      <c r="D170" s="26">
        <v>0.66869825107918568</v>
      </c>
      <c r="E170" s="26">
        <v>1.4954714285714286</v>
      </c>
      <c r="F170" s="26">
        <v>91.475642857142859</v>
      </c>
      <c r="G170" s="26">
        <v>1.0933091742900527E-2</v>
      </c>
      <c r="H170" s="26">
        <v>6.8387641123029299</v>
      </c>
      <c r="I170" s="26">
        <v>0.14622525120911231</v>
      </c>
      <c r="J170" s="26">
        <v>29.527828571428579</v>
      </c>
      <c r="K170" s="26">
        <v>3.3866934497189943E-2</v>
      </c>
      <c r="L170" s="26">
        <v>1.1134792785714285</v>
      </c>
      <c r="M170" s="26">
        <v>0.89809133447427836</v>
      </c>
      <c r="N170" s="26">
        <v>0</v>
      </c>
      <c r="O170" s="26" t="e">
        <v>#DIV/0!</v>
      </c>
      <c r="P170" s="26">
        <f>VLOOKUP($A170,[20]WeeklyData!$A:$AF,32,FALSE)</f>
        <v>0</v>
      </c>
      <c r="Q170" s="26" t="e">
        <v>#DIV/0!</v>
      </c>
    </row>
    <row r="171" spans="1:17" hidden="1" outlineLevel="1">
      <c r="A171" s="25">
        <v>40266</v>
      </c>
      <c r="B171" s="26">
        <v>0.74214285714285722</v>
      </c>
      <c r="C171" s="26">
        <v>1.3474660426959706</v>
      </c>
      <c r="D171" s="26">
        <v>0.66200606306408161</v>
      </c>
      <c r="E171" s="26">
        <v>1.5106857142857142</v>
      </c>
      <c r="F171" s="26">
        <v>93.296942857142867</v>
      </c>
      <c r="G171" s="26">
        <v>1.071899278122165E-2</v>
      </c>
      <c r="H171" s="26">
        <v>6.8360932391386129</v>
      </c>
      <c r="I171" s="26">
        <v>0.14628243292461471</v>
      </c>
      <c r="J171" s="26">
        <v>29.43112857142857</v>
      </c>
      <c r="K171" s="26">
        <v>3.3978457924908591E-2</v>
      </c>
      <c r="L171" s="26">
        <v>1.1211099528571429</v>
      </c>
      <c r="M171" s="26">
        <v>0.89200304129866426</v>
      </c>
      <c r="N171" s="26">
        <v>0</v>
      </c>
      <c r="O171" s="26" t="e">
        <v>#DIV/0!</v>
      </c>
      <c r="P171" s="26">
        <f>VLOOKUP($A171,[20]WeeklyData!$A:$AF,32,FALSE)</f>
        <v>0</v>
      </c>
      <c r="Q171" s="26" t="e">
        <v>#DIV/0!</v>
      </c>
    </row>
    <row r="172" spans="1:17" hidden="1" outlineLevel="1">
      <c r="A172" s="25">
        <v>40273</v>
      </c>
      <c r="B172" s="26">
        <v>0.74482857142857128</v>
      </c>
      <c r="C172" s="26">
        <v>1.3426205224494792</v>
      </c>
      <c r="D172" s="26">
        <v>0.65495726267440191</v>
      </c>
      <c r="E172" s="26">
        <v>1.5268428571428569</v>
      </c>
      <c r="F172" s="26">
        <v>93.805185714285713</v>
      </c>
      <c r="G172" s="26">
        <v>1.0660724901296976E-2</v>
      </c>
      <c r="H172" s="26">
        <v>6.8340428571428564</v>
      </c>
      <c r="I172" s="26">
        <v>0.14632631593198639</v>
      </c>
      <c r="J172" s="26">
        <v>29.40578571428571</v>
      </c>
      <c r="K172" s="26">
        <v>3.4010951508433626E-2</v>
      </c>
      <c r="L172" s="26">
        <v>1.1372270985714283</v>
      </c>
      <c r="M172" s="26">
        <v>0.87935207557201911</v>
      </c>
      <c r="N172" s="26">
        <v>0</v>
      </c>
      <c r="O172" s="26" t="e">
        <v>#DIV/0!</v>
      </c>
      <c r="P172" s="26">
        <f>VLOOKUP($A172,[20]WeeklyData!$A:$AF,32,FALSE)</f>
        <v>0</v>
      </c>
      <c r="Q172" s="26" t="e">
        <v>#DIV/0!</v>
      </c>
    </row>
    <row r="173" spans="1:17" hidden="1" outlineLevel="1">
      <c r="A173" s="25">
        <v>40280</v>
      </c>
      <c r="B173" s="26">
        <v>0.73745714285714281</v>
      </c>
      <c r="C173" s="26">
        <v>1.3560309613708026</v>
      </c>
      <c r="D173" s="26">
        <v>0.64887862176013245</v>
      </c>
      <c r="E173" s="26">
        <v>1.5411285714285712</v>
      </c>
      <c r="F173" s="26">
        <v>92.974614285714296</v>
      </c>
      <c r="G173" s="26">
        <v>1.075583415503255E-2</v>
      </c>
      <c r="H173" s="26">
        <v>6.8343428571428575</v>
      </c>
      <c r="I173" s="26">
        <v>0.14631989750688648</v>
      </c>
      <c r="J173" s="26">
        <v>29.151957142857146</v>
      </c>
      <c r="K173" s="26">
        <v>3.4306222458801418E-2</v>
      </c>
      <c r="L173" s="26">
        <v>1.1365105914285714</v>
      </c>
      <c r="M173" s="26">
        <v>0.87989510520383263</v>
      </c>
      <c r="N173" s="26">
        <v>0</v>
      </c>
      <c r="O173" s="26" t="e">
        <v>#DIV/0!</v>
      </c>
      <c r="P173" s="26">
        <f>VLOOKUP($A173,[20]WeeklyData!$A:$AF,32,FALSE)</f>
        <v>0</v>
      </c>
      <c r="Q173" s="26" t="e">
        <v>#DIV/0!</v>
      </c>
    </row>
    <row r="174" spans="1:17" hidden="1" outlineLevel="1">
      <c r="A174" s="25">
        <v>40287</v>
      </c>
      <c r="B174" s="26">
        <v>0.74578137077463091</v>
      </c>
      <c r="C174" s="26">
        <v>1.34090307413617</v>
      </c>
      <c r="D174" s="26">
        <v>0.65097378686976903</v>
      </c>
      <c r="E174" s="26">
        <v>1.5361714285714285</v>
      </c>
      <c r="F174" s="26">
        <v>93.063071428571433</v>
      </c>
      <c r="G174" s="26">
        <v>1.0745959204709976E-2</v>
      </c>
      <c r="H174" s="26">
        <v>6.8281428571428568</v>
      </c>
      <c r="I174" s="26">
        <v>0.14645416293412819</v>
      </c>
      <c r="J174" s="26">
        <v>29.158057142857142</v>
      </c>
      <c r="K174" s="26">
        <v>3.4295929602655428E-2</v>
      </c>
      <c r="L174" s="26">
        <v>1.1456537726437113</v>
      </c>
      <c r="M174" s="26">
        <v>0.87289713952360182</v>
      </c>
      <c r="N174" s="26">
        <v>0</v>
      </c>
      <c r="O174" s="26" t="e">
        <v>#DIV/0!</v>
      </c>
      <c r="P174" s="26">
        <f>VLOOKUP($A174,[20]WeeklyData!$A:$AF,32,FALSE)</f>
        <v>0</v>
      </c>
      <c r="Q174" s="26" t="e">
        <v>#DIV/0!</v>
      </c>
    </row>
    <row r="175" spans="1:17" hidden="1" outlineLevel="1">
      <c r="A175" s="25">
        <v>40294</v>
      </c>
      <c r="B175" s="26">
        <v>0.75246673386691321</v>
      </c>
      <c r="C175" s="26">
        <v>1.3289885714285716</v>
      </c>
      <c r="D175" s="26">
        <v>0.65271552298756608</v>
      </c>
      <c r="E175" s="26">
        <v>1.5321</v>
      </c>
      <c r="F175" s="26">
        <v>93.948899999999995</v>
      </c>
      <c r="G175" s="26">
        <v>1.0644133931583061E-2</v>
      </c>
      <c r="H175" s="26">
        <v>6.8209400000000011</v>
      </c>
      <c r="I175" s="26">
        <v>0.14660756827014473</v>
      </c>
      <c r="J175" s="26">
        <v>29.215900000000001</v>
      </c>
      <c r="K175" s="26">
        <v>3.4228179105494645E-2</v>
      </c>
      <c r="L175" s="26">
        <v>1.1528314300457547</v>
      </c>
      <c r="M175" s="26">
        <v>0.86743428595737038</v>
      </c>
      <c r="N175" s="26">
        <v>0</v>
      </c>
      <c r="O175" s="26" t="e">
        <v>#DIV/0!</v>
      </c>
      <c r="P175" s="26">
        <f>VLOOKUP($A175,[20]WeeklyData!$A:$AF,32,FALSE)</f>
        <v>0</v>
      </c>
      <c r="Q175" s="26" t="e">
        <v>#DIV/0!</v>
      </c>
    </row>
    <row r="176" spans="1:17" hidden="1" outlineLevel="1">
      <c r="A176" s="25">
        <v>40301</v>
      </c>
      <c r="B176" s="26">
        <v>0.75583945478181902</v>
      </c>
      <c r="C176" s="26">
        <v>1.3230371428571428</v>
      </c>
      <c r="D176" s="26">
        <v>0.66451187688238689</v>
      </c>
      <c r="E176" s="26">
        <v>1.5051428571428571</v>
      </c>
      <c r="F176" s="26">
        <v>93.384871428571415</v>
      </c>
      <c r="G176" s="26">
        <v>1.0710011211163327E-2</v>
      </c>
      <c r="H176" s="26">
        <v>6.8304571428571421</v>
      </c>
      <c r="I176" s="26">
        <v>0.14640336186851882</v>
      </c>
      <c r="J176" s="26">
        <v>30.078557142857143</v>
      </c>
      <c r="K176" s="26">
        <v>3.3262443567810399E-2</v>
      </c>
      <c r="L176" s="26">
        <v>1.1376326302096043</v>
      </c>
      <c r="M176" s="26">
        <v>0.87916328201392957</v>
      </c>
      <c r="N176" s="26">
        <v>0</v>
      </c>
      <c r="O176" s="26" t="e">
        <v>#DIV/0!</v>
      </c>
      <c r="P176" s="26">
        <f>VLOOKUP($A176,[20]WeeklyData!$A:$AF,32,FALSE)</f>
        <v>0</v>
      </c>
      <c r="Q176" s="26" t="e">
        <v>#DIV/0!</v>
      </c>
    </row>
    <row r="177" spans="1:17" hidden="1" outlineLevel="1">
      <c r="A177" s="25">
        <v>40308</v>
      </c>
      <c r="B177" s="26">
        <v>0.78753947710464012</v>
      </c>
      <c r="C177" s="26">
        <v>1.2703285714285715</v>
      </c>
      <c r="D177" s="26">
        <v>0.6774005434036805</v>
      </c>
      <c r="E177" s="26">
        <v>1.4763714285714287</v>
      </c>
      <c r="F177" s="26">
        <v>92.629385714285718</v>
      </c>
      <c r="G177" s="26">
        <v>1.0795990341098015E-2</v>
      </c>
      <c r="H177" s="26">
        <v>6.8368714285714285</v>
      </c>
      <c r="I177" s="26">
        <v>0.14626573300854989</v>
      </c>
      <c r="J177" s="26">
        <v>30.348285714285716</v>
      </c>
      <c r="K177" s="26">
        <v>3.2956853700971359E-2</v>
      </c>
      <c r="L177" s="26">
        <v>1.1625458570735425</v>
      </c>
      <c r="M177" s="26">
        <v>0.86040672530942686</v>
      </c>
      <c r="N177" s="26">
        <v>0</v>
      </c>
      <c r="O177" s="26" t="e">
        <v>#DIV/0!</v>
      </c>
      <c r="P177" s="26">
        <f>VLOOKUP($A177,[20]WeeklyData!$A:$AF,32,FALSE)</f>
        <v>0</v>
      </c>
      <c r="Q177" s="26" t="e">
        <v>#DIV/0!</v>
      </c>
    </row>
    <row r="178" spans="1:17" hidden="1" outlineLevel="1">
      <c r="A178" s="25">
        <v>40315</v>
      </c>
      <c r="B178" s="26">
        <v>0.80610394793958862</v>
      </c>
      <c r="C178" s="26">
        <v>1.2406285714285714</v>
      </c>
      <c r="D178" s="26">
        <v>0.69313118159079379</v>
      </c>
      <c r="E178" s="26">
        <v>1.4427571428571428</v>
      </c>
      <c r="F178" s="26">
        <v>91.378200000000007</v>
      </c>
      <c r="G178" s="26">
        <v>1.0945030213102962E-2</v>
      </c>
      <c r="H178" s="26">
        <v>6.8358857142857143</v>
      </c>
      <c r="I178" s="26">
        <v>0.14628686155091145</v>
      </c>
      <c r="J178" s="26">
        <v>30.790814285714287</v>
      </c>
      <c r="K178" s="26">
        <v>3.2480751861359312E-2</v>
      </c>
      <c r="L178" s="26">
        <v>1.1629966279375228</v>
      </c>
      <c r="M178" s="26">
        <v>0.85990675376792025</v>
      </c>
      <c r="N178" s="26">
        <v>0</v>
      </c>
      <c r="O178" s="26" t="e">
        <v>#DIV/0!</v>
      </c>
      <c r="P178" s="26">
        <f>VLOOKUP($A178,[20]WeeklyData!$A:$AF,32,FALSE)</f>
        <v>0</v>
      </c>
      <c r="Q178" s="26" t="e">
        <v>#DIV/0!</v>
      </c>
    </row>
    <row r="179" spans="1:17" hidden="1" outlineLevel="1">
      <c r="A179" s="25">
        <v>40322</v>
      </c>
      <c r="B179" s="26">
        <v>0.80975911405404355</v>
      </c>
      <c r="C179" s="26">
        <v>1.2350285714285714</v>
      </c>
      <c r="D179" s="26">
        <v>0.69203360318808704</v>
      </c>
      <c r="E179" s="26">
        <v>1.4450428571428569</v>
      </c>
      <c r="F179" s="26">
        <v>90.459100000000007</v>
      </c>
      <c r="G179" s="26">
        <v>1.1055001262956122E-2</v>
      </c>
      <c r="H179" s="26">
        <v>6.8380142857142854</v>
      </c>
      <c r="I179" s="26">
        <v>0.1462413307730018</v>
      </c>
      <c r="J179" s="26">
        <v>31.05161428571429</v>
      </c>
      <c r="K179" s="26">
        <v>3.2206730789784081E-2</v>
      </c>
      <c r="L179" s="26">
        <v>1.17012086455061</v>
      </c>
      <c r="M179" s="26">
        <v>0.85466966595201987</v>
      </c>
      <c r="N179" s="26">
        <v>0</v>
      </c>
      <c r="O179" s="26" t="e">
        <v>#DIV/0!</v>
      </c>
      <c r="P179" s="26">
        <f>VLOOKUP($A179,[20]WeeklyData!$A:$AF,32,FALSE)</f>
        <v>0</v>
      </c>
      <c r="Q179" s="26" t="e">
        <v>#DIV/0!</v>
      </c>
    </row>
    <row r="180" spans="1:17" hidden="1" outlineLevel="1">
      <c r="A180" s="25">
        <v>40329</v>
      </c>
      <c r="B180" s="26">
        <v>0.82040074120731288</v>
      </c>
      <c r="C180" s="26">
        <v>1.2190142857142856</v>
      </c>
      <c r="D180" s="26">
        <v>0.68697564616067819</v>
      </c>
      <c r="E180" s="26">
        <v>1.4557</v>
      </c>
      <c r="F180" s="26">
        <v>91.756071428571431</v>
      </c>
      <c r="G180" s="26">
        <v>1.0898828585060283E-2</v>
      </c>
      <c r="H180" s="26">
        <v>6.8381714285714281</v>
      </c>
      <c r="I180" s="26">
        <v>0.14623795120999764</v>
      </c>
      <c r="J180" s="26">
        <v>31.231871428571431</v>
      </c>
      <c r="K180" s="26">
        <v>3.2027212803895422E-2</v>
      </c>
      <c r="L180" s="26">
        <v>1.1942424406766772</v>
      </c>
      <c r="M180" s="26">
        <v>0.83742296776398206</v>
      </c>
      <c r="N180" s="26">
        <v>0</v>
      </c>
      <c r="O180" s="26" t="e">
        <v>#DIV/0!</v>
      </c>
      <c r="P180" s="26">
        <f>VLOOKUP($A180,[20]WeeklyData!$A:$AF,32,FALSE)</f>
        <v>0</v>
      </c>
      <c r="Q180" s="26" t="e">
        <v>#DIV/0!</v>
      </c>
    </row>
    <row r="181" spans="1:17" hidden="1" outlineLevel="1">
      <c r="A181" s="25">
        <v>40336</v>
      </c>
      <c r="B181" s="26">
        <v>0.83190502065352734</v>
      </c>
      <c r="C181" s="26">
        <v>1.2020999999999999</v>
      </c>
      <c r="D181" s="26">
        <v>0.68845144298968386</v>
      </c>
      <c r="E181" s="26">
        <v>1.4525714285714284</v>
      </c>
      <c r="F181" s="26">
        <v>91.588257142857145</v>
      </c>
      <c r="G181" s="26">
        <v>1.0918505151347822E-2</v>
      </c>
      <c r="H181" s="26">
        <v>6.8401714285714297</v>
      </c>
      <c r="I181" s="26">
        <v>0.14619517043837613</v>
      </c>
      <c r="J181" s="26">
        <v>31.770214285714278</v>
      </c>
      <c r="K181" s="26">
        <v>3.1478472804093056E-2</v>
      </c>
      <c r="L181" s="26">
        <v>1.2083710945426411</v>
      </c>
      <c r="M181" s="26">
        <v>0.82756668343303219</v>
      </c>
      <c r="N181" s="26">
        <v>0</v>
      </c>
      <c r="O181" s="26" t="e">
        <v>#DIV/0!</v>
      </c>
      <c r="P181" s="26">
        <f>VLOOKUP($A181,[20]WeeklyData!$A:$AF,32,FALSE)</f>
        <v>0</v>
      </c>
      <c r="Q181" s="26" t="e">
        <v>#DIV/0!</v>
      </c>
    </row>
    <row r="182" spans="1:17" hidden="1" outlineLevel="1">
      <c r="A182" s="25">
        <v>40343</v>
      </c>
      <c r="B182" s="26">
        <v>0.81407533154808187</v>
      </c>
      <c r="C182" s="26">
        <v>1.2284428571428572</v>
      </c>
      <c r="D182" s="26">
        <v>0.67823647016485766</v>
      </c>
      <c r="E182" s="26">
        <v>1.4744571428571427</v>
      </c>
      <c r="F182" s="26">
        <v>91.324757142857138</v>
      </c>
      <c r="G182" s="26">
        <v>1.0950092485876601E-2</v>
      </c>
      <c r="H182" s="26">
        <v>6.8414285714285707</v>
      </c>
      <c r="I182" s="26">
        <v>0.14616831393951224</v>
      </c>
      <c r="J182" s="26">
        <v>31.356728571428569</v>
      </c>
      <c r="K182" s="26">
        <v>3.189329746206454E-2</v>
      </c>
      <c r="L182" s="26">
        <v>1.2002777810659799</v>
      </c>
      <c r="M182" s="26">
        <v>0.83314601085515505</v>
      </c>
      <c r="N182" s="26">
        <v>0</v>
      </c>
      <c r="O182" s="26" t="e">
        <v>#DIV/0!</v>
      </c>
      <c r="P182" s="26">
        <f>VLOOKUP($A182,[20]WeeklyData!$A:$AF,32,FALSE)</f>
        <v>0</v>
      </c>
      <c r="Q182" s="26" t="e">
        <v>#DIV/0!</v>
      </c>
    </row>
    <row r="183" spans="1:17" hidden="1" outlineLevel="1">
      <c r="A183" s="25">
        <v>40350</v>
      </c>
      <c r="B183" s="26">
        <v>0.81046796107547703</v>
      </c>
      <c r="C183" s="26">
        <v>1.2338714285714285</v>
      </c>
      <c r="D183" s="26">
        <v>0.67092197265061271</v>
      </c>
      <c r="E183" s="26">
        <v>1.4905428571428574</v>
      </c>
      <c r="F183" s="26">
        <v>90.144214285714284</v>
      </c>
      <c r="G183" s="26">
        <v>1.1093921838010631E-2</v>
      </c>
      <c r="H183" s="26">
        <v>6.8154285714285709</v>
      </c>
      <c r="I183" s="26">
        <v>0.14672636806623762</v>
      </c>
      <c r="J183" s="26">
        <v>31.029328571428575</v>
      </c>
      <c r="K183" s="26">
        <v>3.2228323740686841E-2</v>
      </c>
      <c r="L183" s="26">
        <v>1.2080350048315662</v>
      </c>
      <c r="M183" s="26">
        <v>0.82782997990629581</v>
      </c>
      <c r="N183" s="26">
        <v>0</v>
      </c>
      <c r="O183" s="26" t="e">
        <v>#DIV/0!</v>
      </c>
      <c r="P183" s="26">
        <f>VLOOKUP($A183,[20]WeeklyData!$A:$AF,32,FALSE)</f>
        <v>0</v>
      </c>
      <c r="Q183" s="26" t="e">
        <v>#DIV/0!</v>
      </c>
    </row>
    <row r="184" spans="1:17" hidden="1" outlineLevel="1">
      <c r="A184" s="25">
        <v>40357</v>
      </c>
      <c r="B184" s="26">
        <v>0.80801416463765474</v>
      </c>
      <c r="C184" s="26">
        <v>1.2377285714285713</v>
      </c>
      <c r="D184" s="26">
        <v>0.66274836535708659</v>
      </c>
      <c r="E184" s="26">
        <v>1.5089000000000001</v>
      </c>
      <c r="F184" s="26">
        <v>88.487200000000001</v>
      </c>
      <c r="G184" s="26">
        <v>1.130162602917908E-2</v>
      </c>
      <c r="H184" s="26">
        <v>6.7947571428571427</v>
      </c>
      <c r="I184" s="26">
        <v>0.14717259941108043</v>
      </c>
      <c r="J184" s="26">
        <v>31.224985714285708</v>
      </c>
      <c r="K184" s="26">
        <v>3.2027459583886017E-2</v>
      </c>
      <c r="L184" s="26">
        <v>1.2191643126257383</v>
      </c>
      <c r="M184" s="26">
        <v>0.82026999728133265</v>
      </c>
      <c r="N184" s="26">
        <v>0</v>
      </c>
      <c r="O184" s="26" t="e">
        <v>#DIV/0!</v>
      </c>
      <c r="P184" s="26">
        <f>VLOOKUP($A184,[20]WeeklyData!$A:$AF,32,FALSE)</f>
        <v>704.04389857142849</v>
      </c>
      <c r="Q184" s="26">
        <v>1.4203659772197364E-3</v>
      </c>
    </row>
    <row r="185" spans="1:17" hidden="1" outlineLevel="1">
      <c r="A185" s="25">
        <v>40364</v>
      </c>
      <c r="B185" s="26">
        <v>0.7929507918385188</v>
      </c>
      <c r="C185" s="26">
        <v>1.2611285714285714</v>
      </c>
      <c r="D185" s="26">
        <v>0.66023179602382431</v>
      </c>
      <c r="E185" s="26">
        <v>1.5146285714285717</v>
      </c>
      <c r="F185" s="26">
        <v>88.025157142857125</v>
      </c>
      <c r="G185" s="26">
        <v>1.1360694962060601E-2</v>
      </c>
      <c r="H185" s="26">
        <v>6.7853428571428571</v>
      </c>
      <c r="I185" s="26">
        <v>0.14737650728012755</v>
      </c>
      <c r="J185" s="26">
        <v>31.107528571428571</v>
      </c>
      <c r="K185" s="26">
        <v>3.2149177832843823E-2</v>
      </c>
      <c r="L185" s="26">
        <v>1.2010304386776902</v>
      </c>
      <c r="M185" s="26">
        <v>0.83264031657098181</v>
      </c>
      <c r="N185" s="26">
        <v>0</v>
      </c>
      <c r="O185" s="26" t="e">
        <v>#DIV/0!</v>
      </c>
      <c r="P185" s="26">
        <f>VLOOKUP($A185,[20]WeeklyData!$A:$AF,32,FALSE)</f>
        <v>1219.0635238571429</v>
      </c>
      <c r="Q185" s="26">
        <v>8.2030179759294151E-4</v>
      </c>
    </row>
    <row r="186" spans="1:17" hidden="1" outlineLevel="1">
      <c r="A186" s="25">
        <v>40371</v>
      </c>
      <c r="B186" s="26">
        <v>0.78400054292236709</v>
      </c>
      <c r="C186" s="26">
        <v>1.2756571428571426</v>
      </c>
      <c r="D186" s="26">
        <v>0.6575732722611447</v>
      </c>
      <c r="E186" s="26">
        <v>1.5208571428571427</v>
      </c>
      <c r="F186" s="26">
        <v>87.961357142857125</v>
      </c>
      <c r="G186" s="26">
        <v>1.1369623386872214E-2</v>
      </c>
      <c r="H186" s="26">
        <v>6.7837714285714279</v>
      </c>
      <c r="I186" s="26">
        <v>0.14741063141497018</v>
      </c>
      <c r="J186" s="26">
        <v>30.753614285714285</v>
      </c>
      <c r="K186" s="26">
        <v>3.2518846887306968E-2</v>
      </c>
      <c r="L186" s="26">
        <v>1.1922493345092817</v>
      </c>
      <c r="M186" s="26">
        <v>0.8387651365965999</v>
      </c>
      <c r="N186" s="26">
        <v>0</v>
      </c>
      <c r="O186" s="26" t="e">
        <v>#DIV/0!</v>
      </c>
      <c r="P186" s="26">
        <f>VLOOKUP($A186,[20]WeeklyData!$A:$AF,32,FALSE)</f>
        <v>1207.9324920000001</v>
      </c>
      <c r="Q186" s="26">
        <v>8.2786083379898009E-4</v>
      </c>
    </row>
    <row r="187" spans="1:17" hidden="1" outlineLevel="1">
      <c r="A187" s="25">
        <v>40378</v>
      </c>
      <c r="B187" s="26">
        <v>0.77558921430240435</v>
      </c>
      <c r="C187" s="26">
        <v>1.2893571428571431</v>
      </c>
      <c r="D187" s="26">
        <v>0.65435126822301182</v>
      </c>
      <c r="E187" s="26">
        <v>1.5282571428571428</v>
      </c>
      <c r="F187" s="26">
        <v>86.968428571428575</v>
      </c>
      <c r="G187" s="26">
        <v>1.1498538754695614E-2</v>
      </c>
      <c r="H187" s="26">
        <v>6.7880000000000011</v>
      </c>
      <c r="I187" s="26">
        <v>0.14731880476871145</v>
      </c>
      <c r="J187" s="26">
        <v>30.698471428571427</v>
      </c>
      <c r="K187" s="26">
        <v>3.2579441170272783E-2</v>
      </c>
      <c r="L187" s="26">
        <v>1.1852930062219673</v>
      </c>
      <c r="M187" s="26">
        <v>0.84368770179922714</v>
      </c>
      <c r="N187" s="26">
        <v>0</v>
      </c>
      <c r="O187" s="26" t="e">
        <v>#DIV/0!</v>
      </c>
      <c r="P187" s="26">
        <f>VLOOKUP($A187,[20]WeeklyData!$A:$AF,32,FALSE)</f>
        <v>1211.9230025714282</v>
      </c>
      <c r="Q187" s="26">
        <v>8.2513492843870834E-4</v>
      </c>
    </row>
    <row r="188" spans="1:17" hidden="1" outlineLevel="1">
      <c r="A188" s="25">
        <v>40385</v>
      </c>
      <c r="B188" s="26">
        <v>0.76900684391352192</v>
      </c>
      <c r="C188" s="26">
        <v>1.3004000000000002</v>
      </c>
      <c r="D188" s="26">
        <v>0.6422102517622249</v>
      </c>
      <c r="E188" s="26">
        <v>1.5571714285714287</v>
      </c>
      <c r="F188" s="26">
        <v>87.131157142857163</v>
      </c>
      <c r="G188" s="26">
        <v>1.1477285866070353E-2</v>
      </c>
      <c r="H188" s="26">
        <v>6.7854714285714275</v>
      </c>
      <c r="I188" s="26">
        <v>0.1473737419624527</v>
      </c>
      <c r="J188" s="26">
        <v>30.265357142857138</v>
      </c>
      <c r="K188" s="26">
        <v>3.3041147135012175E-2</v>
      </c>
      <c r="L188" s="26">
        <v>1.1974496638347856</v>
      </c>
      <c r="M188" s="26">
        <v>0.83511219481728871</v>
      </c>
      <c r="N188" s="26">
        <v>0</v>
      </c>
      <c r="O188" s="26" t="e">
        <v>#DIV/0!</v>
      </c>
      <c r="P188" s="26">
        <f>VLOOKUP($A188,[20]WeeklyData!$A:$AF,32,FALSE)</f>
        <v>1193.7171515714285</v>
      </c>
      <c r="Q188" s="26">
        <v>8.3771938660978759E-4</v>
      </c>
    </row>
    <row r="189" spans="1:17" hidden="1" outlineLevel="1">
      <c r="A189" s="25">
        <v>40392</v>
      </c>
      <c r="B189" s="26">
        <v>0.75863988274785554</v>
      </c>
      <c r="C189" s="26">
        <v>1.3181857142857145</v>
      </c>
      <c r="D189" s="26">
        <v>0.63004570234428159</v>
      </c>
      <c r="E189" s="26">
        <v>1.5872285714285714</v>
      </c>
      <c r="F189" s="26">
        <v>86.040969523809494</v>
      </c>
      <c r="G189" s="26">
        <v>1.1622560400798652E-2</v>
      </c>
      <c r="H189" s="26">
        <v>6.7820857142857136</v>
      </c>
      <c r="I189" s="26">
        <v>0.14744728588049633</v>
      </c>
      <c r="J189" s="26">
        <v>30.018185714285718</v>
      </c>
      <c r="K189" s="26">
        <v>3.3318998569262945E-2</v>
      </c>
      <c r="L189" s="26">
        <v>1.2041039034666678</v>
      </c>
      <c r="M189" s="26">
        <v>0.83049583767024315</v>
      </c>
      <c r="N189" s="26">
        <v>0</v>
      </c>
      <c r="O189" s="26" t="e">
        <v>#DIV/0!</v>
      </c>
      <c r="P189" s="26">
        <f>VLOOKUP($A189,[20]WeeklyData!$A:$AF,32,FALSE)</f>
        <v>1171.4618567142859</v>
      </c>
      <c r="Q189" s="26">
        <v>8.5363428119187613E-4</v>
      </c>
    </row>
    <row r="190" spans="1:17" hidden="1" outlineLevel="1">
      <c r="A190" s="25">
        <v>40399</v>
      </c>
      <c r="B190" s="26">
        <v>0.7686029722325477</v>
      </c>
      <c r="C190" s="26">
        <v>1.3013714285714286</v>
      </c>
      <c r="D190" s="26">
        <v>0.63508827218187225</v>
      </c>
      <c r="E190" s="26">
        <v>1.5747142857142857</v>
      </c>
      <c r="F190" s="26">
        <v>85.667635238095201</v>
      </c>
      <c r="G190" s="26">
        <v>1.167321585181518E-2</v>
      </c>
      <c r="H190" s="26">
        <v>6.7892142857142854</v>
      </c>
      <c r="I190" s="26">
        <v>0.14729285862660293</v>
      </c>
      <c r="J190" s="26">
        <v>30.237185714285712</v>
      </c>
      <c r="K190" s="26">
        <v>3.3075444312062767E-2</v>
      </c>
      <c r="L190" s="26">
        <v>1.2101634492975073</v>
      </c>
      <c r="M190" s="26">
        <v>0.82637188665097827</v>
      </c>
      <c r="N190" s="26">
        <v>0</v>
      </c>
      <c r="O190" s="26" t="e">
        <v>#DIV/0!</v>
      </c>
      <c r="P190" s="26">
        <f>VLOOKUP($A190,[20]WeeklyData!$A:$AF,32,FALSE)</f>
        <v>1176.5939040000001</v>
      </c>
      <c r="Q190" s="26">
        <v>8.4991091369788357E-4</v>
      </c>
    </row>
    <row r="191" spans="1:17" hidden="1" outlineLevel="1">
      <c r="A191" s="25">
        <v>40406</v>
      </c>
      <c r="B191" s="26">
        <v>0.78109253467538564</v>
      </c>
      <c r="C191" s="26">
        <v>1.2802814285714283</v>
      </c>
      <c r="D191" s="26">
        <v>0.64147922293296544</v>
      </c>
      <c r="E191" s="26">
        <v>1.5589057142857143</v>
      </c>
      <c r="F191" s="26">
        <v>85.587228571428582</v>
      </c>
      <c r="G191" s="26">
        <v>1.1684099335448072E-2</v>
      </c>
      <c r="H191" s="26">
        <v>6.8034000000000008</v>
      </c>
      <c r="I191" s="26">
        <v>0.14698540575862881</v>
      </c>
      <c r="J191" s="26">
        <v>30.522657142857145</v>
      </c>
      <c r="K191" s="26">
        <v>3.2762723922490661E-2</v>
      </c>
      <c r="L191" s="26">
        <v>1.2176396614026983</v>
      </c>
      <c r="M191" s="26">
        <v>0.82126722155354437</v>
      </c>
      <c r="N191" s="26">
        <v>0</v>
      </c>
      <c r="O191" s="26" t="e">
        <v>#DIV/0!</v>
      </c>
      <c r="P191" s="26">
        <f>VLOOKUP($A191,[20]WeeklyData!$A:$AF,32,FALSE)</f>
        <v>1181.8085428714282</v>
      </c>
      <c r="Q191" s="26">
        <v>8.461607474678683E-4</v>
      </c>
    </row>
    <row r="192" spans="1:17" hidden="1" outlineLevel="1">
      <c r="A192" s="25">
        <v>40413</v>
      </c>
      <c r="B192" s="26">
        <v>0.78726544797949494</v>
      </c>
      <c r="C192" s="26">
        <v>1.2702314285714285</v>
      </c>
      <c r="D192" s="26">
        <v>0.64496175882190265</v>
      </c>
      <c r="E192" s="26">
        <v>1.5504942857142854</v>
      </c>
      <c r="F192" s="26">
        <v>84.950828571428573</v>
      </c>
      <c r="G192" s="26">
        <v>1.1771830501605778E-2</v>
      </c>
      <c r="H192" s="26">
        <v>6.8048485714285718</v>
      </c>
      <c r="I192" s="26">
        <v>0.14695419490364345</v>
      </c>
      <c r="J192" s="26">
        <v>30.846514285714282</v>
      </c>
      <c r="K192" s="26">
        <v>3.2420458728637823E-2</v>
      </c>
      <c r="L192" s="26">
        <v>1.2206418520836999</v>
      </c>
      <c r="M192" s="26">
        <v>0.81924483206564513</v>
      </c>
      <c r="N192" s="26">
        <v>0</v>
      </c>
      <c r="O192" s="26" t="e">
        <v>#DIV/0!</v>
      </c>
      <c r="P192" s="26">
        <f>VLOOKUP($A192,[20]WeeklyData!$A:$AF,32,FALSE)</f>
        <v>1194.5889099285716</v>
      </c>
      <c r="Q192" s="26">
        <v>8.3710805590836543E-4</v>
      </c>
    </row>
    <row r="193" spans="1:17" hidden="1" outlineLevel="1">
      <c r="A193" s="25">
        <v>40420</v>
      </c>
      <c r="B193" s="26">
        <v>0.78211275863475449</v>
      </c>
      <c r="C193" s="26">
        <v>1.2786285714285714</v>
      </c>
      <c r="D193" s="26">
        <v>0.64723822172550871</v>
      </c>
      <c r="E193" s="26">
        <v>1.5450428571428572</v>
      </c>
      <c r="F193" s="26">
        <v>84.531199999999998</v>
      </c>
      <c r="G193" s="26">
        <v>1.1830173701529176E-2</v>
      </c>
      <c r="H193" s="26">
        <v>6.8147571428571423</v>
      </c>
      <c r="I193" s="26">
        <v>0.14674042058774525</v>
      </c>
      <c r="J193" s="26">
        <v>30.804485714285711</v>
      </c>
      <c r="K193" s="26">
        <v>3.2464535952810993E-2</v>
      </c>
      <c r="L193" s="26">
        <v>1.2083999867761885</v>
      </c>
      <c r="M193" s="26">
        <v>0.82757880904649483</v>
      </c>
      <c r="N193" s="26">
        <v>0</v>
      </c>
      <c r="O193" s="26" t="e">
        <v>#DIV/0!</v>
      </c>
      <c r="P193" s="26">
        <f>VLOOKUP($A193,[20]WeeklyData!$A:$AF,32,FALSE)</f>
        <v>1188.0780801428573</v>
      </c>
      <c r="Q193" s="26">
        <v>8.4169552213248281E-4</v>
      </c>
    </row>
    <row r="194" spans="1:17" hidden="1" outlineLevel="1">
      <c r="A194" s="25">
        <v>40427</v>
      </c>
      <c r="B194" s="26">
        <v>0.78340583197264557</v>
      </c>
      <c r="C194" s="26">
        <v>1.2765285714285715</v>
      </c>
      <c r="D194" s="26">
        <v>0.64889206172822589</v>
      </c>
      <c r="E194" s="26">
        <v>1.5410971428571425</v>
      </c>
      <c r="F194" s="26">
        <v>83.996614285714287</v>
      </c>
      <c r="G194" s="26">
        <v>1.190535924808468E-2</v>
      </c>
      <c r="H194" s="26">
        <v>6.7916857142857143</v>
      </c>
      <c r="I194" s="26">
        <v>0.1472392702942687</v>
      </c>
      <c r="J194" s="26">
        <v>30.811728571428571</v>
      </c>
      <c r="K194" s="26">
        <v>3.2455876474350907E-2</v>
      </c>
      <c r="L194" s="26">
        <v>1.2072983364250651</v>
      </c>
      <c r="M194" s="26">
        <v>0.82832500266674569</v>
      </c>
      <c r="N194" s="26">
        <v>0</v>
      </c>
      <c r="O194" s="26" t="e">
        <v>#DIV/0!</v>
      </c>
      <c r="P194" s="26">
        <f>VLOOKUP($A194,[20]WeeklyData!$A:$AF,32,FALSE)</f>
        <v>1172.8234582</v>
      </c>
      <c r="Q194" s="26">
        <v>8.5264324567207908E-4</v>
      </c>
    </row>
    <row r="195" spans="1:17" hidden="1" outlineLevel="1">
      <c r="A195" s="25">
        <v>40434</v>
      </c>
      <c r="B195" s="26">
        <v>0.77237765927881252</v>
      </c>
      <c r="C195" s="26">
        <v>1.2948428571428572</v>
      </c>
      <c r="D195" s="26">
        <v>0.64383602380673011</v>
      </c>
      <c r="E195" s="26">
        <v>1.5532571428571429</v>
      </c>
      <c r="F195" s="26">
        <v>84.870671428571413</v>
      </c>
      <c r="G195" s="26">
        <v>1.1784244939959873E-2</v>
      </c>
      <c r="H195" s="26">
        <v>6.751271428571429</v>
      </c>
      <c r="I195" s="26">
        <v>0.14812096517699611</v>
      </c>
      <c r="J195" s="26">
        <v>31.032285714285713</v>
      </c>
      <c r="K195" s="26">
        <v>3.2228342425297117E-2</v>
      </c>
      <c r="L195" s="26">
        <v>1.1996222359145399</v>
      </c>
      <c r="M195" s="26">
        <v>0.83361186266764253</v>
      </c>
      <c r="N195" s="26">
        <v>0</v>
      </c>
      <c r="O195" s="26" t="e">
        <v>#DIV/0!</v>
      </c>
      <c r="P195" s="26">
        <f>VLOOKUP($A195,[20]WeeklyData!$A:$AF,32,FALSE)</f>
        <v>1166.4184394285714</v>
      </c>
      <c r="Q195" s="26">
        <v>8.5732526698557691E-4</v>
      </c>
    </row>
    <row r="196" spans="1:17" hidden="1" outlineLevel="1">
      <c r="A196" s="25">
        <v>40441</v>
      </c>
      <c r="B196" s="26">
        <v>0.7535897176107379</v>
      </c>
      <c r="C196" s="26">
        <v>1.3271857142857146</v>
      </c>
      <c r="D196" s="26">
        <v>0.63797170333200515</v>
      </c>
      <c r="E196" s="26">
        <v>1.5675142857142856</v>
      </c>
      <c r="F196" s="26">
        <v>84.981171428571429</v>
      </c>
      <c r="G196" s="26">
        <v>1.1767936791982288E-2</v>
      </c>
      <c r="H196" s="26">
        <v>6.7176857142857136</v>
      </c>
      <c r="I196" s="26">
        <v>0.14886107133002957</v>
      </c>
      <c r="J196" s="26">
        <v>31.107542857142853</v>
      </c>
      <c r="K196" s="26">
        <v>3.2149484679333491E-2</v>
      </c>
      <c r="L196" s="26">
        <v>1.1811940624871828</v>
      </c>
      <c r="M196" s="26">
        <v>0.8466577617020804</v>
      </c>
      <c r="N196" s="26">
        <v>0</v>
      </c>
      <c r="O196" s="26" t="e">
        <v>#DIV/0!</v>
      </c>
      <c r="P196" s="26">
        <f>VLOOKUP($A196,[20]WeeklyData!$A:$AF,32,FALSE)</f>
        <v>1161.704669</v>
      </c>
      <c r="Q196" s="26">
        <v>8.6080397771044856E-4</v>
      </c>
    </row>
    <row r="197" spans="1:17" hidden="1" outlineLevel="1">
      <c r="A197" s="25">
        <v>40448</v>
      </c>
      <c r="B197" s="26">
        <v>0.73513807940338083</v>
      </c>
      <c r="C197" s="26">
        <v>1.3603857142857143</v>
      </c>
      <c r="D197" s="26">
        <v>0.63220294877245709</v>
      </c>
      <c r="E197" s="26">
        <v>1.5817714285714284</v>
      </c>
      <c r="F197" s="26">
        <v>83.753214285714293</v>
      </c>
      <c r="G197" s="26">
        <v>1.1940108844303675E-2</v>
      </c>
      <c r="H197" s="26">
        <v>6.7015142857142864</v>
      </c>
      <c r="I197" s="26">
        <v>0.14922013496061953</v>
      </c>
      <c r="J197" s="26">
        <v>30.559842857142858</v>
      </c>
      <c r="K197" s="26">
        <v>3.2722920399584812E-2</v>
      </c>
      <c r="L197" s="26">
        <v>1.1628231220877474</v>
      </c>
      <c r="M197" s="26">
        <v>0.8600418413101576</v>
      </c>
      <c r="N197" s="26">
        <v>0</v>
      </c>
      <c r="O197" s="26" t="e">
        <v>#DIV/0!</v>
      </c>
      <c r="P197" s="26">
        <f>VLOOKUP($A197,[20]WeeklyData!$A:$AF,32,FALSE)</f>
        <v>1143.1563585714287</v>
      </c>
      <c r="Q197" s="26">
        <v>8.7477097293118568E-4</v>
      </c>
    </row>
    <row r="198" spans="1:17" hidden="1" outlineLevel="1">
      <c r="A198" s="25">
        <v>40455</v>
      </c>
      <c r="B198" s="26">
        <v>0.72188742170438303</v>
      </c>
      <c r="C198" s="26">
        <v>1.38531</v>
      </c>
      <c r="D198" s="26">
        <v>0.62954192184168911</v>
      </c>
      <c r="E198" s="26">
        <v>1.5884714285714288</v>
      </c>
      <c r="F198" s="26">
        <v>82.804271428571425</v>
      </c>
      <c r="G198" s="26">
        <v>1.2077178916062506E-2</v>
      </c>
      <c r="H198" s="26">
        <v>6.6922857142857142</v>
      </c>
      <c r="I198" s="26">
        <v>0.14942607177264641</v>
      </c>
      <c r="J198" s="26">
        <v>30.1907</v>
      </c>
      <c r="K198" s="26">
        <v>3.3126142609324463E-2</v>
      </c>
      <c r="L198" s="26">
        <v>1.1466786486778773</v>
      </c>
      <c r="M198" s="26">
        <v>0.87209637164028864</v>
      </c>
      <c r="N198" s="26">
        <v>0</v>
      </c>
      <c r="O198" s="26" t="e">
        <v>#DIV/0!</v>
      </c>
      <c r="P198" s="26">
        <f>VLOOKUP($A198,[20]WeeklyData!$A:$AF,32,FALSE)</f>
        <v>1125.3900842142857</v>
      </c>
      <c r="Q198" s="26">
        <v>8.8858078103484501E-4</v>
      </c>
    </row>
    <row r="199" spans="1:17" hidden="1" outlineLevel="1">
      <c r="A199" s="25">
        <v>40462</v>
      </c>
      <c r="B199" s="26">
        <v>0.71587188943034119</v>
      </c>
      <c r="C199" s="26">
        <v>1.3969328571428572</v>
      </c>
      <c r="D199" s="26">
        <v>0.62720734544322221</v>
      </c>
      <c r="E199" s="26">
        <v>1.5944</v>
      </c>
      <c r="F199" s="26">
        <v>81.695185714285714</v>
      </c>
      <c r="G199" s="26">
        <v>1.2240772610111613E-2</v>
      </c>
      <c r="H199" s="26">
        <v>6.6654257142857132</v>
      </c>
      <c r="I199" s="26">
        <v>0.15002839723168473</v>
      </c>
      <c r="J199" s="26">
        <v>30.088285714285718</v>
      </c>
      <c r="K199" s="26">
        <v>3.3236423437477576E-2</v>
      </c>
      <c r="L199" s="26">
        <v>1.1413655502962101</v>
      </c>
      <c r="M199" s="26">
        <v>0.87615074241661006</v>
      </c>
      <c r="N199" s="26">
        <v>0</v>
      </c>
      <c r="O199" s="26" t="e">
        <v>#DIV/0!</v>
      </c>
      <c r="P199" s="26">
        <f>VLOOKUP($A199,[20]WeeklyData!$A:$AF,32,FALSE)</f>
        <v>1120.4065830571428</v>
      </c>
      <c r="Q199" s="26">
        <v>8.9253313495481147E-4</v>
      </c>
    </row>
    <row r="200" spans="1:17" hidden="1" outlineLevel="1">
      <c r="A200" s="25">
        <v>40469</v>
      </c>
      <c r="B200" s="26">
        <v>0.71800842037675028</v>
      </c>
      <c r="C200" s="26">
        <v>1.392757142857143</v>
      </c>
      <c r="D200" s="26">
        <v>0.63299024651124824</v>
      </c>
      <c r="E200" s="26">
        <v>1.5798714285714286</v>
      </c>
      <c r="F200" s="26">
        <v>81.337528571428578</v>
      </c>
      <c r="G200" s="26">
        <v>1.2294482425766196E-2</v>
      </c>
      <c r="H200" s="26">
        <v>6.6582999999999997</v>
      </c>
      <c r="I200" s="26">
        <v>0.15018856729479541</v>
      </c>
      <c r="J200" s="26">
        <v>30.555499999999995</v>
      </c>
      <c r="K200" s="26">
        <v>3.2727765073608396E-2</v>
      </c>
      <c r="L200" s="26">
        <v>1.1343548975876414</v>
      </c>
      <c r="M200" s="26">
        <v>0.88159703850324578</v>
      </c>
      <c r="N200" s="26">
        <v>0</v>
      </c>
      <c r="O200" s="26" t="e">
        <v>#DIV/0!</v>
      </c>
      <c r="P200" s="26">
        <f>VLOOKUP($A200,[20]WeeklyData!$A:$AF,32,FALSE)</f>
        <v>1126.784669142857</v>
      </c>
      <c r="Q200" s="26">
        <v>8.874810133516443E-4</v>
      </c>
    </row>
    <row r="201" spans="1:17" hidden="1" outlineLevel="1">
      <c r="A201" s="25">
        <v>40476</v>
      </c>
      <c r="B201" s="26">
        <v>0.71867971395496455</v>
      </c>
      <c r="C201" s="26">
        <v>1.3914714285714287</v>
      </c>
      <c r="D201" s="26">
        <v>0.63099890851452478</v>
      </c>
      <c r="E201" s="26">
        <v>1.5848714285714285</v>
      </c>
      <c r="F201" s="26">
        <v>81.053942857142843</v>
      </c>
      <c r="G201" s="26">
        <v>1.2337794795342815E-2</v>
      </c>
      <c r="H201" s="26">
        <v>6.6784428571428576</v>
      </c>
      <c r="I201" s="26">
        <v>0.14973588138622018</v>
      </c>
      <c r="J201" s="26">
        <v>30.564557142857144</v>
      </c>
      <c r="K201" s="26">
        <v>3.2719470419630241E-2</v>
      </c>
      <c r="L201" s="26">
        <v>1.13902170181693</v>
      </c>
      <c r="M201" s="26">
        <v>0.87802235059097267</v>
      </c>
      <c r="N201" s="26">
        <v>0</v>
      </c>
      <c r="O201" s="26" t="e">
        <v>#DIV/0!</v>
      </c>
      <c r="P201" s="26">
        <f>VLOOKUP($A201,[20]WeeklyData!$A:$AF,32,FALSE)</f>
        <v>1124.6666412857144</v>
      </c>
      <c r="Q201" s="26">
        <v>8.8915236150047456E-4</v>
      </c>
    </row>
    <row r="202" spans="1:17" hidden="1" outlineLevel="1">
      <c r="A202" s="25">
        <v>40483</v>
      </c>
      <c r="B202" s="26">
        <v>0.71237945124728497</v>
      </c>
      <c r="C202" s="26">
        <v>1.4038000000000004</v>
      </c>
      <c r="D202" s="26">
        <v>0.62053741584620192</v>
      </c>
      <c r="E202" s="26">
        <v>1.6115428571428574</v>
      </c>
      <c r="F202" s="26">
        <v>80.811657142857143</v>
      </c>
      <c r="G202" s="26">
        <v>1.2374600372314309E-2</v>
      </c>
      <c r="H202" s="26">
        <v>6.6804714285714288</v>
      </c>
      <c r="I202" s="26">
        <v>0.14969049028175183</v>
      </c>
      <c r="J202" s="26">
        <v>30.705199999999998</v>
      </c>
      <c r="K202" s="26">
        <v>3.2568224144755041E-2</v>
      </c>
      <c r="L202" s="26">
        <v>1.1480012673647459</v>
      </c>
      <c r="M202" s="26">
        <v>0.87108859056872867</v>
      </c>
      <c r="N202" s="26">
        <v>12.632857142857144</v>
      </c>
      <c r="O202" s="26" t="e">
        <v>#DIV/0!</v>
      </c>
      <c r="P202" s="26">
        <f>VLOOKUP($A202,[20]WeeklyData!$A:$AF,32,FALSE)</f>
        <v>1113.5039119999999</v>
      </c>
      <c r="Q202" s="26">
        <v>8.980659961974162E-4</v>
      </c>
    </row>
    <row r="203" spans="1:17" hidden="1" outlineLevel="1">
      <c r="A203" s="25">
        <v>40490</v>
      </c>
      <c r="B203" s="26">
        <v>0.72360831867636921</v>
      </c>
      <c r="C203" s="26">
        <v>1.3820857142857144</v>
      </c>
      <c r="D203" s="26">
        <v>0.62035195509288577</v>
      </c>
      <c r="E203" s="26">
        <v>1.6120000000000001</v>
      </c>
      <c r="F203" s="26">
        <v>81.81674285714287</v>
      </c>
      <c r="G203" s="26">
        <v>1.2223056569974291E-2</v>
      </c>
      <c r="H203" s="26">
        <v>6.6557571428571425</v>
      </c>
      <c r="I203" s="26">
        <v>0.15024681801160464</v>
      </c>
      <c r="J203" s="26">
        <v>30.744114285714286</v>
      </c>
      <c r="K203" s="26">
        <v>3.2526653974203255E-2</v>
      </c>
      <c r="L203" s="26">
        <v>1.1664386202839689</v>
      </c>
      <c r="M203" s="26">
        <v>0.85736625272383893</v>
      </c>
      <c r="N203" s="26">
        <v>38.317557142857147</v>
      </c>
      <c r="O203" s="26" t="e">
        <v>#DIV/0!</v>
      </c>
      <c r="P203" s="26">
        <f>VLOOKUP($A203,[20]WeeklyData!$A:$AF,32,FALSE)</f>
        <v>1112.3414331102135</v>
      </c>
      <c r="Q203" s="26">
        <v>8.9900454144183398E-4</v>
      </c>
    </row>
    <row r="204" spans="1:17" hidden="1" outlineLevel="1">
      <c r="A204" s="25">
        <v>40497</v>
      </c>
      <c r="B204" s="26">
        <v>0.7340703541676189</v>
      </c>
      <c r="C204" s="26">
        <v>1.3622942857142857</v>
      </c>
      <c r="D204" s="26">
        <v>0.62461908335983618</v>
      </c>
      <c r="E204" s="26">
        <v>1.6010057142857141</v>
      </c>
      <c r="F204" s="26">
        <v>83.165471428571436</v>
      </c>
      <c r="G204" s="26">
        <v>1.2024459022291222E-2</v>
      </c>
      <c r="H204" s="26">
        <v>6.6434942857142874</v>
      </c>
      <c r="I204" s="26">
        <v>0.15052344934099857</v>
      </c>
      <c r="J204" s="26">
        <v>31.029414285714285</v>
      </c>
      <c r="K204" s="26">
        <v>3.2228899236629048E-2</v>
      </c>
      <c r="L204" s="26">
        <v>1.1752332658770031</v>
      </c>
      <c r="M204" s="26">
        <v>0.85090231454626231</v>
      </c>
      <c r="N204" s="26">
        <v>45.44255714285714</v>
      </c>
      <c r="O204" s="26">
        <v>2.2009331386236425E-2</v>
      </c>
      <c r="P204" s="26">
        <f>VLOOKUP($A204,[20]WeeklyData!$A:$AF,32,FALSE)</f>
        <v>1127.3702765590583</v>
      </c>
      <c r="Q204" s="26">
        <v>8.8702001533354604E-4</v>
      </c>
    </row>
    <row r="205" spans="1:17" hidden="1" outlineLevel="1">
      <c r="A205" s="25">
        <v>40504</v>
      </c>
      <c r="B205" s="26">
        <v>0.7436414190440831</v>
      </c>
      <c r="C205" s="26">
        <v>1.3449571428571427</v>
      </c>
      <c r="D205" s="26">
        <v>0.63220022902640116</v>
      </c>
      <c r="E205" s="26">
        <v>1.5818999999999999</v>
      </c>
      <c r="F205" s="26">
        <v>83.589199999999991</v>
      </c>
      <c r="G205" s="26">
        <v>1.1963394995934842E-2</v>
      </c>
      <c r="H205" s="26">
        <v>6.66167142857143</v>
      </c>
      <c r="I205" s="26">
        <v>0.15011287073604726</v>
      </c>
      <c r="J205" s="26">
        <v>31.274657142857144</v>
      </c>
      <c r="K205" s="26">
        <v>3.1975148370403682E-2</v>
      </c>
      <c r="L205" s="26">
        <v>1.1762374291610274</v>
      </c>
      <c r="M205" s="26">
        <v>0.85018878188636016</v>
      </c>
      <c r="N205" s="26">
        <v>45.991642857142857</v>
      </c>
      <c r="O205" s="26">
        <v>2.1743741722218903E-2</v>
      </c>
      <c r="P205" s="26">
        <f>VLOOKUP($A205,[20]WeeklyData!$A:$AF,32,FALSE)</f>
        <v>1146.6817510422475</v>
      </c>
      <c r="Q205" s="26">
        <v>8.7208155104158164E-4</v>
      </c>
    </row>
    <row r="206" spans="1:17" hidden="1" outlineLevel="1">
      <c r="A206" s="25">
        <v>40511</v>
      </c>
      <c r="B206" s="26">
        <v>0.75752925878308786</v>
      </c>
      <c r="C206" s="26">
        <v>1.3201857142857141</v>
      </c>
      <c r="D206" s="26">
        <v>0.63907374091994995</v>
      </c>
      <c r="E206" s="26">
        <v>1.5648142857142859</v>
      </c>
      <c r="F206" s="26">
        <v>83.724100000000007</v>
      </c>
      <c r="G206" s="26">
        <v>1.194445334331851E-2</v>
      </c>
      <c r="H206" s="26">
        <v>6.6736571428571434</v>
      </c>
      <c r="I206" s="26">
        <v>0.14984289377023288</v>
      </c>
      <c r="J206" s="26">
        <v>31.355057142857145</v>
      </c>
      <c r="K206" s="26">
        <v>3.1893012387539658E-2</v>
      </c>
      <c r="L206" s="26">
        <v>1.1853456837490755</v>
      </c>
      <c r="M206" s="26">
        <v>0.84366258820310824</v>
      </c>
      <c r="N206" s="26">
        <v>45.816042857142861</v>
      </c>
      <c r="O206" s="26">
        <v>2.1828400007438964E-2</v>
      </c>
      <c r="P206" s="26">
        <f>VLOOKUP($A206,[20]WeeklyData!$A:$AF,32,FALSE)</f>
        <v>1151.4064790778098</v>
      </c>
      <c r="Q206" s="26">
        <v>8.685030162422961E-4</v>
      </c>
    </row>
    <row r="207" spans="1:17" hidden="1" outlineLevel="1">
      <c r="A207" s="25">
        <v>40518</v>
      </c>
      <c r="B207" s="26">
        <v>0.75244529026839124</v>
      </c>
      <c r="C207" s="26">
        <v>1.3290342857142858</v>
      </c>
      <c r="D207" s="26">
        <v>0.63408542109946708</v>
      </c>
      <c r="E207" s="26">
        <v>1.5770785714285716</v>
      </c>
      <c r="F207" s="26">
        <v>83.360557142857147</v>
      </c>
      <c r="G207" s="26">
        <v>1.1996631530421987E-2</v>
      </c>
      <c r="H207" s="26">
        <v>6.6507842857142858</v>
      </c>
      <c r="I207" s="26">
        <v>0.15035860165788897</v>
      </c>
      <c r="J207" s="26">
        <v>31.075600000000001</v>
      </c>
      <c r="K207" s="26">
        <v>3.2180204655190371E-2</v>
      </c>
      <c r="L207" s="26">
        <v>1.1866683026056788</v>
      </c>
      <c r="M207" s="26">
        <v>0.84272335646251351</v>
      </c>
      <c r="N207" s="26">
        <v>45.447785714285715</v>
      </c>
      <c r="O207" s="26">
        <v>2.2004128676575113E-2</v>
      </c>
      <c r="P207" s="26">
        <f>VLOOKUP($A207,[20]WeeklyData!$A:$AF,32,FALSE)</f>
        <v>1138.1999086780247</v>
      </c>
      <c r="Q207" s="26">
        <v>8.7858028486530225E-4</v>
      </c>
    </row>
    <row r="208" spans="1:17" hidden="1" outlineLevel="1">
      <c r="A208" s="25">
        <v>40525</v>
      </c>
      <c r="B208" s="26">
        <v>0.75373941368236463</v>
      </c>
      <c r="C208" s="26">
        <v>1.3267557142857143</v>
      </c>
      <c r="D208" s="26">
        <v>0.63829947098455819</v>
      </c>
      <c r="E208" s="26">
        <v>1.5667242857142856</v>
      </c>
      <c r="F208" s="26">
        <v>83.955714285714294</v>
      </c>
      <c r="G208" s="26">
        <v>1.1911057716243631E-2</v>
      </c>
      <c r="H208" s="26">
        <v>6.6499442857142856</v>
      </c>
      <c r="I208" s="26">
        <v>0.15037728235667944</v>
      </c>
      <c r="J208" s="26">
        <v>30.760542857142859</v>
      </c>
      <c r="K208" s="26">
        <v>3.2509436415346094E-2</v>
      </c>
      <c r="L208" s="26">
        <v>1.1808898391047964</v>
      </c>
      <c r="M208" s="26">
        <v>0.84685877111642005</v>
      </c>
      <c r="N208" s="26">
        <v>45.699085714285715</v>
      </c>
      <c r="O208" s="26">
        <v>2.1883029469524518E-2</v>
      </c>
      <c r="P208" s="26">
        <f>VLOOKUP($A208,[20]WeeklyData!$A:$AF,32,FALSE)</f>
        <v>1148.7749926741717</v>
      </c>
      <c r="Q208" s="26">
        <v>8.7049248667239319E-4</v>
      </c>
    </row>
    <row r="209" spans="1:17" hidden="1" outlineLevel="1">
      <c r="A209" s="25">
        <v>40532</v>
      </c>
      <c r="B209" s="26">
        <v>0.76129484355648835</v>
      </c>
      <c r="C209" s="26">
        <v>1.3135557142857142</v>
      </c>
      <c r="D209" s="26">
        <v>0.64635726750959355</v>
      </c>
      <c r="E209" s="26">
        <v>1.5471442857142856</v>
      </c>
      <c r="F209" s="26">
        <v>83.462528571428578</v>
      </c>
      <c r="G209" s="26">
        <v>1.1981684056941184E-2</v>
      </c>
      <c r="H209" s="26">
        <v>6.6582114285714278</v>
      </c>
      <c r="I209" s="26">
        <v>0.15019063268471528</v>
      </c>
      <c r="J209" s="26">
        <v>30.56915714285714</v>
      </c>
      <c r="K209" s="26">
        <v>3.2714251343886995E-2</v>
      </c>
      <c r="L209" s="26">
        <v>1.1778275039432071</v>
      </c>
      <c r="M209" s="26">
        <v>0.84902234338361349</v>
      </c>
      <c r="N209" s="26">
        <v>45.855628571428568</v>
      </c>
      <c r="O209" s="26">
        <v>2.1807825533909253E-2</v>
      </c>
      <c r="P209" s="26">
        <f>VLOOKUP($A209,[20]WeeklyData!$A:$AF,32,FALSE)</f>
        <v>1156.18827082494</v>
      </c>
      <c r="Q209" s="26">
        <v>8.6491104021190282E-4</v>
      </c>
    </row>
    <row r="210" spans="1:17" hidden="1" outlineLevel="1">
      <c r="A210" s="25">
        <v>40539</v>
      </c>
      <c r="B210" s="26">
        <v>0.75584570256901706</v>
      </c>
      <c r="C210" s="26">
        <v>1.3230857142857144</v>
      </c>
      <c r="D210" s="26">
        <v>0.64635237998379758</v>
      </c>
      <c r="E210" s="26">
        <v>1.5471714285714284</v>
      </c>
      <c r="F210" s="26">
        <v>82.07038571428572</v>
      </c>
      <c r="G210" s="26">
        <v>1.2185420166437404E-2</v>
      </c>
      <c r="H210" s="26">
        <v>6.6192857142857138</v>
      </c>
      <c r="I210" s="26">
        <v>0.15107497573843282</v>
      </c>
      <c r="J210" s="26">
        <v>30.439600000000002</v>
      </c>
      <c r="K210" s="26">
        <v>3.2852154545991052E-2</v>
      </c>
      <c r="L210" s="26">
        <v>1.1693908960810215</v>
      </c>
      <c r="M210" s="26">
        <v>0.85515619346839078</v>
      </c>
      <c r="N210" s="26">
        <v>45.719057142857139</v>
      </c>
      <c r="O210" s="26">
        <v>2.187307108707601E-2</v>
      </c>
      <c r="P210" s="26">
        <f>VLOOKUP($A210,[20]WeeklyData!$A:$AF,32,FALSE)</f>
        <v>1145.9419847207205</v>
      </c>
      <c r="Q210" s="26">
        <v>8.7264452593009039E-4</v>
      </c>
    </row>
    <row r="211" spans="1:17" collapsed="1">
      <c r="A211" s="25">
        <v>40546</v>
      </c>
      <c r="B211" s="26">
        <v>0.75853789030788321</v>
      </c>
      <c r="C211" s="26">
        <v>1.318557142857143</v>
      </c>
      <c r="D211" s="26">
        <v>0.64359361373012114</v>
      </c>
      <c r="E211" s="26">
        <v>1.5537857142857143</v>
      </c>
      <c r="F211" s="26">
        <v>82.404385714285709</v>
      </c>
      <c r="G211" s="26">
        <v>1.2136454128238921E-2</v>
      </c>
      <c r="H211" s="26">
        <v>6.6195714285714287</v>
      </c>
      <c r="I211" s="26">
        <v>0.15106788627335432</v>
      </c>
      <c r="J211" s="26">
        <v>30.652928571428571</v>
      </c>
      <c r="K211" s="26">
        <v>3.2623477529702648E-2</v>
      </c>
      <c r="L211" s="26">
        <v>1.1785851872027973</v>
      </c>
      <c r="M211" s="26">
        <v>0.84860040837698858</v>
      </c>
      <c r="N211" s="26">
        <v>45.806314285714286</v>
      </c>
      <c r="O211" s="26">
        <v>2.1832088577931535E-2</v>
      </c>
      <c r="P211" s="26">
        <f>VLOOKUP($A211,[20]WeeklyData!$A:$AF,32,FALSE)</f>
        <v>1127.1007671445057</v>
      </c>
      <c r="Q211" s="26">
        <v>8.8723211726089615E-4</v>
      </c>
    </row>
    <row r="212" spans="1:17">
      <c r="A212" s="25">
        <v>40553</v>
      </c>
      <c r="B212" s="26">
        <v>0.76331641588468202</v>
      </c>
      <c r="C212" s="26">
        <v>1.3103471428571429</v>
      </c>
      <c r="D212" s="26">
        <v>0.63755548865412515</v>
      </c>
      <c r="E212" s="26">
        <v>1.5686000000000002</v>
      </c>
      <c r="F212" s="26">
        <v>83.003857142857143</v>
      </c>
      <c r="G212" s="26">
        <v>1.2047678449739944E-2</v>
      </c>
      <c r="H212" s="26">
        <v>6.6074814285714281</v>
      </c>
      <c r="I212" s="26">
        <v>0.1513454555429552</v>
      </c>
      <c r="J212" s="26">
        <v>30.336600000000001</v>
      </c>
      <c r="K212" s="26">
        <v>3.2967063839779077E-2</v>
      </c>
      <c r="L212" s="26">
        <v>1.1971950795631578</v>
      </c>
      <c r="M212" s="26">
        <v>0.83531893704107374</v>
      </c>
      <c r="N212" s="26">
        <v>45.748571428571431</v>
      </c>
      <c r="O212" s="26">
        <v>2.185970557600142E-2</v>
      </c>
      <c r="P212" s="26">
        <f>VLOOKUP($A212,[20]WeeklyData!$A:$AF,32,FALSE)</f>
        <v>1118.2848159143191</v>
      </c>
      <c r="Q212" s="26">
        <v>8.9422657427606358E-4</v>
      </c>
    </row>
    <row r="213" spans="1:17">
      <c r="A213" s="25">
        <v>40560</v>
      </c>
      <c r="B213" s="26">
        <v>0.74393924470938699</v>
      </c>
      <c r="C213" s="26">
        <v>1.3442642857142857</v>
      </c>
      <c r="D213" s="26">
        <v>0.62746498267657624</v>
      </c>
      <c r="E213" s="26">
        <v>1.5937285714285714</v>
      </c>
      <c r="F213" s="26">
        <v>82.59</v>
      </c>
      <c r="G213" s="26">
        <v>1.210808558669293E-2</v>
      </c>
      <c r="H213" s="26">
        <v>6.5772214285714288</v>
      </c>
      <c r="I213" s="26">
        <v>0.15203998324255014</v>
      </c>
      <c r="J213" s="26">
        <v>29.799614285714284</v>
      </c>
      <c r="K213" s="26">
        <v>3.3560794777626968E-2</v>
      </c>
      <c r="L213" s="26">
        <v>1.1856207458403298</v>
      </c>
      <c r="M213" s="26">
        <v>0.84346700754232307</v>
      </c>
      <c r="N213" s="26">
        <v>45.835557142857134</v>
      </c>
      <c r="O213" s="26">
        <v>2.181765065300955E-2</v>
      </c>
      <c r="P213" s="26">
        <f>VLOOKUP($A213,[20]WeeklyData!$A:$AF,32,FALSE)</f>
        <v>1108.4005663000003</v>
      </c>
      <c r="Q213" s="26">
        <v>9.0220091039662953E-4</v>
      </c>
    </row>
    <row r="214" spans="1:17">
      <c r="A214" s="25">
        <v>40567</v>
      </c>
      <c r="B214" s="26">
        <v>0.73264650577488322</v>
      </c>
      <c r="C214" s="26">
        <v>1.3649271428571428</v>
      </c>
      <c r="D214" s="26">
        <v>0.62857193861364269</v>
      </c>
      <c r="E214" s="26">
        <v>1.5909257142857143</v>
      </c>
      <c r="F214" s="26">
        <v>82.4452142857143</v>
      </c>
      <c r="G214" s="26">
        <v>1.2129321523832842E-2</v>
      </c>
      <c r="H214" s="26">
        <v>6.5741371428571425</v>
      </c>
      <c r="I214" s="26">
        <v>0.1521112688323667</v>
      </c>
      <c r="J214" s="26">
        <v>29.775142857142857</v>
      </c>
      <c r="K214" s="26">
        <v>3.3585242609387306E-2</v>
      </c>
      <c r="L214" s="26">
        <v>1.1655903216533132</v>
      </c>
      <c r="M214" s="26">
        <v>0.85795794312376983</v>
      </c>
      <c r="N214" s="26">
        <v>46.13467142857143</v>
      </c>
      <c r="O214" s="26">
        <v>2.1676752220312286E-2</v>
      </c>
      <c r="P214" s="26">
        <f>VLOOKUP($A214,[20]WeeklyData!$A:$AF,32,FALSE)</f>
        <v>1116.9384584580978</v>
      </c>
      <c r="Q214" s="26">
        <v>8.9530447485931493E-4</v>
      </c>
    </row>
    <row r="215" spans="1:17">
      <c r="A215" s="25">
        <v>40574</v>
      </c>
      <c r="B215" s="26">
        <v>0.7309880719758961</v>
      </c>
      <c r="C215" s="26">
        <v>1.3680628571428568</v>
      </c>
      <c r="D215" s="26">
        <v>0.62256077756665551</v>
      </c>
      <c r="E215" s="26">
        <v>1.6063571428571426</v>
      </c>
      <c r="F215" s="26">
        <v>81.881999999999991</v>
      </c>
      <c r="G215" s="26">
        <v>1.2212818597889344E-2</v>
      </c>
      <c r="H215" s="26">
        <v>6.5821571428571435</v>
      </c>
      <c r="I215" s="26">
        <v>0.15192699583180819</v>
      </c>
      <c r="J215" s="26">
        <v>29.632085714285715</v>
      </c>
      <c r="K215" s="26">
        <v>3.3748544955536419E-2</v>
      </c>
      <c r="L215" s="26">
        <v>1.1741991168973982</v>
      </c>
      <c r="M215" s="26">
        <v>0.85168124370330389</v>
      </c>
      <c r="N215" s="26">
        <v>45.966757142857141</v>
      </c>
      <c r="O215" s="26">
        <v>2.1757045805806847E-2</v>
      </c>
      <c r="P215" s="26">
        <f>VLOOKUP($A215,[20]WeeklyData!$A:$AF,32,FALSE)</f>
        <v>1116.228350057143</v>
      </c>
      <c r="Q215" s="26">
        <v>8.9587403863090117E-4</v>
      </c>
    </row>
    <row r="216" spans="1:17">
      <c r="A216" s="25">
        <v>40581</v>
      </c>
      <c r="B216" s="26">
        <v>0.73588022463890268</v>
      </c>
      <c r="C216" s="26">
        <v>1.3589328571428572</v>
      </c>
      <c r="D216" s="26">
        <v>0.62261466545318289</v>
      </c>
      <c r="E216" s="26">
        <v>1.6061428571428569</v>
      </c>
      <c r="F216" s="26">
        <v>82.844957142857155</v>
      </c>
      <c r="G216" s="26">
        <v>1.207118851293941E-2</v>
      </c>
      <c r="H216" s="26">
        <v>6.5708014285714285</v>
      </c>
      <c r="I216" s="26">
        <v>0.15218879688276424</v>
      </c>
      <c r="J216" s="26">
        <v>29.439914285714284</v>
      </c>
      <c r="K216" s="26">
        <v>3.3971847270954071E-2</v>
      </c>
      <c r="L216" s="26">
        <v>1.1819228134118835</v>
      </c>
      <c r="M216" s="26">
        <v>0.84608725568834697</v>
      </c>
      <c r="N216" s="26">
        <v>45.625885714285708</v>
      </c>
      <c r="O216" s="26">
        <v>2.1917752242447457E-2</v>
      </c>
      <c r="P216" s="26">
        <f>VLOOKUP($A216,[20]WeeklyData!$A:$AF,32,FALSE)</f>
        <v>1116.3645059285714</v>
      </c>
      <c r="Q216" s="26">
        <v>8.9576477457801161E-4</v>
      </c>
    </row>
    <row r="217" spans="1:17">
      <c r="A217" s="25">
        <v>40588</v>
      </c>
      <c r="B217" s="26">
        <v>0.73577421677596377</v>
      </c>
      <c r="C217" s="26">
        <v>1.3591499999999999</v>
      </c>
      <c r="D217" s="26">
        <v>0.61975362115369781</v>
      </c>
      <c r="E217" s="26">
        <v>1.6135985714285714</v>
      </c>
      <c r="F217" s="26">
        <v>83.351428571428571</v>
      </c>
      <c r="G217" s="26">
        <v>1.1997463309800114E-2</v>
      </c>
      <c r="H217" s="26">
        <v>6.57463</v>
      </c>
      <c r="I217" s="26">
        <v>0.15209997627452992</v>
      </c>
      <c r="J217" s="26">
        <v>29.214499999999997</v>
      </c>
      <c r="K217" s="26">
        <v>3.4229820702629109E-2</v>
      </c>
      <c r="L217" s="26">
        <v>1.1872111727827532</v>
      </c>
      <c r="M217" s="26">
        <v>0.84231466864511673</v>
      </c>
      <c r="N217" s="26">
        <v>45.378457142857144</v>
      </c>
      <c r="O217" s="26">
        <v>2.2038492990943993E-2</v>
      </c>
      <c r="P217" s="26">
        <f>VLOOKUP($A217,[20]WeeklyData!$A:$AF,32,FALSE)</f>
        <v>1115.013648657143</v>
      </c>
      <c r="Q217" s="26">
        <v>8.9685000825267148E-4</v>
      </c>
    </row>
    <row r="218" spans="1:17">
      <c r="A218" s="25">
        <v>40595</v>
      </c>
      <c r="B218" s="26">
        <v>0.72818315414045665</v>
      </c>
      <c r="C218" s="26">
        <v>1.3732928571428573</v>
      </c>
      <c r="D218" s="26">
        <v>0.61848768944309795</v>
      </c>
      <c r="E218" s="26">
        <v>1.6168628571428572</v>
      </c>
      <c r="F218" s="26">
        <v>82.294285714285721</v>
      </c>
      <c r="G218" s="26">
        <v>1.2152197980601628E-2</v>
      </c>
      <c r="H218" s="26">
        <v>6.5632342857142874</v>
      </c>
      <c r="I218" s="26">
        <v>0.15236392382395206</v>
      </c>
      <c r="J218" s="26">
        <v>29.047371428571431</v>
      </c>
      <c r="K218" s="26">
        <v>3.4426983837353639E-2</v>
      </c>
      <c r="L218" s="26">
        <v>1.1773808113587119</v>
      </c>
      <c r="M218" s="26">
        <v>0.84937085842119131</v>
      </c>
      <c r="N218" s="26">
        <v>45.252271428571433</v>
      </c>
      <c r="O218" s="26">
        <v>2.2098711948014948E-2</v>
      </c>
      <c r="P218" s="26">
        <f>VLOOKUP($A218,[20]WeeklyData!$A:$AF,32,FALSE)</f>
        <v>1123.6901319999999</v>
      </c>
      <c r="Q218" s="26">
        <v>8.8992505275466822E-4</v>
      </c>
    </row>
    <row r="219" spans="1:17">
      <c r="A219" s="25">
        <v>40602</v>
      </c>
      <c r="B219" s="26">
        <v>0.72183295912242318</v>
      </c>
      <c r="C219" s="26">
        <v>1.3854014285714289</v>
      </c>
      <c r="D219" s="26">
        <v>0.61501835429197116</v>
      </c>
      <c r="E219" s="26">
        <v>1.6259914285714285</v>
      </c>
      <c r="F219" s="26">
        <v>81.928571428571431</v>
      </c>
      <c r="G219" s="26">
        <v>1.2205815497291056E-2</v>
      </c>
      <c r="H219" s="26">
        <v>6.5631642857142856</v>
      </c>
      <c r="I219" s="26">
        <v>0.15236554686623635</v>
      </c>
      <c r="J219" s="26">
        <v>28.468114285714282</v>
      </c>
      <c r="K219" s="26">
        <v>3.5130620507609532E-2</v>
      </c>
      <c r="L219" s="26">
        <v>1.173681015764394</v>
      </c>
      <c r="M219" s="26">
        <v>0.85203771114198112</v>
      </c>
      <c r="N219" s="26">
        <v>45.00714285714286</v>
      </c>
      <c r="O219" s="26">
        <v>2.2219100342997043E-2</v>
      </c>
      <c r="P219" s="26">
        <f>VLOOKUP($A219,[20]WeeklyData!$A:$AF,32,FALSE)</f>
        <v>1120.4566670857143</v>
      </c>
      <c r="Q219" s="26">
        <v>8.9249323902992179E-4</v>
      </c>
    </row>
    <row r="220" spans="1:17">
      <c r="A220" s="25">
        <f t="shared" ref="A220:A224" si="0">A219+7</f>
        <v>40609</v>
      </c>
      <c r="B220" s="26">
        <f>VLOOKUP($A220,[20]WeeklyData!$A:$V,4,FALSE)</f>
        <v>0.71911320127729994</v>
      </c>
      <c r="C220" s="26">
        <f>VLOOKUP($A220,[20]WeeklyData!$A:$V,6,FALSE)</f>
        <v>1.3906257142857139</v>
      </c>
      <c r="D220" s="26">
        <f>VLOOKUP($A220,[20]WeeklyData!$A:$V,8,FALSE)</f>
        <v>0.6192821158793187</v>
      </c>
      <c r="E220" s="26">
        <f>VLOOKUP($A220,[20]WeeklyData!$A:$V,10,FALSE)</f>
        <v>1.6148142857142855</v>
      </c>
      <c r="F220" s="26">
        <f>VLOOKUP($A220,[20]WeeklyData!$A:$V,12,FALSE)</f>
        <v>82.315714285714293</v>
      </c>
      <c r="G220" s="26">
        <f>VLOOKUP($A220,[20]WeeklyData!$A:$V,14,FALSE)</f>
        <v>1.2148626790508085E-2</v>
      </c>
      <c r="H220" s="26">
        <f>VLOOKUP($A220,[20]WeeklyData!$A:$V,16,FALSE)</f>
        <v>6.5616142857142856</v>
      </c>
      <c r="I220" s="26">
        <f>VLOOKUP($A220,[20]WeeklyData!$A:$V,18,FALSE)</f>
        <v>0.15240161864585455</v>
      </c>
      <c r="J220" s="26">
        <f>VLOOKUP($A220,[20]WeeklyData!$A:$V,20,FALSE)</f>
        <v>28.423571428571428</v>
      </c>
      <c r="K220" s="26">
        <f>VLOOKUP($A220,[20]WeeklyData!$A:$V,22,FALSE)</f>
        <v>3.5183689996831476E-2</v>
      </c>
      <c r="L220" s="26">
        <f>VLOOKUP($A220,[20]WeeklyData!$A:$X,24,FALSE)</f>
        <v>1.1612139957955674</v>
      </c>
      <c r="M220" s="26">
        <f>VLOOKUP($A220,[20]WeeklyData!$A:$Z,26,FALSE)</f>
        <v>0.86117460758591269</v>
      </c>
      <c r="N220" s="26">
        <f>VLOOKUP($A220,[20]WeeklyData!$A:$AB,28,FALSE)</f>
        <v>45.398628571428567</v>
      </c>
      <c r="O220" s="26">
        <f>VLOOKUP($A220,[20]WeeklyData!$A:$AD,30,FALSE)</f>
        <v>2.2029164976581528E-2</v>
      </c>
      <c r="P220" s="26">
        <f>VLOOKUP($A220,[20]WeeklyData!$A:$AF,32,FALSE)</f>
        <v>1119.7412455428571</v>
      </c>
      <c r="Q220" s="26">
        <v>8.9306346799362046E-4</v>
      </c>
    </row>
    <row r="221" spans="1:17">
      <c r="A221" s="25">
        <f t="shared" si="0"/>
        <v>40616</v>
      </c>
      <c r="B221" s="26">
        <f>VLOOKUP($A221,[20]WeeklyData!$A:$V,4,FALSE)</f>
        <v>0.71436247801052333</v>
      </c>
      <c r="C221" s="26">
        <f>VLOOKUP($A221,[20]WeeklyData!$A:$V,6,FALSE)</f>
        <v>1.399907142857143</v>
      </c>
      <c r="D221" s="26">
        <f>VLOOKUP($A221,[20]WeeklyData!$A:$V,8,FALSE)</f>
        <v>0.62058475909477784</v>
      </c>
      <c r="E221" s="26">
        <f>VLOOKUP($A221,[20]WeeklyData!$A:$V,10,FALSE)</f>
        <v>1.6114028571428574</v>
      </c>
      <c r="F221" s="26">
        <f>VLOOKUP($A221,[20]WeeklyData!$A:$V,12,FALSE)</f>
        <v>80.86999999999999</v>
      </c>
      <c r="G221" s="26">
        <f>VLOOKUP($A221,[20]WeeklyData!$A:$V,14,FALSE)</f>
        <v>1.2367216762616951E-2</v>
      </c>
      <c r="H221" s="26">
        <f>VLOOKUP($A221,[20]WeeklyData!$A:$V,16,FALSE)</f>
        <v>6.5642142857142858</v>
      </c>
      <c r="I221" s="26">
        <f>VLOOKUP($A221,[20]WeeklyData!$A:$V,18,FALSE)</f>
        <v>0.15234120029764434</v>
      </c>
      <c r="J221" s="26">
        <f>VLOOKUP($A221,[20]WeeklyData!$A:$V,20,FALSE)</f>
        <v>28.61552857142857</v>
      </c>
      <c r="K221" s="26">
        <f>VLOOKUP($A221,[20]WeeklyData!$A:$V,22,FALSE)</f>
        <v>3.4946444905285132E-2</v>
      </c>
      <c r="L221" s="26">
        <f>VLOOKUP($A221,[20]WeeklyData!$A:$X,24,FALSE)</f>
        <v>1.1511013349279617</v>
      </c>
      <c r="M221" s="26">
        <f>VLOOKUP($A221,[20]WeeklyData!$A:$Z,26,FALSE)</f>
        <v>0.86874255996369398</v>
      </c>
      <c r="N221" s="26">
        <f>VLOOKUP($A221,[20]WeeklyData!$A:$AB,28,FALSE)</f>
        <v>45.713342857142855</v>
      </c>
      <c r="O221" s="26">
        <f>VLOOKUP($A221,[20]WeeklyData!$A:$AD,30,FALSE)</f>
        <v>2.187606418940333E-2</v>
      </c>
      <c r="P221" s="26">
        <f>VLOOKUP($A221,[20]WeeklyData!$A:$AF,32,FALSE)</f>
        <v>1128.5483469428571</v>
      </c>
      <c r="Q221" s="26">
        <v>8.86094071830344E-4</v>
      </c>
    </row>
    <row r="222" spans="1:17">
      <c r="A222" s="25">
        <f t="shared" si="0"/>
        <v>40623</v>
      </c>
      <c r="B222" s="26">
        <f>VLOOKUP($A222,[20]WeeklyData!$A:$V,4,FALSE)</f>
        <v>0.70646997245823362</v>
      </c>
      <c r="C222" s="26">
        <f>VLOOKUP($A222,[20]WeeklyData!$A:$V,6,FALSE)</f>
        <v>1.4155</v>
      </c>
      <c r="D222" s="26">
        <f>VLOOKUP($A222,[20]WeeklyData!$A:$V,8,FALSE)</f>
        <v>0.61700460392208822</v>
      </c>
      <c r="E222" s="26">
        <f>VLOOKUP($A222,[20]WeeklyData!$A:$V,10,FALSE)</f>
        <v>1.6208000000000002</v>
      </c>
      <c r="F222" s="26">
        <f>VLOOKUP($A222,[20]WeeklyData!$A:$V,12,FALSE)</f>
        <v>80.978571428571428</v>
      </c>
      <c r="G222" s="26">
        <f>VLOOKUP($A222,[20]WeeklyData!$A:$V,14,FALSE)</f>
        <v>1.2349029339885178E-2</v>
      </c>
      <c r="H222" s="26">
        <f>VLOOKUP($A222,[20]WeeklyData!$A:$V,16,FALSE)</f>
        <v>6.551385714285713</v>
      </c>
      <c r="I222" s="26">
        <f>VLOOKUP($A222,[20]WeeklyData!$A:$V,18,FALSE)</f>
        <v>0.15263953448173834</v>
      </c>
      <c r="J222" s="26">
        <f>VLOOKUP($A222,[20]WeeklyData!$A:$V,20,FALSE)</f>
        <v>28.316928571428569</v>
      </c>
      <c r="K222" s="26">
        <f>VLOOKUP($A222,[20]WeeklyData!$A:$V,22,FALSE)</f>
        <v>3.5314743322436774E-2</v>
      </c>
      <c r="L222" s="26">
        <f>VLOOKUP($A222,[20]WeeklyData!$A:$X,24,FALSE)</f>
        <v>1.1450290923107185</v>
      </c>
      <c r="M222" s="26">
        <f>VLOOKUP($A222,[20]WeeklyData!$A:$Z,26,FALSE)</f>
        <v>0.87335669377021941</v>
      </c>
      <c r="N222" s="26">
        <f>VLOOKUP($A222,[20]WeeklyData!$A:$AB,28,FALSE)</f>
        <v>45.35868571428572</v>
      </c>
      <c r="O222" s="26">
        <f>VLOOKUP($A222,[20]WeeklyData!$A:$AD,30,FALSE)</f>
        <v>2.2047323820235561E-2</v>
      </c>
      <c r="P222" s="26">
        <f>VLOOKUP($A222,[20]WeeklyData!$A:$AF,32,FALSE)</f>
        <v>1118.6473262857144</v>
      </c>
      <c r="Q222" s="26">
        <f t="shared" ref="Q222:Q285" si="1">1/P222</f>
        <v>8.9393678999827102E-4</v>
      </c>
    </row>
    <row r="223" spans="1:17">
      <c r="A223" s="25">
        <f t="shared" si="0"/>
        <v>40630</v>
      </c>
      <c r="B223" s="26">
        <f>VLOOKUP($A223,[20]WeeklyData!$A:$V,4,FALSE)</f>
        <v>0.70781885877887496</v>
      </c>
      <c r="C223" s="26">
        <f>VLOOKUP($A223,[20]WeeklyData!$A:$V,6,FALSE)</f>
        <v>1.4128142857142856</v>
      </c>
      <c r="D223" s="26">
        <f>VLOOKUP($A223,[20]WeeklyData!$A:$V,8,FALSE)</f>
        <v>0.62332833674410992</v>
      </c>
      <c r="E223" s="26">
        <f>VLOOKUP($A223,[20]WeeklyData!$A:$V,10,FALSE)</f>
        <v>1.6042999999999998</v>
      </c>
      <c r="F223" s="26">
        <f>VLOOKUP($A223,[20]WeeklyData!$A:$V,12,FALSE)</f>
        <v>82.642857142857139</v>
      </c>
      <c r="G223" s="26">
        <f>VLOOKUP($A223,[20]WeeklyData!$A:$V,14,FALSE)</f>
        <v>1.2101888896102241E-2</v>
      </c>
      <c r="H223" s="26">
        <f>VLOOKUP($A223,[20]WeeklyData!$A:$V,16,FALSE)</f>
        <v>6.5463285714285719</v>
      </c>
      <c r="I223" s="26">
        <f>VLOOKUP($A223,[20]WeeklyData!$A:$V,18,FALSE)</f>
        <v>0.15275751658633965</v>
      </c>
      <c r="J223" s="26">
        <f>VLOOKUP($A223,[20]WeeklyData!$A:$V,20,FALSE)</f>
        <v>28.326085714285714</v>
      </c>
      <c r="K223" s="26">
        <f>VLOOKUP($A223,[20]WeeklyData!$A:$V,22,FALSE)</f>
        <v>3.5303929175699945E-2</v>
      </c>
      <c r="L223" s="26">
        <f>VLOOKUP($A223,[20]WeeklyData!$A:$X,24,FALSE)</f>
        <v>1.1355437144444374</v>
      </c>
      <c r="M223" s="26">
        <f>VLOOKUP($A223,[20]WeeklyData!$A:$Z,26,FALSE)</f>
        <v>0.88063935145798078</v>
      </c>
      <c r="N223" s="26">
        <f>VLOOKUP($A223,[20]WeeklyData!$A:$AB,28,FALSE)</f>
        <v>45.052100000000003</v>
      </c>
      <c r="O223" s="26">
        <f>VLOOKUP($A223,[20]WeeklyData!$A:$AD,30,FALSE)</f>
        <v>2.2197514892535485E-2</v>
      </c>
      <c r="P223" s="26">
        <f>VLOOKUP($A223,[20]WeeklyData!$A:$AF,32,FALSE)</f>
        <v>1100.9552738571429</v>
      </c>
      <c r="Q223" s="26">
        <f t="shared" si="1"/>
        <v>9.0830211158038148E-4</v>
      </c>
    </row>
    <row r="224" spans="1:17">
      <c r="A224" s="25">
        <f t="shared" si="0"/>
        <v>40637</v>
      </c>
      <c r="B224" s="26">
        <f>VLOOKUP($A224,[20]WeeklyData!$A:$V,4,FALSE)</f>
        <v>0.69933164845860951</v>
      </c>
      <c r="C224" s="26">
        <f>VLOOKUP($A224,[20]WeeklyData!$A:$V,6,FALSE)</f>
        <v>1.4299942857142856</v>
      </c>
      <c r="D224" s="26">
        <f>VLOOKUP($A224,[20]WeeklyData!$A:$V,8,FALSE)</f>
        <v>0.61514772112926253</v>
      </c>
      <c r="E224" s="26">
        <f>VLOOKUP($A224,[20]WeeklyData!$A:$V,10,FALSE)</f>
        <v>1.6256900000000001</v>
      </c>
      <c r="F224" s="26">
        <f>VLOOKUP($A224,[20]WeeklyData!$A:$V,12,FALSE)</f>
        <v>84.67</v>
      </c>
      <c r="G224" s="26">
        <f>VLOOKUP($A224,[20]WeeklyData!$A:$V,14,FALSE)</f>
        <v>1.1810930973331116E-2</v>
      </c>
      <c r="H224" s="26">
        <f>VLOOKUP($A224,[20]WeeklyData!$A:$V,16,FALSE)</f>
        <v>6.5325385714285717</v>
      </c>
      <c r="I224" s="26">
        <f>VLOOKUP($A224,[20]WeeklyData!$A:$V,18,FALSE)</f>
        <v>0.15307989963393004</v>
      </c>
      <c r="J224" s="26">
        <f>VLOOKUP($A224,[20]WeeklyData!$A:$V,20,FALSE)</f>
        <v>28.211299999999998</v>
      </c>
      <c r="K224" s="26">
        <f>VLOOKUP($A224,[20]WeeklyData!$A:$V,22,FALSE)</f>
        <v>3.5447305259198189E-2</v>
      </c>
      <c r="L224" s="26">
        <f>VLOOKUP($A224,[20]WeeklyData!$A:$X,24,FALSE)</f>
        <v>1.136858383672096</v>
      </c>
      <c r="M224" s="26">
        <f>VLOOKUP($A224,[20]WeeklyData!$A:$Z,26,FALSE)</f>
        <v>0.87962818205623161</v>
      </c>
      <c r="N224" s="26">
        <f>VLOOKUP($A224,[20]WeeklyData!$A:$AB,28,FALSE)</f>
        <v>44.539771428571427</v>
      </c>
      <c r="O224" s="26">
        <f>VLOOKUP($A224,[20]WeeklyData!$A:$AD,30,FALSE)</f>
        <v>2.2452590774507397E-2</v>
      </c>
      <c r="P224" s="26">
        <f>VLOOKUP($A224,[20]WeeklyData!$A:$AF,32,FALSE)</f>
        <v>1083.8642694285716</v>
      </c>
      <c r="Q224" s="26">
        <f t="shared" si="1"/>
        <v>9.2262474943215352E-4</v>
      </c>
    </row>
    <row r="225" spans="1:20">
      <c r="A225" s="25">
        <f>A224+7</f>
        <v>40644</v>
      </c>
      <c r="B225" s="26">
        <f>VLOOKUP($A225,[20]WeeklyData!$A:$V,4,FALSE)</f>
        <v>0.69186375980744119</v>
      </c>
      <c r="C225" s="26">
        <f>VLOOKUP($A225,[20]WeeklyData!$A:$V,6,FALSE)</f>
        <v>1.445372857142857</v>
      </c>
      <c r="D225" s="26">
        <f>VLOOKUP($A225,[20]WeeklyData!$A:$V,8,FALSE)</f>
        <v>0.6126261450736229</v>
      </c>
      <c r="E225" s="26">
        <f>VLOOKUP($A225,[20]WeeklyData!$A:$V,10,FALSE)</f>
        <v>1.6323242857142855</v>
      </c>
      <c r="F225" s="26">
        <f>VLOOKUP($A225,[20]WeeklyData!$A:$V,12,FALSE)</f>
        <v>83.894285714285715</v>
      </c>
      <c r="G225" s="26">
        <f>VLOOKUP($A225,[20]WeeklyData!$A:$V,14,FALSE)</f>
        <v>1.1920392690905451E-2</v>
      </c>
      <c r="H225" s="26">
        <f>VLOOKUP($A225,[20]WeeklyData!$A:$V,16,FALSE)</f>
        <v>6.525924285714285</v>
      </c>
      <c r="I225" s="26">
        <f>VLOOKUP($A225,[20]WeeklyData!$A:$V,18,FALSE)</f>
        <v>0.15323510307216104</v>
      </c>
      <c r="J225" s="26">
        <f>VLOOKUP($A225,[20]WeeklyData!$A:$V,20,FALSE)</f>
        <v>28.089671428571428</v>
      </c>
      <c r="K225" s="26">
        <f>VLOOKUP($A225,[20]WeeklyData!$A:$V,22,FALSE)</f>
        <v>3.5600556453648631E-2</v>
      </c>
      <c r="L225" s="26">
        <f>VLOOKUP($A225,[20]WeeklyData!$A:$X,24,FALSE)</f>
        <v>1.129346476651899</v>
      </c>
      <c r="M225" s="26">
        <f>VLOOKUP($A225,[20]WeeklyData!$A:$Z,26,FALSE)</f>
        <v>0.8854735656729783</v>
      </c>
      <c r="N225" s="26">
        <f>VLOOKUP($A225,[20]WeeklyData!$A:$AB,28,FALSE)</f>
        <v>44.587585714285709</v>
      </c>
      <c r="O225" s="26">
        <f>VLOOKUP($A225,[20]WeeklyData!$A:$AD,30,FALSE)</f>
        <v>2.2428879256704941E-2</v>
      </c>
      <c r="P225" s="26">
        <f>VLOOKUP($A225,[20]WeeklyData!$A:$AF,32,FALSE)</f>
        <v>1085.4404876571427</v>
      </c>
      <c r="Q225" s="26">
        <f t="shared" si="1"/>
        <v>9.2128496345151006E-4</v>
      </c>
    </row>
    <row r="226" spans="1:20">
      <c r="A226" s="25">
        <f>A225+7</f>
        <v>40651</v>
      </c>
      <c r="B226" s="26">
        <f>VLOOKUP($A226,[20]WeeklyData!$A:$V,4,FALSE)</f>
        <v>0.69208818796735905</v>
      </c>
      <c r="C226" s="26">
        <f>VLOOKUP($A226,[20]WeeklyData!$A:$V,6,FALSE)</f>
        <v>1.44499</v>
      </c>
      <c r="D226" s="26">
        <f>VLOOKUP($A226,[20]WeeklyData!$A:$V,8,FALSE)</f>
        <v>0.61005031958010847</v>
      </c>
      <c r="E226" s="26">
        <f>VLOOKUP($A226,[20]WeeklyData!$A:$V,10,FALSE)</f>
        <v>1.63927</v>
      </c>
      <c r="F226" s="26">
        <f>VLOOKUP($A226,[20]WeeklyData!$A:$V,12,FALSE)</f>
        <v>82.407142857142858</v>
      </c>
      <c r="G226" s="26">
        <f>VLOOKUP($A226,[20]WeeklyData!$A:$V,14,FALSE)</f>
        <v>1.2135231503770097E-2</v>
      </c>
      <c r="H226" s="26">
        <f>VLOOKUP($A226,[20]WeeklyData!$A:$V,16,FALSE)</f>
        <v>6.5067214285714297</v>
      </c>
      <c r="I226" s="26">
        <f>VLOOKUP($A226,[20]WeeklyData!$A:$V,18,FALSE)</f>
        <v>0.15368814675190043</v>
      </c>
      <c r="J226" s="26">
        <f>VLOOKUP($A226,[20]WeeklyData!$A:$V,20,FALSE)</f>
        <v>28.104757142857146</v>
      </c>
      <c r="K226" s="26">
        <f>VLOOKUP($A226,[20]WeeklyData!$A:$V,22,FALSE)</f>
        <v>3.5581832129395322E-2</v>
      </c>
      <c r="L226" s="26">
        <f>VLOOKUP($A226,[20]WeeklyData!$A:$X,24,FALSE)</f>
        <v>1.1344679988422739</v>
      </c>
      <c r="M226" s="26">
        <f>VLOOKUP($A226,[20]WeeklyData!$A:$Z,26,FALSE)</f>
        <v>0.88147672199306071</v>
      </c>
      <c r="N226" s="26">
        <f>VLOOKUP($A226,[20]WeeklyData!$A:$AB,28,FALSE)</f>
        <v>44.620771428571416</v>
      </c>
      <c r="O226" s="26">
        <f>VLOOKUP($A226,[20]WeeklyData!$A:$AD,30,FALSE)</f>
        <v>2.2411722644531059E-2</v>
      </c>
      <c r="P226" s="26">
        <f>VLOOKUP($A226,[20]WeeklyData!$A:$AF,32,FALSE)</f>
        <v>1143.2652575857144</v>
      </c>
      <c r="Q226" s="26">
        <f t="shared" si="1"/>
        <v>8.7468764870170712E-4</v>
      </c>
    </row>
    <row r="227" spans="1:20">
      <c r="A227" s="25">
        <f>A226+7</f>
        <v>40658</v>
      </c>
      <c r="B227" s="26">
        <f>VLOOKUP($A227,[20]WeeklyData!$A:$V,4,FALSE)</f>
        <v>0.68051877838040198</v>
      </c>
      <c r="C227" s="26">
        <f>VLOOKUP($A227,[20]WeeklyData!$A:$V,6,FALSE)</f>
        <v>1.4695571428571428</v>
      </c>
      <c r="D227" s="26">
        <f>VLOOKUP($A227,[20]WeeklyData!$A:$V,8,FALSE)</f>
        <v>0.60321025785898819</v>
      </c>
      <c r="E227" s="26">
        <f>VLOOKUP($A227,[20]WeeklyData!$A:$V,10,FALSE)</f>
        <v>1.6578428571428572</v>
      </c>
      <c r="F227" s="26">
        <f>VLOOKUP($A227,[20]WeeklyData!$A:$V,12,FALSE)</f>
        <v>81.685714285714283</v>
      </c>
      <c r="G227" s="26">
        <f>VLOOKUP($A227,[20]WeeklyData!$A:$V,14,FALSE)</f>
        <v>1.2242192972331655E-2</v>
      </c>
      <c r="H227" s="26">
        <f>VLOOKUP($A227,[20]WeeklyData!$A:$V,16,FALSE)</f>
        <v>6.4942857142857138</v>
      </c>
      <c r="I227" s="26">
        <f>VLOOKUP($A227,[20]WeeklyData!$A:$V,18,FALSE)</f>
        <v>0.15398184882918864</v>
      </c>
      <c r="J227" s="26">
        <f>VLOOKUP($A227,[20]WeeklyData!$A:$V,20,FALSE)</f>
        <v>27.696771428571424</v>
      </c>
      <c r="K227" s="26">
        <f>VLOOKUP($A227,[20]WeeklyData!$A:$V,22,FALSE)</f>
        <v>3.6107712049151863E-2</v>
      </c>
      <c r="L227" s="26">
        <f>VLOOKUP($A227,[20]WeeklyData!$A:$X,24,FALSE)</f>
        <v>1.1281492739708932</v>
      </c>
      <c r="M227" s="26">
        <f>VLOOKUP($A227,[20]WeeklyData!$A:$Z,26,FALSE)</f>
        <v>0.88641743548894159</v>
      </c>
      <c r="N227" s="26">
        <f>VLOOKUP($A227,[20]WeeklyData!$A:$AB,28,FALSE)</f>
        <v>44.572285714285712</v>
      </c>
      <c r="O227" s="26">
        <f>VLOOKUP($A227,[20]WeeklyData!$A:$AD,30,FALSE)</f>
        <v>2.2436210210580804E-2</v>
      </c>
      <c r="P227" s="26">
        <f>VLOOKUP($A227,[20]WeeklyData!$A:$AF,32,FALSE)</f>
        <v>1075.0666804608095</v>
      </c>
      <c r="Q227" s="26">
        <f t="shared" si="1"/>
        <v>9.3017486094105963E-4</v>
      </c>
    </row>
    <row r="228" spans="1:20">
      <c r="A228" s="25">
        <f t="shared" ref="A228:A291" si="2">A227+7</f>
        <v>40665</v>
      </c>
      <c r="B228" s="26">
        <f>VLOOKUP($A228,[20]WeeklyData!$A:$V,4,FALSE)</f>
        <v>0.68057705560619286</v>
      </c>
      <c r="C228" s="26">
        <f>VLOOKUP($A228,[20]WeeklyData!$A:$V,6,FALSE)</f>
        <v>1.4695850962964925</v>
      </c>
      <c r="D228" s="26">
        <f>VLOOKUP($A228,[20]WeeklyData!$A:$V,8,FALSE)</f>
        <v>0.6051868227334728</v>
      </c>
      <c r="E228" s="26">
        <f>VLOOKUP($A228,[20]WeeklyData!$A:$V,10,FALSE)</f>
        <v>1.6524714285714288</v>
      </c>
      <c r="F228" s="26">
        <f>VLOOKUP($A228,[20]WeeklyData!$A:$V,12,FALSE)</f>
        <v>80.8</v>
      </c>
      <c r="G228" s="26">
        <f>VLOOKUP($A228,[20]WeeklyData!$A:$V,14,FALSE)</f>
        <v>1.2376479598121368E-2</v>
      </c>
      <c r="H228" s="26">
        <f>VLOOKUP($A228,[20]WeeklyData!$A:$V,16,FALSE)</f>
        <v>6.4868142857142859</v>
      </c>
      <c r="I228" s="26">
        <f>VLOOKUP($A228,[20]WeeklyData!$A:$V,18,FALSE)</f>
        <v>0.15415891833867226</v>
      </c>
      <c r="J228" s="26">
        <f>VLOOKUP($A228,[20]WeeklyData!$A:$V,20,FALSE)</f>
        <v>27.437328571428569</v>
      </c>
      <c r="K228" s="26">
        <f>VLOOKUP($A228,[20]WeeklyData!$A:$V,22,FALSE)</f>
        <v>3.6448694129512502E-2</v>
      </c>
      <c r="L228" s="26">
        <f>VLOOKUP($A228,[20]WeeklyData!$A:$X,24,FALSE)</f>
        <v>1.1245524220387952</v>
      </c>
      <c r="M228" s="26">
        <f>VLOOKUP($A228,[20]WeeklyData!$A:$Z,26,FALSE)</f>
        <v>0.88930956506107095</v>
      </c>
      <c r="N228" s="26">
        <f>VLOOKUP($A228,[20]WeeklyData!$A:$AB,28,FALSE)</f>
        <v>44.653014285714292</v>
      </c>
      <c r="O228" s="26">
        <f>VLOOKUP($A228,[20]WeeklyData!$A:$AD,30,FALSE)</f>
        <v>2.2395959379401541E-2</v>
      </c>
      <c r="P228" s="26">
        <f>VLOOKUP($A228,[20]WeeklyData!$A:$AF,32,FALSE)</f>
        <v>1076.6153982075136</v>
      </c>
      <c r="Q228" s="26">
        <f t="shared" si="1"/>
        <v>9.2883679879084699E-4</v>
      </c>
    </row>
    <row r="229" spans="1:20">
      <c r="A229" s="25">
        <f t="shared" si="2"/>
        <v>40672</v>
      </c>
      <c r="B229" s="26">
        <f>VLOOKUP($A229,[20]WeeklyData!$A:$V,4,FALSE)</f>
        <v>0.70056476132145995</v>
      </c>
      <c r="C229" s="26">
        <f>VLOOKUP($A229,[20]WeeklyData!$A:$V,6,FALSE)</f>
        <v>1.4274756475740276</v>
      </c>
      <c r="D229" s="26">
        <f>VLOOKUP($A229,[20]WeeklyData!$A:$V,8,FALSE)</f>
        <v>0.61273961320559667</v>
      </c>
      <c r="E229" s="26">
        <f>VLOOKUP($A229,[20]WeeklyData!$A:$V,10,FALSE)</f>
        <v>1.6320442857142854</v>
      </c>
      <c r="F229" s="26">
        <f>VLOOKUP($A229,[20]WeeklyData!$A:$V,12,FALSE)</f>
        <v>80.734285714285718</v>
      </c>
      <c r="G229" s="26">
        <f>VLOOKUP($A229,[20]WeeklyData!$A:$V,14,FALSE)</f>
        <v>1.2386357142153326E-2</v>
      </c>
      <c r="H229" s="26">
        <f>VLOOKUP($A229,[20]WeeklyData!$A:$V,16,FALSE)</f>
        <v>6.4907371428571432</v>
      </c>
      <c r="I229" s="26">
        <f>VLOOKUP($A229,[20]WeeklyData!$A:$V,18,FALSE)</f>
        <v>0.15406578137079383</v>
      </c>
      <c r="J229" s="26">
        <f>VLOOKUP($A229,[20]WeeklyData!$A:$V,20,FALSE)</f>
        <v>27.870842857142858</v>
      </c>
      <c r="K229" s="26">
        <f>VLOOKUP($A229,[20]WeeklyData!$A:$V,22,FALSE)</f>
        <v>3.588041101781575E-2</v>
      </c>
      <c r="L229" s="26">
        <f>VLOOKUP($A229,[20]WeeklyData!$A:$X,24,FALSE)</f>
        <v>1.143324149119918</v>
      </c>
      <c r="M229" s="26">
        <f>VLOOKUP($A229,[20]WeeklyData!$A:$Z,26,FALSE)</f>
        <v>0.87464904599391968</v>
      </c>
      <c r="N229" s="26">
        <f>VLOOKUP($A229,[20]WeeklyData!$A:$AB,28,FALSE)</f>
        <v>44.826042857142859</v>
      </c>
      <c r="O229" s="26">
        <f>VLOOKUP($A229,[20]WeeklyData!$A:$AD,30,FALSE)</f>
        <v>2.2308891060401841E-2</v>
      </c>
      <c r="P229" s="26">
        <f>VLOOKUP($A229,[20]WeeklyData!$A:$AF,32,FALSE)</f>
        <v>1084.8605211120571</v>
      </c>
      <c r="Q229" s="26">
        <f t="shared" si="1"/>
        <v>9.2177748248680933E-4</v>
      </c>
    </row>
    <row r="230" spans="1:20">
      <c r="A230" s="25">
        <f t="shared" si="2"/>
        <v>40679</v>
      </c>
      <c r="B230" s="26">
        <f>VLOOKUP($A230,[20]WeeklyData!$A:$V,4,FALSE)</f>
        <v>0.70456503592588826</v>
      </c>
      <c r="C230" s="26">
        <f>VLOOKUP($A230,[20]WeeklyData!$A:$V,6,FALSE)</f>
        <v>1.4193428571428572</v>
      </c>
      <c r="D230" s="26">
        <f>VLOOKUP($A230,[20]WeeklyData!$A:$V,8,FALSE)</f>
        <v>0.61700728968653795</v>
      </c>
      <c r="E230" s="26">
        <f>VLOOKUP($A230,[20]WeeklyData!$A:$V,10,FALSE)</f>
        <v>1.6207285714285715</v>
      </c>
      <c r="F230" s="26">
        <f>VLOOKUP($A230,[20]WeeklyData!$A:$V,12,FALSE)</f>
        <v>81.318571428571431</v>
      </c>
      <c r="G230" s="26">
        <f>VLOOKUP($A230,[20]WeeklyData!$A:$V,14,FALSE)</f>
        <v>1.2297566437583176E-2</v>
      </c>
      <c r="H230" s="26">
        <f>VLOOKUP($A230,[20]WeeklyData!$A:$V,16,FALSE)</f>
        <v>6.4923999999999991</v>
      </c>
      <c r="I230" s="26">
        <f>VLOOKUP($A230,[20]WeeklyData!$A:$V,18,FALSE)</f>
        <v>0.15402662420723962</v>
      </c>
      <c r="J230" s="26">
        <f>VLOOKUP($A230,[20]WeeklyData!$A:$V,20,FALSE)</f>
        <v>28.071757142857141</v>
      </c>
      <c r="K230" s="26">
        <f>VLOOKUP($A230,[20]WeeklyData!$A:$V,22,FALSE)</f>
        <v>3.5623161312241761E-2</v>
      </c>
      <c r="L230" s="26">
        <f>VLOOKUP($A230,[20]WeeklyData!$A:$X,24,FALSE)</f>
        <v>1.1419085226476118</v>
      </c>
      <c r="M230" s="26">
        <f>VLOOKUP($A230,[20]WeeklyData!$A:$Z,26,FALSE)</f>
        <v>0.875744774586526</v>
      </c>
      <c r="N230" s="26">
        <f>VLOOKUP($A230,[20]WeeklyData!$A:$AB,28,FALSE)</f>
        <v>45.0212</v>
      </c>
      <c r="O230" s="26">
        <f>VLOOKUP($A230,[20]WeeklyData!$A:$AD,30,FALSE)</f>
        <v>2.2212289658325966E-2</v>
      </c>
      <c r="P230" s="26">
        <f>VLOOKUP($A230,[20]WeeklyData!$A:$AF,32,FALSE)</f>
        <v>1085.6124782438017</v>
      </c>
      <c r="Q230" s="26">
        <f t="shared" si="1"/>
        <v>9.2113900681917616E-4</v>
      </c>
    </row>
    <row r="231" spans="1:20">
      <c r="A231" s="25">
        <f t="shared" si="2"/>
        <v>40686</v>
      </c>
      <c r="B231" s="26">
        <f>VLOOKUP($A231,[20]WeeklyData!$A:$V,4,FALSE)</f>
        <v>0.70689074238218141</v>
      </c>
      <c r="C231" s="26">
        <f>VLOOKUP($A231,[20]WeeklyData!$A:$V,6,FALSE)</f>
        <v>1.4147000000000001</v>
      </c>
      <c r="D231" s="26">
        <f>VLOOKUP($A231,[20]WeeklyData!$A:$V,8,FALSE)</f>
        <v>0.61281064747466141</v>
      </c>
      <c r="E231" s="26">
        <f>VLOOKUP($A231,[20]WeeklyData!$A:$V,10,FALSE)</f>
        <v>1.6319114285714282</v>
      </c>
      <c r="F231" s="26">
        <f>VLOOKUP($A231,[20]WeeklyData!$A:$V,12,FALSE)</f>
        <v>81.548571428571435</v>
      </c>
      <c r="G231" s="26">
        <f>VLOOKUP($A231,[20]WeeklyData!$A:$V,14,FALSE)</f>
        <v>1.2262983809817661E-2</v>
      </c>
      <c r="H231" s="26">
        <f>VLOOKUP($A231,[20]WeeklyData!$A:$V,16,FALSE)</f>
        <v>6.4900285714285717</v>
      </c>
      <c r="I231" s="26">
        <f>VLOOKUP($A231,[20]WeeklyData!$A:$V,18,FALSE)</f>
        <v>0.15408257990475832</v>
      </c>
      <c r="J231" s="26">
        <f>VLOOKUP($A231,[20]WeeklyData!$A:$V,20,FALSE)</f>
        <v>28.236928571428567</v>
      </c>
      <c r="K231" s="26">
        <f>VLOOKUP($A231,[20]WeeklyData!$A:$V,22,FALSE)</f>
        <v>3.5415327870421918E-2</v>
      </c>
      <c r="L231" s="26">
        <f>VLOOKUP($A231,[20]WeeklyData!$A:$X,24,FALSE)</f>
        <v>1.1535410770653958</v>
      </c>
      <c r="M231" s="26">
        <f>VLOOKUP($A231,[20]WeeklyData!$A:$Z,26,FALSE)</f>
        <v>0.86691160412099266</v>
      </c>
      <c r="N231" s="26">
        <f>VLOOKUP($A231,[20]WeeklyData!$A:$AB,28,FALSE)</f>
        <v>45.1265</v>
      </c>
      <c r="O231" s="26">
        <f>VLOOKUP($A231,[20]WeeklyData!$A:$AD,30,FALSE)</f>
        <v>2.2160672491270406E-2</v>
      </c>
      <c r="P231" s="26">
        <f>VLOOKUP($A231,[20]WeeklyData!$A:$AF,32,FALSE)</f>
        <v>1088.6236154640524</v>
      </c>
      <c r="Q231" s="26">
        <f t="shared" si="1"/>
        <v>9.1859113268797277E-4</v>
      </c>
    </row>
    <row r="232" spans="1:20">
      <c r="A232" s="25">
        <f t="shared" si="2"/>
        <v>40693</v>
      </c>
      <c r="B232" s="26">
        <f>VLOOKUP($A232,[20]WeeklyData!$A:$V,4,FALSE)</f>
        <v>0.6934482634007092</v>
      </c>
      <c r="C232" s="26">
        <f>VLOOKUP($A232,[20]WeeklyData!$A:$V,6,FALSE)</f>
        <v>1.4421571428571429</v>
      </c>
      <c r="D232" s="26">
        <f>VLOOKUP($A232,[20]WeeklyData!$A:$V,8,FALSE)</f>
        <v>0.60856010130340954</v>
      </c>
      <c r="E232" s="26">
        <f>VLOOKUP($A232,[20]WeeklyData!$A:$V,10,FALSE)</f>
        <v>1.643242857142857</v>
      </c>
      <c r="F232" s="26">
        <f>VLOOKUP($A232,[20]WeeklyData!$A:$V,12,FALSE)</f>
        <v>80.838571428571427</v>
      </c>
      <c r="G232" s="26">
        <f>VLOOKUP($A232,[20]WeeklyData!$A:$V,14,FALSE)</f>
        <v>1.2370527695792501E-2</v>
      </c>
      <c r="H232" s="26">
        <f>VLOOKUP($A232,[20]WeeklyData!$A:$V,16,FALSE)</f>
        <v>6.4786285714285716</v>
      </c>
      <c r="I232" s="26">
        <f>VLOOKUP($A232,[20]WeeklyData!$A:$V,18,FALSE)</f>
        <v>0.1543536922868369</v>
      </c>
      <c r="J232" s="26">
        <f>VLOOKUP($A232,[20]WeeklyData!$A:$V,20,FALSE)</f>
        <v>27.946171428571429</v>
      </c>
      <c r="K232" s="26">
        <f>VLOOKUP($A232,[20]WeeklyData!$A:$V,22,FALSE)</f>
        <v>3.5783222848326794E-2</v>
      </c>
      <c r="L232" s="26">
        <f>VLOOKUP($A232,[20]WeeklyData!$A:$X,24,FALSE)</f>
        <v>1.1395201690018577</v>
      </c>
      <c r="M232" s="26">
        <f>VLOOKUP($A232,[20]WeeklyData!$A:$Z,26,FALSE)</f>
        <v>0.8776517839285124</v>
      </c>
      <c r="N232" s="26">
        <f>VLOOKUP($A232,[20]WeeklyData!$A:$AB,28,FALSE)</f>
        <v>44.945128571428576</v>
      </c>
      <c r="O232" s="26">
        <f>VLOOKUP($A232,[20]WeeklyData!$A:$AD,30,FALSE)</f>
        <v>2.2249479902851772E-2</v>
      </c>
      <c r="P232" s="26">
        <f>VLOOKUP($A232,[20]WeeklyData!$A:$AF,32,FALSE)</f>
        <v>1078.1581207926604</v>
      </c>
      <c r="Q232" s="26">
        <f t="shared" si="1"/>
        <v>9.275077381644182E-4</v>
      </c>
    </row>
    <row r="233" spans="1:20">
      <c r="A233" s="25">
        <f t="shared" si="2"/>
        <v>40700</v>
      </c>
      <c r="B233" s="26">
        <f>VLOOKUP($A233,[20]WeeklyData!$A:$V,4,FALSE)</f>
        <v>0.68689705549130242</v>
      </c>
      <c r="C233" s="26">
        <f>VLOOKUP($A233,[20]WeeklyData!$A:$V,6,FALSE)</f>
        <v>1.4558999999999997</v>
      </c>
      <c r="D233" s="26">
        <f>VLOOKUP($A233,[20]WeeklyData!$A:$V,8,FALSE)</f>
        <v>0.61114591883751246</v>
      </c>
      <c r="E233" s="26">
        <f>VLOOKUP($A233,[20]WeeklyData!$A:$V,10,FALSE)</f>
        <v>1.6363000000000001</v>
      </c>
      <c r="F233" s="26">
        <f>VLOOKUP($A233,[20]WeeklyData!$A:$V,12,FALSE)</f>
        <v>80.218571428571423</v>
      </c>
      <c r="G233" s="26">
        <f>VLOOKUP($A233,[20]WeeklyData!$A:$V,14,FALSE)</f>
        <v>1.2465992615381113E-2</v>
      </c>
      <c r="H233" s="26">
        <f>VLOOKUP($A233,[20]WeeklyData!$A:$V,16,FALSE)</f>
        <v>6.4800428571428572</v>
      </c>
      <c r="I233" s="26">
        <f>VLOOKUP($A233,[20]WeeklyData!$A:$V,18,FALSE)</f>
        <v>0.15431997721465565</v>
      </c>
      <c r="J233" s="26">
        <f>VLOOKUP($A233,[20]WeeklyData!$A:$V,20,FALSE)</f>
        <v>27.797371428571431</v>
      </c>
      <c r="K233" s="26">
        <f>VLOOKUP($A233,[20]WeeklyData!$A:$V,22,FALSE)</f>
        <v>3.5974867407571373E-2</v>
      </c>
      <c r="L233" s="26">
        <f>VLOOKUP($A233,[20]WeeklyData!$A:$X,24,FALSE)</f>
        <v>1.1239353301451174</v>
      </c>
      <c r="M233" s="26">
        <f>VLOOKUP($A233,[20]WeeklyData!$A:$Z,26,FALSE)</f>
        <v>0.88974026525826566</v>
      </c>
      <c r="N233" s="26">
        <f>VLOOKUP($A233,[20]WeeklyData!$A:$AB,28,FALSE)</f>
        <v>45.321814285714275</v>
      </c>
      <c r="O233" s="26">
        <f>VLOOKUP($A233,[20]WeeklyData!$A:$AD,30,FALSE)</f>
        <v>2.2064868628560497E-2</v>
      </c>
      <c r="P233" s="26">
        <f>VLOOKUP($A233,[20]WeeklyData!$A:$AF,32,FALSE)</f>
        <v>1081.4776140953002</v>
      </c>
      <c r="Q233" s="26">
        <f t="shared" si="1"/>
        <v>9.2466084084092716E-4</v>
      </c>
      <c r="R233" s="27">
        <f>VLOOKUP($A233,[20]WeeklyData!$A:$AM,35,FALSE)</f>
        <v>1.5809714285714285</v>
      </c>
      <c r="S233" s="27">
        <f>VLOOKUP($A233,[20]WeeklyData!$A:$AM,37,FALSE)</f>
        <v>6.7278000000000011</v>
      </c>
      <c r="T233" s="27">
        <f>VLOOKUP($A233,[20]WeeklyData!$A:$AM,39,FALSE)</f>
        <v>11.761085714285715</v>
      </c>
    </row>
    <row r="234" spans="1:20">
      <c r="A234" s="25">
        <f t="shared" si="2"/>
        <v>40707</v>
      </c>
      <c r="B234" s="26">
        <f>VLOOKUP($A234,[20]WeeklyData!$A:$V,4,FALSE)</f>
        <v>0.69889403430493502</v>
      </c>
      <c r="C234" s="26">
        <f>VLOOKUP($A234,[20]WeeklyData!$A:$V,6,FALSE)</f>
        <v>1.4308842857142854</v>
      </c>
      <c r="D234" s="26">
        <f>VLOOKUP($A234,[20]WeeklyData!$A:$V,8,FALSE)</f>
        <v>0.61578921770337891</v>
      </c>
      <c r="E234" s="26">
        <f>VLOOKUP($A234,[20]WeeklyData!$A:$V,10,FALSE)</f>
        <v>1.6239728571428571</v>
      </c>
      <c r="F234" s="26">
        <f>VLOOKUP($A234,[20]WeeklyData!$A:$V,12,FALSE)</f>
        <v>80.401428571428568</v>
      </c>
      <c r="G234" s="26">
        <f>VLOOKUP($A234,[20]WeeklyData!$A:$V,14,FALSE)</f>
        <v>1.2437697198642461E-2</v>
      </c>
      <c r="H234" s="26">
        <f>VLOOKUP($A234,[20]WeeklyData!$A:$V,16,FALSE)</f>
        <v>6.472900000000001</v>
      </c>
      <c r="I234" s="26">
        <f>VLOOKUP($A234,[20]WeeklyData!$A:$V,18,FALSE)</f>
        <v>0.15449034699789282</v>
      </c>
      <c r="J234" s="26">
        <f>VLOOKUP($A234,[20]WeeklyData!$A:$V,20,FALSE)</f>
        <v>27.974285714285713</v>
      </c>
      <c r="K234" s="26">
        <f>VLOOKUP($A234,[20]WeeklyData!$A:$V,22,FALSE)</f>
        <v>3.5747853978416365E-2</v>
      </c>
      <c r="L234" s="26">
        <f>VLOOKUP($A234,[20]WeeklyData!$A:$X,24,FALSE)</f>
        <v>1.1349547650256924</v>
      </c>
      <c r="M234" s="26">
        <f>VLOOKUP($A234,[20]WeeklyData!$A:$Z,26,FALSE)</f>
        <v>0.8810997323398112</v>
      </c>
      <c r="N234" s="26">
        <f>VLOOKUP($A234,[20]WeeklyData!$A:$AB,28,FALSE)</f>
        <v>45.335742857142854</v>
      </c>
      <c r="O234" s="26">
        <f>VLOOKUP($A234,[20]WeeklyData!$A:$AD,30,FALSE)</f>
        <v>2.2058020014732189E-2</v>
      </c>
      <c r="P234" s="26">
        <f>VLOOKUP($A234,[20]WeeklyData!$A:$AF,32,FALSE)</f>
        <v>1084.9457278316638</v>
      </c>
      <c r="Q234" s="26">
        <f t="shared" si="1"/>
        <v>9.2170509026158064E-4</v>
      </c>
      <c r="R234" s="27">
        <f>VLOOKUP($A234,[20]WeeklyData!$A:$AM,35,FALSE)</f>
        <v>1.593</v>
      </c>
      <c r="S234" s="27">
        <f>VLOOKUP($A234,[20]WeeklyData!$A:$AM,37,FALSE)</f>
        <v>6.7797999999999998</v>
      </c>
      <c r="T234" s="27">
        <f>VLOOKUP($A234,[20]WeeklyData!$A:$AM,39,FALSE)</f>
        <v>11.88077142857143</v>
      </c>
    </row>
    <row r="235" spans="1:20">
      <c r="A235" s="25">
        <f t="shared" si="2"/>
        <v>40714</v>
      </c>
      <c r="B235" s="26">
        <f>VLOOKUP($A235,[20]WeeklyData!$A:$V,4,FALSE)</f>
        <v>0.70018245329017892</v>
      </c>
      <c r="C235" s="26">
        <f>VLOOKUP($A235,[20]WeeklyData!$A:$V,6,FALSE)</f>
        <v>1.4282299999999999</v>
      </c>
      <c r="D235" s="26">
        <f>VLOOKUP($A235,[20]WeeklyData!$A:$V,8,FALSE)</f>
        <v>0.62113729450365984</v>
      </c>
      <c r="E235" s="26">
        <f>VLOOKUP($A235,[20]WeeklyData!$A:$V,10,FALSE)</f>
        <v>1.6100114285714286</v>
      </c>
      <c r="F235" s="26">
        <f>VLOOKUP($A235,[20]WeeklyData!$A:$V,12,FALSE)</f>
        <v>80.27428571428571</v>
      </c>
      <c r="G235" s="26">
        <f>VLOOKUP($A235,[20]WeeklyData!$A:$V,14,FALSE)</f>
        <v>1.2457340380609973E-2</v>
      </c>
      <c r="H235" s="26">
        <f>VLOOKUP($A235,[20]WeeklyData!$A:$V,16,FALSE)</f>
        <v>6.4592842857142871</v>
      </c>
      <c r="I235" s="26">
        <f>VLOOKUP($A235,[20]WeeklyData!$A:$V,18,FALSE)</f>
        <v>0.15481631500882509</v>
      </c>
      <c r="J235" s="26">
        <f>VLOOKUP($A235,[20]WeeklyData!$A:$V,20,FALSE)</f>
        <v>28.069914285714287</v>
      </c>
      <c r="K235" s="26">
        <f>VLOOKUP($A235,[20]WeeklyData!$A:$V,22,FALSE)</f>
        <v>3.5625644409525259E-2</v>
      </c>
      <c r="L235" s="26">
        <f>VLOOKUP($A235,[20]WeeklyData!$A:$X,24,FALSE)</f>
        <v>1.1272745582873824</v>
      </c>
      <c r="M235" s="26">
        <f>VLOOKUP($A235,[20]WeeklyData!$A:$Z,26,FALSE)</f>
        <v>0.88710548659372823</v>
      </c>
      <c r="N235" s="26">
        <f>VLOOKUP($A235,[20]WeeklyData!$A:$AB,28,FALSE)</f>
        <v>45.311500000000002</v>
      </c>
      <c r="O235" s="26">
        <f>VLOOKUP($A235,[20]WeeklyData!$A:$AD,30,FALSE)</f>
        <v>2.2069862804781213E-2</v>
      </c>
      <c r="P235" s="26">
        <f>VLOOKUP($A235,[20]WeeklyData!$A:$AF,32,FALSE)</f>
        <v>1077.7096446898461</v>
      </c>
      <c r="Q235" s="26">
        <f t="shared" si="1"/>
        <v>9.2789370952302264E-4</v>
      </c>
      <c r="R235" s="27">
        <f>VLOOKUP($A235,[20]WeeklyData!$A:$AM,35,FALSE)</f>
        <v>1.5926714285714285</v>
      </c>
      <c r="S235" s="27">
        <f>VLOOKUP($A235,[20]WeeklyData!$A:$AM,37,FALSE)</f>
        <v>6.7863428571428566</v>
      </c>
      <c r="T235" s="27">
        <f>VLOOKUP($A235,[20]WeeklyData!$A:$AM,39,FALSE)</f>
        <v>11.850257142857144</v>
      </c>
    </row>
    <row r="236" spans="1:20">
      <c r="A236" s="25">
        <f t="shared" si="2"/>
        <v>40721</v>
      </c>
      <c r="B236" s="26">
        <f>VLOOKUP($A236,[20]WeeklyData!$A:$V,4,FALSE)</f>
        <v>0.69597385835485348</v>
      </c>
      <c r="C236" s="26">
        <f>VLOOKUP($A236,[20]WeeklyData!$A:$V,6,FALSE)</f>
        <v>1.4369585714285715</v>
      </c>
      <c r="D236" s="26">
        <f>VLOOKUP($A236,[20]WeeklyData!$A:$V,8,FALSE)</f>
        <v>0.62457655915504084</v>
      </c>
      <c r="E236" s="26">
        <f>VLOOKUP($A236,[20]WeeklyData!$A:$V,10,FALSE)</f>
        <v>1.6010971428571428</v>
      </c>
      <c r="F236" s="26">
        <f>VLOOKUP($A236,[20]WeeklyData!$A:$V,12,FALSE)</f>
        <v>80.722857142857137</v>
      </c>
      <c r="G236" s="26">
        <f>VLOOKUP($A236,[20]WeeklyData!$A:$V,14,FALSE)</f>
        <v>1.2388128589974096E-2</v>
      </c>
      <c r="H236" s="26">
        <f>VLOOKUP($A236,[20]WeeklyData!$A:$V,16,FALSE)</f>
        <v>6.4678142857142857</v>
      </c>
      <c r="I236" s="26">
        <f>VLOOKUP($A236,[20]WeeklyData!$A:$V,18,FALSE)</f>
        <v>0.15461192299878782</v>
      </c>
      <c r="J236" s="26">
        <f>VLOOKUP($A236,[20]WeeklyData!$A:$V,20,FALSE)</f>
        <v>28.041614285714282</v>
      </c>
      <c r="K236" s="26">
        <f>VLOOKUP($A236,[20]WeeklyData!$A:$V,22,FALSE)</f>
        <v>3.5662783166245209E-2</v>
      </c>
      <c r="L236" s="26">
        <f>VLOOKUP($A236,[20]WeeklyData!$A:$X,24,FALSE)</f>
        <v>1.114293524613768</v>
      </c>
      <c r="M236" s="26">
        <f>VLOOKUP($A236,[20]WeeklyData!$A:$Z,26,FALSE)</f>
        <v>0.8974679408536298</v>
      </c>
      <c r="N236" s="26">
        <f>VLOOKUP($A236,[20]WeeklyData!$A:$AB,28,FALSE)</f>
        <v>45.097271428571432</v>
      </c>
      <c r="O236" s="26">
        <f>VLOOKUP($A236,[20]WeeklyData!$A:$AD,30,FALSE)</f>
        <v>2.2175554064182489E-2</v>
      </c>
      <c r="P236" s="26">
        <f>VLOOKUP($A236,[20]WeeklyData!$A:$AF,32,FALSE)</f>
        <v>1073.8187861996498</v>
      </c>
      <c r="Q236" s="26">
        <f t="shared" si="1"/>
        <v>9.3125582533259478E-4</v>
      </c>
      <c r="R236" s="27">
        <f>VLOOKUP($A236,[20]WeeklyData!$A:$AM,35,FALSE)</f>
        <v>1.574342857142857</v>
      </c>
      <c r="S236" s="27">
        <f>VLOOKUP($A236,[20]WeeklyData!$A:$AM,37,FALSE)</f>
        <v>6.8037000000000001</v>
      </c>
      <c r="T236" s="27">
        <f>VLOOKUP($A236,[20]WeeklyData!$A:$AM,39,FALSE)</f>
        <v>11.774757142857144</v>
      </c>
    </row>
    <row r="237" spans="1:20">
      <c r="A237" s="25">
        <f t="shared" si="2"/>
        <v>40728</v>
      </c>
      <c r="B237" s="26">
        <f>VLOOKUP($A237,[20]WeeklyData!$A:$V,4,FALSE)</f>
        <v>0.69461159080433588</v>
      </c>
      <c r="C237" s="26">
        <f>VLOOKUP($A237,[20]WeeklyData!$A:$V,6,FALSE)</f>
        <v>1.4397257142857143</v>
      </c>
      <c r="D237" s="26">
        <f>VLOOKUP($A237,[20]WeeklyData!$A:$V,8,FALSE)</f>
        <v>0.62359042457170488</v>
      </c>
      <c r="E237" s="26">
        <f>VLOOKUP($A237,[20]WeeklyData!$A:$V,10,FALSE)</f>
        <v>1.6036242857142859</v>
      </c>
      <c r="F237" s="26">
        <f>VLOOKUP($A237,[20]WeeklyData!$A:$V,12,FALSE)</f>
        <v>80.885714285714286</v>
      </c>
      <c r="G237" s="26">
        <f>VLOOKUP($A237,[20]WeeklyData!$A:$V,14,FALSE)</f>
        <v>1.2363174781395234E-2</v>
      </c>
      <c r="H237" s="26">
        <f>VLOOKUP($A237,[20]WeeklyData!$A:$V,16,FALSE)</f>
        <v>6.4624142857142859</v>
      </c>
      <c r="I237" s="26">
        <f>VLOOKUP($A237,[20]WeeklyData!$A:$V,18,FALSE)</f>
        <v>0.15474095417561387</v>
      </c>
      <c r="J237" s="26">
        <f>VLOOKUP($A237,[20]WeeklyData!$A:$V,20,FALSE)</f>
        <v>27.909357142857143</v>
      </c>
      <c r="K237" s="26">
        <f>VLOOKUP($A237,[20]WeeklyData!$A:$V,22,FALSE)</f>
        <v>3.5830677699316936E-2</v>
      </c>
      <c r="L237" s="26">
        <f>VLOOKUP($A237,[20]WeeklyData!$A:$X,24,FALSE)</f>
        <v>1.1138843618658216</v>
      </c>
      <c r="M237" s="26">
        <f>VLOOKUP($A237,[20]WeeklyData!$A:$Z,26,FALSE)</f>
        <v>0.89778974162523539</v>
      </c>
      <c r="N237" s="26">
        <f>VLOOKUP($A237,[20]WeeklyData!$A:$AB,28,FALSE)</f>
        <v>44.571257142857142</v>
      </c>
      <c r="O237" s="26">
        <f>VLOOKUP($A237,[20]WeeklyData!$A:$AD,30,FALSE)</f>
        <v>2.2436474309781056E-2</v>
      </c>
      <c r="P237" s="26">
        <f>VLOOKUP($A237,[20]WeeklyData!$A:$AF,32,FALSE)</f>
        <v>1061.165609808176</v>
      </c>
      <c r="Q237" s="26">
        <f t="shared" si="1"/>
        <v>9.4235997732791893E-4</v>
      </c>
      <c r="R237" s="27">
        <f>VLOOKUP($A237,[20]WeeklyData!$A:$AM,35,FALSE)</f>
        <v>1.5591142857142857</v>
      </c>
      <c r="S237" s="27">
        <f>VLOOKUP($A237,[20]WeeklyData!$A:$AM,37,FALSE)</f>
        <v>7.1316285714285712</v>
      </c>
      <c r="T237" s="27">
        <f>VLOOKUP($A237,[20]WeeklyData!$A:$AM,39,FALSE)</f>
        <v>11.593942857142858</v>
      </c>
    </row>
    <row r="238" spans="1:20">
      <c r="A238" s="25">
        <f t="shared" si="2"/>
        <v>40735</v>
      </c>
      <c r="B238" s="26">
        <f>VLOOKUP($A238,[20]WeeklyData!$A:$V,4,FALSE)</f>
        <v>0.70773147752677701</v>
      </c>
      <c r="C238" s="26">
        <f>VLOOKUP($A238,[20]WeeklyData!$A:$V,6,FALSE)</f>
        <v>1.4130142857142858</v>
      </c>
      <c r="D238" s="26">
        <f>VLOOKUP($A238,[20]WeeklyData!$A:$V,8,FALSE)</f>
        <v>0.62346248069216104</v>
      </c>
      <c r="E238" s="26">
        <f>VLOOKUP($A238,[20]WeeklyData!$A:$V,10,FALSE)</f>
        <v>1.6039999999999999</v>
      </c>
      <c r="F238" s="26">
        <f>VLOOKUP($A238,[20]WeeklyData!$A:$V,12,FALSE)</f>
        <v>79.621428571428581</v>
      </c>
      <c r="G238" s="26">
        <f>VLOOKUP($A238,[20]WeeklyData!$A:$V,14,FALSE)</f>
        <v>1.2560285889283096E-2</v>
      </c>
      <c r="H238" s="26">
        <f>VLOOKUP($A238,[20]WeeklyData!$A:$V,16,FALSE)</f>
        <v>6.4573571428571421</v>
      </c>
      <c r="I238" s="26">
        <f>VLOOKUP($A238,[20]WeeklyData!$A:$V,18,FALSE)</f>
        <v>0.15486299840513182</v>
      </c>
      <c r="J238" s="26">
        <f>VLOOKUP($A238,[20]WeeklyData!$A:$V,20,FALSE)</f>
        <v>28.122785714285719</v>
      </c>
      <c r="K238" s="26">
        <f>VLOOKUP($A238,[20]WeeklyData!$A:$V,22,FALSE)</f>
        <v>3.555869167152708E-2</v>
      </c>
      <c r="L238" s="26">
        <f>VLOOKUP($A238,[20]WeeklyData!$A:$X,24,FALSE)</f>
        <v>1.1351721029953734</v>
      </c>
      <c r="M238" s="26">
        <f>VLOOKUP($A238,[20]WeeklyData!$A:$Z,26,FALSE)</f>
        <v>0.88093876448602038</v>
      </c>
      <c r="N238" s="26">
        <f>VLOOKUP($A238,[20]WeeklyData!$A:$AB,28,FALSE)</f>
        <v>44.659942857142859</v>
      </c>
      <c r="O238" s="26">
        <f>VLOOKUP($A238,[20]WeeklyData!$A:$AD,30,FALSE)</f>
        <v>2.2392077284883845E-2</v>
      </c>
      <c r="P238" s="26">
        <f>VLOOKUP($A238,[20]WeeklyData!$A:$AF,32,FALSE)</f>
        <v>1057.8536090328498</v>
      </c>
      <c r="Q238" s="26">
        <f t="shared" si="1"/>
        <v>9.4531038270433002E-4</v>
      </c>
      <c r="R238" s="27">
        <f>VLOOKUP($A238,[20]WeeklyData!$A:$AM,35,FALSE)</f>
        <v>1.5709857142857142</v>
      </c>
      <c r="S238" s="27">
        <f>VLOOKUP($A238,[20]WeeklyData!$A:$AM,37,FALSE)</f>
        <v>6.8095714285714291</v>
      </c>
      <c r="T238" s="27">
        <f>VLOOKUP($A238,[20]WeeklyData!$A:$AM,39,FALSE)</f>
        <v>11.704342857142858</v>
      </c>
    </row>
    <row r="239" spans="1:20">
      <c r="A239" s="25">
        <f t="shared" si="2"/>
        <v>40742</v>
      </c>
      <c r="B239" s="26">
        <f>VLOOKUP($A239,[20]WeeklyData!$A:$V,4,FALSE)</f>
        <v>0.70304397015786335</v>
      </c>
      <c r="C239" s="26">
        <f>VLOOKUP($A239,[20]WeeklyData!$A:$V,6,FALSE)</f>
        <v>1.4224699999999999</v>
      </c>
      <c r="D239" s="26">
        <f>VLOOKUP($A239,[20]WeeklyData!$A:$V,8,FALSE)</f>
        <v>0.61815147435675455</v>
      </c>
      <c r="E239" s="26">
        <f>VLOOKUP($A239,[20]WeeklyData!$A:$V,10,FALSE)</f>
        <v>1.6177714285714284</v>
      </c>
      <c r="F239" s="26">
        <f>VLOOKUP($A239,[20]WeeklyData!$A:$V,12,FALSE)</f>
        <v>78.83</v>
      </c>
      <c r="G239" s="26">
        <f>VLOOKUP($A239,[20]WeeklyData!$A:$V,14,FALSE)</f>
        <v>1.2685645186245037E-2</v>
      </c>
      <c r="H239" s="26">
        <f>VLOOKUP($A239,[20]WeeklyData!$A:$V,16,FALSE)</f>
        <v>6.4394142857142862</v>
      </c>
      <c r="I239" s="26">
        <f>VLOOKUP($A239,[20]WeeklyData!$A:$V,18,FALSE)</f>
        <v>0.15529437810110311</v>
      </c>
      <c r="J239" s="26">
        <f>VLOOKUP($A239,[20]WeeklyData!$A:$V,20,FALSE)</f>
        <v>27.952714285714286</v>
      </c>
      <c r="K239" s="26">
        <f>VLOOKUP($A239,[20]WeeklyData!$A:$V,22,FALSE)</f>
        <v>3.5775851778804428E-2</v>
      </c>
      <c r="L239" s="26">
        <f>VLOOKUP($A239,[20]WeeklyData!$A:$X,24,FALSE)</f>
        <v>1.1373190739308636</v>
      </c>
      <c r="M239" s="26">
        <f>VLOOKUP($A239,[20]WeeklyData!$A:$Z,26,FALSE)</f>
        <v>0.87926683874645961</v>
      </c>
      <c r="N239" s="26">
        <f>VLOOKUP($A239,[20]WeeklyData!$A:$AB,28,FALSE)</f>
        <v>44.595957142857138</v>
      </c>
      <c r="O239" s="26">
        <f>VLOOKUP($A239,[20]WeeklyData!$A:$AD,30,FALSE)</f>
        <v>2.2424220085552178E-2</v>
      </c>
      <c r="P239" s="26">
        <f>VLOOKUP($A239,[20]WeeklyData!$A:$AF,32,FALSE)</f>
        <v>1054.9425923321071</v>
      </c>
      <c r="Q239" s="26">
        <f t="shared" si="1"/>
        <v>9.47918879442863E-4</v>
      </c>
      <c r="R239" s="27">
        <f>VLOOKUP($A239,[20]WeeklyData!$A:$AM,35,FALSE)</f>
        <v>1.5635857142857144</v>
      </c>
      <c r="S239" s="27">
        <f>VLOOKUP($A239,[20]WeeklyData!$A:$AM,37,FALSE)</f>
        <v>6.8492714285714289</v>
      </c>
      <c r="T239" s="27">
        <f>VLOOKUP($A239,[20]WeeklyData!$A:$AM,39,FALSE)</f>
        <v>11.667000000000002</v>
      </c>
    </row>
    <row r="240" spans="1:20">
      <c r="A240" s="25">
        <f t="shared" si="2"/>
        <v>40749</v>
      </c>
      <c r="B240" s="26">
        <f>VLOOKUP($A240,[20]WeeklyData!$A:$V,4,FALSE)</f>
        <v>0.69557334579450047</v>
      </c>
      <c r="C240" s="26">
        <f>VLOOKUP($A240,[20]WeeklyData!$A:$V,6,FALSE)</f>
        <v>1.4376842857142857</v>
      </c>
      <c r="D240" s="26">
        <f>VLOOKUP($A240,[20]WeeklyData!$A:$V,8,FALSE)</f>
        <v>0.61162451680842977</v>
      </c>
      <c r="E240" s="26">
        <f>VLOOKUP($A240,[20]WeeklyData!$A:$V,10,FALSE)</f>
        <v>1.6350014285714285</v>
      </c>
      <c r="F240" s="26">
        <f>VLOOKUP($A240,[20]WeeklyData!$A:$V,12,FALSE)</f>
        <v>77.814285714285717</v>
      </c>
      <c r="G240" s="26">
        <f>VLOOKUP($A240,[20]WeeklyData!$A:$V,14,FALSE)</f>
        <v>1.2851746561883872E-2</v>
      </c>
      <c r="H240" s="26">
        <f>VLOOKUP($A240,[20]WeeklyData!$A:$V,16,FALSE)</f>
        <v>6.4244414285714289</v>
      </c>
      <c r="I240" s="26">
        <f>VLOOKUP($A240,[20]WeeklyData!$A:$V,18,FALSE)</f>
        <v>0.15565586520250912</v>
      </c>
      <c r="J240" s="26">
        <f>VLOOKUP($A240,[20]WeeklyData!$A:$V,20,FALSE)</f>
        <v>27.569242857142854</v>
      </c>
      <c r="K240" s="26">
        <f>VLOOKUP($A240,[20]WeeklyData!$A:$V,22,FALSE)</f>
        <v>3.6272538536778372E-2</v>
      </c>
      <c r="L240" s="26">
        <f>VLOOKUP($A240,[20]WeeklyData!$A:$X,24,FALSE)</f>
        <v>1.1372621832810277</v>
      </c>
      <c r="M240" s="26">
        <f>VLOOKUP($A240,[20]WeeklyData!$A:$Z,26,FALSE)</f>
        <v>0.87932198115950988</v>
      </c>
      <c r="N240" s="26">
        <f>VLOOKUP($A240,[20]WeeklyData!$A:$AB,28,FALSE)</f>
        <v>44.240614285714287</v>
      </c>
      <c r="O240" s="26">
        <f>VLOOKUP($A240,[20]WeeklyData!$A:$AD,30,FALSE)</f>
        <v>2.2604103271565361E-2</v>
      </c>
      <c r="P240" s="26">
        <f>VLOOKUP($A240,[20]WeeklyData!$A:$AF,32,FALSE)</f>
        <v>1049.9295432588763</v>
      </c>
      <c r="Q240" s="26">
        <f t="shared" si="1"/>
        <v>9.5244486301061695E-4</v>
      </c>
      <c r="R240" s="27">
        <f>VLOOKUP($A240,[20]WeeklyData!$A:$AM,35,FALSE)</f>
        <v>1.550157142857143</v>
      </c>
      <c r="S240" s="27">
        <f>VLOOKUP($A240,[20]WeeklyData!$A:$AM,37,FALSE)</f>
        <v>6.7016285714285715</v>
      </c>
      <c r="T240" s="27">
        <f>VLOOKUP($A240,[20]WeeklyData!$A:$AM,39,FALSE)</f>
        <v>11.656614285714287</v>
      </c>
    </row>
    <row r="241" spans="1:20">
      <c r="A241" s="25">
        <f t="shared" si="2"/>
        <v>40756</v>
      </c>
      <c r="B241" s="26">
        <f>VLOOKUP($A241,[20]WeeklyData!$A:$V,4,FALSE)</f>
        <v>0.7007433383610413</v>
      </c>
      <c r="C241" s="26">
        <f>VLOOKUP($A241,[20]WeeklyData!$A:$V,6,FALSE)</f>
        <v>1.4270928571428569</v>
      </c>
      <c r="D241" s="26">
        <f>VLOOKUP($A241,[20]WeeklyData!$A:$V,8,FALSE)</f>
        <v>0.61154703357730622</v>
      </c>
      <c r="E241" s="26">
        <f>VLOOKUP($A241,[20]WeeklyData!$A:$V,10,FALSE)</f>
        <v>1.6352085714285713</v>
      </c>
      <c r="F241" s="26">
        <f>VLOOKUP($A241,[20]WeeklyData!$A:$V,12,FALSE)</f>
        <v>77.742857142857147</v>
      </c>
      <c r="G241" s="26">
        <f>VLOOKUP($A241,[20]WeeklyData!$A:$V,14,FALSE)</f>
        <v>1.2864176528097187E-2</v>
      </c>
      <c r="H241" s="26">
        <f>VLOOKUP($A241,[20]WeeklyData!$A:$V,16,FALSE)</f>
        <v>6.4184842857142854</v>
      </c>
      <c r="I241" s="26">
        <f>VLOOKUP($A241,[20]WeeklyData!$A:$V,18,FALSE)</f>
        <v>0.15580022683767694</v>
      </c>
      <c r="J241" s="26">
        <f>VLOOKUP($A241,[20]WeeklyData!$A:$V,20,FALSE)</f>
        <v>27.885899999999999</v>
      </c>
      <c r="K241" s="26">
        <f>VLOOKUP($A241,[20]WeeklyData!$A:$V,22,FALSE)</f>
        <v>3.5863056872343514E-2</v>
      </c>
      <c r="L241" s="26">
        <f>VLOOKUP($A241,[20]WeeklyData!$A:$X,24,FALSE)</f>
        <v>1.1458475142607978</v>
      </c>
      <c r="M241" s="26">
        <f>VLOOKUP($A241,[20]WeeklyData!$A:$Z,26,FALSE)</f>
        <v>0.87272373362198263</v>
      </c>
      <c r="N241" s="26">
        <f>VLOOKUP($A241,[20]WeeklyData!$A:$AB,28,FALSE)</f>
        <v>44.444485714285712</v>
      </c>
      <c r="O241" s="26">
        <f>VLOOKUP($A241,[20]WeeklyData!$A:$AD,30,FALSE)</f>
        <v>2.2501169036345782E-2</v>
      </c>
      <c r="P241" s="26">
        <f>VLOOKUP($A241,[20]WeeklyData!$A:$AF,32,FALSE)</f>
        <v>1055.8177832642846</v>
      </c>
      <c r="Q241" s="26">
        <f t="shared" si="1"/>
        <v>9.4713312832095701E-4</v>
      </c>
      <c r="R241" s="27">
        <f>VLOOKUP($A241,[20]WeeklyData!$A:$AM,35,FALSE)</f>
        <v>1.5669857142857142</v>
      </c>
      <c r="S241" s="27">
        <f>VLOOKUP($A241,[20]WeeklyData!$A:$AM,37,FALSE)</f>
        <v>6.7746714285714287</v>
      </c>
      <c r="T241" s="27">
        <f>VLOOKUP($A241,[20]WeeklyData!$A:$AM,39,FALSE)</f>
        <v>11.831142857142856</v>
      </c>
    </row>
    <row r="242" spans="1:20">
      <c r="A242" s="25">
        <f t="shared" si="2"/>
        <v>40763</v>
      </c>
      <c r="B242" s="26">
        <f>VLOOKUP($A242,[20]WeeklyData!$A:$V,4,FALSE)</f>
        <v>0.70153927216225465</v>
      </c>
      <c r="C242" s="26">
        <f>VLOOKUP($A242,[20]WeeklyData!$A:$V,6,FALSE)</f>
        <v>1.4254457142857144</v>
      </c>
      <c r="D242" s="26">
        <f>VLOOKUP($A242,[20]WeeklyData!$A:$V,8,FALSE)</f>
        <v>0.61400933872362706</v>
      </c>
      <c r="E242" s="26">
        <f>VLOOKUP($A242,[20]WeeklyData!$A:$V,10,FALSE)</f>
        <v>1.6286728571428575</v>
      </c>
      <c r="F242" s="26">
        <f>VLOOKUP($A242,[20]WeeklyData!$A:$V,12,FALSE)</f>
        <v>77.168571428571425</v>
      </c>
      <c r="G242" s="26">
        <f>VLOOKUP($A242,[20]WeeklyData!$A:$V,14,FALSE)</f>
        <v>1.2959367204489937E-2</v>
      </c>
      <c r="H242" s="26">
        <f>VLOOKUP($A242,[20]WeeklyData!$A:$V,16,FALSE)</f>
        <v>6.3967600000000004</v>
      </c>
      <c r="I242" s="26">
        <f>VLOOKUP($A242,[20]WeeklyData!$A:$V,18,FALSE)</f>
        <v>0.15633197527626436</v>
      </c>
      <c r="J242" s="26">
        <f>VLOOKUP($A242,[20]WeeklyData!$A:$V,20,FALSE)</f>
        <v>29.086542857142856</v>
      </c>
      <c r="K242" s="26">
        <f>VLOOKUP($A242,[20]WeeklyData!$A:$V,22,FALSE)</f>
        <v>3.4391187685101951E-2</v>
      </c>
      <c r="L242" s="26">
        <f>VLOOKUP($A242,[20]WeeklyData!$A:$X,24,FALSE)</f>
        <v>1.1425706559106892</v>
      </c>
      <c r="M242" s="26">
        <f>VLOOKUP($A242,[20]WeeklyData!$A:$Z,26,FALSE)</f>
        <v>0.87523138719914118</v>
      </c>
      <c r="N242" s="26">
        <f>VLOOKUP($A242,[20]WeeklyData!$A:$AB,28,FALSE)</f>
        <v>45.130085714285713</v>
      </c>
      <c r="O242" s="26">
        <f>VLOOKUP($A242,[20]WeeklyData!$A:$AD,30,FALSE)</f>
        <v>2.2159245287369005E-2</v>
      </c>
      <c r="P242" s="26">
        <f>VLOOKUP($A242,[20]WeeklyData!$A:$AF,32,FALSE)</f>
        <v>1076.6428251599875</v>
      </c>
      <c r="Q242" s="26">
        <f t="shared" si="1"/>
        <v>9.2881313712502706E-4</v>
      </c>
      <c r="R242" s="27">
        <f>VLOOKUP($A242,[20]WeeklyData!$A:$AM,35,FALSE)</f>
        <v>1.610357142857143</v>
      </c>
      <c r="S242" s="27">
        <f>VLOOKUP($A242,[20]WeeklyData!$A:$AM,37,FALSE)</f>
        <v>7.1201985714285714</v>
      </c>
      <c r="T242" s="27">
        <f>VLOOKUP($A242,[20]WeeklyData!$A:$AM,39,FALSE)</f>
        <v>12.235557142857141</v>
      </c>
    </row>
    <row r="243" spans="1:20">
      <c r="A243" s="25">
        <f t="shared" si="2"/>
        <v>40770</v>
      </c>
      <c r="B243" s="26">
        <f>VLOOKUP($A243,[20]WeeklyData!$A:$V,4,FALSE)</f>
        <v>0.69631902939598989</v>
      </c>
      <c r="C243" s="26">
        <f>VLOOKUP($A243,[20]WeeklyData!$A:$V,6,FALSE)</f>
        <v>1.4361442857142859</v>
      </c>
      <c r="D243" s="26">
        <f>VLOOKUP($A243,[20]WeeklyData!$A:$V,8,FALSE)</f>
        <v>0.60908527900933396</v>
      </c>
      <c r="E243" s="26">
        <f>VLOOKUP($A243,[20]WeeklyData!$A:$V,10,FALSE)</f>
        <v>1.6418514285714285</v>
      </c>
      <c r="F243" s="26">
        <f>VLOOKUP($A243,[20]WeeklyData!$A:$V,12,FALSE)</f>
        <v>76.921428571428578</v>
      </c>
      <c r="G243" s="26">
        <f>VLOOKUP($A243,[20]WeeklyData!$A:$V,14,FALSE)</f>
        <v>1.3001568733304688E-2</v>
      </c>
      <c r="H243" s="26">
        <f>VLOOKUP($A243,[20]WeeklyData!$A:$V,16,FALSE)</f>
        <v>6.3654214285714295</v>
      </c>
      <c r="I243" s="26">
        <f>VLOOKUP($A243,[20]WeeklyData!$A:$V,18,FALSE)</f>
        <v>0.15709917585323324</v>
      </c>
      <c r="J243" s="26">
        <f>VLOOKUP($A243,[20]WeeklyData!$A:$V,20,FALSE)</f>
        <v>28.827400000000001</v>
      </c>
      <c r="K243" s="26">
        <f>VLOOKUP($A243,[20]WeeklyData!$A:$V,22,FALSE)</f>
        <v>3.4690392893665697E-2</v>
      </c>
      <c r="L243" s="26">
        <f>VLOOKUP($A243,[20]WeeklyData!$A:$X,24,FALSE)</f>
        <v>1.1432373325098395</v>
      </c>
      <c r="M243" s="26">
        <f>VLOOKUP($A243,[20]WeeklyData!$A:$Z,26,FALSE)</f>
        <v>0.87472281100924032</v>
      </c>
      <c r="N243" s="26">
        <f>VLOOKUP($A243,[20]WeeklyData!$A:$AB,28,FALSE)</f>
        <v>33.450685714285711</v>
      </c>
      <c r="O243" s="26">
        <f>VLOOKUP($A243,[20]WeeklyData!$A:$AD,30,FALSE)</f>
        <v>3.1140622256925574E-2</v>
      </c>
      <c r="P243" s="26">
        <f>VLOOKUP($A243,[20]WeeklyData!$A:$AF,32,FALSE)</f>
        <v>1073.0105832690713</v>
      </c>
      <c r="Q243" s="26">
        <f t="shared" si="1"/>
        <v>9.3195725707883074E-4</v>
      </c>
      <c r="R243" s="27">
        <f>VLOOKUP($A243,[20]WeeklyData!$A:$AM,35,FALSE)</f>
        <v>1.5959314285714288</v>
      </c>
      <c r="S243" s="27">
        <f>VLOOKUP($A243,[20]WeeklyData!$A:$AM,37,FALSE)</f>
        <v>7.1355899999999997</v>
      </c>
      <c r="T243" s="27">
        <f>VLOOKUP($A243,[20]WeeklyData!$A:$AM,39,FALSE)</f>
        <v>12.256257142857143</v>
      </c>
    </row>
    <row r="244" spans="1:20">
      <c r="A244" s="25">
        <f t="shared" si="2"/>
        <v>40777</v>
      </c>
      <c r="B244" s="26">
        <f>VLOOKUP($A244,[20]WeeklyData!$A:$V,4,FALSE)</f>
        <v>0.69352632874414355</v>
      </c>
      <c r="C244" s="26">
        <f>VLOOKUP($A244,[20]WeeklyData!$A:$V,6,FALSE)</f>
        <v>1.4419142857142855</v>
      </c>
      <c r="D244" s="26">
        <f>VLOOKUP($A244,[20]WeeklyData!$A:$V,8,FALSE)</f>
        <v>0.60919933987244679</v>
      </c>
      <c r="E244" s="26">
        <f>VLOOKUP($A244,[20]WeeklyData!$A:$V,10,FALSE)</f>
        <v>1.6415285714285714</v>
      </c>
      <c r="F244" s="26">
        <f>VLOOKUP($A244,[20]WeeklyData!$A:$V,12,FALSE)</f>
        <v>76.782857142857139</v>
      </c>
      <c r="G244" s="26">
        <f>VLOOKUP($A244,[20]WeeklyData!$A:$V,14,FALSE)</f>
        <v>1.3023832441504037E-2</v>
      </c>
      <c r="H244" s="26">
        <f>VLOOKUP($A244,[20]WeeklyData!$A:$V,16,FALSE)</f>
        <v>6.3712</v>
      </c>
      <c r="I244" s="26">
        <f>VLOOKUP($A244,[20]WeeklyData!$A:$V,18,FALSE)</f>
        <v>0.15695685663428008</v>
      </c>
      <c r="J244" s="26">
        <f>VLOOKUP($A244,[20]WeeklyData!$A:$V,20,FALSE)</f>
        <v>28.826885714285716</v>
      </c>
      <c r="K244" s="26">
        <f>VLOOKUP($A244,[20]WeeklyData!$A:$V,22,FALSE)</f>
        <v>3.4691712428490971E-2</v>
      </c>
      <c r="L244" s="26">
        <f>VLOOKUP($A244,[20]WeeklyData!$A:$X,24,FALSE)</f>
        <v>1.1384486218352481</v>
      </c>
      <c r="M244" s="26">
        <f>VLOOKUP($A244,[20]WeeklyData!$A:$Z,26,FALSE)</f>
        <v>0.87841735507761132</v>
      </c>
      <c r="N244" s="26">
        <f>VLOOKUP($A244,[20]WeeklyData!$A:$AB,28,FALSE)</f>
        <v>43.400357142857146</v>
      </c>
      <c r="O244" s="26">
        <f>VLOOKUP($A244,[20]WeeklyData!$A:$AD,30,FALSE)</f>
        <v>2.3709929919063986E-2</v>
      </c>
      <c r="P244" s="26">
        <f>VLOOKUP($A244,[20]WeeklyData!$A:$AF,32,FALSE)</f>
        <v>1081.9192647522957</v>
      </c>
      <c r="Q244" s="26">
        <f t="shared" si="1"/>
        <v>9.2428338470241492E-4</v>
      </c>
      <c r="R244" s="27">
        <f>VLOOKUP($A244,[20]WeeklyData!$A:$AM,35,FALSE)</f>
        <v>1.6023285714285715</v>
      </c>
      <c r="S244" s="27">
        <f>VLOOKUP($A244,[20]WeeklyData!$A:$AM,37,FALSE)</f>
        <v>7.1778285714285719</v>
      </c>
      <c r="T244" s="27">
        <f>VLOOKUP($A244,[20]WeeklyData!$A:$AM,39,FALSE)</f>
        <v>12.372528571428573</v>
      </c>
    </row>
    <row r="245" spans="1:20">
      <c r="A245" s="25">
        <f t="shared" si="2"/>
        <v>40784</v>
      </c>
      <c r="B245" s="26">
        <f>VLOOKUP($A245,[20]WeeklyData!$A:$V,4,FALSE)</f>
        <v>0.69553181456939051</v>
      </c>
      <c r="C245" s="26">
        <f>VLOOKUP($A245,[20]WeeklyData!$A:$V,6,FALSE)</f>
        <v>1.4378428571428572</v>
      </c>
      <c r="D245" s="26">
        <f>VLOOKUP($A245,[20]WeeklyData!$A:$V,8,FALSE)</f>
        <v>0.61399371107782696</v>
      </c>
      <c r="E245" s="26">
        <f>VLOOKUP($A245,[20]WeeklyData!$A:$V,10,FALSE)</f>
        <v>1.6287142857142858</v>
      </c>
      <c r="F245" s="26">
        <f>VLOOKUP($A245,[20]WeeklyData!$A:$V,12,FALSE)</f>
        <v>76.732857142857142</v>
      </c>
      <c r="G245" s="26">
        <f>VLOOKUP($A245,[20]WeeklyData!$A:$V,14,FALSE)</f>
        <v>1.3032247239553119E-2</v>
      </c>
      <c r="H245" s="26">
        <f>VLOOKUP($A245,[20]WeeklyData!$A:$V,16,FALSE)</f>
        <v>6.3661428571428571</v>
      </c>
      <c r="I245" s="26">
        <f>VLOOKUP($A245,[20]WeeklyData!$A:$V,18,FALSE)</f>
        <v>0.15708118595018289</v>
      </c>
      <c r="J245" s="26">
        <f>VLOOKUP($A245,[20]WeeklyData!$A:$V,20,FALSE)</f>
        <v>28.891957142857144</v>
      </c>
      <c r="K245" s="26">
        <f>VLOOKUP($A245,[20]WeeklyData!$A:$V,22,FALSE)</f>
        <v>3.4612258154014711E-2</v>
      </c>
      <c r="L245" s="26">
        <f>VLOOKUP($A245,[20]WeeklyData!$A:$X,24,FALSE)</f>
        <v>1.1327830650464388</v>
      </c>
      <c r="M245" s="26">
        <f>VLOOKUP($A245,[20]WeeklyData!$A:$Z,26,FALSE)</f>
        <v>0.88279570030563959</v>
      </c>
      <c r="N245" s="26">
        <f>VLOOKUP($A245,[20]WeeklyData!$A:$AB,28,FALSE)</f>
        <v>45.809928571428578</v>
      </c>
      <c r="O245" s="26">
        <f>VLOOKUP($A245,[20]WeeklyData!$A:$AD,30,FALSE)</f>
        <v>2.1829737969124109E-2</v>
      </c>
      <c r="P245" s="26">
        <f>VLOOKUP($A245,[20]WeeklyData!$A:$AF,32,FALSE)</f>
        <v>1068.7635068753718</v>
      </c>
      <c r="Q245" s="26">
        <f t="shared" si="1"/>
        <v>9.356606897288173E-4</v>
      </c>
      <c r="R245" s="27">
        <f>VLOOKUP($A245,[20]WeeklyData!$A:$AM,35,FALSE)</f>
        <v>1.6034142857142857</v>
      </c>
      <c r="S245" s="27">
        <f>VLOOKUP($A245,[20]WeeklyData!$A:$AM,37,FALSE)</f>
        <v>7.0426142857142855</v>
      </c>
      <c r="T245" s="27">
        <f>VLOOKUP($A245,[20]WeeklyData!$A:$AM,39,FALSE)</f>
        <v>12.400057142857142</v>
      </c>
    </row>
    <row r="246" spans="1:20">
      <c r="A246" s="25">
        <f t="shared" si="2"/>
        <v>40791</v>
      </c>
      <c r="B246" s="26">
        <f>VLOOKUP($A246,[20]WeeklyData!$A:$V,4,FALSE)</f>
        <v>0.71489124557728079</v>
      </c>
      <c r="C246" s="26">
        <f>VLOOKUP($A246,[20]WeeklyData!$A:$V,6,FALSE)</f>
        <v>1.399042857142857</v>
      </c>
      <c r="D246" s="26">
        <f>VLOOKUP($A246,[20]WeeklyData!$A:$V,8,FALSE)</f>
        <v>0.62411437047790097</v>
      </c>
      <c r="E246" s="26">
        <f>VLOOKUP($A246,[20]WeeklyData!$A:$V,10,FALSE)</f>
        <v>1.6023428571428571</v>
      </c>
      <c r="F246" s="26">
        <f>VLOOKUP($A246,[20]WeeklyData!$A:$V,12,FALSE)</f>
        <v>77.217142857142875</v>
      </c>
      <c r="G246" s="26">
        <f>VLOOKUP($A246,[20]WeeklyData!$A:$V,14,FALSE)</f>
        <v>1.2950677782434621E-2</v>
      </c>
      <c r="H246" s="26">
        <f>VLOOKUP($A246,[20]WeeklyData!$A:$V,16,FALSE)</f>
        <v>6.3751428571428566</v>
      </c>
      <c r="I246" s="26">
        <f>VLOOKUP($A246,[20]WeeklyData!$A:$V,18,FALSE)</f>
        <v>0.15685956742009646</v>
      </c>
      <c r="J246" s="26">
        <f>VLOOKUP($A246,[20]WeeklyData!$A:$V,20,FALSE)</f>
        <v>29.530599999999996</v>
      </c>
      <c r="K246" s="26">
        <f>VLOOKUP($A246,[20]WeeklyData!$A:$V,22,FALSE)</f>
        <v>3.3866221908232116E-2</v>
      </c>
      <c r="L246" s="26">
        <f>VLOOKUP($A246,[20]WeeklyData!$A:$X,24,FALSE)</f>
        <v>1.1454150790937105</v>
      </c>
      <c r="M246" s="26">
        <f>VLOOKUP($A246,[20]WeeklyData!$A:$Z,26,FALSE)</f>
        <v>0.87309776717137699</v>
      </c>
      <c r="N246" s="26">
        <f>VLOOKUP($A246,[20]WeeklyData!$A:$AB,28,FALSE)</f>
        <v>46.079028571428573</v>
      </c>
      <c r="O246" s="26">
        <f>VLOOKUP($A246,[20]WeeklyData!$A:$AD,30,FALSE)</f>
        <v>2.1703091092036438E-2</v>
      </c>
      <c r="P246" s="26">
        <f>VLOOKUP($A246,[20]WeeklyData!$A:$AF,32,FALSE)</f>
        <v>1072.0363396379064</v>
      </c>
      <c r="Q246" s="26">
        <f t="shared" si="1"/>
        <v>9.3280419984434709E-4</v>
      </c>
      <c r="R246" s="27">
        <f>VLOOKUP($A246,[20]WeeklyData!$A:$AM,35,FALSE)</f>
        <v>1.653257142857143</v>
      </c>
      <c r="S246" s="27">
        <f>VLOOKUP($A246,[20]WeeklyData!$A:$AM,37,FALSE)</f>
        <v>7.1371285714285717</v>
      </c>
      <c r="T246" s="27">
        <f>VLOOKUP($A246,[20]WeeklyData!$A:$AM,39,FALSE)</f>
        <v>12.506814285714285</v>
      </c>
    </row>
    <row r="247" spans="1:20">
      <c r="A247" s="25">
        <f t="shared" si="2"/>
        <v>40798</v>
      </c>
      <c r="B247" s="26">
        <f>VLOOKUP($A247,[20]WeeklyData!$A:$V,4,FALSE)</f>
        <v>0.72915800735446135</v>
      </c>
      <c r="C247" s="26">
        <f>VLOOKUP($A247,[20]WeeklyData!$A:$V,6,FALSE)</f>
        <v>1.3714928571428573</v>
      </c>
      <c r="D247" s="26">
        <f>VLOOKUP($A247,[20]WeeklyData!$A:$V,8,FALSE)</f>
        <v>0.63246719233992554</v>
      </c>
      <c r="E247" s="26">
        <f>VLOOKUP($A247,[20]WeeklyData!$A:$V,10,FALSE)</f>
        <v>1.5811171428571427</v>
      </c>
      <c r="F247" s="26">
        <f>VLOOKUP($A247,[20]WeeklyData!$A:$V,12,FALSE)</f>
        <v>76.967142857142861</v>
      </c>
      <c r="G247" s="26">
        <f>VLOOKUP($A247,[20]WeeklyData!$A:$V,14,FALSE)</f>
        <v>1.2992727309560278E-2</v>
      </c>
      <c r="H247" s="26">
        <f>VLOOKUP($A247,[20]WeeklyData!$A:$V,16,FALSE)</f>
        <v>6.3743471428571423</v>
      </c>
      <c r="I247" s="26">
        <f>VLOOKUP($A247,[20]WeeklyData!$A:$V,18,FALSE)</f>
        <v>0.15687982395869329</v>
      </c>
      <c r="J247" s="26">
        <f>VLOOKUP($A247,[20]WeeklyData!$A:$V,20,FALSE)</f>
        <v>30.307871428571428</v>
      </c>
      <c r="K247" s="26">
        <f>VLOOKUP($A247,[20]WeeklyData!$A:$V,22,FALSE)</f>
        <v>3.2995491230876237E-2</v>
      </c>
      <c r="L247" s="26">
        <f>VLOOKUP($A247,[20]WeeklyData!$A:$X,24,FALSE)</f>
        <v>1.1528942615901729</v>
      </c>
      <c r="M247" s="26">
        <f>VLOOKUP($A247,[20]WeeklyData!$A:$Z,26,FALSE)</f>
        <v>0.86743176664437738</v>
      </c>
      <c r="N247" s="26">
        <f>VLOOKUP($A247,[20]WeeklyData!$A:$AB,28,FALSE)</f>
        <v>47.53348571428571</v>
      </c>
      <c r="O247" s="26">
        <f>VLOOKUP($A247,[20]WeeklyData!$A:$AD,30,FALSE)</f>
        <v>2.1041325200230016E-2</v>
      </c>
      <c r="P247" s="26">
        <f>VLOOKUP($A247,[20]WeeklyData!$A:$AF,32,FALSE)</f>
        <v>1093.8296526031811</v>
      </c>
      <c r="Q247" s="26">
        <f t="shared" si="1"/>
        <v>9.1421913606028323E-4</v>
      </c>
      <c r="R247" s="27">
        <f>VLOOKUP($A247,[20]WeeklyData!$A:$AM,35,FALSE)</f>
        <v>1.7016657142857139</v>
      </c>
      <c r="S247" s="27">
        <f>VLOOKUP($A247,[20]WeeklyData!$A:$AM,37,FALSE)</f>
        <v>7.3595514285714287</v>
      </c>
      <c r="T247" s="27">
        <f>VLOOKUP($A247,[20]WeeklyData!$A:$AM,39,FALSE)</f>
        <v>12.872528571428571</v>
      </c>
    </row>
    <row r="248" spans="1:20">
      <c r="A248" s="25">
        <f t="shared" si="2"/>
        <v>40805</v>
      </c>
      <c r="B248" s="26">
        <f>VLOOKUP($A248,[20]WeeklyData!$A:$V,4,FALSE)</f>
        <v>0.73454880482055418</v>
      </c>
      <c r="C248" s="26">
        <f>VLOOKUP($A248,[20]WeeklyData!$A:$V,6,FALSE)</f>
        <v>1.3614614285714286</v>
      </c>
      <c r="D248" s="26">
        <f>VLOOKUP($A248,[20]WeeklyData!$A:$V,8,FALSE)</f>
        <v>0.64137735512836103</v>
      </c>
      <c r="E248" s="26">
        <f>VLOOKUP($A248,[20]WeeklyData!$A:$V,10,FALSE)</f>
        <v>1.5592742857142856</v>
      </c>
      <c r="F248" s="26">
        <f>VLOOKUP($A248,[20]WeeklyData!$A:$V,12,FALSE)</f>
        <v>76.535714285714292</v>
      </c>
      <c r="G248" s="26">
        <f>VLOOKUP($A248,[20]WeeklyData!$A:$V,14,FALSE)</f>
        <v>1.3065849553674441E-2</v>
      </c>
      <c r="H248" s="26">
        <f>VLOOKUP($A248,[20]WeeklyData!$A:$V,16,FALSE)</f>
        <v>6.3786714285714288</v>
      </c>
      <c r="I248" s="26">
        <f>VLOOKUP($A248,[20]WeeklyData!$A:$V,18,FALSE)</f>
        <v>0.15677412614398908</v>
      </c>
      <c r="J248" s="26">
        <f>VLOOKUP($A248,[20]WeeklyData!$A:$V,20,FALSE)</f>
        <v>31.460185714285711</v>
      </c>
      <c r="K248" s="26">
        <f>VLOOKUP($A248,[20]WeeklyData!$A:$V,22,FALSE)</f>
        <v>3.1795897631650256E-2</v>
      </c>
      <c r="L248" s="26">
        <f>VLOOKUP($A248,[20]WeeklyData!$A:$X,24,FALSE)</f>
        <v>1.1452843110157109</v>
      </c>
      <c r="M248" s="26">
        <f>VLOOKUP($A248,[20]WeeklyData!$A:$Z,26,FALSE)</f>
        <v>0.87315043958476335</v>
      </c>
      <c r="N248" s="26">
        <f>VLOOKUP($A248,[20]WeeklyData!$A:$AB,28,FALSE)</f>
        <v>48.904985714285715</v>
      </c>
      <c r="O248" s="26">
        <f>VLOOKUP($A248,[20]WeeklyData!$A:$AD,30,FALSE)</f>
        <v>2.045301387085802E-2</v>
      </c>
      <c r="P248" s="26">
        <f>VLOOKUP($A248,[20]WeeklyData!$A:$AF,32,FALSE)</f>
        <v>1148.0934497926366</v>
      </c>
      <c r="Q248" s="26">
        <f t="shared" si="1"/>
        <v>8.7100923725382754E-4</v>
      </c>
      <c r="R248" s="27">
        <f>VLOOKUP($A248,[20]WeeklyData!$A:$AM,35,FALSE)</f>
        <v>1.8006571428571425</v>
      </c>
      <c r="S248" s="27">
        <f>VLOOKUP($A248,[20]WeeklyData!$A:$AM,37,FALSE)</f>
        <v>7.8737157142857148</v>
      </c>
      <c r="T248" s="27">
        <f>VLOOKUP($A248,[20]WeeklyData!$A:$AM,39,FALSE)</f>
        <v>13.455528571428571</v>
      </c>
    </row>
    <row r="249" spans="1:20">
      <c r="A249" s="25">
        <f t="shared" si="2"/>
        <v>40812</v>
      </c>
      <c r="B249" s="26">
        <f>VLOOKUP($A249,[20]WeeklyData!$A:$V,4,FALSE)</f>
        <v>0.74000188918863707</v>
      </c>
      <c r="C249" s="26">
        <f>VLOOKUP($A249,[20]WeeklyData!$A:$V,6,FALSE)</f>
        <v>1.3513857142857142</v>
      </c>
      <c r="D249" s="26">
        <f>VLOOKUP($A249,[20]WeeklyData!$A:$V,8,FALSE)</f>
        <v>0.64235407779741693</v>
      </c>
      <c r="E249" s="26">
        <f>VLOOKUP($A249,[20]WeeklyData!$A:$V,10,FALSE)</f>
        <v>1.5568000000000002</v>
      </c>
      <c r="F249" s="26">
        <f>VLOOKUP($A249,[20]WeeklyData!$A:$V,12,FALSE)</f>
        <v>76.622857142857143</v>
      </c>
      <c r="G249" s="26">
        <f>VLOOKUP($A249,[20]WeeklyData!$A:$V,14,FALSE)</f>
        <v>1.3051019312890669E-2</v>
      </c>
      <c r="H249" s="26">
        <f>VLOOKUP($A249,[20]WeeklyData!$A:$V,16,FALSE)</f>
        <v>6.3848571428571432</v>
      </c>
      <c r="I249" s="26">
        <f>VLOOKUP($A249,[20]WeeklyData!$A:$V,18,FALSE)</f>
        <v>0.15662098813215763</v>
      </c>
      <c r="J249" s="26">
        <f>VLOOKUP($A249,[20]WeeklyData!$A:$V,20,FALSE)</f>
        <v>32.039100000000005</v>
      </c>
      <c r="K249" s="26">
        <f>VLOOKUP($A249,[20]WeeklyData!$A:$V,22,FALSE)</f>
        <v>3.1212627447055084E-2</v>
      </c>
      <c r="L249" s="26">
        <f>VLOOKUP($A249,[20]WeeklyData!$A:$X,24,FALSE)</f>
        <v>1.1520230985295694</v>
      </c>
      <c r="M249" s="26">
        <f>VLOOKUP($A249,[20]WeeklyData!$A:$Z,26,FALSE)</f>
        <v>0.86805916777259662</v>
      </c>
      <c r="N249" s="26">
        <f>VLOOKUP($A249,[20]WeeklyData!$A:$AB,28,FALSE)</f>
        <v>49.573542857142861</v>
      </c>
      <c r="O249" s="26">
        <f>VLOOKUP($A249,[20]WeeklyData!$A:$AD,30,FALSE)</f>
        <v>2.0172643099398167E-2</v>
      </c>
      <c r="P249" s="26">
        <f>VLOOKUP($A249,[20]WeeklyData!$A:$AF,32,FALSE)</f>
        <v>1174.8305400661279</v>
      </c>
      <c r="Q249" s="26">
        <f t="shared" si="1"/>
        <v>8.5118658895581042E-4</v>
      </c>
      <c r="R249" s="27">
        <f>VLOOKUP($A249,[20]WeeklyData!$A:$AM,35,FALSE)</f>
        <v>1.8340285714285713</v>
      </c>
      <c r="S249" s="27">
        <f>VLOOKUP($A249,[20]WeeklyData!$A:$AM,37,FALSE)</f>
        <v>7.9883142857142859</v>
      </c>
      <c r="T249" s="27">
        <f>VLOOKUP($A249,[20]WeeklyData!$A:$AM,39,FALSE)</f>
        <v>13.6418</v>
      </c>
    </row>
    <row r="250" spans="1:20">
      <c r="A250" s="25">
        <f t="shared" si="2"/>
        <v>40819</v>
      </c>
      <c r="B250" s="26">
        <f>VLOOKUP($A250,[20]WeeklyData!$A:$V,4,FALSE)</f>
        <v>0.74957268704660174</v>
      </c>
      <c r="C250" s="26">
        <f>VLOOKUP($A250,[20]WeeklyData!$A:$V,6,FALSE)</f>
        <v>1.3341228571428569</v>
      </c>
      <c r="D250" s="26">
        <f>VLOOKUP($A250,[20]WeeklyData!$A:$V,8,FALSE)</f>
        <v>0.64555402250702454</v>
      </c>
      <c r="E250" s="26">
        <f>VLOOKUP($A250,[20]WeeklyData!$A:$V,10,FALSE)</f>
        <v>1.54908</v>
      </c>
      <c r="F250" s="26">
        <f>VLOOKUP($A250,[20]WeeklyData!$A:$V,12,FALSE)</f>
        <v>76.787142857142854</v>
      </c>
      <c r="G250" s="26">
        <f>VLOOKUP($A250,[20]WeeklyData!$A:$V,14,FALSE)</f>
        <v>1.3023038707316009E-2</v>
      </c>
      <c r="H250" s="26">
        <f>VLOOKUP($A250,[20]WeeklyData!$A:$V,16,FALSE)</f>
        <v>6.3697114285714287</v>
      </c>
      <c r="I250" s="26">
        <f>VLOOKUP($A250,[20]WeeklyData!$A:$V,18,FALSE)</f>
        <v>0.15699379996455493</v>
      </c>
      <c r="J250" s="26">
        <f>VLOOKUP($A250,[20]WeeklyData!$A:$V,20,FALSE)</f>
        <v>32.348871428571428</v>
      </c>
      <c r="K250" s="26">
        <f>VLOOKUP($A250,[20]WeeklyData!$A:$V,22,FALSE)</f>
        <v>3.0914142095303142E-2</v>
      </c>
      <c r="L250" s="26">
        <f>VLOOKUP($A250,[20]WeeklyData!$A:$X,24,FALSE)</f>
        <v>1.1611358173021635</v>
      </c>
      <c r="M250" s="26">
        <f>VLOOKUP($A250,[20]WeeklyData!$A:$Z,26,FALSE)</f>
        <v>0.86123932635824574</v>
      </c>
      <c r="N250" s="26">
        <f>VLOOKUP($A250,[20]WeeklyData!$A:$AB,28,FALSE)</f>
        <v>49.576557142857141</v>
      </c>
      <c r="O250" s="26">
        <f>VLOOKUP($A250,[20]WeeklyData!$A:$AD,30,FALSE)</f>
        <v>2.0171402214903409E-2</v>
      </c>
      <c r="P250" s="26">
        <f>VLOOKUP($A250,[20]WeeklyData!$A:$AF,32,FALSE)</f>
        <v>1183.1448228245747</v>
      </c>
      <c r="Q250" s="26">
        <f t="shared" si="1"/>
        <v>8.4520506763715968E-4</v>
      </c>
      <c r="R250" s="27">
        <f>VLOOKUP($A250,[20]WeeklyData!$A:$AM,35,FALSE)</f>
        <v>1.8321042857142857</v>
      </c>
      <c r="S250" s="27">
        <f>VLOOKUP($A250,[20]WeeklyData!$A:$AM,37,FALSE)</f>
        <v>7.9121942857142855</v>
      </c>
      <c r="T250" s="27">
        <f>VLOOKUP($A250,[20]WeeklyData!$A:$AM,39,FALSE)</f>
        <v>13.695171428571429</v>
      </c>
    </row>
    <row r="251" spans="1:20">
      <c r="A251" s="25">
        <f t="shared" si="2"/>
        <v>40826</v>
      </c>
      <c r="B251" s="26">
        <f>VLOOKUP($A251,[20]WeeklyData!$A:$V,4,FALSE)</f>
        <v>0.73156602806638771</v>
      </c>
      <c r="C251" s="26">
        <f>VLOOKUP($A251,[20]WeeklyData!$A:$V,6,FALSE)</f>
        <v>1.3671199999999999</v>
      </c>
      <c r="D251" s="26">
        <f>VLOOKUP($A251,[20]WeeklyData!$A:$V,8,FALSE)</f>
        <v>0.63761670504297974</v>
      </c>
      <c r="E251" s="26">
        <f>VLOOKUP($A251,[20]WeeklyData!$A:$V,10,FALSE)</f>
        <v>1.5683885714285715</v>
      </c>
      <c r="F251" s="26">
        <f>VLOOKUP($A251,[20]WeeklyData!$A:$V,12,FALSE)</f>
        <v>76.881428571428572</v>
      </c>
      <c r="G251" s="26">
        <f>VLOOKUP($A251,[20]WeeklyData!$A:$V,14,FALSE)</f>
        <v>1.3007108463428129E-2</v>
      </c>
      <c r="H251" s="26">
        <f>VLOOKUP($A251,[20]WeeklyData!$A:$V,16,FALSE)</f>
        <v>6.3610057142857146</v>
      </c>
      <c r="I251" s="26">
        <f>VLOOKUP($A251,[20]WeeklyData!$A:$V,18,FALSE)</f>
        <v>0.15720874088831066</v>
      </c>
      <c r="J251" s="26">
        <f>VLOOKUP($A251,[20]WeeklyData!$A:$V,20,FALSE)</f>
        <v>31.348000000000003</v>
      </c>
      <c r="K251" s="26">
        <f>VLOOKUP($A251,[20]WeeklyData!$A:$V,22,FALSE)</f>
        <v>3.1904614419682016E-2</v>
      </c>
      <c r="L251" s="26">
        <f>VLOOKUP($A251,[20]WeeklyData!$A:$X,24,FALSE)</f>
        <v>1.1473083320453743</v>
      </c>
      <c r="M251" s="26">
        <f>VLOOKUP($A251,[20]WeeklyData!$A:$Z,26,FALSE)</f>
        <v>0.87164446496624037</v>
      </c>
      <c r="N251" s="26">
        <f>VLOOKUP($A251,[20]WeeklyData!$A:$AB,28,FALSE)</f>
        <v>49.329842857142857</v>
      </c>
      <c r="O251" s="26">
        <f>VLOOKUP($A251,[20]WeeklyData!$A:$AD,30,FALSE)</f>
        <v>2.0272071420554236E-2</v>
      </c>
      <c r="P251" s="26">
        <f>VLOOKUP($A251,[20]WeeklyData!$A:$AF,32,FALSE)</f>
        <v>1164.2734358293862</v>
      </c>
      <c r="Q251" s="26">
        <f t="shared" si="1"/>
        <v>8.5890476345673573E-4</v>
      </c>
      <c r="R251" s="27">
        <f>VLOOKUP($A251,[20]WeeklyData!$A:$AM,35,FALSE)</f>
        <v>1.7539357142857142</v>
      </c>
      <c r="S251" s="27">
        <f>VLOOKUP($A251,[20]WeeklyData!$A:$AM,37,FALSE)</f>
        <v>7.86625</v>
      </c>
      <c r="T251" s="27">
        <f>VLOOKUP($A251,[20]WeeklyData!$A:$AM,39,FALSE)</f>
        <v>13.318957142857142</v>
      </c>
    </row>
    <row r="252" spans="1:20">
      <c r="A252" s="25">
        <f t="shared" si="2"/>
        <v>40833</v>
      </c>
      <c r="B252" s="26">
        <f>VLOOKUP($A252,[20]WeeklyData!$A:$V,4,FALSE)</f>
        <v>0.72422578978815988</v>
      </c>
      <c r="C252" s="26">
        <f>VLOOKUP($A252,[20]WeeklyData!$A:$V,6,FALSE)</f>
        <v>1.3808071428571427</v>
      </c>
      <c r="D252" s="26">
        <f>VLOOKUP($A252,[20]WeeklyData!$A:$V,8,FALSE)</f>
        <v>0.6326195655051835</v>
      </c>
      <c r="E252" s="26">
        <f>VLOOKUP($A252,[20]WeeklyData!$A:$V,10,FALSE)</f>
        <v>1.580757142857143</v>
      </c>
      <c r="F252" s="26">
        <f>VLOOKUP($A252,[20]WeeklyData!$A:$V,12,FALSE)</f>
        <v>76.762857142857143</v>
      </c>
      <c r="G252" s="26">
        <f>VLOOKUP($A252,[20]WeeklyData!$A:$V,14,FALSE)</f>
        <v>1.302733205554227E-2</v>
      </c>
      <c r="H252" s="26">
        <f>VLOOKUP($A252,[20]WeeklyData!$A:$V,16,FALSE)</f>
        <v>6.3738442857142852</v>
      </c>
      <c r="I252" s="26">
        <f>VLOOKUP($A252,[20]WeeklyData!$A:$V,18,FALSE)</f>
        <v>0.15689152620108879</v>
      </c>
      <c r="J252" s="26">
        <f>VLOOKUP($A252,[20]WeeklyData!$A:$V,20,FALSE)</f>
        <v>30.909514285714284</v>
      </c>
      <c r="K252" s="26">
        <f>VLOOKUP($A252,[20]WeeklyData!$A:$V,22,FALSE)</f>
        <v>3.235727627879377E-2</v>
      </c>
      <c r="L252" s="26">
        <f>VLOOKUP($A252,[20]WeeklyData!$A:$X,24,FALSE)</f>
        <v>1.1448091496908699</v>
      </c>
      <c r="M252" s="26">
        <f>VLOOKUP($A252,[20]WeeklyData!$A:$Z,26,FALSE)</f>
        <v>0.87351347355744813</v>
      </c>
      <c r="N252" s="26">
        <f>VLOOKUP($A252,[20]WeeklyData!$A:$AB,28,FALSE)</f>
        <v>49.720885714285714</v>
      </c>
      <c r="O252" s="26">
        <f>VLOOKUP($A252,[20]WeeklyData!$A:$AD,30,FALSE)</f>
        <v>2.0113861722533412E-2</v>
      </c>
      <c r="P252" s="26">
        <f>VLOOKUP($A252,[20]WeeklyData!$A:$AF,32,FALSE)</f>
        <v>1144.9697654797815</v>
      </c>
      <c r="Q252" s="26">
        <f t="shared" si="1"/>
        <v>8.7338550776575822E-4</v>
      </c>
      <c r="R252" s="27">
        <f>VLOOKUP($A252,[20]WeeklyData!$A:$AM,35,FALSE)</f>
        <v>1.7600542857142858</v>
      </c>
      <c r="S252" s="27">
        <f>VLOOKUP($A252,[20]WeeklyData!$A:$AM,37,FALSE)</f>
        <v>7.9791814285714295</v>
      </c>
      <c r="T252" s="27">
        <f>VLOOKUP($A252,[20]WeeklyData!$A:$AM,39,FALSE)</f>
        <v>13.449628571428573</v>
      </c>
    </row>
    <row r="253" spans="1:20">
      <c r="A253" s="25">
        <f t="shared" si="2"/>
        <v>40840</v>
      </c>
      <c r="B253" s="26">
        <f>VLOOKUP($A253,[20]WeeklyData!$A:$V,4,FALSE)</f>
        <v>0.7147942527240071</v>
      </c>
      <c r="C253" s="26">
        <f>VLOOKUP($A253,[20]WeeklyData!$A:$V,6,FALSE)</f>
        <v>1.3990985714285717</v>
      </c>
      <c r="D253" s="26">
        <f>VLOOKUP($A253,[20]WeeklyData!$A:$V,8,FALSE)</f>
        <v>0.62427816422234161</v>
      </c>
      <c r="E253" s="26">
        <f>VLOOKUP($A253,[20]WeeklyData!$A:$V,10,FALSE)</f>
        <v>1.6018757142857143</v>
      </c>
      <c r="F253" s="26">
        <f>VLOOKUP($A253,[20]WeeklyData!$A:$V,12,FALSE)</f>
        <v>76</v>
      </c>
      <c r="G253" s="26">
        <f>VLOOKUP($A253,[20]WeeklyData!$A:$V,14,FALSE)</f>
        <v>1.3157948515596799E-2</v>
      </c>
      <c r="H253" s="26">
        <f>VLOOKUP($A253,[20]WeeklyData!$A:$V,16,FALSE)</f>
        <v>6.3549028571428563</v>
      </c>
      <c r="I253" s="26">
        <f>VLOOKUP($A253,[20]WeeklyData!$A:$V,18,FALSE)</f>
        <v>0.15735961518522412</v>
      </c>
      <c r="J253" s="26">
        <f>VLOOKUP($A253,[20]WeeklyData!$A:$V,20,FALSE)</f>
        <v>30.264442857142853</v>
      </c>
      <c r="K253" s="26">
        <f>VLOOKUP($A253,[20]WeeklyData!$A:$V,22,FALSE)</f>
        <v>3.3046786069709642E-2</v>
      </c>
      <c r="L253" s="26">
        <f>VLOOKUP($A253,[20]WeeklyData!$A:$X,24,FALSE)</f>
        <v>1.1449751624510811</v>
      </c>
      <c r="M253" s="26">
        <f>VLOOKUP($A253,[20]WeeklyData!$A:$Z,26,FALSE)</f>
        <v>0.87339886688316437</v>
      </c>
      <c r="N253" s="26">
        <f>VLOOKUP($A253,[20]WeeklyData!$A:$AB,28,FALSE)</f>
        <v>49.590585714285716</v>
      </c>
      <c r="O253" s="26">
        <f>VLOOKUP($A253,[20]WeeklyData!$A:$AD,30,FALSE)</f>
        <v>2.0167830402475429E-2</v>
      </c>
      <c r="P253" s="26">
        <f>VLOOKUP($A253,[20]WeeklyData!$A:$AF,32,FALSE)</f>
        <v>1123.7694641122994</v>
      </c>
      <c r="Q253" s="26">
        <f t="shared" si="1"/>
        <v>8.8986222880680537E-4</v>
      </c>
      <c r="R253" s="27">
        <f>VLOOKUP($A253,[20]WeeklyData!$A:$AM,35,FALSE)</f>
        <v>1.7397100000000001</v>
      </c>
      <c r="S253" s="27">
        <f>VLOOKUP($A253,[20]WeeklyData!$A:$AM,37,FALSE)</f>
        <v>7.8593785714285707</v>
      </c>
      <c r="T253" s="27">
        <f>VLOOKUP($A253,[20]WeeklyData!$A:$AM,39,FALSE)</f>
        <v>13.34184285714286</v>
      </c>
    </row>
    <row r="254" spans="1:20">
      <c r="A254" s="25">
        <f t="shared" si="2"/>
        <v>40847</v>
      </c>
      <c r="B254" s="26">
        <f>VLOOKUP($A254,[20]WeeklyData!$A:$V,4,FALSE)</f>
        <v>0.7219084703226335</v>
      </c>
      <c r="C254" s="26">
        <f>VLOOKUP($A254,[20]WeeklyData!$A:$V,6,FALSE)</f>
        <v>1.3853714285714287</v>
      </c>
      <c r="D254" s="26">
        <f>VLOOKUP($A254,[20]WeeklyData!$A:$V,8,FALSE)</f>
        <v>0.62412590604104301</v>
      </c>
      <c r="E254" s="26">
        <f>VLOOKUP($A254,[20]WeeklyData!$A:$V,10,FALSE)</f>
        <v>1.6022571428571428</v>
      </c>
      <c r="F254" s="26">
        <f>VLOOKUP($A254,[20]WeeklyData!$A:$V,12,FALSE)</f>
        <v>77.755714285714276</v>
      </c>
      <c r="G254" s="26">
        <f>VLOOKUP($A254,[20]WeeklyData!$A:$V,14,FALSE)</f>
        <v>1.2862286067128409E-2</v>
      </c>
      <c r="H254" s="26">
        <f>VLOOKUP($A254,[20]WeeklyData!$A:$V,16,FALSE)</f>
        <v>6.3405000000000005</v>
      </c>
      <c r="I254" s="26">
        <f>VLOOKUP($A254,[20]WeeklyData!$A:$V,18,FALSE)</f>
        <v>0.15771681902873727</v>
      </c>
      <c r="J254" s="26">
        <f>VLOOKUP($A254,[20]WeeklyData!$A:$V,20,FALSE)</f>
        <v>30.344028571428574</v>
      </c>
      <c r="K254" s="26">
        <f>VLOOKUP($A254,[20]WeeklyData!$A:$V,22,FALSE)</f>
        <v>3.295913413367451E-2</v>
      </c>
      <c r="L254" s="26">
        <f>VLOOKUP($A254,[20]WeeklyData!$A:$X,24,FALSE)</f>
        <v>1.1566468109767596</v>
      </c>
      <c r="M254" s="26">
        <f>VLOOKUP($A254,[20]WeeklyData!$A:$Z,26,FALSE)</f>
        <v>0.86461892393424322</v>
      </c>
      <c r="N254" s="26">
        <f>VLOOKUP($A254,[20]WeeklyData!$A:$AB,28,FALSE)</f>
        <v>49.237399999999994</v>
      </c>
      <c r="O254" s="26">
        <f>VLOOKUP($A254,[20]WeeklyData!$A:$AD,30,FALSE)</f>
        <v>2.0311099721147616E-2</v>
      </c>
      <c r="P254" s="26">
        <f>VLOOKUP($A254,[20]WeeklyData!$A:$AF,32,FALSE)</f>
        <v>1115.5358971740673</v>
      </c>
      <c r="Q254" s="26">
        <f t="shared" si="1"/>
        <v>8.9643013957081187E-4</v>
      </c>
      <c r="R254" s="27">
        <f>VLOOKUP($A254,[20]WeeklyData!$A:$AM,35,FALSE)</f>
        <v>1.7196285714285715</v>
      </c>
      <c r="S254" s="27">
        <f>VLOOKUP($A254,[20]WeeklyData!$A:$AM,37,FALSE)</f>
        <v>7.8862285714285703</v>
      </c>
      <c r="T254" s="27">
        <f>VLOOKUP($A254,[20]WeeklyData!$A:$AM,39,FALSE)</f>
        <v>13.302857142857141</v>
      </c>
    </row>
    <row r="255" spans="1:20">
      <c r="A255" s="25">
        <f t="shared" si="2"/>
        <v>40854</v>
      </c>
      <c r="B255" s="26">
        <f>VLOOKUP($A255,[20]WeeklyData!$A:$V,4,FALSE)</f>
        <v>0.7291179745150228</v>
      </c>
      <c r="C255" s="26">
        <f>VLOOKUP($A255,[20]WeeklyData!$A:$V,6,FALSE)</f>
        <v>1.3715585714285712</v>
      </c>
      <c r="D255" s="26">
        <f>VLOOKUP($A255,[20]WeeklyData!$A:$V,8,FALSE)</f>
        <v>0.62450451022769282</v>
      </c>
      <c r="E255" s="26">
        <f>VLOOKUP($A255,[20]WeeklyData!$A:$V,10,FALSE)</f>
        <v>1.6012842857142857</v>
      </c>
      <c r="F255" s="26">
        <f>VLOOKUP($A255,[20]WeeklyData!$A:$V,12,FALSE)</f>
        <v>77.727142857142866</v>
      </c>
      <c r="G255" s="26">
        <f>VLOOKUP($A255,[20]WeeklyData!$A:$V,14,FALSE)</f>
        <v>1.2865791872065699E-2</v>
      </c>
      <c r="H255" s="26">
        <f>VLOOKUP($A255,[20]WeeklyData!$A:$V,16,FALSE)</f>
        <v>6.3286457142857149</v>
      </c>
      <c r="I255" s="26">
        <f>VLOOKUP($A255,[20]WeeklyData!$A:$V,18,FALSE)</f>
        <v>0.15801199121716339</v>
      </c>
      <c r="J255" s="26">
        <f>VLOOKUP($A255,[20]WeeklyData!$A:$V,20,FALSE)</f>
        <v>30.389471428571429</v>
      </c>
      <c r="K255" s="26">
        <f>VLOOKUP($A255,[20]WeeklyData!$A:$V,22,FALSE)</f>
        <v>3.2906665103373756E-2</v>
      </c>
      <c r="L255" s="26">
        <f>VLOOKUP($A255,[20]WeeklyData!$A:$X,24,FALSE)</f>
        <v>1.1675077678913333</v>
      </c>
      <c r="M255" s="26">
        <f>VLOOKUP($A255,[20]WeeklyData!$A:$Z,26,FALSE)</f>
        <v>0.85653179467845753</v>
      </c>
      <c r="N255" s="26">
        <f>VLOOKUP($A255,[20]WeeklyData!$A:$AB,28,FALSE)</f>
        <v>49.911271428571425</v>
      </c>
      <c r="O255" s="26">
        <f>VLOOKUP($A255,[20]WeeklyData!$A:$AD,30,FALSE)</f>
        <v>2.0038181754794132E-2</v>
      </c>
      <c r="P255" s="26">
        <f>VLOOKUP($A255,[20]WeeklyData!$A:$AF,32,FALSE)</f>
        <v>1119.6455106471572</v>
      </c>
      <c r="Q255" s="26">
        <f t="shared" si="1"/>
        <v>8.9313982907143362E-4</v>
      </c>
      <c r="R255" s="27">
        <f>VLOOKUP($A255,[20]WeeklyData!$A:$AM,35,FALSE)</f>
        <v>1.7490971428571425</v>
      </c>
      <c r="S255" s="27">
        <f>VLOOKUP($A255,[20]WeeklyData!$A:$AM,37,FALSE)</f>
        <v>7.9139142857142852</v>
      </c>
      <c r="T255" s="27">
        <f>VLOOKUP($A255,[20]WeeklyData!$A:$AM,39,FALSE)</f>
        <v>13.477642857142856</v>
      </c>
    </row>
    <row r="256" spans="1:20">
      <c r="A256" s="25">
        <f t="shared" si="2"/>
        <v>40861</v>
      </c>
      <c r="B256" s="26">
        <f>VLOOKUP($A256,[20]WeeklyData!$A:$V,4,FALSE)</f>
        <v>0.73662961836290741</v>
      </c>
      <c r="C256" s="26">
        <f>VLOOKUP($A256,[20]WeeklyData!$A:$V,6,FALSE)</f>
        <v>1.35761</v>
      </c>
      <c r="D256" s="26">
        <f>VLOOKUP($A256,[20]WeeklyData!$A:$V,8,FALSE)</f>
        <v>0.63044806369004414</v>
      </c>
      <c r="E256" s="26">
        <f>VLOOKUP($A256,[20]WeeklyData!$A:$V,10,FALSE)</f>
        <v>1.5862514285714284</v>
      </c>
      <c r="F256" s="26">
        <f>VLOOKUP($A256,[20]WeeklyData!$A:$V,12,FALSE)</f>
        <v>76.989999999999995</v>
      </c>
      <c r="G256" s="26">
        <f>VLOOKUP($A256,[20]WeeklyData!$A:$V,14,FALSE)</f>
        <v>1.2988716496054221E-2</v>
      </c>
      <c r="H256" s="26">
        <f>VLOOKUP($A256,[20]WeeklyData!$A:$V,16,FALSE)</f>
        <v>6.3392414285714285</v>
      </c>
      <c r="I256" s="26">
        <f>VLOOKUP($A256,[20]WeeklyData!$A:$V,18,FALSE)</f>
        <v>0.15774785557061927</v>
      </c>
      <c r="J256" s="26">
        <f>VLOOKUP($A256,[20]WeeklyData!$A:$V,20,FALSE)</f>
        <v>30.501899999999999</v>
      </c>
      <c r="K256" s="26">
        <f>VLOOKUP($A256,[20]WeeklyData!$A:$V,22,FALSE)</f>
        <v>3.2787897688674246E-2</v>
      </c>
      <c r="L256" s="26">
        <f>VLOOKUP($A256,[20]WeeklyData!$A:$X,24,FALSE)</f>
        <v>1.1684188149199051</v>
      </c>
      <c r="M256" s="26">
        <f>VLOOKUP($A256,[20]WeeklyData!$A:$Z,26,FALSE)</f>
        <v>0.85585792065382804</v>
      </c>
      <c r="N256" s="26">
        <f>VLOOKUP($A256,[20]WeeklyData!$A:$AB,28,FALSE)</f>
        <v>50.918999999999997</v>
      </c>
      <c r="O256" s="26">
        <f>VLOOKUP($A256,[20]WeeklyData!$A:$AD,30,FALSE)</f>
        <v>1.9641131882430125E-2</v>
      </c>
      <c r="P256" s="26">
        <f>VLOOKUP($A256,[20]WeeklyData!$A:$AF,32,FALSE)</f>
        <v>1131.5144978304179</v>
      </c>
      <c r="Q256" s="26">
        <f t="shared" si="1"/>
        <v>8.8377126578352669E-4</v>
      </c>
      <c r="R256" s="27">
        <f>VLOOKUP($A256,[20]WeeklyData!$A:$AM,35,FALSE)</f>
        <v>1.7639742857142855</v>
      </c>
      <c r="S256" s="27">
        <f>VLOOKUP($A256,[20]WeeklyData!$A:$AM,37,FALSE)</f>
        <v>8.0771485714285713</v>
      </c>
      <c r="T256" s="27">
        <f>VLOOKUP($A256,[20]WeeklyData!$A:$AM,39,FALSE)</f>
        <v>13.586914285714284</v>
      </c>
    </row>
    <row r="257" spans="1:20">
      <c r="A257" s="25">
        <f t="shared" si="2"/>
        <v>40868</v>
      </c>
      <c r="B257" s="26">
        <f>VLOOKUP($A257,[20]WeeklyData!$A:$V,4,FALSE)</f>
        <v>0.74608463478622566</v>
      </c>
      <c r="C257" s="26">
        <f>VLOOKUP($A257,[20]WeeklyData!$A:$V,6,FALSE)</f>
        <v>1.3404142857142858</v>
      </c>
      <c r="D257" s="26">
        <f>VLOOKUP($A257,[20]WeeklyData!$A:$V,8,FALSE)</f>
        <v>0.64076378821200541</v>
      </c>
      <c r="E257" s="26">
        <f>VLOOKUP($A257,[20]WeeklyData!$A:$V,10,FALSE)</f>
        <v>1.560757142857143</v>
      </c>
      <c r="F257" s="26">
        <f>VLOOKUP($A257,[20]WeeklyData!$A:$V,12,FALSE)</f>
        <v>77.154285714285706</v>
      </c>
      <c r="G257" s="26">
        <f>VLOOKUP($A257,[20]WeeklyData!$A:$V,14,FALSE)</f>
        <v>1.2961221957573954E-2</v>
      </c>
      <c r="H257" s="26">
        <f>VLOOKUP($A257,[20]WeeklyData!$A:$V,16,FALSE)</f>
        <v>6.3634428571428572</v>
      </c>
      <c r="I257" s="26">
        <f>VLOOKUP($A257,[20]WeeklyData!$A:$V,18,FALSE)</f>
        <v>0.15714804223481038</v>
      </c>
      <c r="J257" s="26">
        <f>VLOOKUP($A257,[20]WeeklyData!$A:$V,20,FALSE)</f>
        <v>31.07882857142857</v>
      </c>
      <c r="K257" s="26">
        <f>VLOOKUP($A257,[20]WeeklyData!$A:$V,22,FALSE)</f>
        <v>3.2181717326074673E-2</v>
      </c>
      <c r="L257" s="26">
        <f>VLOOKUP($A257,[20]WeeklyData!$A:$X,24,FALSE)</f>
        <v>1.1643832760480639</v>
      </c>
      <c r="M257" s="26">
        <f>VLOOKUP($A257,[20]WeeklyData!$A:$Z,26,FALSE)</f>
        <v>0.85883473050169734</v>
      </c>
      <c r="N257" s="26">
        <f>VLOOKUP($A257,[20]WeeklyData!$A:$AB,28,FALSE)</f>
        <v>52.218814285714288</v>
      </c>
      <c r="O257" s="26">
        <f>VLOOKUP($A257,[20]WeeklyData!$A:$AD,30,FALSE)</f>
        <v>1.9151716723111896E-2</v>
      </c>
      <c r="P257" s="26">
        <f>VLOOKUP($A257,[20]WeeklyData!$A:$AF,32,FALSE)</f>
        <v>1150.3775271017109</v>
      </c>
      <c r="Q257" s="26">
        <f t="shared" si="1"/>
        <v>8.6927984634698515E-4</v>
      </c>
      <c r="R257" s="27">
        <f>VLOOKUP($A257,[20]WeeklyData!$A:$AM,35,FALSE)</f>
        <v>1.8322428571428571</v>
      </c>
      <c r="S257" s="27">
        <f>VLOOKUP($A257,[20]WeeklyData!$A:$AM,37,FALSE)</f>
        <v>8.3842999999999996</v>
      </c>
      <c r="T257" s="27">
        <f>VLOOKUP($A257,[20]WeeklyData!$A:$AM,39,FALSE)</f>
        <v>14.01864285714286</v>
      </c>
    </row>
    <row r="258" spans="1:20">
      <c r="A258" s="25">
        <f t="shared" si="2"/>
        <v>40875</v>
      </c>
      <c r="B258" s="26">
        <f>VLOOKUP($A258,[20]WeeklyData!$A:$V,4,FALSE)</f>
        <v>0.7481165305828652</v>
      </c>
      <c r="C258" s="26">
        <f>VLOOKUP($A258,[20]WeeklyData!$A:$V,6,FALSE)</f>
        <v>1.3367285714285715</v>
      </c>
      <c r="D258" s="26">
        <f>VLOOKUP($A258,[20]WeeklyData!$A:$V,8,FALSE)</f>
        <v>0.64164273585587817</v>
      </c>
      <c r="E258" s="26">
        <f>VLOOKUP($A258,[20]WeeklyData!$A:$V,10,FALSE)</f>
        <v>1.5585428571428572</v>
      </c>
      <c r="F258" s="26">
        <f>VLOOKUP($A258,[20]WeeklyData!$A:$V,12,FALSE)</f>
        <v>77.802857142857121</v>
      </c>
      <c r="G258" s="26">
        <f>VLOOKUP($A258,[20]WeeklyData!$A:$V,14,FALSE)</f>
        <v>1.2853023825481475E-2</v>
      </c>
      <c r="H258" s="26">
        <f>VLOOKUP($A258,[20]WeeklyData!$A:$V,16,FALSE)</f>
        <v>6.3529285714285706</v>
      </c>
      <c r="I258" s="26">
        <f>VLOOKUP($A258,[20]WeeklyData!$A:$V,18,FALSE)</f>
        <v>0.15740855766522088</v>
      </c>
      <c r="J258" s="26">
        <f>VLOOKUP($A258,[20]WeeklyData!$A:$V,20,FALSE)</f>
        <v>30.922757142857144</v>
      </c>
      <c r="K258" s="26">
        <f>VLOOKUP($A258,[20]WeeklyData!$A:$V,22,FALSE)</f>
        <v>3.2341212585139938E-2</v>
      </c>
      <c r="L258" s="26">
        <f>VLOOKUP($A258,[20]WeeklyData!$A:$X,24,FALSE)</f>
        <v>1.16594025705766</v>
      </c>
      <c r="M258" s="26">
        <f>VLOOKUP($A258,[20]WeeklyData!$A:$Z,26,FALSE)</f>
        <v>0.85767905909475883</v>
      </c>
      <c r="N258" s="26">
        <f>VLOOKUP($A258,[20]WeeklyData!$A:$AB,28,FALSE)</f>
        <v>51.781357142857139</v>
      </c>
      <c r="O258" s="26">
        <f>VLOOKUP($A258,[20]WeeklyData!$A:$AD,30,FALSE)</f>
        <v>1.9313662773435585E-2</v>
      </c>
      <c r="P258" s="26">
        <f>VLOOKUP($A258,[20]WeeklyData!$A:$AF,32,FALSE)</f>
        <v>1138.7695062327159</v>
      </c>
      <c r="Q258" s="26">
        <f t="shared" si="1"/>
        <v>8.7814083054278994E-4</v>
      </c>
      <c r="R258" s="27">
        <f>VLOOKUP($A258,[20]WeeklyData!$A:$AM,35,FALSE)</f>
        <v>1.8302285714285715</v>
      </c>
      <c r="S258" s="27">
        <f>VLOOKUP($A258,[20]WeeklyData!$A:$AM,37,FALSE)</f>
        <v>8.2359857142857145</v>
      </c>
      <c r="T258" s="27">
        <f>VLOOKUP($A258,[20]WeeklyData!$A:$AM,39,FALSE)</f>
        <v>13.821828571428572</v>
      </c>
    </row>
    <row r="259" spans="1:20">
      <c r="A259" s="25">
        <f t="shared" si="2"/>
        <v>40882</v>
      </c>
      <c r="B259" s="26">
        <f>VLOOKUP($A259,[20]WeeklyData!$A:$V,4,FALSE)</f>
        <v>0.74638689774497924</v>
      </c>
      <c r="C259" s="26">
        <f>VLOOKUP($A259,[20]WeeklyData!$A:$V,6,FALSE)</f>
        <v>1.3397924933025356</v>
      </c>
      <c r="D259" s="26">
        <f>VLOOKUP($A259,[20]WeeklyData!$A:$V,8,FALSE)</f>
        <v>0.63929523769607755</v>
      </c>
      <c r="E259" s="26">
        <f>VLOOKUP($A259,[20]WeeklyData!$A:$V,10,FALSE)</f>
        <v>1.5642285714285713</v>
      </c>
      <c r="F259" s="26">
        <f>VLOOKUP($A259,[20]WeeklyData!$A:$V,12,FALSE)</f>
        <v>77.72999999999999</v>
      </c>
      <c r="G259" s="26">
        <f>VLOOKUP($A259,[20]WeeklyData!$A:$V,14,FALSE)</f>
        <v>1.2865091873513732E-2</v>
      </c>
      <c r="H259" s="26">
        <f>VLOOKUP($A259,[20]WeeklyData!$A:$V,16,FALSE)</f>
        <v>6.3329857142857149</v>
      </c>
      <c r="I259" s="26">
        <f>VLOOKUP($A259,[20]WeeklyData!$A:$V,18,FALSE)</f>
        <v>0.15790370129776996</v>
      </c>
      <c r="J259" s="26">
        <f>VLOOKUP($A259,[20]WeeklyData!$A:$V,20,FALSE)</f>
        <v>31.006428571428575</v>
      </c>
      <c r="K259" s="26">
        <f>VLOOKUP($A259,[20]WeeklyData!$A:$V,22,FALSE)</f>
        <v>3.2255313902958271E-2</v>
      </c>
      <c r="L259" s="26">
        <f>VLOOKUP($A259,[20]WeeklyData!$A:$X,24,FALSE)</f>
        <v>1.1675207547871518</v>
      </c>
      <c r="M259" s="26">
        <f>VLOOKUP($A259,[20]WeeklyData!$A:$Z,26,FALSE)</f>
        <v>0.85652372566457813</v>
      </c>
      <c r="N259" s="26">
        <f>VLOOKUP($A259,[20]WeeklyData!$A:$AB,28,FALSE)</f>
        <v>51.610042857142844</v>
      </c>
      <c r="O259" s="26">
        <f>VLOOKUP($A259,[20]WeeklyData!$A:$AD,30,FALSE)</f>
        <v>1.9377318708304028E-2</v>
      </c>
      <c r="P259" s="26">
        <f>VLOOKUP($A259,[20]WeeklyData!$A:$AF,32,FALSE)</f>
        <v>1130.4677368648283</v>
      </c>
      <c r="Q259" s="26">
        <f t="shared" si="1"/>
        <v>8.8458959719924445E-4</v>
      </c>
      <c r="R259" s="27">
        <f>VLOOKUP($A259,[20]WeeklyData!$A:$AM,35,FALSE)</f>
        <v>1.7950999999999999</v>
      </c>
      <c r="S259" s="27">
        <f>VLOOKUP($A259,[20]WeeklyData!$A:$AM,37,FALSE)</f>
        <v>8.0574142857142856</v>
      </c>
      <c r="T259" s="27">
        <f>VLOOKUP($A259,[20]WeeklyData!$A:$AM,39,FALSE)</f>
        <v>13.550028571428571</v>
      </c>
    </row>
    <row r="260" spans="1:20">
      <c r="A260" s="25">
        <f t="shared" si="2"/>
        <v>40889</v>
      </c>
      <c r="B260" s="26">
        <f>VLOOKUP($A260,[20]WeeklyData!$A:$V,4,FALSE)</f>
        <v>0.76164796973350446</v>
      </c>
      <c r="C260" s="26">
        <f>VLOOKUP($A260,[20]WeeklyData!$A:$V,6,FALSE)</f>
        <v>1.3130921233967974</v>
      </c>
      <c r="D260" s="26">
        <f>VLOOKUP($A260,[20]WeeklyData!$A:$V,8,FALSE)</f>
        <v>0.642885872685656</v>
      </c>
      <c r="E260" s="26">
        <f>VLOOKUP($A260,[20]WeeklyData!$A:$V,10,FALSE)</f>
        <v>1.5555140170174655</v>
      </c>
      <c r="F260" s="26">
        <f>VLOOKUP($A260,[20]WeeklyData!$A:$V,12,FALSE)</f>
        <v>77.818571428571431</v>
      </c>
      <c r="G260" s="26">
        <f>VLOOKUP($A260,[20]WeeklyData!$A:$V,14,FALSE)</f>
        <v>1.2850443695990236E-2</v>
      </c>
      <c r="H260" s="26">
        <f>VLOOKUP($A260,[20]WeeklyData!$A:$V,16,FALSE)</f>
        <v>6.3664785714285719</v>
      </c>
      <c r="I260" s="26">
        <f>VLOOKUP($A260,[20]WeeklyData!$A:$V,18,FALSE)</f>
        <v>0.15707500596606197</v>
      </c>
      <c r="J260" s="26">
        <f>VLOOKUP($A260,[20]WeeklyData!$A:$V,20,FALSE)</f>
        <v>31.583542857142863</v>
      </c>
      <c r="K260" s="26">
        <f>VLOOKUP($A260,[20]WeeklyData!$A:$V,22,FALSE)</f>
        <v>3.1666112337593907E-2</v>
      </c>
      <c r="L260" s="26">
        <f>VLOOKUP($A260,[20]WeeklyData!$A:$X,24,FALSE)</f>
        <v>1.1847021886420284</v>
      </c>
      <c r="M260" s="26">
        <f>VLOOKUP($A260,[20]WeeklyData!$A:$Z,26,FALSE)</f>
        <v>0.84413121718757744</v>
      </c>
      <c r="N260" s="26">
        <f>VLOOKUP($A260,[20]WeeklyData!$A:$AB,28,FALSE)</f>
        <v>53.774242857142852</v>
      </c>
      <c r="O260" s="26">
        <f>VLOOKUP($A260,[20]WeeklyData!$A:$AD,30,FALSE)</f>
        <v>1.8602730171856287E-2</v>
      </c>
      <c r="P260" s="26">
        <f>VLOOKUP($A260,[20]WeeklyData!$A:$AF,32,FALSE)</f>
        <v>1151.8558304285712</v>
      </c>
      <c r="Q260" s="26">
        <f t="shared" si="1"/>
        <v>8.6816420387257132E-4</v>
      </c>
      <c r="R260" s="27">
        <f>VLOOKUP($A260,[20]WeeklyData!$A:$AM,35,FALSE)</f>
        <v>1.8417285714285716</v>
      </c>
      <c r="S260" s="27">
        <f>VLOOKUP($A260,[20]WeeklyData!$A:$AM,37,FALSE)</f>
        <v>8.277571428571429</v>
      </c>
      <c r="T260" s="27">
        <f>VLOOKUP($A260,[20]WeeklyData!$A:$AM,39,FALSE)</f>
        <v>13.782500000000002</v>
      </c>
    </row>
    <row r="261" spans="1:20">
      <c r="A261" s="25">
        <f t="shared" si="2"/>
        <v>40896</v>
      </c>
      <c r="B261" s="26">
        <f>VLOOKUP($A261,[20]WeeklyData!$A:$V,4,FALSE)</f>
        <v>0.76622109052257859</v>
      </c>
      <c r="C261" s="26">
        <f>VLOOKUP($A261,[20]WeeklyData!$A:$V,6,FALSE)</f>
        <v>1.3051096751443327</v>
      </c>
      <c r="D261" s="26">
        <f>VLOOKUP($A261,[20]WeeklyData!$A:$V,8,FALSE)</f>
        <v>0.64069172221047499</v>
      </c>
      <c r="E261" s="26">
        <f>VLOOKUP($A261,[20]WeeklyData!$A:$V,10,FALSE)</f>
        <v>1.5608407809486742</v>
      </c>
      <c r="F261" s="26">
        <f>VLOOKUP($A261,[20]WeeklyData!$A:$V,12,FALSE)</f>
        <v>77.948571428571427</v>
      </c>
      <c r="G261" s="26">
        <f>VLOOKUP($A261,[20]WeeklyData!$A:$V,14,FALSE)</f>
        <v>1.2829002530280183E-2</v>
      </c>
      <c r="H261" s="26">
        <f>VLOOKUP($A261,[20]WeeklyData!$A:$V,16,FALSE)</f>
        <v>6.3545285714285713</v>
      </c>
      <c r="I261" s="26">
        <f>VLOOKUP($A261,[20]WeeklyData!$A:$V,18,FALSE)</f>
        <v>0.15736857734764031</v>
      </c>
      <c r="J261" s="26">
        <f>VLOOKUP($A261,[20]WeeklyData!$A:$V,20,FALSE)</f>
        <v>31.582485714285713</v>
      </c>
      <c r="K261" s="26">
        <f>VLOOKUP($A261,[20]WeeklyData!$A:$V,22,FALSE)</f>
        <v>3.1669032912678308E-2</v>
      </c>
      <c r="L261" s="26">
        <f>VLOOKUP($A261,[20]WeeklyData!$A:$X,24,FALSE)</f>
        <v>1.1959421277545472</v>
      </c>
      <c r="M261" s="26">
        <f>VLOOKUP($A261,[20]WeeklyData!$A:$Z,26,FALSE)</f>
        <v>0.83616806862606918</v>
      </c>
      <c r="N261" s="26">
        <f>VLOOKUP($A261,[20]WeeklyData!$A:$AB,28,FALSE)</f>
        <v>53.78677142857142</v>
      </c>
      <c r="O261" s="26">
        <f>VLOOKUP($A261,[20]WeeklyData!$A:$AD,30,FALSE)</f>
        <v>1.8592449272307306E-2</v>
      </c>
      <c r="P261" s="26">
        <f>VLOOKUP($A261,[20]WeeklyData!$A:$AF,32,FALSE)</f>
        <v>1155.2923645714286</v>
      </c>
      <c r="Q261" s="26">
        <f t="shared" si="1"/>
        <v>8.655817615231652E-4</v>
      </c>
      <c r="R261" s="27">
        <f>VLOOKUP($A261,[20]WeeklyData!$A:$AM,35,FALSE)</f>
        <v>1.8542428571428571</v>
      </c>
      <c r="S261" s="27">
        <f>VLOOKUP($A261,[20]WeeklyData!$A:$AM,37,FALSE)</f>
        <v>8.238885714285713</v>
      </c>
      <c r="T261" s="27">
        <f>VLOOKUP($A261,[20]WeeklyData!$A:$AM,39,FALSE)</f>
        <v>13.819414285714288</v>
      </c>
    </row>
    <row r="262" spans="1:20">
      <c r="A262" s="25">
        <f t="shared" si="2"/>
        <v>40903</v>
      </c>
      <c r="B262" s="26">
        <f>VLOOKUP($A262,[20]WeeklyData!$A:$V,4,FALSE)</f>
        <v>0.76875714285714292</v>
      </c>
      <c r="C262" s="26">
        <f>VLOOKUP($A262,[20]WeeklyData!$A:$V,6,FALSE)</f>
        <v>1.3008246211666143</v>
      </c>
      <c r="D262" s="26">
        <f>VLOOKUP($A262,[20]WeeklyData!$A:$V,8,FALSE)</f>
        <v>0.64275714285714292</v>
      </c>
      <c r="E262" s="26">
        <f>VLOOKUP($A262,[20]WeeklyData!$A:$V,10,FALSE)</f>
        <v>1.5558382938466357</v>
      </c>
      <c r="F262" s="26">
        <f>VLOOKUP($A262,[20]WeeklyData!$A:$V,12,FALSE)</f>
        <v>77.678571428571431</v>
      </c>
      <c r="G262" s="26">
        <f>VLOOKUP($A262,[20]WeeklyData!$A:$V,14,FALSE)</f>
        <v>1.2873880328774231E-2</v>
      </c>
      <c r="H262" s="26">
        <f>VLOOKUP($A262,[20]WeeklyData!$A:$V,16,FALSE)</f>
        <v>6.3444142857142856</v>
      </c>
      <c r="I262" s="26">
        <f>VLOOKUP($A262,[20]WeeklyData!$A:$V,18,FALSE)</f>
        <v>0.15761937345749874</v>
      </c>
      <c r="J262" s="26">
        <f>VLOOKUP($A262,[20]WeeklyData!$A:$V,20,FALSE)</f>
        <v>31.469114285714287</v>
      </c>
      <c r="K262" s="26">
        <f>VLOOKUP($A262,[20]WeeklyData!$A:$V,22,FALSE)</f>
        <v>3.1787748687535637E-2</v>
      </c>
      <c r="L262" s="26">
        <f>VLOOKUP($A262,[20]WeeklyData!$A:$X,24,FALSE)</f>
        <v>1.196036830967427</v>
      </c>
      <c r="M262" s="26">
        <f>VLOOKUP($A262,[20]WeeklyData!$A:$Z,26,FALSE)</f>
        <v>0.83609684530067885</v>
      </c>
      <c r="N262" s="26">
        <f>VLOOKUP($A262,[20]WeeklyData!$A:$AB,28,FALSE)</f>
        <v>54.074128571428567</v>
      </c>
      <c r="O262" s="26">
        <f>VLOOKUP($A262,[20]WeeklyData!$A:$AD,30,FALSE)</f>
        <v>1.8493746174561513E-2</v>
      </c>
      <c r="P262" s="26">
        <f>VLOOKUP($A262,[20]WeeklyData!$A:$AF,32,FALSE)</f>
        <v>1153.0516487142856</v>
      </c>
      <c r="Q262" s="26">
        <f t="shared" si="1"/>
        <v>8.6726383949500753E-4</v>
      </c>
      <c r="R262" s="27">
        <f>VLOOKUP($A262,[20]WeeklyData!$A:$AM,35,FALSE)</f>
        <v>1.5763</v>
      </c>
      <c r="S262" s="27">
        <f>VLOOKUP($A262,[20]WeeklyData!$A:$AM,37,FALSE)</f>
        <v>8.1209857142857143</v>
      </c>
      <c r="T262" s="27">
        <f>VLOOKUP($A262,[20]WeeklyData!$A:$AM,39,FALSE)</f>
        <v>13.911671428571429</v>
      </c>
    </row>
    <row r="263" spans="1:20">
      <c r="A263" s="25">
        <f t="shared" si="2"/>
        <v>40910</v>
      </c>
      <c r="B263" s="26">
        <f>VLOOKUP($A263,[20]WeeklyData!$A:$V,4,FALSE)</f>
        <v>0.77556117309957284</v>
      </c>
      <c r="C263" s="26">
        <f>VLOOKUP($A263,[20]WeeklyData!$A:$V,6,FALSE)</f>
        <v>1.2894771668945333</v>
      </c>
      <c r="D263" s="26">
        <f>VLOOKUP($A263,[20]WeeklyData!$A:$V,8,FALSE)</f>
        <v>0.64391089543548341</v>
      </c>
      <c r="E263" s="26">
        <f>VLOOKUP($A263,[20]WeeklyData!$A:$V,10,FALSE)</f>
        <v>1.5530360180834284</v>
      </c>
      <c r="F263" s="26">
        <f>VLOOKUP($A263,[20]WeeklyData!$A:$V,12,FALSE)</f>
        <v>76.88</v>
      </c>
      <c r="G263" s="26">
        <f>VLOOKUP($A263,[20]WeeklyData!$A:$V,14,FALSE)</f>
        <v>1.3007320138281316E-2</v>
      </c>
      <c r="H263" s="26">
        <f>VLOOKUP($A263,[20]WeeklyData!$A:$V,16,FALSE)</f>
        <v>6.3195571428571427</v>
      </c>
      <c r="I263" s="26">
        <f>VLOOKUP($A263,[20]WeeklyData!$A:$V,18,FALSE)</f>
        <v>0.15823934180391494</v>
      </c>
      <c r="J263" s="26">
        <f>VLOOKUP($A263,[20]WeeklyData!$A:$V,20,FALSE)</f>
        <v>31.877371428571426</v>
      </c>
      <c r="K263" s="26">
        <f>VLOOKUP($A263,[20]WeeklyData!$A:$V,22,FALSE)</f>
        <v>3.1370609384539679E-2</v>
      </c>
      <c r="L263" s="26">
        <f>VLOOKUP($A263,[20]WeeklyData!$A:$X,24,FALSE)</f>
        <v>1.2044382013444594</v>
      </c>
      <c r="M263" s="26">
        <f>VLOOKUP($A263,[20]WeeklyData!$A:$Z,26,FALSE)</f>
        <v>0.83028349757523789</v>
      </c>
      <c r="N263" s="26">
        <f>VLOOKUP($A263,[20]WeeklyData!$A:$AB,28,FALSE)</f>
        <v>53.688942857142855</v>
      </c>
      <c r="O263" s="26">
        <f>VLOOKUP($A263,[20]WeeklyData!$A:$AD,30,FALSE)</f>
        <v>1.8626498848550905E-2</v>
      </c>
      <c r="P263" s="26">
        <f>VLOOKUP($A263,[20]WeeklyData!$A:$AF,32,FALSE)</f>
        <v>1154.1243467935351</v>
      </c>
      <c r="Q263" s="26">
        <f t="shared" si="1"/>
        <v>8.6645776321959272E-4</v>
      </c>
      <c r="R263" s="27">
        <f>VLOOKUP($A263,[20]WeeklyData!$A:$AM,35,FALSE)</f>
        <v>1.8472428571428572</v>
      </c>
      <c r="S263" s="27">
        <f>VLOOKUP($A263,[20]WeeklyData!$A:$AM,37,FALSE)</f>
        <v>8.0960428571428569</v>
      </c>
      <c r="T263" s="27">
        <f>VLOOKUP($A263,[20]WeeklyData!$A:$AM,39,FALSE)</f>
        <v>13.782200000000001</v>
      </c>
    </row>
    <row r="264" spans="1:20">
      <c r="A264" s="25">
        <f t="shared" si="2"/>
        <v>40917</v>
      </c>
      <c r="B264" s="26">
        <f>VLOOKUP($A264,[20]WeeklyData!$A:$V,4,FALSE)</f>
        <v>0.78518151292467331</v>
      </c>
      <c r="C264" s="26">
        <f>VLOOKUP($A264,[20]WeeklyData!$A:$V,6,FALSE)</f>
        <v>1.2736000000000001</v>
      </c>
      <c r="D264" s="26">
        <f>VLOOKUP($A264,[20]WeeklyData!$A:$V,8,FALSE)</f>
        <v>0.649920405620936</v>
      </c>
      <c r="E264" s="26">
        <f>VLOOKUP($A264,[20]WeeklyData!$A:$V,10,FALSE)</f>
        <v>1.5386714285714285</v>
      </c>
      <c r="F264" s="26">
        <f>VLOOKUP($A264,[20]WeeklyData!$A:$V,12,FALSE)</f>
        <v>76.87</v>
      </c>
      <c r="G264" s="26">
        <f>VLOOKUP($A264,[20]WeeklyData!$A:$V,14,FALSE)</f>
        <v>1.3008980220133621E-2</v>
      </c>
      <c r="H264" s="26">
        <f>VLOOKUP($A264,[20]WeeklyData!$A:$V,16,FALSE)</f>
        <v>6.3049428571428567</v>
      </c>
      <c r="I264" s="26">
        <f>VLOOKUP($A264,[20]WeeklyData!$A:$V,18,FALSE)</f>
        <v>0.15860599271120598</v>
      </c>
      <c r="J264" s="26">
        <f>VLOOKUP($A264,[20]WeeklyData!$A:$V,20,FALSE)</f>
        <v>31.623428571428569</v>
      </c>
      <c r="K264" s="26">
        <f>VLOOKUP($A264,[20]WeeklyData!$A:$V,22,FALSE)</f>
        <v>3.1622639582977993E-2</v>
      </c>
      <c r="L264" s="26">
        <f>VLOOKUP($A264,[20]WeeklyData!$A:$X,24,FALSE)</f>
        <v>1.2081332907231437</v>
      </c>
      <c r="M264" s="26">
        <f>VLOOKUP($A264,[20]WeeklyData!$A:$Z,26,FALSE)</f>
        <v>0.82773653926627511</v>
      </c>
      <c r="N264" s="26">
        <f>VLOOKUP($A264,[20]WeeklyData!$A:$AB,28,FALSE)</f>
        <v>52.585071428571432</v>
      </c>
      <c r="O264" s="26">
        <f>VLOOKUP($A264,[20]WeeklyData!$A:$AD,30,FALSE)</f>
        <v>1.9018114866990215E-2</v>
      </c>
      <c r="P264" s="26">
        <f>VLOOKUP($A264,[20]WeeklyData!$A:$AF,32,FALSE)</f>
        <v>1155.2278022680277</v>
      </c>
      <c r="Q264" s="26">
        <f t="shared" si="1"/>
        <v>8.656301363564198E-4</v>
      </c>
      <c r="R264" s="27">
        <f>VLOOKUP($A264,[20]WeeklyData!$A:$AM,35,FALSE)</f>
        <v>1.8115428571428571</v>
      </c>
      <c r="S264" s="27">
        <f>VLOOKUP($A264,[20]WeeklyData!$A:$AM,37,FALSE)</f>
        <v>8.1056142857142852</v>
      </c>
      <c r="T264" s="27">
        <f>VLOOKUP($A264,[20]WeeklyData!$A:$AM,39,FALSE)</f>
        <v>13.630057142857142</v>
      </c>
    </row>
    <row r="265" spans="1:20">
      <c r="A265" s="25">
        <f>A264+7</f>
        <v>40924</v>
      </c>
      <c r="B265" s="26">
        <f>VLOOKUP($A265,[20]WeeklyData!$A:$V,4,FALSE)</f>
        <v>0.7812763574074626</v>
      </c>
      <c r="C265" s="26">
        <f>VLOOKUP($A265,[20]WeeklyData!$A:$V,6,FALSE)</f>
        <v>1.2800528571428573</v>
      </c>
      <c r="D265" s="26">
        <f>VLOOKUP($A265,[20]WeeklyData!$A:$V,8,FALSE)</f>
        <v>0.64907894001200384</v>
      </c>
      <c r="E265" s="26">
        <f>VLOOKUP($A265,[20]WeeklyData!$A:$V,10,FALSE)</f>
        <v>1.5407</v>
      </c>
      <c r="F265" s="26">
        <f>VLOOKUP($A265,[20]WeeklyData!$A:$V,12,FALSE)</f>
        <v>76.887142857142862</v>
      </c>
      <c r="G265" s="26">
        <f>VLOOKUP($A265,[20]WeeklyData!$A:$V,14,FALSE)</f>
        <v>1.3006105127811184E-2</v>
      </c>
      <c r="H265" s="26">
        <f>VLOOKUP($A265,[20]WeeklyData!$A:$V,16,FALSE)</f>
        <v>6.2945100000000007</v>
      </c>
      <c r="I265" s="26">
        <f>VLOOKUP($A265,[20]WeeklyData!$A:$V,18,FALSE)</f>
        <v>0.15886884311490895</v>
      </c>
      <c r="J265" s="26">
        <f>VLOOKUP($A265,[20]WeeklyData!$A:$V,20,FALSE)</f>
        <v>31.341928571428575</v>
      </c>
      <c r="K265" s="26">
        <f>VLOOKUP($A265,[20]WeeklyData!$A:$V,22,FALSE)</f>
        <v>3.1908339485521867E-2</v>
      </c>
      <c r="L265" s="26">
        <f>VLOOKUP($A265,[20]WeeklyData!$A:$X,24,FALSE)</f>
        <v>1.2036534479827805</v>
      </c>
      <c r="M265" s="26">
        <f>VLOOKUP($A265,[20]WeeklyData!$A:$Z,26,FALSE)</f>
        <v>0.83081463710942016</v>
      </c>
      <c r="N265" s="26">
        <f>VLOOKUP($A265,[20]WeeklyData!$A:$AB,28,FALSE)</f>
        <v>51.351900000000001</v>
      </c>
      <c r="O265" s="26">
        <f>VLOOKUP($A265,[20]WeeklyData!$A:$AD,30,FALSE)</f>
        <v>1.9475806964778308E-2</v>
      </c>
      <c r="P265" s="26">
        <f>VLOOKUP($A265,[20]WeeklyData!$A:$AF,32,FALSE)</f>
        <v>1140.969506684771</v>
      </c>
      <c r="Q265" s="26">
        <f t="shared" si="1"/>
        <v>8.7644761243937583E-4</v>
      </c>
      <c r="R265" s="27">
        <f>VLOOKUP($A265,[20]WeeklyData!$A:$AM,35,FALSE)</f>
        <v>1.7738128571428571</v>
      </c>
      <c r="S265" s="27">
        <f>VLOOKUP($A265,[20]WeeklyData!$A:$AM,37,FALSE)</f>
        <v>8.0084528571428564</v>
      </c>
      <c r="T265" s="27">
        <f>VLOOKUP($A265,[20]WeeklyData!$A:$AM,39,FALSE)</f>
        <v>13.383599999999999</v>
      </c>
    </row>
    <row r="266" spans="1:20">
      <c r="A266" s="25">
        <f t="shared" si="2"/>
        <v>40931</v>
      </c>
      <c r="B266" s="26">
        <f>VLOOKUP($A266,[20]WeeklyData!$A:$V,4,FALSE)</f>
        <v>0.76623558706624562</v>
      </c>
      <c r="C266" s="26">
        <f>VLOOKUP($A266,[20]WeeklyData!$A:$V,6,FALSE)</f>
        <v>1.3051571428571427</v>
      </c>
      <c r="D266" s="26">
        <f>VLOOKUP($A266,[20]WeeklyData!$A:$V,8,FALSE)</f>
        <v>0.63993411918202525</v>
      </c>
      <c r="E266" s="26">
        <f>VLOOKUP($A266,[20]WeeklyData!$A:$V,10,FALSE)</f>
        <v>1.5626871428571429</v>
      </c>
      <c r="F266" s="26">
        <f>VLOOKUP($A266,[20]WeeklyData!$A:$V,12,FALSE)</f>
        <v>77.212857142857146</v>
      </c>
      <c r="G266" s="26">
        <f>VLOOKUP($A266,[20]WeeklyData!$A:$V,14,FALSE)</f>
        <v>1.2951562651154458E-2</v>
      </c>
      <c r="H266" s="26">
        <f>VLOOKUP($A266,[20]WeeklyData!$A:$V,16,FALSE)</f>
        <v>6.2857085714285716</v>
      </c>
      <c r="I266" s="26">
        <f>VLOOKUP($A266,[20]WeeklyData!$A:$V,18,FALSE)</f>
        <v>0.1590914963884576</v>
      </c>
      <c r="J266" s="26">
        <f>VLOOKUP($A266,[20]WeeklyData!$A:$V,20,FALSE)</f>
        <v>30.515585714285713</v>
      </c>
      <c r="K266" s="26">
        <f>VLOOKUP($A266,[20]WeeklyData!$A:$V,22,FALSE)</f>
        <v>3.2775164583966628E-2</v>
      </c>
      <c r="L266" s="26">
        <f>VLOOKUP($A266,[20]WeeklyData!$A:$X,24,FALSE)</f>
        <v>1.1973503347702175</v>
      </c>
      <c r="M266" s="26">
        <f>VLOOKUP($A266,[20]WeeklyData!$A:$Z,26,FALSE)</f>
        <v>0.83518933506517645</v>
      </c>
      <c r="N266" s="26">
        <f>VLOOKUP($A266,[20]WeeklyData!$A:$AB,28,FALSE)</f>
        <v>50.348371428571419</v>
      </c>
      <c r="O266" s="26">
        <f>VLOOKUP($A266,[20]WeeklyData!$A:$AD,30,FALSE)</f>
        <v>1.9862961501692124E-2</v>
      </c>
      <c r="P266" s="26">
        <f>VLOOKUP($A266,[20]WeeklyData!$A:$AF,32,FALSE)</f>
        <v>1125.7405341349724</v>
      </c>
      <c r="Q266" s="26">
        <f t="shared" si="1"/>
        <v>8.883041603973224E-4</v>
      </c>
      <c r="R266" s="27">
        <f>VLOOKUP($A266,[20]WeeklyData!$A:$AM,35,FALSE)</f>
        <v>1.7500814285714286</v>
      </c>
      <c r="S266" s="27">
        <f>VLOOKUP($A266,[20]WeeklyData!$A:$AM,37,FALSE)</f>
        <v>7.8694899999999999</v>
      </c>
      <c r="T266" s="27">
        <f>VLOOKUP($A266,[20]WeeklyData!$A:$AM,39,FALSE)</f>
        <v>13.0578</v>
      </c>
    </row>
    <row r="267" spans="1:20">
      <c r="A267" s="25">
        <f t="shared" si="2"/>
        <v>40938</v>
      </c>
      <c r="B267" s="26">
        <f>VLOOKUP($A267,[20]WeeklyData!$A:$V,4,FALSE)</f>
        <v>0.76084957470948333</v>
      </c>
      <c r="C267" s="26">
        <f>VLOOKUP($A267,[20]WeeklyData!$A:$V,6,FALSE)</f>
        <v>1.3143214285714286</v>
      </c>
      <c r="D267" s="26">
        <f>VLOOKUP($A267,[20]WeeklyData!$A:$V,8,FALSE)</f>
        <v>0.63408434058306895</v>
      </c>
      <c r="E267" s="26">
        <f>VLOOKUP($A267,[20]WeeklyData!$A:$V,10,FALSE)</f>
        <v>1.5770914285714284</v>
      </c>
      <c r="F267" s="26">
        <f>VLOOKUP($A267,[20]WeeklyData!$A:$V,12,FALSE)</f>
        <v>76.388571428571439</v>
      </c>
      <c r="G267" s="26">
        <f>VLOOKUP($A267,[20]WeeklyData!$A:$V,14,FALSE)</f>
        <v>1.3091045101251626E-2</v>
      </c>
      <c r="H267" s="26">
        <f>VLOOKUP($A267,[20]WeeklyData!$A:$V,16,FALSE)</f>
        <v>6.2968842857142864</v>
      </c>
      <c r="I267" s="26">
        <f>VLOOKUP($A267,[20]WeeklyData!$A:$V,18,FALSE)</f>
        <v>0.15881455964717769</v>
      </c>
      <c r="J267" s="26">
        <f>VLOOKUP($A267,[20]WeeklyData!$A:$V,20,FALSE)</f>
        <v>30.04487142857143</v>
      </c>
      <c r="K267" s="26">
        <f>VLOOKUP($A267,[20]WeeklyData!$A:$V,22,FALSE)</f>
        <v>3.3286860782127982E-2</v>
      </c>
      <c r="L267" s="26">
        <f>VLOOKUP($A267,[20]WeeklyData!$A:$X,24,FALSE)</f>
        <v>1.1999294851299958</v>
      </c>
      <c r="M267" s="26">
        <f>VLOOKUP($A267,[20]WeeklyData!$A:$Z,26,FALSE)</f>
        <v>0.83339073768265959</v>
      </c>
      <c r="N267" s="26">
        <f>VLOOKUP($A267,[20]WeeklyData!$A:$AB,28,FALSE)</f>
        <v>49.543814285714284</v>
      </c>
      <c r="O267" s="26">
        <f>VLOOKUP($A267,[20]WeeklyData!$A:$AD,30,FALSE)</f>
        <v>2.0186486823259568E-2</v>
      </c>
      <c r="P267" s="26">
        <f>VLOOKUP($A267,[20]WeeklyData!$A:$AF,32,FALSE)</f>
        <v>1120.6566651292401</v>
      </c>
      <c r="Q267" s="26">
        <f t="shared" si="1"/>
        <v>8.9233396018277794E-4</v>
      </c>
      <c r="R267" s="27">
        <f>VLOOKUP($A267,[20]WeeklyData!$A:$AM,35,FALSE)</f>
        <v>1.7326314285714286</v>
      </c>
      <c r="S267" s="27">
        <f>VLOOKUP($A267,[20]WeeklyData!$A:$AM,37,FALSE)</f>
        <v>7.6903699999999997</v>
      </c>
      <c r="T267" s="27">
        <f>VLOOKUP($A267,[20]WeeklyData!$A:$AM,39,FALSE)</f>
        <v>12.863428571428573</v>
      </c>
    </row>
    <row r="268" spans="1:20">
      <c r="A268" s="25">
        <f t="shared" si="2"/>
        <v>40945</v>
      </c>
      <c r="B268" s="26">
        <f>VLOOKUP($A268,[20]WeeklyData!$A:$V,4,FALSE)</f>
        <v>0.7579864818996479</v>
      </c>
      <c r="C268" s="26">
        <f>VLOOKUP($A268,[20]WeeklyData!$A:$V,6,FALSE)</f>
        <v>1.3193142857142859</v>
      </c>
      <c r="D268" s="26">
        <f>VLOOKUP($A268,[20]WeeklyData!$A:$V,8,FALSE)</f>
        <v>0.63253758145981165</v>
      </c>
      <c r="E268" s="26">
        <f>VLOOKUP($A268,[20]WeeklyData!$A:$V,10,FALSE)</f>
        <v>1.5809428571428572</v>
      </c>
      <c r="F268" s="26">
        <f>VLOOKUP($A268,[20]WeeklyData!$A:$V,12,FALSE)</f>
        <v>77.039999999999992</v>
      </c>
      <c r="G268" s="26">
        <f>VLOOKUP($A268,[20]WeeklyData!$A:$V,14,FALSE)</f>
        <v>1.2980649469446395E-2</v>
      </c>
      <c r="H268" s="26">
        <f>VLOOKUP($A268,[20]WeeklyData!$A:$V,16,FALSE)</f>
        <v>6.2815714285714295</v>
      </c>
      <c r="I268" s="26">
        <f>VLOOKUP($A268,[20]WeeklyData!$A:$V,18,FALSE)</f>
        <v>0.15919617184465387</v>
      </c>
      <c r="J268" s="26">
        <f>VLOOKUP($A268,[20]WeeklyData!$A:$V,20,FALSE)</f>
        <v>29.842014285714288</v>
      </c>
      <c r="K268" s="26">
        <f>VLOOKUP($A268,[20]WeeklyData!$A:$V,22,FALSE)</f>
        <v>3.3511471881288023E-2</v>
      </c>
      <c r="L268" s="26">
        <f>VLOOKUP($A268,[20]WeeklyData!$A:$X,24,FALSE)</f>
        <v>1.1983275213389173</v>
      </c>
      <c r="M268" s="26">
        <f>VLOOKUP($A268,[20]WeeklyData!$A:$Z,26,FALSE)</f>
        <v>0.83451183655848005</v>
      </c>
      <c r="N268" s="26">
        <f>VLOOKUP($A268,[20]WeeklyData!$A:$AB,28,FALSE)</f>
        <v>50.824357142857139</v>
      </c>
      <c r="O268" s="26">
        <f>VLOOKUP($A268,[20]WeeklyData!$A:$AD,30,FALSE)</f>
        <v>1.9761537408397839E-2</v>
      </c>
      <c r="P268" s="26">
        <f>VLOOKUP($A268,[20]WeeklyData!$A:$AF,32,FALSE)</f>
        <v>1117.9871027907327</v>
      </c>
      <c r="Q268" s="26">
        <f t="shared" si="1"/>
        <v>8.9446470134028205E-4</v>
      </c>
      <c r="R268" s="27">
        <f>VLOOKUP($A268,[20]WeeklyData!$A:$AM,35,FALSE)</f>
        <v>1.7194571428571428</v>
      </c>
      <c r="S268" s="27">
        <f>VLOOKUP($A268,[20]WeeklyData!$A:$AM,37,FALSE)</f>
        <v>7.5856571428571433</v>
      </c>
      <c r="T268" s="27">
        <f>VLOOKUP($A268,[20]WeeklyData!$A:$AM,39,FALSE)</f>
        <v>12.69462857142857</v>
      </c>
    </row>
    <row r="269" spans="1:20">
      <c r="A269" s="25">
        <f t="shared" si="2"/>
        <v>40952</v>
      </c>
      <c r="B269" s="26">
        <f>VLOOKUP($A269,[20]WeeklyData!$A:$V,4,FALSE)</f>
        <v>0.76061882602757136</v>
      </c>
      <c r="C269" s="26">
        <f>VLOOKUP($A269,[20]WeeklyData!$A:$V,6,FALSE)</f>
        <v>1.3147428571428572</v>
      </c>
      <c r="D269" s="26">
        <f>VLOOKUP($A269,[20]WeeklyData!$A:$V,8,FALSE)</f>
        <v>0.63467925577892259</v>
      </c>
      <c r="E269" s="26">
        <f>VLOOKUP($A269,[20]WeeklyData!$A:$V,10,FALSE)</f>
        <v>1.5756142857142859</v>
      </c>
      <c r="F269" s="26">
        <f>VLOOKUP($A269,[20]WeeklyData!$A:$V,12,FALSE)</f>
        <v>78.412857142857135</v>
      </c>
      <c r="G269" s="26">
        <f>VLOOKUP($A269,[20]WeeklyData!$A:$V,14,FALSE)</f>
        <v>1.2754004024868541E-2</v>
      </c>
      <c r="H269" s="26">
        <f>VLOOKUP($A269,[20]WeeklyData!$A:$V,16,FALSE)</f>
        <v>6.2849428571428572</v>
      </c>
      <c r="I269" s="26">
        <f>VLOOKUP($A269,[20]WeeklyData!$A:$V,18,FALSE)</f>
        <v>0.15911088379227789</v>
      </c>
      <c r="J269" s="26">
        <f>VLOOKUP($A269,[20]WeeklyData!$A:$V,20,FALSE)</f>
        <v>29.955714285714286</v>
      </c>
      <c r="K269" s="26">
        <f>VLOOKUP($A269,[20]WeeklyData!$A:$V,22,FALSE)</f>
        <v>3.3383068152311256E-2</v>
      </c>
      <c r="L269" s="26">
        <f>VLOOKUP($A269,[20]WeeklyData!$A:$X,24,FALSE)</f>
        <v>1.1984351912774025</v>
      </c>
      <c r="M269" s="26">
        <f>VLOOKUP($A269,[20]WeeklyData!$A:$Z,26,FALSE)</f>
        <v>0.83443536141674668</v>
      </c>
      <c r="N269" s="26">
        <f>VLOOKUP($A269,[20]WeeklyData!$A:$AB,28,FALSE)</f>
        <v>49.584442857142854</v>
      </c>
      <c r="O269" s="26">
        <f>VLOOKUP($A269,[20]WeeklyData!$A:$AD,30,FALSE)</f>
        <v>2.0167906441813294E-2</v>
      </c>
      <c r="P269" s="26">
        <f>VLOOKUP($A269,[20]WeeklyData!$A:$AF,32,FALSE)</f>
        <v>1123.7926818893682</v>
      </c>
      <c r="Q269" s="26">
        <f t="shared" si="1"/>
        <v>8.8984384407874708E-4</v>
      </c>
      <c r="R269" s="27">
        <f>VLOOKUP($A269,[20]WeeklyData!$A:$AM,35,FALSE)</f>
        <v>1.7176571428571428</v>
      </c>
      <c r="S269" s="27">
        <f>VLOOKUP($A269,[20]WeeklyData!$A:$AM,37,FALSE)</f>
        <v>7.7173714285714281</v>
      </c>
      <c r="T269" s="27">
        <f>VLOOKUP($A269,[20]WeeklyData!$A:$AM,39,FALSE)</f>
        <v>12.769285714285715</v>
      </c>
    </row>
    <row r="270" spans="1:20">
      <c r="A270" s="25">
        <f t="shared" si="2"/>
        <v>40959</v>
      </c>
      <c r="B270" s="26">
        <f>VLOOKUP($A270,[20]WeeklyData!$A:$V,4,FALSE)</f>
        <v>0.75285878495569203</v>
      </c>
      <c r="C270" s="26">
        <f>VLOOKUP($A270,[20]WeeklyData!$A:$V,6,FALSE)</f>
        <v>1.3283428571428573</v>
      </c>
      <c r="D270" s="26">
        <f>VLOOKUP($A270,[20]WeeklyData!$A:$V,8,FALSE)</f>
        <v>0.63297237540820395</v>
      </c>
      <c r="E270" s="26">
        <f>VLOOKUP($A270,[20]WeeklyData!$A:$V,10,FALSE)</f>
        <v>1.5798714285714284</v>
      </c>
      <c r="F270" s="26">
        <f>VLOOKUP($A270,[20]WeeklyData!$A:$V,12,FALSE)</f>
        <v>80.087142857142865</v>
      </c>
      <c r="G270" s="26">
        <f>VLOOKUP($A270,[20]WeeklyData!$A:$V,14,FALSE)</f>
        <v>1.2486964053428742E-2</v>
      </c>
      <c r="H270" s="26">
        <f>VLOOKUP($A270,[20]WeeklyData!$A:$V,16,FALSE)</f>
        <v>6.2863571428571428</v>
      </c>
      <c r="I270" s="26">
        <f>VLOOKUP($A270,[20]WeeklyData!$A:$V,18,FALSE)</f>
        <v>0.15907500424179302</v>
      </c>
      <c r="J270" s="26">
        <f>VLOOKUP($A270,[20]WeeklyData!$A:$V,20,FALSE)</f>
        <v>29.557500000000001</v>
      </c>
      <c r="K270" s="26">
        <f>VLOOKUP($A270,[20]WeeklyData!$A:$V,22,FALSE)</f>
        <v>3.383427754309086E-2</v>
      </c>
      <c r="L270" s="26">
        <f>VLOOKUP($A270,[20]WeeklyData!$A:$X,24,FALSE)</f>
        <v>1.189415910133643</v>
      </c>
      <c r="M270" s="26">
        <f>VLOOKUP($A270,[20]WeeklyData!$A:$Z,26,FALSE)</f>
        <v>0.84080129152447014</v>
      </c>
      <c r="N270" s="26">
        <f>VLOOKUP($A270,[20]WeeklyData!$A:$AB,28,FALSE)</f>
        <v>49.318271428571435</v>
      </c>
      <c r="O270" s="26">
        <f>VLOOKUP($A270,[20]WeeklyData!$A:$AD,30,FALSE)</f>
        <v>2.0276871921242435E-2</v>
      </c>
      <c r="P270" s="26">
        <f>VLOOKUP($A270,[20]WeeklyData!$A:$AF,32,FALSE)</f>
        <v>1124.309851578709</v>
      </c>
      <c r="Q270" s="26">
        <f t="shared" si="1"/>
        <v>8.8943452607467745E-4</v>
      </c>
      <c r="R270" s="27">
        <f>VLOOKUP($A270,[20]WeeklyData!$A:$AM,35,FALSE)</f>
        <v>1.7107571428571426</v>
      </c>
      <c r="S270" s="27">
        <f>VLOOKUP($A270,[20]WeeklyData!$A:$AM,37,FALSE)</f>
        <v>7.6616571428571429</v>
      </c>
      <c r="T270" s="27">
        <f>VLOOKUP($A270,[20]WeeklyData!$A:$AM,39,FALSE)</f>
        <v>12.777699999999999</v>
      </c>
    </row>
    <row r="271" spans="1:20">
      <c r="A271" s="25">
        <f t="shared" si="2"/>
        <v>40966</v>
      </c>
      <c r="B271" s="26">
        <f>VLOOKUP($A271,[20]WeeklyData!$A:$V,4,FALSE)</f>
        <v>0.74851555384898627</v>
      </c>
      <c r="C271" s="26">
        <f>VLOOKUP($A271,[20]WeeklyData!$A:$V,6,FALSE)</f>
        <v>1.3360442857142856</v>
      </c>
      <c r="D271" s="26">
        <f>VLOOKUP($A271,[20]WeeklyData!$A:$V,8,FALSE)</f>
        <v>0.62965063714273584</v>
      </c>
      <c r="E271" s="26">
        <f>VLOOKUP($A271,[20]WeeklyData!$A:$V,10,FALSE)</f>
        <v>1.5881914285714287</v>
      </c>
      <c r="F271" s="26">
        <f>VLOOKUP($A271,[20]WeeklyData!$A:$V,12,FALSE)</f>
        <v>81.054285714285712</v>
      </c>
      <c r="G271" s="26">
        <f>VLOOKUP($A271,[20]WeeklyData!$A:$V,14,FALSE)</f>
        <v>1.2337745460938134E-2</v>
      </c>
      <c r="H271" s="26">
        <f>VLOOKUP($A271,[20]WeeklyData!$A:$V,16,FALSE)</f>
        <v>6.2879142857142858</v>
      </c>
      <c r="I271" s="26">
        <f>VLOOKUP($A271,[20]WeeklyData!$A:$V,18,FALSE)</f>
        <v>0.15903561925604917</v>
      </c>
      <c r="J271" s="26">
        <f>VLOOKUP($A271,[20]WeeklyData!$A:$V,20,FALSE)</f>
        <v>29.113342857142857</v>
      </c>
      <c r="K271" s="26">
        <f>VLOOKUP($A271,[20]WeeklyData!$A:$V,22,FALSE)</f>
        <v>3.4348861437767143E-2</v>
      </c>
      <c r="L271" s="26">
        <f>VLOOKUP($A271,[20]WeeklyData!$A:$X,24,FALSE)</f>
        <v>1.1887837997412336</v>
      </c>
      <c r="M271" s="26">
        <f>VLOOKUP($A271,[20]WeeklyData!$A:$Z,26,FALSE)</f>
        <v>0.84123963105282029</v>
      </c>
      <c r="N271" s="26">
        <f>VLOOKUP($A271,[20]WeeklyData!$A:$AB,28,FALSE)</f>
        <v>49.277585714285713</v>
      </c>
      <c r="O271" s="26">
        <f>VLOOKUP($A271,[20]WeeklyData!$A:$AD,30,FALSE)</f>
        <v>2.0293550708709671E-2</v>
      </c>
      <c r="P271" s="26">
        <f>VLOOKUP($A271,[20]WeeklyData!$A:$AF,32,FALSE)</f>
        <v>1119.5401805031527</v>
      </c>
      <c r="Q271" s="26">
        <f t="shared" si="1"/>
        <v>8.9322385870114281E-4</v>
      </c>
      <c r="R271" s="27">
        <f>VLOOKUP($A271,[20]WeeklyData!$A:$AM,35,FALSE)</f>
        <v>1.7114785714285714</v>
      </c>
      <c r="S271" s="27">
        <f>VLOOKUP($A271,[20]WeeklyData!$A:$AM,37,FALSE)</f>
        <v>7.5072071428571423</v>
      </c>
      <c r="T271" s="27">
        <f>VLOOKUP($A271,[20]WeeklyData!$A:$AM,39,FALSE)</f>
        <v>12.818942857142858</v>
      </c>
    </row>
    <row r="272" spans="1:20">
      <c r="A272" s="25">
        <f t="shared" si="2"/>
        <v>40973</v>
      </c>
      <c r="B272" s="26">
        <f>VLOOKUP($A272,[20]WeeklyData!$A:$V,4,FALSE)</f>
        <v>0.75932816172853046</v>
      </c>
      <c r="C272" s="26">
        <f>VLOOKUP($A272,[20]WeeklyData!$A:$V,6,FALSE)</f>
        <v>1.3169799999999998</v>
      </c>
      <c r="D272" s="26">
        <f>VLOOKUP($A272,[20]WeeklyData!$A:$V,8,FALSE)</f>
        <v>0.63464877704416645</v>
      </c>
      <c r="E272" s="26">
        <f>VLOOKUP($A272,[20]WeeklyData!$A:$V,10,FALSE)</f>
        <v>1.5756999999999999</v>
      </c>
      <c r="F272" s="26">
        <f>VLOOKUP($A272,[20]WeeklyData!$A:$V,12,FALSE)</f>
        <v>81.539999999999992</v>
      </c>
      <c r="G272" s="26">
        <f>VLOOKUP($A272,[20]WeeklyData!$A:$V,14,FALSE)</f>
        <v>1.2264473420288174E-2</v>
      </c>
      <c r="H272" s="26">
        <f>VLOOKUP($A272,[20]WeeklyData!$A:$V,16,FALSE)</f>
        <v>6.3036599999999989</v>
      </c>
      <c r="I272" s="26">
        <f>VLOOKUP($A272,[20]WeeklyData!$A:$V,18,FALSE)</f>
        <v>0.15863894823510777</v>
      </c>
      <c r="J272" s="26">
        <f>VLOOKUP($A272,[20]WeeklyData!$A:$V,20,FALSE)</f>
        <v>29.409780000000001</v>
      </c>
      <c r="K272" s="26">
        <f>VLOOKUP($A272,[20]WeeklyData!$A:$V,22,FALSE)</f>
        <v>3.4003690066070194E-2</v>
      </c>
      <c r="L272" s="26">
        <f>VLOOKUP($A272,[20]WeeklyData!$A:$X,24,FALSE)</f>
        <v>1.1964549581440898</v>
      </c>
      <c r="M272" s="26">
        <f>VLOOKUP($A272,[20]WeeklyData!$A:$Z,26,FALSE)</f>
        <v>0.83580685559581269</v>
      </c>
      <c r="N272" s="26">
        <v>49.277585714285713</v>
      </c>
      <c r="O272" s="26">
        <v>2.0293550708709671E-2</v>
      </c>
      <c r="P272" s="26">
        <f>VLOOKUP($A272,[20]WeeklyData!$A:$AF,32,FALSE)</f>
        <v>1119.0294886167376</v>
      </c>
      <c r="Q272" s="26">
        <f t="shared" si="1"/>
        <v>8.9363149959178188E-4</v>
      </c>
      <c r="R272" s="27">
        <f>VLOOKUP($A272,[20]WeeklyData!$A:$AM,35,FALSE)</f>
        <v>1.7606200000000001</v>
      </c>
      <c r="S272" s="27">
        <f>VLOOKUP($A272,[20]WeeklyData!$A:$AM,37,FALSE)</f>
        <v>7.5476399999999995</v>
      </c>
      <c r="T272" s="27">
        <f>VLOOKUP($A272,[20]WeeklyData!$A:$AM,39,FALSE)</f>
        <v>12.783799999999999</v>
      </c>
    </row>
    <row r="273" spans="1:20">
      <c r="A273" s="25">
        <f t="shared" si="2"/>
        <v>40980</v>
      </c>
      <c r="B273" s="26">
        <f>VLOOKUP($A273,[20]WeeklyData!$A:$V,4,FALSE)</f>
        <v>0.76311443052139327</v>
      </c>
      <c r="C273" s="26">
        <f>VLOOKUP($A273,[20]WeeklyData!$A:$V,6,FALSE)</f>
        <v>1.3104399999999998</v>
      </c>
      <c r="D273" s="26">
        <f>VLOOKUP($A273,[20]WeeklyData!$A:$V,8,FALSE)</f>
        <v>0.63641932803276868</v>
      </c>
      <c r="E273" s="26">
        <f>VLOOKUP($A273,[20]WeeklyData!$A:$V,10,FALSE)</f>
        <v>1.5713200000000001</v>
      </c>
      <c r="F273" s="26">
        <f>VLOOKUP($A273,[20]WeeklyData!$A:$V,12,FALSE)</f>
        <v>83.171999999999997</v>
      </c>
      <c r="G273" s="26">
        <f>VLOOKUP($A273,[20]WeeklyData!$A:$V,14,FALSE)</f>
        <v>1.2023795998658946E-2</v>
      </c>
      <c r="H273" s="26">
        <f>VLOOKUP($A273,[20]WeeklyData!$A:$V,16,FALSE)</f>
        <v>6.3270799999999996</v>
      </c>
      <c r="I273" s="26">
        <f>VLOOKUP($A273,[20]WeeklyData!$A:$V,18,FALSE)</f>
        <v>0.15805082400988141</v>
      </c>
      <c r="J273" s="26">
        <f>VLOOKUP($A273,[20]WeeklyData!$A:$V,20,FALSE)</f>
        <v>29.414299999999997</v>
      </c>
      <c r="K273" s="26">
        <f>VLOOKUP($A273,[20]WeeklyData!$A:$V,22,FALSE)</f>
        <v>3.3997708248855549E-2</v>
      </c>
      <c r="L273" s="26">
        <f>VLOOKUP($A273,[20]WeeklyData!$A:$X,24,FALSE)</f>
        <v>1.199087511611022</v>
      </c>
      <c r="M273" s="26">
        <f>VLOOKUP($A273,[20]WeeklyData!$A:$Z,26,FALSE)</f>
        <v>0.8339828191817048</v>
      </c>
      <c r="N273" s="26">
        <f>VLOOKUP($A273,[20]WeeklyData!$A:$AB,28,FALSE)</f>
        <v>50.0745</v>
      </c>
      <c r="O273" s="26">
        <f>VLOOKUP($A273,[20]WeeklyData!$A:$AD,30,FALSE)</f>
        <v>1.9970508548895295E-2</v>
      </c>
      <c r="P273" s="26">
        <f>VLOOKUP($A273,[20]WeeklyData!$A:$AF,32,FALSE)</f>
        <v>1122.4671552</v>
      </c>
      <c r="Q273" s="26">
        <f t="shared" si="1"/>
        <v>8.90894664817004E-4</v>
      </c>
      <c r="R273" s="27">
        <f>VLOOKUP($A273,[20]WeeklyData!$A:$AM,35,FALSE)</f>
        <v>1.7978799999999999</v>
      </c>
      <c r="S273" s="27">
        <f>VLOOKUP($A273,[20]WeeklyData!$A:$AM,37,FALSE)</f>
        <v>7.5810999999999993</v>
      </c>
      <c r="T273" s="27">
        <f>VLOOKUP($A273,[20]WeeklyData!$A:$AM,39,FALSE)</f>
        <v>12.65108</v>
      </c>
    </row>
    <row r="274" spans="1:20">
      <c r="A274" s="25">
        <f t="shared" si="2"/>
        <v>40987</v>
      </c>
      <c r="B274" s="26">
        <f>VLOOKUP($A274,[20]WeeklyData!$A:$V,4,FALSE)</f>
        <v>0.75590597416709182</v>
      </c>
      <c r="C274" s="26">
        <f>VLOOKUP($A274,[20]WeeklyData!$A:$V,6,FALSE)</f>
        <v>1.3229200000000001</v>
      </c>
      <c r="D274" s="26">
        <f>VLOOKUP($A274,[20]WeeklyData!$A:$V,8,FALSE)</f>
        <v>0.63043895652804327</v>
      </c>
      <c r="E274" s="26">
        <f>VLOOKUP($A274,[20]WeeklyData!$A:$V,10,FALSE)</f>
        <v>1.5861999999999998</v>
      </c>
      <c r="F274" s="26">
        <f>VLOOKUP($A274,[20]WeeklyData!$A:$V,12,FALSE)</f>
        <v>83.054000000000002</v>
      </c>
      <c r="G274" s="26">
        <f>VLOOKUP($A274,[20]WeeklyData!$A:$V,14,FALSE)</f>
        <v>1.2040859444342338E-2</v>
      </c>
      <c r="H274" s="26">
        <f>VLOOKUP($A274,[20]WeeklyData!$A:$V,16,FALSE)</f>
        <v>6.3147399999999996</v>
      </c>
      <c r="I274" s="26">
        <f>VLOOKUP($A274,[20]WeeklyData!$A:$V,18,FALSE)</f>
        <v>0.1583600554618739</v>
      </c>
      <c r="J274" s="26">
        <f>VLOOKUP($A274,[20]WeeklyData!$A:$V,20,FALSE)</f>
        <v>29.261620000000004</v>
      </c>
      <c r="K274" s="26">
        <f>VLOOKUP($A274,[20]WeeklyData!$A:$V,22,FALSE)</f>
        <v>3.4174811113476318E-2</v>
      </c>
      <c r="L274" s="26">
        <f>VLOOKUP($A274,[20]WeeklyData!$A:$X,24,FALSE)</f>
        <v>1.1990162302092711</v>
      </c>
      <c r="M274" s="26">
        <f>VLOOKUP($A274,[20]WeeklyData!$A:$Z,26,FALSE)</f>
        <v>0.8340190333800811</v>
      </c>
      <c r="N274" s="26">
        <v>50.0745</v>
      </c>
      <c r="O274" s="26">
        <v>1.9970508548895295E-2</v>
      </c>
      <c r="P274" s="26">
        <f>VLOOKUP($A274,[20]WeeklyData!$A:$AF,32,FALSE)</f>
        <v>1127.3789015999998</v>
      </c>
      <c r="Q274" s="26">
        <f t="shared" si="1"/>
        <v>8.8701322916437321E-4</v>
      </c>
      <c r="R274" s="27">
        <f>VLOOKUP($A274,[20]WeeklyData!$A:$AM,35,FALSE)</f>
        <v>1.8161</v>
      </c>
      <c r="S274" s="27">
        <f>VLOOKUP($A274,[20]WeeklyData!$A:$AM,37,FALSE)</f>
        <v>7.6296599999999994</v>
      </c>
      <c r="T274" s="27">
        <f>VLOOKUP($A274,[20]WeeklyData!$A:$AM,39,FALSE)</f>
        <v>12.709959999999999</v>
      </c>
    </row>
    <row r="275" spans="1:20">
      <c r="A275" s="25">
        <f t="shared" si="2"/>
        <v>40994</v>
      </c>
      <c r="B275" s="26">
        <f>VLOOKUP($A275,[20]WeeklyData!$A:$V,4,FALSE)</f>
        <v>0.75044820782302701</v>
      </c>
      <c r="C275" s="26">
        <f>VLOOKUP($A275,[20]WeeklyData!$A:$V,6,FALSE)</f>
        <v>1.3325400000000001</v>
      </c>
      <c r="D275" s="26">
        <f>VLOOKUP($A275,[20]WeeklyData!$A:$V,8,FALSE)</f>
        <v>0.62681358422564559</v>
      </c>
      <c r="E275" s="26">
        <f>VLOOKUP($A275,[20]WeeklyData!$A:$V,10,FALSE)</f>
        <v>1.59538</v>
      </c>
      <c r="F275" s="26">
        <f>VLOOKUP($A275,[20]WeeklyData!$A:$V,12,FALSE)</f>
        <v>82.831999999999994</v>
      </c>
      <c r="G275" s="26">
        <f>VLOOKUP($A275,[20]WeeklyData!$A:$V,14,FALSE)</f>
        <v>1.2072719704455342E-2</v>
      </c>
      <c r="H275" s="26">
        <f>VLOOKUP($A275,[20]WeeklyData!$A:$V,16,FALSE)</f>
        <v>6.3059200000000004</v>
      </c>
      <c r="I275" s="26">
        <f>VLOOKUP($A275,[20]WeeklyData!$A:$V,18,FALSE)</f>
        <v>0.15858124545284358</v>
      </c>
      <c r="J275" s="26">
        <f>VLOOKUP($A275,[20]WeeklyData!$A:$V,20,FALSE)</f>
        <v>29.238</v>
      </c>
      <c r="K275" s="26">
        <f>VLOOKUP($A275,[20]WeeklyData!$A:$V,22,FALSE)</f>
        <v>3.420373263033067E-2</v>
      </c>
      <c r="L275" s="26">
        <f>VLOOKUP($A275,[20]WeeklyData!$A:$X,24,FALSE)</f>
        <v>1.1972481258498624</v>
      </c>
      <c r="M275" s="26">
        <f>VLOOKUP($A275,[20]WeeklyData!$A:$Z,26,FALSE)</f>
        <v>0.83525282196931061</v>
      </c>
      <c r="N275" s="26">
        <f>VLOOKUP($A275,[20]WeeklyData!$A:$AB,28,FALSE)</f>
        <v>51.003</v>
      </c>
      <c r="O275" s="26">
        <f>VLOOKUP($A275,[20]WeeklyData!$A:$AD,30,FALSE)</f>
        <v>1.9607249009097209E-2</v>
      </c>
      <c r="P275" s="26">
        <f>VLOOKUP($A275,[20]WeeklyData!$A:$AF,32,FALSE)</f>
        <v>1135.5287246000003</v>
      </c>
      <c r="Q275" s="26">
        <f t="shared" si="1"/>
        <v>8.8064703105794053E-4</v>
      </c>
      <c r="R275" s="27">
        <f>VLOOKUP($A275,[20]WeeklyData!$A:$AM,35,FALSE)</f>
        <v>1.82212</v>
      </c>
      <c r="S275" s="27">
        <f>VLOOKUP($A275,[20]WeeklyData!$A:$AM,37,FALSE)</f>
        <v>7.64628</v>
      </c>
      <c r="T275" s="27">
        <f>VLOOKUP($A275,[20]WeeklyData!$A:$AM,39,FALSE)</f>
        <v>12.743780000000001</v>
      </c>
    </row>
    <row r="276" spans="1:20">
      <c r="A276" s="25">
        <f t="shared" si="2"/>
        <v>41001</v>
      </c>
      <c r="B276" s="26">
        <f>VLOOKUP($A276,[20]WeeklyData!$A:$V,4,FALSE)</f>
        <v>0.75935210768678663</v>
      </c>
      <c r="C276" s="26">
        <f>VLOOKUP($A276,[20]WeeklyData!$A:$V,6,FALSE)</f>
        <v>1.3169799999999998</v>
      </c>
      <c r="D276" s="26">
        <f>VLOOKUP($A276,[20]WeeklyData!$A:$V,8,FALSE)</f>
        <v>0.62887077861768126</v>
      </c>
      <c r="E276" s="26">
        <f>VLOOKUP($A276,[20]WeeklyData!$A:$V,10,FALSE)</f>
        <v>1.5901800000000001</v>
      </c>
      <c r="F276" s="26">
        <f>VLOOKUP($A276,[20]WeeklyData!$A:$V,12,FALSE)</f>
        <v>82.263999999999996</v>
      </c>
      <c r="G276" s="26">
        <f>VLOOKUP($A276,[20]WeeklyData!$A:$V,14,FALSE)</f>
        <v>1.2156263661512869E-2</v>
      </c>
      <c r="H276" s="26">
        <f>VLOOKUP($A276,[20]WeeklyData!$A:$V,16,FALSE)</f>
        <v>6.29772</v>
      </c>
      <c r="I276" s="26">
        <f>VLOOKUP($A276,[20]WeeklyData!$A:$V,18,FALSE)</f>
        <v>0.15878802572580281</v>
      </c>
      <c r="J276" s="26">
        <f>VLOOKUP($A276,[20]WeeklyData!$A:$V,20,FALSE)</f>
        <v>29.364380000000001</v>
      </c>
      <c r="K276" s="26">
        <f>VLOOKUP($A276,[20]WeeklyData!$A:$V,22,FALSE)</f>
        <v>3.405546832450207E-2</v>
      </c>
      <c r="L276" s="26">
        <f>VLOOKUP($A276,[20]WeeklyData!$A:$X,24,FALSE)</f>
        <v>1.2074715210219369</v>
      </c>
      <c r="M276" s="26">
        <f>VLOOKUP($A276,[20]WeeklyData!$A:$Z,26,FALSE)</f>
        <v>0.82818619648203684</v>
      </c>
      <c r="N276" s="26">
        <v>51.003</v>
      </c>
      <c r="O276" s="26">
        <v>1.9607249009097209E-2</v>
      </c>
      <c r="P276" s="26">
        <f>VLOOKUP($A276,[20]WeeklyData!$A:$AF,32,FALSE)</f>
        <v>1131.4123178</v>
      </c>
      <c r="Q276" s="26">
        <f t="shared" si="1"/>
        <v>8.838510808725084E-4</v>
      </c>
      <c r="R276" s="27">
        <f>VLOOKUP($A276,[20]WeeklyData!$A:$AM,35,FALSE)</f>
        <v>1.8250199999999999</v>
      </c>
      <c r="S276" s="27">
        <f>VLOOKUP($A276,[20]WeeklyData!$A:$AM,37,FALSE)</f>
        <v>7.7846199999999994</v>
      </c>
      <c r="T276" s="27">
        <f>VLOOKUP($A276,[20]WeeklyData!$A:$AM,39,FALSE)</f>
        <v>12.822220000000002</v>
      </c>
    </row>
    <row r="277" spans="1:20">
      <c r="A277" s="25">
        <f t="shared" si="2"/>
        <v>41008</v>
      </c>
      <c r="B277" s="26">
        <f>VLOOKUP($A277,[20]WeeklyData!$A:$V,4,FALSE)</f>
        <v>0.76270214392429658</v>
      </c>
      <c r="C277" s="26">
        <f>VLOOKUP($A277,[20]WeeklyData!$A:$V,6,FALSE)</f>
        <v>1.31114</v>
      </c>
      <c r="D277" s="26">
        <f>VLOOKUP($A277,[20]WeeklyData!$A:$V,8,FALSE)</f>
        <v>0.62926713732737194</v>
      </c>
      <c r="E277" s="26">
        <f>VLOOKUP($A277,[20]WeeklyData!$A:$V,10,FALSE)</f>
        <v>1.5891600000000001</v>
      </c>
      <c r="F277" s="26">
        <f>VLOOKUP($A277,[20]WeeklyData!$A:$V,12,FALSE)</f>
        <v>80.962000000000003</v>
      </c>
      <c r="G277" s="26">
        <f>VLOOKUP($A277,[20]WeeklyData!$A:$V,14,FALSE)</f>
        <v>1.235161809916609E-2</v>
      </c>
      <c r="H277" s="26">
        <f>VLOOKUP($A277,[20]WeeklyData!$A:$V,16,FALSE)</f>
        <v>6.3070800000000009</v>
      </c>
      <c r="I277" s="26">
        <f>VLOOKUP($A277,[20]WeeklyData!$A:$V,18,FALSE)</f>
        <v>0.15855200308370615</v>
      </c>
      <c r="J277" s="26">
        <f>VLOOKUP($A277,[20]WeeklyData!$A:$V,20,FALSE)</f>
        <v>29.607900000000001</v>
      </c>
      <c r="K277" s="26">
        <f>VLOOKUP($A277,[20]WeeklyData!$A:$V,22,FALSE)</f>
        <v>3.3775335963939758E-2</v>
      </c>
      <c r="L277" s="26">
        <f>VLOOKUP($A277,[20]WeeklyData!$A:$X,24,FALSE)</f>
        <v>1.2120468517615748</v>
      </c>
      <c r="M277" s="26">
        <f>VLOOKUP($A277,[20]WeeklyData!$A:$Z,26,FALSE)</f>
        <v>0.82505125848257099</v>
      </c>
      <c r="N277" s="26">
        <f>VLOOKUP($A277,[20]WeeklyData!$A:$AB,28,FALSE)</f>
        <v>51.382500000000007</v>
      </c>
      <c r="O277" s="26">
        <f>VLOOKUP($A277,[20]WeeklyData!$A:$AD,30,FALSE)</f>
        <v>1.9462050380774663E-2</v>
      </c>
      <c r="P277" s="26">
        <f>VLOOKUP($A277,[20]WeeklyData!$A:$AF,32,FALSE)</f>
        <v>1140.0597528000001</v>
      </c>
      <c r="Q277" s="26">
        <f t="shared" si="1"/>
        <v>8.7714700702659512E-4</v>
      </c>
      <c r="R277" s="27">
        <f>VLOOKUP($A277,[20]WeeklyData!$A:$AM,35,FALSE)</f>
        <v>1.8298200000000002</v>
      </c>
      <c r="S277" s="27">
        <f>VLOOKUP($A277,[20]WeeklyData!$A:$AM,37,FALSE)</f>
        <v>7.9313000000000002</v>
      </c>
      <c r="T277" s="27">
        <f>VLOOKUP($A277,[20]WeeklyData!$A:$AM,39,FALSE)</f>
        <v>13.097239999999999</v>
      </c>
    </row>
    <row r="278" spans="1:20">
      <c r="A278" s="25">
        <f t="shared" si="2"/>
        <v>41015</v>
      </c>
      <c r="B278" s="26">
        <f>VLOOKUP($A278,[20]WeeklyData!$A:$V,4,FALSE)</f>
        <v>0.76056547772743133</v>
      </c>
      <c r="C278" s="26">
        <f>VLOOKUP($A278,[20]WeeklyData!$A:$V,6,FALSE)</f>
        <v>1.3148199999999999</v>
      </c>
      <c r="D278" s="26">
        <f>VLOOKUP($A278,[20]WeeklyData!$A:$V,8,FALSE)</f>
        <v>0.62490722299239465</v>
      </c>
      <c r="E278" s="26">
        <f>VLOOKUP($A278,[20]WeeklyData!$A:$V,10,FALSE)</f>
        <v>1.6002800000000001</v>
      </c>
      <c r="F278" s="26">
        <f>VLOOKUP($A278,[20]WeeklyData!$A:$V,12,FALSE)</f>
        <v>81.12</v>
      </c>
      <c r="G278" s="26">
        <f>VLOOKUP($A278,[20]WeeklyData!$A:$V,14,FALSE)</f>
        <v>1.2327790467972432E-2</v>
      </c>
      <c r="H278" s="26">
        <f>VLOOKUP($A278,[20]WeeklyData!$A:$V,16,FALSE)</f>
        <v>6.30626</v>
      </c>
      <c r="I278" s="26">
        <f>VLOOKUP($A278,[20]WeeklyData!$A:$V,18,FALSE)</f>
        <v>0.15857269177942521</v>
      </c>
      <c r="J278" s="26">
        <f>VLOOKUP($A278,[20]WeeklyData!$A:$V,20,FALSE)</f>
        <v>29.501380000000001</v>
      </c>
      <c r="K278" s="26">
        <f>VLOOKUP($A278,[20]WeeklyData!$A:$V,22,FALSE)</f>
        <v>3.3896902370154282E-2</v>
      </c>
      <c r="L278" s="26">
        <f>VLOOKUP($A278,[20]WeeklyData!$A:$X,24,FALSE)</f>
        <v>1.217106771867233</v>
      </c>
      <c r="M278" s="26">
        <f>VLOOKUP($A278,[20]WeeklyData!$A:$Z,26,FALSE)</f>
        <v>0.8216331255663738</v>
      </c>
      <c r="N278" s="26">
        <f>VLOOKUP($A278,[20]WeeklyData!$A:$AB,28,FALSE)</f>
        <v>51.827999999999996</v>
      </c>
      <c r="O278" s="26">
        <f>VLOOKUP($A278,[20]WeeklyData!$A:$AD,30,FALSE)</f>
        <v>1.9295039847217595E-2</v>
      </c>
      <c r="P278" s="26">
        <f>VLOOKUP($A278,[20]WeeklyData!$A:$AF,32,FALSE)</f>
        <v>1134.5569091999998</v>
      </c>
      <c r="Q278" s="26">
        <f t="shared" si="1"/>
        <v>8.8140135756180024E-4</v>
      </c>
      <c r="R278" s="27">
        <f>VLOOKUP($A278,[20]WeeklyData!$A:$AM,35,FALSE)</f>
        <v>1.8674199999999999</v>
      </c>
      <c r="S278" s="27">
        <f>VLOOKUP($A278,[20]WeeklyData!$A:$AM,37,FALSE)</f>
        <v>7.8447000000000005</v>
      </c>
      <c r="T278" s="27">
        <f>VLOOKUP($A278,[20]WeeklyData!$A:$AM,39,FALSE)</f>
        <v>13.157180000000002</v>
      </c>
    </row>
    <row r="279" spans="1:20">
      <c r="A279" s="25">
        <f t="shared" si="2"/>
        <v>41022</v>
      </c>
      <c r="B279" s="26">
        <f>VLOOKUP($A279,[20]WeeklyData!$A:$V,4,FALSE)</f>
        <v>0.75714412645593288</v>
      </c>
      <c r="C279" s="26">
        <f>VLOOKUP($A279,[20]WeeklyData!$A:$V,6,FALSE)</f>
        <v>1.3207599999999999</v>
      </c>
      <c r="D279" s="26">
        <f>VLOOKUP($A279,[20]WeeklyData!$A:$V,8,FALSE)</f>
        <v>0.61818202731352634</v>
      </c>
      <c r="E279" s="26">
        <f>VLOOKUP($A279,[20]WeeklyData!$A:$V,10,FALSE)</f>
        <v>1.6176600000000001</v>
      </c>
      <c r="F279" s="26">
        <f>VLOOKUP($A279,[20]WeeklyData!$A:$V,12,FALSE)</f>
        <v>81.015999999999991</v>
      </c>
      <c r="G279" s="26">
        <f>VLOOKUP($A279,[20]WeeklyData!$A:$V,14,FALSE)</f>
        <v>1.234353989529182E-2</v>
      </c>
      <c r="H279" s="26">
        <f>VLOOKUP($A279,[20]WeeklyData!$A:$V,16,FALSE)</f>
        <v>6.3070800000000009</v>
      </c>
      <c r="I279" s="26">
        <f>VLOOKUP($A279,[20]WeeklyData!$A:$V,18,FALSE)</f>
        <v>0.1585519915830132</v>
      </c>
      <c r="J279" s="26">
        <f>VLOOKUP($A279,[20]WeeklyData!$A:$V,20,FALSE)</f>
        <v>29.356659999999998</v>
      </c>
      <c r="K279" s="26">
        <f>VLOOKUP($A279,[20]WeeklyData!$A:$V,22,FALSE)</f>
        <v>3.4064123114078644E-2</v>
      </c>
      <c r="L279" s="26">
        <f>VLOOKUP($A279,[20]WeeklyData!$A:$X,24,FALSE)</f>
        <v>1.2247942808911945</v>
      </c>
      <c r="M279" s="26">
        <f>VLOOKUP($A279,[20]WeeklyData!$A:$Z,26,FALSE)</f>
        <v>0.81646511115019726</v>
      </c>
      <c r="N279" s="26">
        <f>VLOOKUP($A279,[20]WeeklyData!$A:$AB,28,FALSE)</f>
        <v>52.567000000000007</v>
      </c>
      <c r="O279" s="26">
        <f>VLOOKUP($A279,[20]WeeklyData!$A:$AD,30,FALSE)</f>
        <v>1.9023368279376472E-2</v>
      </c>
      <c r="P279" s="26">
        <f>VLOOKUP($A279,[20]WeeklyData!$A:$AF,32,FALSE)</f>
        <v>1136.6143545999998</v>
      </c>
      <c r="Q279" s="26">
        <f t="shared" si="1"/>
        <v>8.7980588662539148E-4</v>
      </c>
      <c r="R279" s="27">
        <f>VLOOKUP($A279,[20]WeeklyData!$A:$AM,35,FALSE)</f>
        <v>1.8817599999999999</v>
      </c>
      <c r="S279" s="27">
        <f>VLOOKUP($A279,[20]WeeklyData!$A:$AM,37,FALSE)</f>
        <v>7.7733399999999993</v>
      </c>
      <c r="T279" s="27">
        <f>VLOOKUP($A279,[20]WeeklyData!$A:$AM,39,FALSE)</f>
        <v>13.1243</v>
      </c>
    </row>
    <row r="280" spans="1:20">
      <c r="A280" s="25">
        <f t="shared" si="2"/>
        <v>41029</v>
      </c>
      <c r="B280" s="26">
        <f>VLOOKUP($A280,[20]WeeklyData!$A:$V,4,FALSE)</f>
        <v>0.75912032322956868</v>
      </c>
      <c r="C280" s="26">
        <f>VLOOKUP($A280,[20]WeeklyData!$A:$V,6,FALSE)</f>
        <v>1.31734</v>
      </c>
      <c r="D280" s="26">
        <f>VLOOKUP($A280,[20]WeeklyData!$A:$V,8,FALSE)</f>
        <v>0.61745378426736452</v>
      </c>
      <c r="E280" s="26">
        <f>VLOOKUP($A280,[20]WeeklyData!$A:$V,10,FALSE)</f>
        <v>1.6195599999999999</v>
      </c>
      <c r="F280" s="26">
        <f>VLOOKUP($A280,[20]WeeklyData!$A:$V,12,FALSE)</f>
        <v>80.012000000000015</v>
      </c>
      <c r="G280" s="26">
        <f>VLOOKUP($A280,[20]WeeklyData!$A:$V,14,FALSE)</f>
        <v>1.249817008402752E-2</v>
      </c>
      <c r="H280" s="26">
        <f>VLOOKUP($A280,[20]WeeklyData!$A:$V,16,FALSE)</f>
        <v>6.2948600000000008</v>
      </c>
      <c r="I280" s="26">
        <f>VLOOKUP($A280,[20]WeeklyData!$A:$V,18,FALSE)</f>
        <v>0.15886053635782718</v>
      </c>
      <c r="J280" s="26">
        <f>VLOOKUP($A280,[20]WeeklyData!$A:$V,20,FALSE)</f>
        <v>29.464700000000001</v>
      </c>
      <c r="K280" s="26">
        <f>VLOOKUP($A280,[20]WeeklyData!$A:$V,22,FALSE)</f>
        <v>3.393988854588386E-2</v>
      </c>
      <c r="L280" s="26">
        <f>VLOOKUP($A280,[20]WeeklyData!$A:$X,24,FALSE)</f>
        <v>1.2294311002071661</v>
      </c>
      <c r="M280" s="26">
        <f>VLOOKUP($A280,[20]WeeklyData!$A:$Z,26,FALSE)</f>
        <v>0.81339008197312168</v>
      </c>
      <c r="N280" s="26">
        <v>52.567000000000007</v>
      </c>
      <c r="O280" s="26">
        <v>1.9023368279376472E-2</v>
      </c>
      <c r="P280" s="26">
        <f>VLOOKUP($A280,[20]WeeklyData!$A:$AF,32,FALSE)</f>
        <v>1132.2225547999999</v>
      </c>
      <c r="Q280" s="26">
        <f t="shared" si="1"/>
        <v>8.8321858256625507E-4</v>
      </c>
      <c r="R280" s="27">
        <f>VLOOKUP($A280,[20]WeeklyData!$A:$AM,35,FALSE)</f>
        <v>1.9138799999999996</v>
      </c>
      <c r="S280" s="27">
        <f>VLOOKUP($A280,[20]WeeklyData!$A:$AM,37,FALSE)</f>
        <v>7.7522599999999997</v>
      </c>
      <c r="T280" s="27">
        <f>VLOOKUP($A280,[20]WeeklyData!$A:$AM,39,FALSE)</f>
        <v>13.0029</v>
      </c>
    </row>
    <row r="281" spans="1:20">
      <c r="A281" s="25">
        <f t="shared" si="2"/>
        <v>41036</v>
      </c>
      <c r="B281" s="26">
        <f>VLOOKUP($A281,[20]WeeklyData!$A:$V,4,FALSE)</f>
        <v>0.77121263213783975</v>
      </c>
      <c r="C281" s="26">
        <f>VLOOKUP($A281,[20]WeeklyData!$A:$V,6,FALSE)</f>
        <v>1.2966799999999998</v>
      </c>
      <c r="D281" s="26">
        <f>VLOOKUP($A281,[20]WeeklyData!$A:$V,8,FALSE)</f>
        <v>0.61967469745946835</v>
      </c>
      <c r="E281" s="26">
        <f>VLOOKUP($A281,[20]WeeklyData!$A:$V,10,FALSE)</f>
        <v>1.6137599999999999</v>
      </c>
      <c r="F281" s="26">
        <f>VLOOKUP($A281,[20]WeeklyData!$A:$V,12,FALSE)</f>
        <v>79.852000000000004</v>
      </c>
      <c r="G281" s="26">
        <f>VLOOKUP($A281,[20]WeeklyData!$A:$V,14,FALSE)</f>
        <v>1.2523192923215664E-2</v>
      </c>
      <c r="H281" s="26">
        <f>VLOOKUP($A281,[20]WeeklyData!$A:$V,16,FALSE)</f>
        <v>6.3097599999999998</v>
      </c>
      <c r="I281" s="26">
        <f>VLOOKUP($A281,[20]WeeklyData!$A:$V,18,FALSE)</f>
        <v>0.15848465422384</v>
      </c>
      <c r="J281" s="26">
        <f>VLOOKUP($A281,[20]WeeklyData!$A:$V,20,FALSE)</f>
        <v>30.127279999999995</v>
      </c>
      <c r="K281" s="26">
        <f>VLOOKUP($A281,[20]WeeklyData!$A:$V,22,FALSE)</f>
        <v>3.3193127466981179E-2</v>
      </c>
      <c r="L281" s="26">
        <f>VLOOKUP($A281,[20]WeeklyData!$A:$X,24,FALSE)</f>
        <v>1.2445416795118562</v>
      </c>
      <c r="M281" s="26">
        <f>VLOOKUP($A281,[20]WeeklyData!$A:$Z,26,FALSE)</f>
        <v>0.80351304822345404</v>
      </c>
      <c r="N281" s="26">
        <f>VLOOKUP($A281,[20]WeeklyData!$A:$AB,28,FALSE)</f>
        <v>53.385000000000005</v>
      </c>
      <c r="O281" s="26">
        <f>VLOOKUP($A281,[20]WeeklyData!$A:$AD,30,FALSE)</f>
        <v>1.8732564607766865E-2</v>
      </c>
      <c r="P281" s="26">
        <f>VLOOKUP($A281,[20]WeeklyData!$A:$AF,32,FALSE)</f>
        <v>1141.0483648000002</v>
      </c>
      <c r="Q281" s="26">
        <f t="shared" si="1"/>
        <v>8.7638704094306931E-4</v>
      </c>
      <c r="R281" s="27">
        <f>VLOOKUP($A281,[20]WeeklyData!$A:$AM,35,FALSE)</f>
        <v>1.9493199999999997</v>
      </c>
      <c r="S281" s="27">
        <f>VLOOKUP($A281,[20]WeeklyData!$A:$AM,37,FALSE)</f>
        <v>7.9516000000000009</v>
      </c>
      <c r="T281" s="27">
        <f>VLOOKUP($A281,[20]WeeklyData!$A:$AM,39,FALSE)</f>
        <v>13.41874</v>
      </c>
    </row>
    <row r="282" spans="1:20">
      <c r="A282" s="25">
        <f t="shared" si="2"/>
        <v>41043</v>
      </c>
      <c r="B282" s="26">
        <f>VLOOKUP($A282,[20]WeeklyData!$A:$V,4,FALSE)</f>
        <v>0.78443439475277177</v>
      </c>
      <c r="C282" s="26">
        <f>VLOOKUP($A282,[20]WeeklyData!$A:$V,6,FALSE)</f>
        <v>1.2748200000000001</v>
      </c>
      <c r="D282" s="26">
        <f>VLOOKUP($A282,[20]WeeklyData!$A:$V,8,FALSE)</f>
        <v>0.6281313549254508</v>
      </c>
      <c r="E282" s="26">
        <f>VLOOKUP($A282,[20]WeeklyData!$A:$V,10,FALSE)</f>
        <v>1.5921000000000001</v>
      </c>
      <c r="F282" s="26">
        <f>VLOOKUP($A282,[20]WeeklyData!$A:$V,12,FALSE)</f>
        <v>79.72399999999999</v>
      </c>
      <c r="G282" s="26">
        <f>VLOOKUP($A282,[20]WeeklyData!$A:$V,14,FALSE)</f>
        <v>1.2543786379241367E-2</v>
      </c>
      <c r="H282" s="26">
        <f>VLOOKUP($A282,[20]WeeklyData!$A:$V,16,FALSE)</f>
        <v>6.3226199999999997</v>
      </c>
      <c r="I282" s="26">
        <f>VLOOKUP($A282,[20]WeeklyData!$A:$V,18,FALSE)</f>
        <v>0.15816232892350932</v>
      </c>
      <c r="J282" s="26">
        <f>VLOOKUP($A282,[20]WeeklyData!$A:$V,20,FALSE)</f>
        <v>30.844240000000003</v>
      </c>
      <c r="K282" s="26">
        <f>VLOOKUP($A282,[20]WeeklyData!$A:$V,22,FALSE)</f>
        <v>3.242477017945862E-2</v>
      </c>
      <c r="L282" s="26">
        <f>VLOOKUP($A282,[20]WeeklyData!$A:$X,24,FALSE)</f>
        <v>1.2488796813811975</v>
      </c>
      <c r="M282" s="26">
        <f>VLOOKUP($A282,[20]WeeklyData!$A:$Z,26,FALSE)</f>
        <v>0.80074271226039639</v>
      </c>
      <c r="N282" s="26">
        <f>VLOOKUP($A282,[20]WeeklyData!$A:$AB,28,FALSE)</f>
        <v>54.225999999999999</v>
      </c>
      <c r="O282" s="26">
        <f>VLOOKUP($A282,[20]WeeklyData!$A:$AD,30,FALSE)</f>
        <v>1.8441889097223368E-2</v>
      </c>
      <c r="P282" s="26">
        <f>VLOOKUP($A282,[20]WeeklyData!$A:$AF,32,FALSE)</f>
        <v>1162.7370052000001</v>
      </c>
      <c r="Q282" s="26">
        <f t="shared" si="1"/>
        <v>8.6003971278783889E-4</v>
      </c>
      <c r="R282" s="27">
        <f>VLOOKUP($A282,[20]WeeklyData!$A:$AM,35,FALSE)</f>
        <v>2.0057</v>
      </c>
      <c r="S282" s="27">
        <f>VLOOKUP($A282,[20]WeeklyData!$A:$AM,37,FALSE)</f>
        <v>8.2910599999999999</v>
      </c>
      <c r="T282" s="27">
        <f>VLOOKUP($A282,[20]WeeklyData!$A:$AM,39,FALSE)</f>
        <v>13.79426</v>
      </c>
    </row>
    <row r="283" spans="1:20">
      <c r="A283" s="25">
        <f t="shared" si="2"/>
        <v>41050</v>
      </c>
      <c r="B283" s="26">
        <f>VLOOKUP($A283,[20]WeeklyData!$A:$V,4,FALSE)</f>
        <v>0.79211644061136677</v>
      </c>
      <c r="C283" s="26">
        <f>VLOOKUP($A283,[20]WeeklyData!$A:$V,6,FALSE)</f>
        <v>1.26254</v>
      </c>
      <c r="D283" s="26">
        <f>VLOOKUP($A283,[20]WeeklyData!$A:$V,8,FALSE)</f>
        <v>0.63596517357420823</v>
      </c>
      <c r="E283" s="26">
        <f>VLOOKUP($A283,[20]WeeklyData!$A:$V,10,FALSE)</f>
        <v>1.5724400000000001</v>
      </c>
      <c r="F283" s="26">
        <f>VLOOKUP($A283,[20]WeeklyData!$A:$V,12,FALSE)</f>
        <v>79.597999999999985</v>
      </c>
      <c r="G283" s="26">
        <f>VLOOKUP($A283,[20]WeeklyData!$A:$V,14,FALSE)</f>
        <v>1.2563226430826866E-2</v>
      </c>
      <c r="H283" s="26">
        <f>VLOOKUP($A283,[20]WeeklyData!$A:$V,16,FALSE)</f>
        <v>6.3346999999999998</v>
      </c>
      <c r="I283" s="26">
        <f>VLOOKUP($A283,[20]WeeklyData!$A:$V,18,FALSE)</f>
        <v>0.15786097927748977</v>
      </c>
      <c r="J283" s="26">
        <f>VLOOKUP($A283,[20]WeeklyData!$A:$V,20,FALSE)</f>
        <v>31.547779999999999</v>
      </c>
      <c r="K283" s="26">
        <f>VLOOKUP($A283,[20]WeeklyData!$A:$V,22,FALSE)</f>
        <v>3.170249376069828E-2</v>
      </c>
      <c r="L283" s="26">
        <f>VLOOKUP($A283,[20]WeeklyData!$A:$X,24,FALSE)</f>
        <v>1.2455100922513878</v>
      </c>
      <c r="M283" s="26">
        <f>VLOOKUP($A283,[20]WeeklyData!$A:$Z,26,FALSE)</f>
        <v>0.80290205293164407</v>
      </c>
      <c r="N283" s="26">
        <f>VLOOKUP($A283,[20]WeeklyData!$A:$AB,28,FALSE)</f>
        <v>55.488</v>
      </c>
      <c r="O283" s="26">
        <f>VLOOKUP($A283,[20]WeeklyData!$A:$AD,30,FALSE)</f>
        <v>1.8022524564102683E-2</v>
      </c>
      <c r="P283" s="26">
        <f>VLOOKUP($A283,[20]WeeklyData!$A:$AF,32,FALSE)</f>
        <v>1178.1601945999998</v>
      </c>
      <c r="Q283" s="26">
        <f t="shared" si="1"/>
        <v>8.4878101007266889E-4</v>
      </c>
      <c r="R283" s="27">
        <f>VLOOKUP($A283,[20]WeeklyData!$A:$AM,35,FALSE)</f>
        <v>2.0352199999999998</v>
      </c>
      <c r="S283" s="27">
        <f>VLOOKUP($A283,[20]WeeklyData!$A:$AM,37,FALSE)</f>
        <v>8.3285599999999995</v>
      </c>
      <c r="T283" s="27">
        <f>VLOOKUP($A283,[20]WeeklyData!$A:$AM,39,FALSE)</f>
        <v>13.922059999999998</v>
      </c>
    </row>
    <row r="284" spans="1:20">
      <c r="A284" s="25">
        <f t="shared" si="2"/>
        <v>41057</v>
      </c>
      <c r="B284" s="26">
        <f>VLOOKUP($A284,[20]WeeklyData!$A:$V,4,FALSE)</f>
        <v>0.80380699059005001</v>
      </c>
      <c r="C284" s="26">
        <f>VLOOKUP($A284,[20]WeeklyData!$A:$V,6,FALSE)</f>
        <v>1.2441199999999999</v>
      </c>
      <c r="D284" s="26">
        <f>VLOOKUP($A284,[20]WeeklyData!$A:$V,8,FALSE)</f>
        <v>0.64468009824383299</v>
      </c>
      <c r="E284" s="26">
        <f>VLOOKUP($A284,[20]WeeklyData!$A:$V,10,FALSE)</f>
        <v>1.5512600000000001</v>
      </c>
      <c r="F284" s="26">
        <f>VLOOKUP($A284,[20]WeeklyData!$A:$V,12,FALSE)</f>
        <v>78.867999999999995</v>
      </c>
      <c r="G284" s="26">
        <f>VLOOKUP($A284,[20]WeeklyData!$A:$V,14,FALSE)</f>
        <v>1.2680163088070124E-2</v>
      </c>
      <c r="H284" s="26">
        <f>VLOOKUP($A284,[20]WeeklyData!$A:$V,16,FALSE)</f>
        <v>6.3574799999999998</v>
      </c>
      <c r="I284" s="26">
        <f>VLOOKUP($A284,[20]WeeklyData!$A:$V,18,FALSE)</f>
        <v>0.1572954021580438</v>
      </c>
      <c r="J284" s="26">
        <f>VLOOKUP($A284,[20]WeeklyData!$A:$V,20,FALSE)</f>
        <v>32.832700000000003</v>
      </c>
      <c r="K284" s="26">
        <f>VLOOKUP($A284,[20]WeeklyData!$A:$V,22,FALSE)</f>
        <v>3.0467464874029154E-2</v>
      </c>
      <c r="L284" s="26">
        <f>VLOOKUP($A284,[20]WeeklyData!$A:$X,24,FALSE)</f>
        <v>1.2468665334031623</v>
      </c>
      <c r="M284" s="26">
        <f>VLOOKUP($A284,[20]WeeklyData!$A:$Z,26,FALSE)</f>
        <v>0.80202916171082139</v>
      </c>
      <c r="N284" s="26">
        <f>VLOOKUP($A284,[20]WeeklyData!$A:$AB,28,FALSE)</f>
        <v>55.753</v>
      </c>
      <c r="O284" s="26">
        <f>VLOOKUP($A284,[20]WeeklyData!$A:$AD,30,FALSE)</f>
        <v>1.7937082451134758E-2</v>
      </c>
      <c r="P284" s="26">
        <f>VLOOKUP($A284,[20]WeeklyData!$A:$AF,32,FALSE)</f>
        <v>1178.9356611999999</v>
      </c>
      <c r="Q284" s="26">
        <f t="shared" si="1"/>
        <v>8.4822270876269267E-4</v>
      </c>
      <c r="R284" s="27">
        <f>VLOOKUP($A284,[20]WeeklyData!$A:$AM,35,FALSE)</f>
        <v>2.0101599999999999</v>
      </c>
      <c r="S284" s="27">
        <f>VLOOKUP($A284,[20]WeeklyData!$A:$AM,37,FALSE)</f>
        <v>8.4428800000000006</v>
      </c>
      <c r="T284" s="27">
        <f>VLOOKUP($A284,[20]WeeklyData!$A:$AM,39,FALSE)</f>
        <v>14.126839999999998</v>
      </c>
    </row>
    <row r="285" spans="1:20">
      <c r="A285" s="25">
        <f t="shared" si="2"/>
        <v>41064</v>
      </c>
      <c r="B285" s="26">
        <f>VLOOKUP($A285,[20]WeeklyData!$A:$V,4,FALSE)</f>
        <v>0.79861780894723244</v>
      </c>
      <c r="C285" s="26">
        <f>VLOOKUP($A285,[20]WeeklyData!$A:$V,6,FALSE)</f>
        <v>1.2521799999999998</v>
      </c>
      <c r="D285" s="26">
        <f>VLOOKUP($A285,[20]WeeklyData!$A:$V,8,FALSE)</f>
        <v>0.64716661968490885</v>
      </c>
      <c r="E285" s="26">
        <f>VLOOKUP($A285,[20]WeeklyData!$A:$V,10,FALSE)</f>
        <v>1.5452199999999998</v>
      </c>
      <c r="F285" s="26">
        <f>VLOOKUP($A285,[20]WeeklyData!$A:$V,12,FALSE)</f>
        <v>79.072000000000003</v>
      </c>
      <c r="G285" s="26">
        <f>VLOOKUP($A285,[20]WeeklyData!$A:$V,14,FALSE)</f>
        <v>1.2647157662841035E-2</v>
      </c>
      <c r="H285" s="26">
        <f>VLOOKUP($A285,[20]WeeklyData!$A:$V,16,FALSE)</f>
        <v>6.3654999999999999</v>
      </c>
      <c r="I285" s="26">
        <f>VLOOKUP($A285,[20]WeeklyData!$A:$V,18,FALSE)</f>
        <v>0.15709687605247452</v>
      </c>
      <c r="J285" s="26">
        <f>VLOOKUP($A285,[20]WeeklyData!$A:$V,20,FALSE)</f>
        <v>32.691220000000001</v>
      </c>
      <c r="K285" s="26">
        <f>VLOOKUP($A285,[20]WeeklyData!$A:$V,22,FALSE)</f>
        <v>3.0595826488223794E-2</v>
      </c>
      <c r="L285" s="26">
        <f>VLOOKUP($A285,[20]WeeklyData!$A:$X,24,FALSE)</f>
        <v>1.234025111306926</v>
      </c>
      <c r="M285" s="26">
        <f>VLOOKUP($A285,[20]WeeklyData!$A:$Z,26,FALSE)</f>
        <v>0.8103591831276441</v>
      </c>
      <c r="N285" s="26">
        <f>VLOOKUP($A285,[20]WeeklyData!$A:$AB,28,FALSE)</f>
        <v>55.410000000000004</v>
      </c>
      <c r="O285" s="26">
        <f>VLOOKUP($A285,[20]WeeklyData!$A:$AD,30,FALSE)</f>
        <v>1.8047685699337724E-2</v>
      </c>
      <c r="P285" s="26">
        <f>VLOOKUP($A285,[20]WeeklyData!$A:$AF,32,FALSE)</f>
        <v>1174.5630693999999</v>
      </c>
      <c r="Q285" s="26">
        <f t="shared" si="1"/>
        <v>8.5138042055998603E-4</v>
      </c>
      <c r="R285" s="27">
        <f>VLOOKUP($A285,[20]WeeklyData!$A:$AM,35,FALSE)</f>
        <v>1.6266399999999996</v>
      </c>
      <c r="S285" s="27">
        <f>VLOOKUP($A285,[20]WeeklyData!$A:$AM,37,FALSE)</f>
        <v>8.3899799999999995</v>
      </c>
      <c r="T285" s="27">
        <f>VLOOKUP($A285,[20]WeeklyData!$A:$AM,39,FALSE)</f>
        <v>14.087800000000001</v>
      </c>
    </row>
    <row r="286" spans="1:20">
      <c r="A286" s="25">
        <f t="shared" si="2"/>
        <v>41071</v>
      </c>
      <c r="B286" s="26">
        <f>VLOOKUP($A286,[20]WeeklyData!$A:$V,4,FALSE)</f>
        <v>0.79608488310157799</v>
      </c>
      <c r="C286" s="26">
        <f>VLOOKUP($A286,[20]WeeklyData!$A:$V,6,FALSE)</f>
        <v>1.2561800000000001</v>
      </c>
      <c r="D286" s="26">
        <f>VLOOKUP($A286,[20]WeeklyData!$A:$V,8,FALSE)</f>
        <v>0.64240152589727462</v>
      </c>
      <c r="E286" s="26">
        <f>VLOOKUP($A286,[20]WeeklyData!$A:$V,10,FALSE)</f>
        <v>1.5567</v>
      </c>
      <c r="F286" s="26">
        <f>VLOOKUP($A286,[20]WeeklyData!$A:$V,12,FALSE)</f>
        <v>79.293999999999997</v>
      </c>
      <c r="G286" s="26">
        <f>VLOOKUP($A286,[20]WeeklyData!$A:$V,14,FALSE)</f>
        <v>1.2611473590872401E-2</v>
      </c>
      <c r="H286" s="26">
        <f>VLOOKUP($A286,[20]WeeklyData!$A:$V,16,FALSE)</f>
        <v>6.3686800000000003</v>
      </c>
      <c r="I286" s="26">
        <f>VLOOKUP($A286,[20]WeeklyData!$A:$V,18,FALSE)</f>
        <v>0.15701842290938603</v>
      </c>
      <c r="J286" s="26">
        <f>VLOOKUP($A286,[20]WeeklyData!$A:$V,20,FALSE)</f>
        <v>32.552620000000005</v>
      </c>
      <c r="K286" s="26">
        <f>VLOOKUP($A286,[20]WeeklyData!$A:$V,22,FALSE)</f>
        <v>3.0720929147746007E-2</v>
      </c>
      <c r="L286" s="26">
        <f>VLOOKUP($A286,[20]WeeklyData!$A:$X,24,FALSE)</f>
        <v>1.2392433571887453</v>
      </c>
      <c r="M286" s="26">
        <f>VLOOKUP($A286,[20]WeeklyData!$A:$Z,26,FALSE)</f>
        <v>0.80695767402264829</v>
      </c>
      <c r="N286" s="26">
        <f>VLOOKUP($A286,[20]WeeklyData!$A:$AB,28,FALSE)</f>
        <v>55.703499999999998</v>
      </c>
      <c r="O286" s="26">
        <f>VLOOKUP($A286,[20]WeeklyData!$A:$AD,30,FALSE)</f>
        <v>1.7952275372096777E-2</v>
      </c>
      <c r="P286" s="26">
        <f>VLOOKUP($A286,[20]WeeklyData!$A:$AF,32,FALSE)</f>
        <v>1167.4652265999998</v>
      </c>
      <c r="Q286" s="26">
        <f t="shared" ref="Q286:Q345" si="3">1/P286</f>
        <v>8.5655656135668592E-4</v>
      </c>
      <c r="R286" s="27">
        <f>VLOOKUP($A286,[20]WeeklyData!$A:$AM,35,FALSE)</f>
        <v>2.0611600000000001</v>
      </c>
      <c r="S286" s="27">
        <f>VLOOKUP($A286,[20]WeeklyData!$A:$AM,37,FALSE)</f>
        <v>8.3872599999999995</v>
      </c>
      <c r="T286" s="27">
        <f>VLOOKUP($A286,[20]WeeklyData!$A:$AM,39,FALSE)</f>
        <v>13.98124</v>
      </c>
    </row>
    <row r="287" spans="1:20">
      <c r="A287" s="25">
        <f t="shared" si="2"/>
        <v>41078</v>
      </c>
      <c r="B287" s="26">
        <f>VLOOKUP($A287,[20]WeeklyData!$A:$V,4,FALSE)</f>
        <v>0.7927802572722813</v>
      </c>
      <c r="C287" s="26">
        <f>VLOOKUP($A287,[20]WeeklyData!$A:$V,6,FALSE)</f>
        <v>1.26142</v>
      </c>
      <c r="D287" s="26">
        <f>VLOOKUP($A287,[20]WeeklyData!$A:$V,8,FALSE)</f>
        <v>0.63871750922598403</v>
      </c>
      <c r="E287" s="26">
        <f>VLOOKUP($A287,[20]WeeklyData!$A:$V,10,FALSE)</f>
        <v>1.5656599999999998</v>
      </c>
      <c r="F287" s="26">
        <f>VLOOKUP($A287,[20]WeeklyData!$A:$V,12,FALSE)</f>
        <v>79.652000000000001</v>
      </c>
      <c r="G287" s="26">
        <f>VLOOKUP($A287,[20]WeeklyData!$A:$V,14,FALSE)</f>
        <v>1.2555323532334637E-2</v>
      </c>
      <c r="H287" s="26">
        <f>VLOOKUP($A287,[20]WeeklyData!$A:$V,16,FALSE)</f>
        <v>6.3597999999999999</v>
      </c>
      <c r="I287" s="26">
        <f>VLOOKUP($A287,[20]WeeklyData!$A:$V,18,FALSE)</f>
        <v>0.15723770849665947</v>
      </c>
      <c r="J287" s="26">
        <f>VLOOKUP($A287,[20]WeeklyData!$A:$V,20,FALSE)</f>
        <v>32.666840000000001</v>
      </c>
      <c r="K287" s="26">
        <f>VLOOKUP($A287,[20]WeeklyData!$A:$V,22,FALSE)</f>
        <v>3.061564751411356E-2</v>
      </c>
      <c r="L287" s="26">
        <f>VLOOKUP($A287,[20]WeeklyData!$A:$X,24,FALSE)</f>
        <v>1.2412013337607239</v>
      </c>
      <c r="M287" s="26">
        <f>VLOOKUP($A287,[20]WeeklyData!$A:$Z,26,FALSE)</f>
        <v>0.80567609210755697</v>
      </c>
      <c r="N287" s="26">
        <f>VLOOKUP($A287,[20]WeeklyData!$A:$AB,28,FALSE)</f>
        <v>56.293499999999995</v>
      </c>
      <c r="O287" s="26">
        <f>VLOOKUP($A287,[20]WeeklyData!$A:$AD,30,FALSE)</f>
        <v>1.7765163197289713E-2</v>
      </c>
      <c r="P287" s="26">
        <f>VLOOKUP($A287,[20]WeeklyData!$A:$AF,32,FALSE)</f>
        <v>1157.4382598</v>
      </c>
      <c r="Q287" s="26">
        <f t="shared" si="3"/>
        <v>8.6397696942625295E-4</v>
      </c>
      <c r="R287" s="27">
        <f>VLOOKUP($A287,[20]WeeklyData!$A:$AM,35,FALSE)</f>
        <v>2.0475999999999996</v>
      </c>
      <c r="S287" s="27">
        <f>VLOOKUP($A287,[20]WeeklyData!$A:$AM,37,FALSE)</f>
        <v>8.2823799999999999</v>
      </c>
      <c r="T287" s="27">
        <f>VLOOKUP($A287,[20]WeeklyData!$A:$AM,39,FALSE)</f>
        <v>13.796719999999999</v>
      </c>
    </row>
    <row r="288" spans="1:20">
      <c r="A288" s="25">
        <f t="shared" si="2"/>
        <v>41085</v>
      </c>
      <c r="B288" s="26">
        <f>VLOOKUP($A288,[20]WeeklyData!$A:$V,4,FALSE)</f>
        <v>0.79914886772117877</v>
      </c>
      <c r="C288" s="26">
        <f>VLOOKUP($A288,[20]WeeklyData!$A:$V,6,FALSE)</f>
        <v>1.2513799999999997</v>
      </c>
      <c r="D288" s="26">
        <f>VLOOKUP($A288,[20]WeeklyData!$A:$V,8,FALSE)</f>
        <v>0.64099583284075279</v>
      </c>
      <c r="E288" s="26">
        <f>VLOOKUP($A288,[20]WeeklyData!$A:$V,10,FALSE)</f>
        <v>1.5601</v>
      </c>
      <c r="F288" s="26">
        <f>VLOOKUP($A288,[20]WeeklyData!$A:$V,12,FALSE)</f>
        <v>79.623999999999995</v>
      </c>
      <c r="G288" s="26">
        <f>VLOOKUP($A288,[20]WeeklyData!$A:$V,14,FALSE)</f>
        <v>1.2559058941092032E-2</v>
      </c>
      <c r="H288" s="26">
        <f>VLOOKUP($A288,[20]WeeklyData!$A:$V,16,FALSE)</f>
        <v>6.3586</v>
      </c>
      <c r="I288" s="26">
        <f>VLOOKUP($A288,[20]WeeklyData!$A:$V,18,FALSE)</f>
        <v>0.15726737421260434</v>
      </c>
      <c r="J288" s="26">
        <f>VLOOKUP($A288,[20]WeeklyData!$A:$V,20,FALSE)</f>
        <v>32.880479999999999</v>
      </c>
      <c r="K288" s="26">
        <f>VLOOKUP($A288,[20]WeeklyData!$A:$V,22,FALSE)</f>
        <v>3.0415605211473414E-2</v>
      </c>
      <c r="L288" s="26">
        <f>VLOOKUP($A288,[20]WeeklyData!$A:$X,24,FALSE)</f>
        <v>1.2467233066857255</v>
      </c>
      <c r="M288" s="26">
        <f>VLOOKUP($A288,[20]WeeklyData!$A:$Z,26,FALSE)</f>
        <v>0.80211074043176445</v>
      </c>
      <c r="N288" s="26">
        <f>VLOOKUP($A288,[20]WeeklyData!$A:$AB,28,FALSE)</f>
        <v>56.718999999999994</v>
      </c>
      <c r="O288" s="26">
        <f>VLOOKUP($A288,[20]WeeklyData!$A:$AD,30,FALSE)</f>
        <v>1.76325026987505E-2</v>
      </c>
      <c r="P288" s="26">
        <f>VLOOKUP($A288,[20]WeeklyData!$A:$AF,32,FALSE)</f>
        <v>1156.1711318</v>
      </c>
      <c r="Q288" s="26">
        <f t="shared" si="3"/>
        <v>8.6492386161133173E-4</v>
      </c>
      <c r="R288" s="27">
        <f>VLOOKUP($A288,[20]WeeklyData!$A:$AM,35,FALSE)</f>
        <v>2.0594799999999998</v>
      </c>
      <c r="S288" s="27">
        <f>VLOOKUP($A288,[20]WeeklyData!$A:$AM,37,FALSE)</f>
        <v>8.3713800000000003</v>
      </c>
      <c r="T288" s="27">
        <f>VLOOKUP($A288,[20]WeeklyData!$A:$AM,39,FALSE)</f>
        <v>13.639320000000001</v>
      </c>
    </row>
    <row r="289" spans="1:20">
      <c r="A289" s="25">
        <f t="shared" si="2"/>
        <v>41092</v>
      </c>
      <c r="B289" s="26">
        <f>VLOOKUP($A289,[20]WeeklyData!$A:$V,4,FALSE)</f>
        <v>0.80153627847358211</v>
      </c>
      <c r="C289" s="26">
        <f>VLOOKUP($A289,[20]WeeklyData!$A:$V,6,FALSE)</f>
        <v>1.2477199999999999</v>
      </c>
      <c r="D289" s="26">
        <f>VLOOKUP($A289,[20]WeeklyData!$A:$V,8,FALSE)</f>
        <v>0.6411829657362077</v>
      </c>
      <c r="E289" s="26">
        <f>VLOOKUP($A289,[20]WeeklyData!$A:$V,10,FALSE)</f>
        <v>1.5596600000000003</v>
      </c>
      <c r="F289" s="26">
        <f>VLOOKUP($A289,[20]WeeklyData!$A:$V,12,FALSE)</f>
        <v>79.744</v>
      </c>
      <c r="G289" s="26">
        <f>VLOOKUP($A289,[20]WeeklyData!$A:$V,14,FALSE)</f>
        <v>1.2540171167212904E-2</v>
      </c>
      <c r="H289" s="26">
        <f>VLOOKUP($A289,[20]WeeklyData!$A:$V,16,FALSE)</f>
        <v>6.3537200000000009</v>
      </c>
      <c r="I289" s="26">
        <f>VLOOKUP($A289,[20]WeeklyData!$A:$V,18,FALSE)</f>
        <v>0.15738826216114254</v>
      </c>
      <c r="J289" s="26">
        <f>VLOOKUP($A289,[20]WeeklyData!$A:$V,20,FALSE)</f>
        <v>32.428519999999999</v>
      </c>
      <c r="K289" s="26">
        <f>VLOOKUP($A289,[20]WeeklyData!$A:$V,22,FALSE)</f>
        <v>3.0839140975291092E-2</v>
      </c>
      <c r="L289" s="26">
        <f>VLOOKUP($A289,[20]WeeklyData!$A:$X,24,FALSE)</f>
        <v>1.250064142251029</v>
      </c>
      <c r="M289" s="26">
        <f>VLOOKUP($A289,[20]WeeklyData!$A:$Z,26,FALSE)</f>
        <v>0.79997855221592373</v>
      </c>
      <c r="N289" s="26">
        <f>VLOOKUP($A289,[20]WeeklyData!$A:$AB,28,FALSE)</f>
        <v>54.936</v>
      </c>
      <c r="O289" s="26">
        <f>VLOOKUP($A289,[20]WeeklyData!$A:$AD,30,FALSE)</f>
        <v>1.8204228346151617E-2</v>
      </c>
      <c r="P289" s="26">
        <f>VLOOKUP($A289,[20]WeeklyData!$A:$AF,32,FALSE)</f>
        <v>1144.6849649999999</v>
      </c>
      <c r="Q289" s="26">
        <f t="shared" si="3"/>
        <v>8.7360280826262102E-4</v>
      </c>
      <c r="R289" s="27">
        <f>VLOOKUP($A289,[20]WeeklyData!$A:$AM,35,FALSE)</f>
        <v>2.01458</v>
      </c>
      <c r="S289" s="27">
        <f>VLOOKUP($A289,[20]WeeklyData!$A:$AM,37,FALSE)</f>
        <v>8.1384599999999985</v>
      </c>
      <c r="T289" s="27">
        <f>VLOOKUP($A289,[20]WeeklyData!$A:$AM,39,FALSE)</f>
        <v>13.357980000000001</v>
      </c>
    </row>
    <row r="290" spans="1:20">
      <c r="A290" s="25">
        <f t="shared" si="2"/>
        <v>41099</v>
      </c>
      <c r="B290" s="26">
        <f>VLOOKUP($A290,[20]WeeklyData!$A:$V,4,FALSE)</f>
        <v>0.81633326662739414</v>
      </c>
      <c r="C290" s="26">
        <f>VLOOKUP($A290,[20]WeeklyData!$A:$V,6,FALSE)</f>
        <v>1.2250000000000001</v>
      </c>
      <c r="D290" s="26">
        <f>VLOOKUP($A290,[20]WeeklyData!$A:$V,8,FALSE)</f>
        <v>0.64479304096651957</v>
      </c>
      <c r="E290" s="26">
        <f>VLOOKUP($A290,[20]WeeklyData!$A:$V,10,FALSE)</f>
        <v>1.5508999999999999</v>
      </c>
      <c r="F290" s="26">
        <f>VLOOKUP($A290,[20]WeeklyData!$A:$V,12,FALSE)</f>
        <v>79.440000000000012</v>
      </c>
      <c r="G290" s="26">
        <f>VLOOKUP($A290,[20]WeeklyData!$A:$V,14,FALSE)</f>
        <v>1.2588199501231408E-2</v>
      </c>
      <c r="H290" s="26">
        <f>VLOOKUP($A290,[20]WeeklyData!$A:$V,16,FALSE)</f>
        <v>6.3713799999999994</v>
      </c>
      <c r="I290" s="26">
        <f>VLOOKUP($A290,[20]WeeklyData!$A:$V,18,FALSE)</f>
        <v>0.15695195244864329</v>
      </c>
      <c r="J290" s="26">
        <f>VLOOKUP($A290,[20]WeeklyData!$A:$V,20,FALSE)</f>
        <v>32.708759999999998</v>
      </c>
      <c r="K290" s="26">
        <f>VLOOKUP($A290,[20]WeeklyData!$A:$V,22,FALSE)</f>
        <v>3.0573353613147593E-2</v>
      </c>
      <c r="L290" s="26">
        <f>VLOOKUP($A290,[20]WeeklyData!$A:$X,24,FALSE)</f>
        <v>1.266044702226842</v>
      </c>
      <c r="M290" s="26">
        <f>VLOOKUP($A290,[20]WeeklyData!$A:$Z,26,FALSE)</f>
        <v>0.78986737304600285</v>
      </c>
      <c r="N290" s="26">
        <f>VLOOKUP($A290,[20]WeeklyData!$A:$AB,28,FALSE)</f>
        <v>55.601999999999997</v>
      </c>
      <c r="O290" s="26">
        <f>VLOOKUP($A290,[20]WeeklyData!$A:$AD,30,FALSE)</f>
        <v>1.7985509815716248E-2</v>
      </c>
      <c r="P290" s="26">
        <f>VLOOKUP($A290,[20]WeeklyData!$A:$AF,32,FALSE)</f>
        <v>1145.9561924</v>
      </c>
      <c r="Q290" s="26">
        <f t="shared" si="3"/>
        <v>8.7263370679613772E-4</v>
      </c>
      <c r="R290" s="27">
        <f>VLOOKUP($A290,[20]WeeklyData!$A:$AM,35,FALSE)</f>
        <v>2.0347400000000002</v>
      </c>
      <c r="S290" s="27">
        <f>VLOOKUP($A290,[20]WeeklyData!$A:$AM,37,FALSE)</f>
        <v>8.2395399999999999</v>
      </c>
      <c r="T290" s="27">
        <f>VLOOKUP($A290,[20]WeeklyData!$A:$AM,39,FALSE)</f>
        <v>13.351939999999999</v>
      </c>
    </row>
    <row r="291" spans="1:20">
      <c r="A291" s="25">
        <f t="shared" si="2"/>
        <v>41106</v>
      </c>
      <c r="B291" s="26">
        <f>VLOOKUP($A291,[20]WeeklyData!$A:$V,4,FALSE)</f>
        <v>0.81591457947215562</v>
      </c>
      <c r="C291" s="26">
        <f>VLOOKUP($A291,[20]WeeklyData!$A:$V,6,FALSE)</f>
        <v>1.2256399999999998</v>
      </c>
      <c r="D291" s="26">
        <f>VLOOKUP($A291,[20]WeeklyData!$A:$V,8,FALSE)</f>
        <v>0.63868705783198032</v>
      </c>
      <c r="E291" s="26">
        <f>VLOOKUP($A291,[20]WeeklyData!$A:$V,10,FALSE)</f>
        <v>1.56572</v>
      </c>
      <c r="F291" s="26">
        <f>VLOOKUP($A291,[20]WeeklyData!$A:$V,12,FALSE)</f>
        <v>78.756</v>
      </c>
      <c r="G291" s="26">
        <f>VLOOKUP($A291,[20]WeeklyData!$A:$V,14,FALSE)</f>
        <v>1.2697532190379701E-2</v>
      </c>
      <c r="H291" s="26">
        <f>VLOOKUP($A291,[20]WeeklyData!$A:$V,16,FALSE)</f>
        <v>6.3733999999999993</v>
      </c>
      <c r="I291" s="26">
        <f>VLOOKUP($A291,[20]WeeklyData!$A:$V,18,FALSE)</f>
        <v>0.15690216005894625</v>
      </c>
      <c r="J291" s="26">
        <f>VLOOKUP($A291,[20]WeeklyData!$A:$V,20,FALSE)</f>
        <v>32.175580000000004</v>
      </c>
      <c r="K291" s="26">
        <f>VLOOKUP($A291,[20]WeeklyData!$A:$V,22,FALSE)</f>
        <v>3.1081398477357837E-2</v>
      </c>
      <c r="L291" s="26">
        <f>VLOOKUP($A291,[20]WeeklyData!$A:$X,24,FALSE)</f>
        <v>1.2774875520480342</v>
      </c>
      <c r="M291" s="26">
        <f>VLOOKUP($A291,[20]WeeklyData!$A:$Z,26,FALSE)</f>
        <v>0.78279661446039517</v>
      </c>
      <c r="N291" s="26">
        <f>VLOOKUP($A291,[20]WeeklyData!$A:$AB,28,FALSE)</f>
        <v>55.274000000000001</v>
      </c>
      <c r="O291" s="26">
        <f>VLOOKUP($A291,[20]WeeklyData!$A:$AD,30,FALSE)</f>
        <v>1.8091805296639785E-2</v>
      </c>
      <c r="P291" s="26">
        <f>VLOOKUP($A291,[20]WeeklyData!$A:$AF,32,FALSE)</f>
        <v>1143.2767851999999</v>
      </c>
      <c r="Q291" s="26">
        <f t="shared" si="3"/>
        <v>8.746788292609862E-4</v>
      </c>
      <c r="R291" s="27">
        <f>VLOOKUP($A291,[20]WeeklyData!$A:$AM,35,FALSE)</f>
        <v>2.0224000000000002</v>
      </c>
      <c r="S291" s="27">
        <f>VLOOKUP($A291,[20]WeeklyData!$A:$AM,37,FALSE)</f>
        <v>8.1851599999999998</v>
      </c>
      <c r="T291" s="27">
        <f>VLOOKUP($A291,[20]WeeklyData!$A:$AM,39,FALSE)</f>
        <v>13.222399999999999</v>
      </c>
    </row>
    <row r="292" spans="1:20">
      <c r="A292" s="25">
        <f t="shared" ref="A292:A355" si="4">A291+7</f>
        <v>41113</v>
      </c>
      <c r="B292" s="26">
        <f>VLOOKUP($A292,[20]WeeklyData!$A:$V,4,FALSE)</f>
        <v>0.82060062672031209</v>
      </c>
      <c r="C292" s="26">
        <f>VLOOKUP($A292,[20]WeeklyData!$A:$V,6,FALSE)</f>
        <v>1.2186999999999999</v>
      </c>
      <c r="D292" s="26">
        <f>VLOOKUP($A292,[20]WeeklyData!$A:$V,8,FALSE)</f>
        <v>0.64155689797953219</v>
      </c>
      <c r="E292" s="26">
        <f>VLOOKUP($A292,[20]WeeklyData!$A:$V,10,FALSE)</f>
        <v>1.5587800000000001</v>
      </c>
      <c r="F292" s="26">
        <f>VLOOKUP($A292,[20]WeeklyData!$A:$V,12,FALSE)</f>
        <v>78.27000000000001</v>
      </c>
      <c r="G292" s="26">
        <f>VLOOKUP($A292,[20]WeeklyData!$A:$V,14,FALSE)</f>
        <v>1.2776315140171902E-2</v>
      </c>
      <c r="H292" s="26">
        <f>VLOOKUP($A292,[20]WeeklyData!$A:$V,16,FALSE)</f>
        <v>6.3847400000000007</v>
      </c>
      <c r="I292" s="26">
        <f>VLOOKUP($A292,[20]WeeklyData!$A:$V,18,FALSE)</f>
        <v>0.15662347466951884</v>
      </c>
      <c r="J292" s="26">
        <f>VLOOKUP($A292,[20]WeeklyData!$A:$V,20,FALSE)</f>
        <v>32.517759999999996</v>
      </c>
      <c r="K292" s="26">
        <f>VLOOKUP($A292,[20]WeeklyData!$A:$V,22,FALSE)</f>
        <v>3.0755171571005602E-2</v>
      </c>
      <c r="L292" s="26">
        <f>VLOOKUP($A292,[20]WeeklyData!$A:$X,24,FALSE)</f>
        <v>1.2790696086153708</v>
      </c>
      <c r="M292" s="26">
        <f>VLOOKUP($A292,[20]WeeklyData!$A:$Z,26,FALSE)</f>
        <v>0.78182491937881549</v>
      </c>
      <c r="N292" s="26">
        <f>VLOOKUP($A292,[20]WeeklyData!$A:$AB,28,FALSE)</f>
        <v>55.814999999999998</v>
      </c>
      <c r="O292" s="26">
        <f>VLOOKUP($A292,[20]WeeklyData!$A:$AD,30,FALSE)</f>
        <v>1.7916966387188323E-2</v>
      </c>
      <c r="P292" s="26">
        <f>VLOOKUP($A292,[20]WeeklyData!$A:$AF,32,FALSE)</f>
        <v>1141.6975835999999</v>
      </c>
      <c r="Q292" s="26">
        <f t="shared" si="3"/>
        <v>8.7588868923309867E-4</v>
      </c>
      <c r="R292" s="27">
        <f>VLOOKUP($A292,[20]WeeklyData!$A:$AM,35,FALSE)</f>
        <v>2.0320200000000002</v>
      </c>
      <c r="S292" s="27">
        <f>VLOOKUP($A292,[20]WeeklyData!$A:$AM,37,FALSE)</f>
        <v>8.3411399999999993</v>
      </c>
      <c r="T292" s="27">
        <f>VLOOKUP($A292,[20]WeeklyData!$A:$AM,39,FALSE)</f>
        <v>13.505859999999998</v>
      </c>
    </row>
    <row r="293" spans="1:20">
      <c r="A293" s="25">
        <f t="shared" si="4"/>
        <v>41120</v>
      </c>
      <c r="B293" s="26">
        <f>VLOOKUP($A293,[20]WeeklyData!$A:$V,4,FALSE)</f>
        <v>0.81499595985608519</v>
      </c>
      <c r="C293" s="26">
        <f>VLOOKUP($A293,[20]WeeklyData!$A:$V,6,FALSE)</f>
        <v>1.2270399999999999</v>
      </c>
      <c r="D293" s="26">
        <f>VLOOKUP($A293,[20]WeeklyData!$A:$V,8,FALSE)</f>
        <v>0.64043365574447864</v>
      </c>
      <c r="E293" s="26">
        <f>VLOOKUP($A293,[20]WeeklyData!$A:$V,10,FALSE)</f>
        <v>1.56148</v>
      </c>
      <c r="F293" s="26">
        <f>VLOOKUP($A293,[20]WeeklyData!$A:$V,12,FALSE)</f>
        <v>78.284000000000006</v>
      </c>
      <c r="G293" s="26">
        <f>VLOOKUP($A293,[20]WeeklyData!$A:$V,14,FALSE)</f>
        <v>1.2774041573538703E-2</v>
      </c>
      <c r="H293" s="26">
        <f>VLOOKUP($A293,[20]WeeklyData!$A:$V,16,FALSE)</f>
        <v>6.3695199999999996</v>
      </c>
      <c r="I293" s="26">
        <f>VLOOKUP($A293,[20]WeeklyData!$A:$V,18,FALSE)</f>
        <v>0.15699784720146953</v>
      </c>
      <c r="J293" s="26">
        <f>VLOOKUP($A293,[20]WeeklyData!$A:$V,20,FALSE)</f>
        <v>32.228599999999993</v>
      </c>
      <c r="K293" s="26">
        <f>VLOOKUP($A293,[20]WeeklyData!$A:$V,22,FALSE)</f>
        <v>3.1029670348788375E-2</v>
      </c>
      <c r="L293" s="26">
        <f>VLOOKUP($A293,[20]WeeklyData!$A:$X,24,FALSE)</f>
        <v>1.2725779389429204</v>
      </c>
      <c r="M293" s="26">
        <f>VLOOKUP($A293,[20]WeeklyData!$A:$Z,26,FALSE)</f>
        <v>0.78582413989735056</v>
      </c>
      <c r="N293" s="26">
        <f>VLOOKUP($A293,[20]WeeklyData!$A:$AB,28,FALSE)</f>
        <v>55.655999999999992</v>
      </c>
      <c r="O293" s="26">
        <f>VLOOKUP($A293,[20]WeeklyData!$A:$AD,30,FALSE)</f>
        <v>1.7967607001213227E-2</v>
      </c>
      <c r="P293" s="26">
        <f>VLOOKUP($A293,[20]WeeklyData!$A:$AF,32,FALSE)</f>
        <v>1131.3981490000001</v>
      </c>
      <c r="Q293" s="26">
        <f t="shared" si="3"/>
        <v>8.8386214957472046E-4</v>
      </c>
      <c r="R293" s="27">
        <f>VLOOKUP($A293,[20]WeeklyData!$A:$AM,35,FALSE)</f>
        <v>2.04352</v>
      </c>
      <c r="S293" s="27">
        <f>VLOOKUP($A293,[20]WeeklyData!$A:$AM,37,FALSE)</f>
        <v>8.2503600000000006</v>
      </c>
      <c r="T293" s="27">
        <f>VLOOKUP($A293,[20]WeeklyData!$A:$AM,39,FALSE)</f>
        <v>13.289680000000001</v>
      </c>
    </row>
    <row r="294" spans="1:20">
      <c r="A294" s="25">
        <f t="shared" si="4"/>
        <v>41127</v>
      </c>
      <c r="B294" s="26">
        <f>VLOOKUP($A294,[20]WeeklyData!$A:$V,4,FALSE)</f>
        <v>0.80964937565219475</v>
      </c>
      <c r="C294" s="26">
        <f>VLOOKUP($A294,[20]WeeklyData!$A:$V,6,FALSE)</f>
        <v>1.2351199999999998</v>
      </c>
      <c r="D294" s="26">
        <f>VLOOKUP($A294,[20]WeeklyData!$A:$V,8,FALSE)</f>
        <v>0.63935587520319648</v>
      </c>
      <c r="E294" s="26">
        <f>VLOOKUP($A294,[20]WeeklyData!$A:$V,10,FALSE)</f>
        <v>1.5640800000000001</v>
      </c>
      <c r="F294" s="26">
        <f>VLOOKUP($A294,[20]WeeklyData!$A:$V,12,FALSE)</f>
        <v>78.419999999999987</v>
      </c>
      <c r="G294" s="26">
        <f>VLOOKUP($A294,[20]WeeklyData!$A:$V,14,FALSE)</f>
        <v>1.2751893396119179E-2</v>
      </c>
      <c r="H294" s="26">
        <f>VLOOKUP($A294,[20]WeeklyData!$A:$V,16,FALSE)</f>
        <v>6.3639600000000005</v>
      </c>
      <c r="I294" s="26">
        <f>VLOOKUP($A294,[20]WeeklyData!$A:$V,18,FALSE)</f>
        <v>0.15713498200366027</v>
      </c>
      <c r="J294" s="26">
        <f>VLOOKUP($A294,[20]WeeklyData!$A:$V,20,FALSE)</f>
        <v>31.609960000000001</v>
      </c>
      <c r="K294" s="26">
        <f>VLOOKUP($A294,[20]WeeklyData!$A:$V,22,FALSE)</f>
        <v>3.1636039859646047E-2</v>
      </c>
      <c r="L294" s="26">
        <f>VLOOKUP($A294,[20]WeeklyData!$A:$X,24,FALSE)</f>
        <v>1.2663637729131771</v>
      </c>
      <c r="M294" s="26">
        <f>VLOOKUP($A294,[20]WeeklyData!$A:$Z,26,FALSE)</f>
        <v>0.78968582251584274</v>
      </c>
      <c r="N294" s="26">
        <f>VLOOKUP($A294,[20]WeeklyData!$A:$AB,28,FALSE)</f>
        <v>55.311999999999998</v>
      </c>
      <c r="O294" s="26">
        <f>VLOOKUP($A294,[20]WeeklyData!$A:$AD,30,FALSE)</f>
        <v>1.807939621900876E-2</v>
      </c>
      <c r="P294" s="26">
        <f>VLOOKUP($A294,[20]WeeklyData!$A:$AF,32,FALSE)</f>
        <v>1129.1979177999999</v>
      </c>
      <c r="Q294" s="26">
        <f t="shared" si="3"/>
        <v>8.8558434640783397E-4</v>
      </c>
      <c r="R294" s="27">
        <f>VLOOKUP($A294,[20]WeeklyData!$A:$AM,35,FALSE)</f>
        <v>2.0208199999999996</v>
      </c>
      <c r="S294" s="27">
        <f>VLOOKUP($A294,[20]WeeklyData!$A:$AM,37,FALSE)</f>
        <v>8.1003999999999987</v>
      </c>
      <c r="T294" s="27">
        <f>VLOOKUP($A294,[20]WeeklyData!$A:$AM,39,FALSE)</f>
        <v>13.14282</v>
      </c>
    </row>
    <row r="295" spans="1:20">
      <c r="A295" s="25">
        <f t="shared" si="4"/>
        <v>41134</v>
      </c>
      <c r="B295" s="26">
        <f>VLOOKUP($A295,[20]WeeklyData!$A:$V,4,FALSE)</f>
        <v>0.81128241560166237</v>
      </c>
      <c r="C295" s="26">
        <f>VLOOKUP($A295,[20]WeeklyData!$A:$V,6,FALSE)</f>
        <v>1.23262</v>
      </c>
      <c r="D295" s="26">
        <f>VLOOKUP($A295,[20]WeeklyData!$A:$V,8,FALSE)</f>
        <v>0.63719539650879364</v>
      </c>
      <c r="E295" s="26">
        <f>VLOOKUP($A295,[20]WeeklyData!$A:$V,10,FALSE)</f>
        <v>1.56938</v>
      </c>
      <c r="F295" s="26">
        <f>VLOOKUP($A295,[20]WeeklyData!$A:$V,12,FALSE)</f>
        <v>78.986000000000004</v>
      </c>
      <c r="G295" s="26">
        <f>VLOOKUP($A295,[20]WeeklyData!$A:$V,14,FALSE)</f>
        <v>1.2660868629975794E-2</v>
      </c>
      <c r="H295" s="26">
        <f>VLOOKUP($A295,[20]WeeklyData!$A:$V,16,FALSE)</f>
        <v>6.3613800000000005</v>
      </c>
      <c r="I295" s="26">
        <f>VLOOKUP($A295,[20]WeeklyData!$A:$V,18,FALSE)</f>
        <v>0.15719862821407554</v>
      </c>
      <c r="J295" s="26">
        <f>VLOOKUP($A295,[20]WeeklyData!$A:$V,20,FALSE)</f>
        <v>31.870380000000001</v>
      </c>
      <c r="K295" s="26">
        <f>VLOOKUP($A295,[20]WeeklyData!$A:$V,22,FALSE)</f>
        <v>3.1377303614989437E-2</v>
      </c>
      <c r="L295" s="26">
        <f>VLOOKUP($A295,[20]WeeklyData!$A:$X,24,FALSE)</f>
        <v>1.27320832562141</v>
      </c>
      <c r="M295" s="26">
        <f>VLOOKUP($A295,[20]WeeklyData!$A:$Z,26,FALSE)</f>
        <v>0.78541851251971073</v>
      </c>
      <c r="N295" s="26">
        <f>VLOOKUP($A295,[20]WeeklyData!$A:$AB,28,FALSE)</f>
        <v>55.631500000000003</v>
      </c>
      <c r="O295" s="26">
        <f>VLOOKUP($A295,[20]WeeklyData!$A:$AD,30,FALSE)</f>
        <v>1.7975565688736074E-2</v>
      </c>
      <c r="P295" s="26">
        <f>VLOOKUP($A295,[20]WeeklyData!$A:$AF,32,FALSE)</f>
        <v>1131.4632399999998</v>
      </c>
      <c r="Q295" s="26">
        <f t="shared" si="3"/>
        <v>8.8381130261023784E-4</v>
      </c>
      <c r="R295" s="27">
        <f>VLOOKUP($A295,[20]WeeklyData!$A:$AM,35,FALSE)</f>
        <v>2.0197599999999998</v>
      </c>
      <c r="S295" s="27">
        <f>VLOOKUP($A295,[20]WeeklyData!$A:$AM,37,FALSE)</f>
        <v>8.2133399999999988</v>
      </c>
      <c r="T295" s="27">
        <f>VLOOKUP($A295,[20]WeeklyData!$A:$AM,39,FALSE)</f>
        <v>13.149420000000001</v>
      </c>
    </row>
    <row r="296" spans="1:20">
      <c r="A296" s="25">
        <f t="shared" si="4"/>
        <v>41141</v>
      </c>
      <c r="B296" s="26">
        <f>VLOOKUP($A296,[20]WeeklyData!$A:$V,4,FALSE)</f>
        <v>0.80105481286374847</v>
      </c>
      <c r="C296" s="26">
        <f>VLOOKUP($A296,[20]WeeklyData!$A:$V,6,FALSE)</f>
        <v>1.2484</v>
      </c>
      <c r="D296" s="26">
        <f>VLOOKUP($A296,[20]WeeklyData!$A:$V,8,FALSE)</f>
        <v>0.63256011501005094</v>
      </c>
      <c r="E296" s="26">
        <f>VLOOKUP($A296,[20]WeeklyData!$A:$V,10,FALSE)</f>
        <v>1.5809000000000002</v>
      </c>
      <c r="F296" s="26">
        <f>VLOOKUP($A296,[20]WeeklyData!$A:$V,12,FALSE)</f>
        <v>78.885999999999996</v>
      </c>
      <c r="G296" s="26">
        <f>VLOOKUP($A296,[20]WeeklyData!$A:$V,14,FALSE)</f>
        <v>1.2676822989262209E-2</v>
      </c>
      <c r="H296" s="26">
        <f>VLOOKUP($A296,[20]WeeklyData!$A:$V,16,FALSE)</f>
        <v>6.3548</v>
      </c>
      <c r="I296" s="26">
        <f>VLOOKUP($A296,[20]WeeklyData!$A:$V,18,FALSE)</f>
        <v>0.15736139176979411</v>
      </c>
      <c r="J296" s="26">
        <f>VLOOKUP($A296,[20]WeeklyData!$A:$V,20,FALSE)</f>
        <v>31.80874</v>
      </c>
      <c r="K296" s="26">
        <f>VLOOKUP($A296,[20]WeeklyData!$A:$V,22,FALSE)</f>
        <v>3.1438597966261743E-2</v>
      </c>
      <c r="L296" s="26">
        <f>VLOOKUP($A296,[20]WeeklyData!$A:$X,24,FALSE)</f>
        <v>1.2663603086516537</v>
      </c>
      <c r="M296" s="26">
        <f>VLOOKUP($A296,[20]WeeklyData!$A:$Z,26,FALSE)</f>
        <v>0.7896711046044087</v>
      </c>
      <c r="N296" s="26">
        <f>VLOOKUP($A296,[20]WeeklyData!$A:$AB,28,FALSE)</f>
        <v>55.507000000000005</v>
      </c>
      <c r="O296" s="26">
        <f>VLOOKUP($A296,[20]WeeklyData!$A:$AD,30,FALSE)</f>
        <v>1.8015892127280851E-2</v>
      </c>
      <c r="P296" s="26">
        <f>VLOOKUP($A296,[20]WeeklyData!$A:$AF,32,FALSE)</f>
        <v>1130.0971073999999</v>
      </c>
      <c r="Q296" s="26">
        <f t="shared" si="3"/>
        <v>8.848797094089439E-4</v>
      </c>
      <c r="R296" s="27">
        <f>VLOOKUP($A296,[20]WeeklyData!$A:$AM,35,FALSE)</f>
        <v>2.0193800000000004</v>
      </c>
      <c r="S296" s="27">
        <f>VLOOKUP($A296,[20]WeeklyData!$A:$AM,37,FALSE)</f>
        <v>8.3032399999999988</v>
      </c>
      <c r="T296" s="27">
        <f>VLOOKUP($A296,[20]WeeklyData!$A:$AM,39,FALSE)</f>
        <v>13.128200000000001</v>
      </c>
    </row>
    <row r="297" spans="1:20">
      <c r="A297" s="25">
        <f t="shared" si="4"/>
        <v>41148</v>
      </c>
      <c r="B297" s="26">
        <f>VLOOKUP($A297,[20]WeeklyData!$A:$V,4,FALSE)</f>
        <v>0.79775846138140571</v>
      </c>
      <c r="C297" s="26">
        <f>VLOOKUP($A297,[20]WeeklyData!$A:$V,6,FALSE)</f>
        <v>1.25352</v>
      </c>
      <c r="D297" s="26">
        <f>VLOOKUP($A297,[20]WeeklyData!$A:$V,8,FALSE)</f>
        <v>0.63216132885879506</v>
      </c>
      <c r="E297" s="26">
        <f>VLOOKUP($A297,[20]WeeklyData!$A:$V,10,FALSE)</f>
        <v>1.58188</v>
      </c>
      <c r="F297" s="26">
        <f>VLOOKUP($A297,[20]WeeklyData!$A:$V,12,FALSE)</f>
        <v>78.587999999999994</v>
      </c>
      <c r="G297" s="26">
        <f>VLOOKUP($A297,[20]WeeklyData!$A:$V,14,FALSE)</f>
        <v>1.2724625150245883E-2</v>
      </c>
      <c r="H297" s="26">
        <f>VLOOKUP($A297,[20]WeeklyData!$A:$V,16,FALSE)</f>
        <v>6.3517399999999995</v>
      </c>
      <c r="I297" s="26">
        <f>VLOOKUP($A297,[20]WeeklyData!$A:$V,18,FALSE)</f>
        <v>0.15743720866217947</v>
      </c>
      <c r="J297" s="26">
        <f>VLOOKUP($A297,[20]WeeklyData!$A:$V,20,FALSE)</f>
        <v>32.183820000000004</v>
      </c>
      <c r="K297" s="26">
        <f>VLOOKUP($A297,[20]WeeklyData!$A:$V,22,FALSE)</f>
        <v>3.1073108779689051E-2</v>
      </c>
      <c r="L297" s="26">
        <f>VLOOKUP($A297,[20]WeeklyData!$A:$X,24,FALSE)</f>
        <v>1.261953274450454</v>
      </c>
      <c r="M297" s="26">
        <f>VLOOKUP($A297,[20]WeeklyData!$A:$Z,26,FALSE)</f>
        <v>0.79242380470742868</v>
      </c>
      <c r="N297" s="26">
        <f>VLOOKUP($A297,[20]WeeklyData!$A:$AB,28,FALSE)</f>
        <v>55.625500000000002</v>
      </c>
      <c r="O297" s="26">
        <f>VLOOKUP($A297,[20]WeeklyData!$A:$AD,30,FALSE)</f>
        <v>1.7977385646968963E-2</v>
      </c>
      <c r="P297" s="26">
        <f>VLOOKUP($A297,[20]WeeklyData!$A:$AF,32,FALSE)</f>
        <v>1133.4155429999998</v>
      </c>
      <c r="Q297" s="26">
        <f t="shared" si="3"/>
        <v>8.8228894175311316E-4</v>
      </c>
      <c r="R297" s="27">
        <f>VLOOKUP($A297,[20]WeeklyData!$A:$AM,35,FALSE)</f>
        <v>2.0400999999999998</v>
      </c>
      <c r="S297" s="27">
        <f>VLOOKUP($A297,[20]WeeklyData!$A:$AM,37,FALSE)</f>
        <v>8.4223199999999991</v>
      </c>
      <c r="T297" s="27">
        <f>VLOOKUP($A297,[20]WeeklyData!$A:$AM,39,FALSE)</f>
        <v>13.2399</v>
      </c>
    </row>
    <row r="298" spans="1:20">
      <c r="A298" s="25">
        <f t="shared" si="4"/>
        <v>41155</v>
      </c>
      <c r="B298" s="26">
        <f>VLOOKUP($A298,[20]WeeklyData!$A:$V,4,FALSE)</f>
        <v>0.79111626183631556</v>
      </c>
      <c r="C298" s="26">
        <f>VLOOKUP($A298,[20]WeeklyData!$A:$V,6,FALSE)</f>
        <v>1.2641</v>
      </c>
      <c r="D298" s="26">
        <f>VLOOKUP($A298,[20]WeeklyData!$A:$V,8,FALSE)</f>
        <v>0.62816247414917159</v>
      </c>
      <c r="E298" s="26">
        <f>VLOOKUP($A298,[20]WeeklyData!$A:$V,10,FALSE)</f>
        <v>1.59196</v>
      </c>
      <c r="F298" s="26">
        <f>VLOOKUP($A298,[20]WeeklyData!$A:$V,12,FALSE)</f>
        <v>78.430000000000007</v>
      </c>
      <c r="G298" s="26">
        <f>VLOOKUP($A298,[20]WeeklyData!$A:$V,14,FALSE)</f>
        <v>1.2750330154621708E-2</v>
      </c>
      <c r="H298" s="26">
        <f>VLOOKUP($A298,[20]WeeklyData!$A:$V,16,FALSE)</f>
        <v>6.34422</v>
      </c>
      <c r="I298" s="26">
        <f>VLOOKUP($A298,[20]WeeklyData!$A:$V,18,FALSE)</f>
        <v>0.15762383041563682</v>
      </c>
      <c r="J298" s="26">
        <f>VLOOKUP($A298,[20]WeeklyData!$A:$V,20,FALSE)</f>
        <v>32.070840000000004</v>
      </c>
      <c r="K298" s="26">
        <f>VLOOKUP($A298,[20]WeeklyData!$A:$V,22,FALSE)</f>
        <v>3.1183009292404092E-2</v>
      </c>
      <c r="L298" s="26">
        <f>VLOOKUP($A298,[20]WeeklyData!$A:$X,24,FALSE)</f>
        <v>1.2593986031745734</v>
      </c>
      <c r="M298" s="26">
        <f>VLOOKUP($A298,[20]WeeklyData!$A:$Z,26,FALSE)</f>
        <v>0.7940431717535722</v>
      </c>
      <c r="N298" s="26">
        <f>VLOOKUP($A298,[20]WeeklyData!$A:$AB,28,FALSE)</f>
        <v>55.625999999999998</v>
      </c>
      <c r="O298" s="26">
        <f>VLOOKUP($A298,[20]WeeklyData!$A:$AD,30,FALSE)</f>
        <v>1.797737389701707E-2</v>
      </c>
      <c r="P298" s="26">
        <f>VLOOKUP($A298,[20]WeeklyData!$A:$AF,32,FALSE)</f>
        <v>1128.4079818</v>
      </c>
      <c r="Q298" s="26">
        <f t="shared" si="3"/>
        <v>8.8620429501467396E-4</v>
      </c>
      <c r="R298" s="27">
        <f>VLOOKUP($A298,[20]WeeklyData!$A:$AM,35,FALSE)</f>
        <v>2.0336000000000003</v>
      </c>
      <c r="S298" s="27">
        <f>VLOOKUP($A298,[20]WeeklyData!$A:$AM,37,FALSE)</f>
        <v>8.3301799999999986</v>
      </c>
      <c r="T298" s="27">
        <f>VLOOKUP($A298,[20]WeeklyData!$A:$AM,39,FALSE)</f>
        <v>13.10018</v>
      </c>
    </row>
    <row r="299" spans="1:20">
      <c r="A299" s="25">
        <f t="shared" si="4"/>
        <v>41162</v>
      </c>
      <c r="B299" s="26">
        <f>VLOOKUP($A299,[20]WeeklyData!$A:$V,4,FALSE)</f>
        <v>0.77371972003132139</v>
      </c>
      <c r="C299" s="26">
        <f>VLOOKUP($A299,[20]WeeklyData!$A:$V,6,FALSE)</f>
        <v>1.2925800000000001</v>
      </c>
      <c r="D299" s="26">
        <f>VLOOKUP($A299,[20]WeeklyData!$A:$V,8,FALSE)</f>
        <v>0.62087750277744047</v>
      </c>
      <c r="E299" s="26">
        <f>VLOOKUP($A299,[20]WeeklyData!$A:$V,10,FALSE)</f>
        <v>1.61066</v>
      </c>
      <c r="F299" s="26">
        <f>VLOOKUP($A299,[20]WeeklyData!$A:$V,12,FALSE)</f>
        <v>77.953999999999994</v>
      </c>
      <c r="G299" s="26">
        <f>VLOOKUP($A299,[20]WeeklyData!$A:$V,14,FALSE)</f>
        <v>1.2828314534900884E-2</v>
      </c>
      <c r="H299" s="26">
        <f>VLOOKUP($A299,[20]WeeklyData!$A:$V,16,FALSE)</f>
        <v>6.3286800000000003</v>
      </c>
      <c r="I299" s="26">
        <f>VLOOKUP($A299,[20]WeeklyData!$A:$V,18,FALSE)</f>
        <v>0.15801108276350292</v>
      </c>
      <c r="J299" s="26">
        <f>VLOOKUP($A299,[20]WeeklyData!$A:$V,20,FALSE)</f>
        <v>31.238240000000001</v>
      </c>
      <c r="K299" s="26">
        <f>VLOOKUP($A299,[20]WeeklyData!$A:$V,22,FALSE)</f>
        <v>3.2017920108478849E-2</v>
      </c>
      <c r="L299" s="26">
        <f>VLOOKUP($A299,[20]WeeklyData!$A:$X,24,FALSE)</f>
        <v>1.2461426747783511</v>
      </c>
      <c r="M299" s="26">
        <f>VLOOKUP($A299,[20]WeeklyData!$A:$Z,26,FALSE)</f>
        <v>0.80249724817999524</v>
      </c>
      <c r="N299" s="26">
        <f>VLOOKUP($A299,[20]WeeklyData!$A:$AB,28,FALSE)</f>
        <v>55.142499999999998</v>
      </c>
      <c r="O299" s="26">
        <f>VLOOKUP($A299,[20]WeeklyData!$A:$AD,30,FALSE)</f>
        <v>1.8135936207925391E-2</v>
      </c>
      <c r="P299" s="26">
        <f>VLOOKUP($A299,[20]WeeklyData!$A:$AF,32,FALSE)</f>
        <v>1121.3575292</v>
      </c>
      <c r="Q299" s="26">
        <f t="shared" si="3"/>
        <v>8.9177623903182867E-4</v>
      </c>
      <c r="R299" s="27">
        <f>VLOOKUP($A299,[20]WeeklyData!$A:$AM,35,FALSE)</f>
        <v>2.0191399999999997</v>
      </c>
      <c r="S299" s="27">
        <f>VLOOKUP($A299,[20]WeeklyData!$A:$AM,37,FALSE)</f>
        <v>8.2199999999999989</v>
      </c>
      <c r="T299" s="27">
        <f>VLOOKUP($A299,[20]WeeklyData!$A:$AM,39,FALSE)</f>
        <v>12.92074</v>
      </c>
    </row>
    <row r="300" spans="1:20">
      <c r="A300" s="25">
        <f t="shared" si="4"/>
        <v>41169</v>
      </c>
      <c r="B300" s="26">
        <f>VLOOKUP($A300,[20]WeeklyData!$A:$V,4,FALSE)</f>
        <v>0.76737851779696109</v>
      </c>
      <c r="C300" s="26">
        <f>VLOOKUP($A300,[20]WeeklyData!$A:$V,6,FALSE)</f>
        <v>1.3031600000000001</v>
      </c>
      <c r="D300" s="26">
        <f>VLOOKUP($A300,[20]WeeklyData!$A:$V,8,FALSE)</f>
        <v>0.61609781486560056</v>
      </c>
      <c r="E300" s="26">
        <f>VLOOKUP($A300,[20]WeeklyData!$A:$V,10,FALSE)</f>
        <v>1.6231199999999997</v>
      </c>
      <c r="F300" s="26">
        <f>VLOOKUP($A300,[20]WeeklyData!$A:$V,12,FALSE)</f>
        <v>78.457999999999998</v>
      </c>
      <c r="G300" s="26">
        <f>VLOOKUP($A300,[20]WeeklyData!$A:$V,14,FALSE)</f>
        <v>1.2745807274730226E-2</v>
      </c>
      <c r="H300" s="26">
        <f>VLOOKUP($A300,[20]WeeklyData!$A:$V,16,FALSE)</f>
        <v>6.3103800000000003</v>
      </c>
      <c r="I300" s="26">
        <f>VLOOKUP($A300,[20]WeeklyData!$A:$V,18,FALSE)</f>
        <v>0.15846922137394487</v>
      </c>
      <c r="J300" s="26">
        <f>VLOOKUP($A300,[20]WeeklyData!$A:$V,20,FALSE)</f>
        <v>30.953019999999999</v>
      </c>
      <c r="K300" s="26">
        <f>VLOOKUP($A300,[20]WeeklyData!$A:$V,22,FALSE)</f>
        <v>3.2308964020575773E-2</v>
      </c>
      <c r="L300" s="26">
        <f>VLOOKUP($A300,[20]WeeklyData!$A:$X,24,FALSE)</f>
        <v>1.2455440524896872</v>
      </c>
      <c r="M300" s="26">
        <f>VLOOKUP($A300,[20]WeeklyData!$A:$Z,26,FALSE)</f>
        <v>0.8028718553319425</v>
      </c>
      <c r="N300" s="26">
        <f>VLOOKUP($A300,[20]WeeklyData!$A:$AB,28,FALSE)</f>
        <v>53.963999999999999</v>
      </c>
      <c r="O300" s="26">
        <f>VLOOKUP($A300,[20]WeeklyData!$A:$AD,30,FALSE)</f>
        <v>1.8531420688467387E-2</v>
      </c>
      <c r="P300" s="26">
        <f>VLOOKUP($A300,[20]WeeklyData!$A:$AF,32,FALSE)</f>
        <v>1120.0848948</v>
      </c>
      <c r="Q300" s="26">
        <f t="shared" si="3"/>
        <v>8.9278947037184885E-4</v>
      </c>
      <c r="R300" s="27">
        <f>VLOOKUP($A300,[20]WeeklyData!$A:$AM,35,FALSE)</f>
        <v>2.0240400000000003</v>
      </c>
      <c r="S300" s="27">
        <f>VLOOKUP($A300,[20]WeeklyData!$A:$AM,37,FALSE)</f>
        <v>8.2541399999999996</v>
      </c>
      <c r="T300" s="27">
        <f>VLOOKUP($A300,[20]WeeklyData!$A:$AM,39,FALSE)</f>
        <v>12.82344</v>
      </c>
    </row>
    <row r="301" spans="1:20">
      <c r="A301" s="25">
        <f t="shared" si="4"/>
        <v>41176</v>
      </c>
      <c r="B301" s="26">
        <f>VLOOKUP($A301,[20]WeeklyData!$A:$V,4,FALSE)</f>
        <v>0.77554561265630872</v>
      </c>
      <c r="C301" s="26">
        <f>VLOOKUP($A301,[20]WeeklyData!$A:$V,6,FALSE)</f>
        <v>1.2894199999999998</v>
      </c>
      <c r="D301" s="26">
        <f>VLOOKUP($A301,[20]WeeklyData!$A:$V,8,FALSE)</f>
        <v>0.61751447123887926</v>
      </c>
      <c r="E301" s="26">
        <f>VLOOKUP($A301,[20]WeeklyData!$A:$V,10,FALSE)</f>
        <v>1.6194000000000002</v>
      </c>
      <c r="F301" s="26">
        <f>VLOOKUP($A301,[20]WeeklyData!$A:$V,12,FALSE)</f>
        <v>77.786000000000001</v>
      </c>
      <c r="G301" s="26">
        <f>VLOOKUP($A301,[20]WeeklyData!$A:$V,14,FALSE)</f>
        <v>1.2855812604240088E-2</v>
      </c>
      <c r="H301" s="26">
        <f>VLOOKUP($A301,[20]WeeklyData!$A:$V,16,FALSE)</f>
        <v>6.3005200000000006</v>
      </c>
      <c r="I301" s="26">
        <f>VLOOKUP($A301,[20]WeeklyData!$A:$V,18,FALSE)</f>
        <v>0.15871734458509326</v>
      </c>
      <c r="J301" s="26">
        <f>VLOOKUP($A301,[20]WeeklyData!$A:$V,20,FALSE)</f>
        <v>31.119100000000003</v>
      </c>
      <c r="K301" s="26">
        <f>VLOOKUP($A301,[20]WeeklyData!$A:$V,22,FALSE)</f>
        <v>3.2135088697684763E-2</v>
      </c>
      <c r="L301" s="26">
        <f>VLOOKUP($A301,[20]WeeklyData!$A:$X,24,FALSE)</f>
        <v>1.255914746480292</v>
      </c>
      <c r="M301" s="26">
        <f>VLOOKUP($A301,[20]WeeklyData!$A:$Z,26,FALSE)</f>
        <v>0.79623308900717382</v>
      </c>
      <c r="N301" s="26">
        <f>VLOOKUP($A301,[20]WeeklyData!$A:$AB,28,FALSE)</f>
        <v>53.246000000000002</v>
      </c>
      <c r="O301" s="26">
        <f>VLOOKUP($A301,[20]WeeklyData!$A:$AD,30,FALSE)</f>
        <v>1.8781207391801846E-2</v>
      </c>
      <c r="P301" s="26">
        <f>VLOOKUP($A301,[20]WeeklyData!$A:$AF,32,FALSE)</f>
        <v>1118.6502296000001</v>
      </c>
      <c r="Q301" s="26">
        <f t="shared" si="3"/>
        <v>8.9393446989911559E-4</v>
      </c>
      <c r="R301" s="27">
        <f>VLOOKUP($A301,[20]WeeklyData!$A:$AM,35,FALSE)</f>
        <v>2.0282799999999996</v>
      </c>
      <c r="S301" s="27">
        <f>VLOOKUP($A301,[20]WeeklyData!$A:$AM,37,FALSE)</f>
        <v>8.2432400000000001</v>
      </c>
      <c r="T301" s="27">
        <f>VLOOKUP($A301,[20]WeeklyData!$A:$AM,39,FALSE)</f>
        <v>12.863759999999999</v>
      </c>
    </row>
    <row r="302" spans="1:20">
      <c r="A302" s="25">
        <f t="shared" si="4"/>
        <v>41183</v>
      </c>
      <c r="B302" s="26">
        <f>VLOOKUP($A302,[20]WeeklyData!$A:$V,4,FALSE)</f>
        <v>0.7719567392910136</v>
      </c>
      <c r="C302" s="26">
        <f>VLOOKUP($A302,[20]WeeklyData!$A:$V,6,FALSE)</f>
        <v>1.2954399999999999</v>
      </c>
      <c r="D302" s="26">
        <f>VLOOKUP($A302,[20]WeeklyData!$A:$V,8,FALSE)</f>
        <v>0.61987372506508331</v>
      </c>
      <c r="E302" s="26">
        <f>VLOOKUP($A302,[20]WeeklyData!$A:$V,10,FALSE)</f>
        <v>1.61324</v>
      </c>
      <c r="F302" s="26">
        <f>VLOOKUP($A302,[20]WeeklyData!$A:$V,12,FALSE)</f>
        <v>78.353999999999999</v>
      </c>
      <c r="G302" s="26">
        <f>VLOOKUP($A302,[20]WeeklyData!$A:$V,14,FALSE)</f>
        <v>1.2762716032733231E-2</v>
      </c>
      <c r="H302" s="26">
        <f>VLOOKUP($A302,[20]WeeklyData!$A:$V,16,FALSE)</f>
        <v>6.2847400000000002</v>
      </c>
      <c r="I302" s="26">
        <f>VLOOKUP($A302,[20]WeeklyData!$A:$V,18,FALSE)</f>
        <v>0.15911557206258115</v>
      </c>
      <c r="J302" s="26">
        <f>VLOOKUP($A302,[20]WeeklyData!$A:$V,20,FALSE)</f>
        <v>31.028399999999998</v>
      </c>
      <c r="K302" s="26">
        <f>VLOOKUP($A302,[20]WeeklyData!$A:$V,22,FALSE)</f>
        <v>3.2228797498292862E-2</v>
      </c>
      <c r="L302" s="26">
        <f>VLOOKUP($A302,[20]WeeklyData!$A:$X,24,FALSE)</f>
        <v>1.2453434878834437</v>
      </c>
      <c r="M302" s="26">
        <f>VLOOKUP($A302,[20]WeeklyData!$A:$Z,26,FALSE)</f>
        <v>0.80300405536631858</v>
      </c>
      <c r="N302" s="26">
        <f>VLOOKUP($A302,[20]WeeklyData!$A:$AB,28,FALSE)</f>
        <v>52.14</v>
      </c>
      <c r="O302" s="26">
        <f>VLOOKUP($A302,[20]WeeklyData!$A:$AD,30,FALSE)</f>
        <v>1.9179702866334691E-2</v>
      </c>
      <c r="P302" s="26">
        <f>VLOOKUP($A302,[20]WeeklyData!$A:$AF,32,FALSE)</f>
        <v>1109.9508621999998</v>
      </c>
      <c r="Q302" s="26">
        <f t="shared" si="3"/>
        <v>9.0094078400725813E-4</v>
      </c>
      <c r="R302" s="27">
        <f>VLOOKUP($A302,[20]WeeklyData!$A:$AM,35,FALSE)</f>
        <v>2.0243200000000003</v>
      </c>
      <c r="S302" s="27">
        <f>VLOOKUP($A302,[20]WeeklyData!$A:$AM,37,FALSE)</f>
        <v>8.4877000000000002</v>
      </c>
      <c r="T302" s="27">
        <f>VLOOKUP($A302,[20]WeeklyData!$A:$AM,39,FALSE)</f>
        <v>12.807639999999997</v>
      </c>
    </row>
    <row r="303" spans="1:20">
      <c r="A303" s="25">
        <f t="shared" si="4"/>
        <v>41190</v>
      </c>
      <c r="B303" s="26">
        <f>VLOOKUP($A303,[20]WeeklyData!$A:$V,4,FALSE)</f>
        <v>0.77397593905173567</v>
      </c>
      <c r="C303" s="26">
        <f>VLOOKUP($A303,[20]WeeklyData!$A:$V,6,FALSE)</f>
        <v>1.2920399999999999</v>
      </c>
      <c r="D303" s="26">
        <f>VLOOKUP($A303,[20]WeeklyData!$A:$V,8,FALSE)</f>
        <v>0.62384746185132489</v>
      </c>
      <c r="E303" s="26">
        <f>VLOOKUP($A303,[20]WeeklyData!$A:$V,10,FALSE)</f>
        <v>1.6029599999999999</v>
      </c>
      <c r="F303" s="26">
        <f>VLOOKUP($A303,[20]WeeklyData!$A:$V,12,FALSE)</f>
        <v>78.305999999999997</v>
      </c>
      <c r="G303" s="26">
        <f>VLOOKUP($A303,[20]WeeklyData!$A:$V,14,FALSE)</f>
        <v>1.2770429382729983E-2</v>
      </c>
      <c r="H303" s="26">
        <f>VLOOKUP($A303,[20]WeeklyData!$A:$V,16,FALSE)</f>
        <v>6.2828400000000011</v>
      </c>
      <c r="I303" s="26">
        <f>VLOOKUP($A303,[20]WeeklyData!$A:$V,18,FALSE)</f>
        <v>0.15916418083560063</v>
      </c>
      <c r="J303" s="26">
        <f>VLOOKUP($A303,[20]WeeklyData!$A:$V,20,FALSE)</f>
        <v>31.100159999999999</v>
      </c>
      <c r="K303" s="26">
        <f>VLOOKUP($A303,[20]WeeklyData!$A:$V,22,FALSE)</f>
        <v>3.2154266162546068E-2</v>
      </c>
      <c r="L303" s="26">
        <f>VLOOKUP($A303,[20]WeeklyData!$A:$X,24,FALSE)</f>
        <v>1.2406485409472414</v>
      </c>
      <c r="M303" s="26">
        <f>VLOOKUP($A303,[20]WeeklyData!$A:$Z,26,FALSE)</f>
        <v>0.8060333245655128</v>
      </c>
      <c r="N303" s="26">
        <f>VLOOKUP($A303,[20]WeeklyData!$A:$AB,28,FALSE)</f>
        <v>52.783500000000004</v>
      </c>
      <c r="O303" s="26">
        <f>VLOOKUP($A303,[20]WeeklyData!$A:$AD,30,FALSE)</f>
        <v>1.8945460185289115E-2</v>
      </c>
      <c r="P303" s="26">
        <f>VLOOKUP($A303,[20]WeeklyData!$A:$AF,32,FALSE)</f>
        <v>1112.6019971999999</v>
      </c>
      <c r="Q303" s="26">
        <f t="shared" si="3"/>
        <v>8.9879400047512348E-4</v>
      </c>
      <c r="R303" s="27">
        <f>VLOOKUP($A303,[20]WeeklyData!$A:$AM,35,FALSE)</f>
        <v>2.0371199999999998</v>
      </c>
      <c r="S303" s="27">
        <f>VLOOKUP($A303,[20]WeeklyData!$A:$AM,37,FALSE)</f>
        <v>8.7474600000000002</v>
      </c>
      <c r="T303" s="27">
        <f>VLOOKUP($A303,[20]WeeklyData!$A:$AM,39,FALSE)</f>
        <v>12.8841</v>
      </c>
    </row>
    <row r="304" spans="1:20">
      <c r="A304" s="25">
        <f t="shared" si="4"/>
        <v>41197</v>
      </c>
      <c r="B304" s="26">
        <f>VLOOKUP($A304,[20]WeeklyData!$A:$V,4,FALSE)</f>
        <v>0.76679123647340208</v>
      </c>
      <c r="C304" s="26">
        <f>VLOOKUP($A304,[20]WeeklyData!$A:$V,6,FALSE)</f>
        <v>1.30416</v>
      </c>
      <c r="D304" s="26">
        <f>VLOOKUP($A304,[20]WeeklyData!$A:$V,8,FALSE)</f>
        <v>0.622097916978259</v>
      </c>
      <c r="E304" s="26">
        <f>VLOOKUP($A304,[20]WeeklyData!$A:$V,10,FALSE)</f>
        <v>1.60748</v>
      </c>
      <c r="F304" s="26">
        <f>VLOOKUP($A304,[20]WeeklyData!$A:$V,12,FALSE)</f>
        <v>79.003999999999991</v>
      </c>
      <c r="G304" s="26">
        <f>VLOOKUP($A304,[20]WeeklyData!$A:$V,14,FALSE)</f>
        <v>1.2657713418514849E-2</v>
      </c>
      <c r="H304" s="26">
        <f>VLOOKUP($A304,[20]WeeklyData!$A:$V,16,FALSE)</f>
        <v>6.2558600000000002</v>
      </c>
      <c r="I304" s="26">
        <f>VLOOKUP($A304,[20]WeeklyData!$A:$V,18,FALSE)</f>
        <v>0.15985030133004949</v>
      </c>
      <c r="J304" s="26">
        <f>VLOOKUP($A304,[20]WeeklyData!$A:$V,20,FALSE)</f>
        <v>30.849679999999999</v>
      </c>
      <c r="K304" s="26">
        <f>VLOOKUP($A304,[20]WeeklyData!$A:$V,22,FALSE)</f>
        <v>3.2415681775075755E-2</v>
      </c>
      <c r="L304" s="26">
        <f>VLOOKUP($A304,[20]WeeklyData!$A:$X,24,FALSE)</f>
        <v>1.2325933228947672</v>
      </c>
      <c r="M304" s="26">
        <f>VLOOKUP($A304,[20]WeeklyData!$A:$Z,26,FALSE)</f>
        <v>0.81130978268362808</v>
      </c>
      <c r="N304" s="26">
        <f>VLOOKUP($A304,[20]WeeklyData!$A:$AB,28,FALSE)</f>
        <v>53.201499999999996</v>
      </c>
      <c r="O304" s="26">
        <f>VLOOKUP($A304,[20]WeeklyData!$A:$AD,30,FALSE)</f>
        <v>1.8797378437889901E-2</v>
      </c>
      <c r="P304" s="26">
        <f>VLOOKUP($A304,[20]WeeklyData!$A:$AF,32,FALSE)</f>
        <v>1105.1056369999999</v>
      </c>
      <c r="Q304" s="26">
        <f t="shared" si="3"/>
        <v>9.0489086881745775E-4</v>
      </c>
      <c r="R304" s="27">
        <f>VLOOKUP($A304,[20]WeeklyData!$A:$AM,35,FALSE)</f>
        <v>2.02976</v>
      </c>
      <c r="S304" s="27">
        <f>VLOOKUP($A304,[20]WeeklyData!$A:$AM,37,FALSE)</f>
        <v>8.6766400000000008</v>
      </c>
      <c r="T304" s="27">
        <f>VLOOKUP($A304,[20]WeeklyData!$A:$AM,39,FALSE)</f>
        <v>12.827620000000001</v>
      </c>
    </row>
    <row r="305" spans="1:20">
      <c r="A305" s="25">
        <f t="shared" si="4"/>
        <v>41204</v>
      </c>
      <c r="B305" s="26">
        <f>VLOOKUP($A305,[20]WeeklyData!$A:$V,4,FALSE)</f>
        <v>0.77055599322485391</v>
      </c>
      <c r="C305" s="26">
        <f>VLOOKUP($A305,[20]WeeklyData!$A:$V,6,FALSE)</f>
        <v>1.2977799999999999</v>
      </c>
      <c r="D305" s="26">
        <f>VLOOKUP($A305,[20]WeeklyData!$A:$V,8,FALSE)</f>
        <v>0.62326368766152984</v>
      </c>
      <c r="E305" s="26">
        <f>VLOOKUP($A305,[20]WeeklyData!$A:$V,10,FALSE)</f>
        <v>1.6044799999999999</v>
      </c>
      <c r="F305" s="26">
        <f>VLOOKUP($A305,[20]WeeklyData!$A:$V,12,FALSE)</f>
        <v>79.903999999999996</v>
      </c>
      <c r="G305" s="26">
        <f>VLOOKUP($A305,[20]WeeklyData!$A:$V,14,FALSE)</f>
        <v>1.2515109463786835E-2</v>
      </c>
      <c r="H305" s="26">
        <f>VLOOKUP($A305,[20]WeeklyData!$A:$V,16,FALSE)</f>
        <v>6.2477799999999997</v>
      </c>
      <c r="I305" s="26">
        <f>VLOOKUP($A305,[20]WeeklyData!$A:$V,18,FALSE)</f>
        <v>0.16005691613280734</v>
      </c>
      <c r="J305" s="26">
        <f>VLOOKUP($A305,[20]WeeklyData!$A:$V,20,FALSE)</f>
        <v>31.322899999999997</v>
      </c>
      <c r="K305" s="26">
        <f>VLOOKUP($A305,[20]WeeklyData!$A:$V,22,FALSE)</f>
        <v>3.1925969114818868E-2</v>
      </c>
      <c r="L305" s="26">
        <f>VLOOKUP($A305,[20]WeeklyData!$A:$X,24,FALSE)</f>
        <v>1.2363519907656424</v>
      </c>
      <c r="M305" s="26">
        <f>VLOOKUP($A305,[20]WeeklyData!$A:$Z,26,FALSE)</f>
        <v>0.80886588141236049</v>
      </c>
      <c r="N305" s="26">
        <f>VLOOKUP($A305,[20]WeeklyData!$A:$AB,28,FALSE)</f>
        <v>53.613999999999997</v>
      </c>
      <c r="O305" s="26">
        <f>VLOOKUP($A305,[20]WeeklyData!$A:$AD,30,FALSE)</f>
        <v>1.8651911529381657E-2</v>
      </c>
      <c r="P305" s="26">
        <f>VLOOKUP($A305,[20]WeeklyData!$A:$AF,32,FALSE)</f>
        <v>1102.9738058</v>
      </c>
      <c r="Q305" s="26">
        <f t="shared" si="3"/>
        <v>9.0663984470119678E-4</v>
      </c>
      <c r="R305" s="27">
        <f>VLOOKUP($A305,[20]WeeklyData!$A:$AM,35,FALSE)</f>
        <v>2.0253200000000002</v>
      </c>
      <c r="S305" s="27">
        <f>VLOOKUP($A305,[20]WeeklyData!$A:$AM,37,FALSE)</f>
        <v>8.7086799999999993</v>
      </c>
      <c r="T305" s="27">
        <f>VLOOKUP($A305,[20]WeeklyData!$A:$AM,39,FALSE)</f>
        <v>12.958779999999999</v>
      </c>
    </row>
    <row r="306" spans="1:20">
      <c r="A306" s="25">
        <f t="shared" si="4"/>
        <v>41211</v>
      </c>
      <c r="B306" s="26">
        <f>VLOOKUP($A306,[20]WeeklyData!$A:$V,4,FALSE)</f>
        <v>0.77405209582643975</v>
      </c>
      <c r="C306" s="26">
        <f>VLOOKUP($A306,[20]WeeklyData!$A:$V,6,FALSE)</f>
        <v>1.29192</v>
      </c>
      <c r="D306" s="26">
        <f>VLOOKUP($A306,[20]WeeklyData!$A:$V,8,FALSE)</f>
        <v>0.62202727242793254</v>
      </c>
      <c r="E306" s="26">
        <f>VLOOKUP($A306,[20]WeeklyData!$A:$V,10,FALSE)</f>
        <v>1.6076599999999999</v>
      </c>
      <c r="F306" s="26">
        <f>VLOOKUP($A306,[20]WeeklyData!$A:$V,12,FALSE)</f>
        <v>79.942000000000007</v>
      </c>
      <c r="G306" s="26">
        <f>VLOOKUP($A306,[20]WeeklyData!$A:$V,14,FALSE)</f>
        <v>1.2509228353147167E-2</v>
      </c>
      <c r="H306" s="26">
        <f>VLOOKUP($A306,[20]WeeklyData!$A:$V,16,FALSE)</f>
        <v>6.23902</v>
      </c>
      <c r="I306" s="26">
        <f>VLOOKUP($A306,[20]WeeklyData!$A:$V,18,FALSE)</f>
        <v>0.1602815909266378</v>
      </c>
      <c r="J306" s="26">
        <f>VLOOKUP($A306,[20]WeeklyData!$A:$V,20,FALSE)</f>
        <v>31.387239999999998</v>
      </c>
      <c r="K306" s="26">
        <f>VLOOKUP($A306,[20]WeeklyData!$A:$V,22,FALSE)</f>
        <v>3.1860281941163165E-2</v>
      </c>
      <c r="L306" s="26">
        <f>VLOOKUP($A306,[20]WeeklyData!$A:$X,24,FALSE)</f>
        <v>1.244402174153844</v>
      </c>
      <c r="M306" s="26">
        <f>VLOOKUP($A306,[20]WeeklyData!$A:$Z,26,FALSE)</f>
        <v>0.80360275887683841</v>
      </c>
      <c r="N306" s="26">
        <f>VLOOKUP($A306,[20]WeeklyData!$A:$AB,28,FALSE)</f>
        <v>53.868500000000004</v>
      </c>
      <c r="O306" s="26">
        <f>VLOOKUP($A306,[20]WeeklyData!$A:$AD,30,FALSE)</f>
        <v>1.8563830132840648E-2</v>
      </c>
      <c r="P306" s="26">
        <f>VLOOKUP($A306,[20]WeeklyData!$A:$AF,32,FALSE)</f>
        <v>1092.5501823999998</v>
      </c>
      <c r="Q306" s="26">
        <f t="shared" si="3"/>
        <v>9.152897652749503E-4</v>
      </c>
      <c r="R306" s="27">
        <f>VLOOKUP($A306,[20]WeeklyData!$A:$AM,35,FALSE)</f>
        <v>2.0305799999999996</v>
      </c>
      <c r="S306" s="27">
        <f>VLOOKUP($A306,[20]WeeklyData!$A:$AM,37,FALSE)</f>
        <v>8.6749399999999994</v>
      </c>
      <c r="T306" s="27">
        <f>VLOOKUP($A306,[20]WeeklyData!$A:$AM,39,FALSE)</f>
        <v>13.053319999999999</v>
      </c>
    </row>
    <row r="307" spans="1:20">
      <c r="A307" s="25">
        <f t="shared" si="4"/>
        <v>41218</v>
      </c>
      <c r="B307" s="26">
        <f>VLOOKUP($A307,[20]WeeklyData!$A:$V,4,FALSE)</f>
        <v>0.78323878256597346</v>
      </c>
      <c r="C307" s="26">
        <f>VLOOKUP($A307,[20]WeeklyData!$A:$V,6,FALSE)</f>
        <v>1.2767600000000001</v>
      </c>
      <c r="D307" s="26">
        <f>VLOOKUP($A307,[20]WeeklyData!$A:$V,8,FALSE)</f>
        <v>0.62628726273543145</v>
      </c>
      <c r="E307" s="26">
        <f>VLOOKUP($A307,[20]WeeklyData!$A:$V,10,FALSE)</f>
        <v>1.5967199999999999</v>
      </c>
      <c r="F307" s="26">
        <f>VLOOKUP($A307,[20]WeeklyData!$A:$V,12,FALSE)</f>
        <v>79.914000000000016</v>
      </c>
      <c r="G307" s="26">
        <f>VLOOKUP($A307,[20]WeeklyData!$A:$V,14,FALSE)</f>
        <v>1.2513732474780982E-2</v>
      </c>
      <c r="H307" s="26">
        <f>VLOOKUP($A307,[20]WeeklyData!$A:$V,16,FALSE)</f>
        <v>6.2413999999999996</v>
      </c>
      <c r="I307" s="26">
        <f>VLOOKUP($A307,[20]WeeklyData!$A:$V,18,FALSE)</f>
        <v>0.16022054486361054</v>
      </c>
      <c r="J307" s="26">
        <f>VLOOKUP($A307,[20]WeeklyData!$A:$V,20,FALSE)</f>
        <v>31.520460000000003</v>
      </c>
      <c r="K307" s="26">
        <f>VLOOKUP($A307,[20]WeeklyData!$A:$V,22,FALSE)</f>
        <v>3.1725566146062673E-2</v>
      </c>
      <c r="L307" s="26">
        <f>VLOOKUP($A307,[20]WeeklyData!$A:$X,24,FALSE)</f>
        <v>1.250606333576483</v>
      </c>
      <c r="M307" s="26">
        <f>VLOOKUP($A307,[20]WeeklyData!$A:$Z,26,FALSE)</f>
        <v>0.79961424100837619</v>
      </c>
      <c r="N307" s="26">
        <f>VLOOKUP($A307,[20]WeeklyData!$A:$AB,28,FALSE)</f>
        <v>54.472000000000001</v>
      </c>
      <c r="O307" s="26">
        <f>VLOOKUP($A307,[20]WeeklyData!$A:$AD,30,FALSE)</f>
        <v>1.8358271319521502E-2</v>
      </c>
      <c r="P307" s="26">
        <f>VLOOKUP($A307,[20]WeeklyData!$A:$AF,32,FALSE)</f>
        <v>1091.6032215999999</v>
      </c>
      <c r="Q307" s="26">
        <f t="shared" si="3"/>
        <v>9.1608377495832791E-4</v>
      </c>
      <c r="R307" s="27">
        <f>VLOOKUP($A307,[20]WeeklyData!$A:$AM,35,FALSE)</f>
        <v>2.0370199999999996</v>
      </c>
      <c r="S307" s="27">
        <f>VLOOKUP($A307,[20]WeeklyData!$A:$AM,37,FALSE)</f>
        <v>8.6746400000000001</v>
      </c>
      <c r="T307" s="27">
        <f>VLOOKUP($A307,[20]WeeklyData!$A:$AM,39,FALSE)</f>
        <v>13.08718</v>
      </c>
    </row>
    <row r="308" spans="1:20">
      <c r="A308" s="25">
        <f t="shared" si="4"/>
        <v>41225</v>
      </c>
      <c r="B308" s="26">
        <f>VLOOKUP($A308,[20]WeeklyData!$A:$V,4,FALSE)</f>
        <v>0.78530278438536727</v>
      </c>
      <c r="C308" s="26">
        <f>VLOOKUP($A308,[20]WeeklyData!$A:$V,6,FALSE)</f>
        <v>1.2734000000000001</v>
      </c>
      <c r="D308" s="26">
        <f>VLOOKUP($A308,[20]WeeklyData!$A:$V,8,FALSE)</f>
        <v>0.63024732823336893</v>
      </c>
      <c r="E308" s="26">
        <f>VLOOKUP($A308,[20]WeeklyData!$A:$V,10,FALSE)</f>
        <v>1.5866800000000001</v>
      </c>
      <c r="F308" s="26">
        <f>VLOOKUP($A308,[20]WeeklyData!$A:$V,12,FALSE)</f>
        <v>80.316000000000003</v>
      </c>
      <c r="G308" s="26">
        <f>VLOOKUP($A308,[20]WeeklyData!$A:$V,14,FALSE)</f>
        <v>1.2452078678958953E-2</v>
      </c>
      <c r="H308" s="26">
        <f>VLOOKUP($A308,[20]WeeklyData!$A:$V,16,FALSE)</f>
        <v>6.2285000000000013</v>
      </c>
      <c r="I308" s="26">
        <f>VLOOKUP($A308,[20]WeeklyData!$A:$V,18,FALSE)</f>
        <v>0.16055233896847623</v>
      </c>
      <c r="J308" s="26">
        <f>VLOOKUP($A308,[20]WeeklyData!$A:$V,20,FALSE)</f>
        <v>31.685680000000001</v>
      </c>
      <c r="K308" s="26">
        <f>VLOOKUP($A308,[20]WeeklyData!$A:$V,22,FALSE)</f>
        <v>3.1560055487244026E-2</v>
      </c>
      <c r="L308" s="26">
        <f>VLOOKUP($A308,[20]WeeklyData!$A:$X,24,FALSE)</f>
        <v>1.2460245532428407</v>
      </c>
      <c r="M308" s="26">
        <f>VLOOKUP($A308,[20]WeeklyData!$A:$Z,26,FALSE)</f>
        <v>0.80255716068617533</v>
      </c>
      <c r="N308" s="26">
        <f>VLOOKUP($A308,[20]WeeklyData!$A:$AB,28,FALSE)</f>
        <v>54.891999999999996</v>
      </c>
      <c r="O308" s="26">
        <f>VLOOKUP($A308,[20]WeeklyData!$A:$AD,30,FALSE)</f>
        <v>1.8217740201757156E-2</v>
      </c>
      <c r="P308" s="26">
        <f>VLOOKUP($A308,[20]WeeklyData!$A:$AF,32,FALSE)</f>
        <v>1087.5751889999999</v>
      </c>
      <c r="Q308" s="26">
        <f t="shared" si="3"/>
        <v>9.1947665790305193E-4</v>
      </c>
      <c r="R308" s="27">
        <f>VLOOKUP($A308,[20]WeeklyData!$A:$AM,35,FALSE)</f>
        <v>2.0649799999999998</v>
      </c>
      <c r="S308" s="27">
        <f>VLOOKUP($A308,[20]WeeklyData!$A:$AM,37,FALSE)</f>
        <v>8.8377999999999979</v>
      </c>
      <c r="T308" s="27">
        <f>VLOOKUP($A308,[20]WeeklyData!$A:$AM,39,FALSE)</f>
        <v>13.21078</v>
      </c>
    </row>
    <row r="309" spans="1:20">
      <c r="A309" s="25">
        <f t="shared" si="4"/>
        <v>41232</v>
      </c>
      <c r="B309" s="26">
        <f>VLOOKUP($A309,[20]WeeklyData!$A:$V,4,FALSE)</f>
        <v>0.77741707377509595</v>
      </c>
      <c r="C309" s="26">
        <f>VLOOKUP($A309,[20]WeeklyData!$A:$V,6,FALSE)</f>
        <v>1.2863399999999998</v>
      </c>
      <c r="D309" s="26">
        <f>VLOOKUP($A309,[20]WeeklyData!$A:$V,8,FALSE)</f>
        <v>0.62698691900506376</v>
      </c>
      <c r="E309" s="26">
        <f>VLOOKUP($A309,[20]WeeklyData!$A:$V,10,FALSE)</f>
        <v>1.5949399999999998</v>
      </c>
      <c r="F309" s="26">
        <f>VLOOKUP($A309,[20]WeeklyData!$A:$V,12,FALSE)</f>
        <v>82.089999999999989</v>
      </c>
      <c r="G309" s="26">
        <f>VLOOKUP($A309,[20]WeeklyData!$A:$V,14,FALSE)</f>
        <v>1.2182132607802217E-2</v>
      </c>
      <c r="H309" s="26">
        <f>VLOOKUP($A309,[20]WeeklyData!$A:$V,16,FALSE)</f>
        <v>6.2267400000000004</v>
      </c>
      <c r="I309" s="26">
        <f>VLOOKUP($A309,[20]WeeklyData!$A:$V,18,FALSE)</f>
        <v>0.16059779582559899</v>
      </c>
      <c r="J309" s="26">
        <f>VLOOKUP($A309,[20]WeeklyData!$A:$V,20,FALSE)</f>
        <v>31.21848</v>
      </c>
      <c r="K309" s="26">
        <f>VLOOKUP($A309,[20]WeeklyData!$A:$V,22,FALSE)</f>
        <v>3.2032816600290462E-2</v>
      </c>
      <c r="L309" s="26">
        <f>VLOOKUP($A309,[20]WeeklyData!$A:$X,24,FALSE)</f>
        <v>1.2399198661532496</v>
      </c>
      <c r="M309" s="26">
        <f>VLOOKUP($A309,[20]WeeklyData!$A:$Z,26,FALSE)</f>
        <v>0.80650940691672568</v>
      </c>
      <c r="N309" s="26">
        <f>VLOOKUP($A309,[20]WeeklyData!$A:$AB,28,FALSE)</f>
        <v>55.196000000000005</v>
      </c>
      <c r="O309" s="26">
        <f>VLOOKUP($A309,[20]WeeklyData!$A:$AD,30,FALSE)</f>
        <v>1.8117413814442387E-2</v>
      </c>
      <c r="P309" s="26">
        <f>VLOOKUP($A309,[20]WeeklyData!$A:$AF,32,FALSE)</f>
        <v>1080.0539097999997</v>
      </c>
      <c r="Q309" s="26">
        <f t="shared" si="3"/>
        <v>9.2587970926856435E-4</v>
      </c>
      <c r="R309" s="27">
        <f>VLOOKUP($A309,[20]WeeklyData!$A:$AM,35,FALSE)</f>
        <v>2.0888399999999998</v>
      </c>
      <c r="S309" s="27">
        <f>VLOOKUP($A309,[20]WeeklyData!$A:$AM,37,FALSE)</f>
        <v>8.8744800000000001</v>
      </c>
      <c r="T309" s="27">
        <f>VLOOKUP($A309,[20]WeeklyData!$A:$AM,39,FALSE)</f>
        <v>13.013499999999999</v>
      </c>
    </row>
    <row r="310" spans="1:20">
      <c r="A310" s="25">
        <f t="shared" si="4"/>
        <v>41239</v>
      </c>
      <c r="B310" s="26">
        <f>VLOOKUP($A310,[20]WeeklyData!$A:$V,4,FALSE)</f>
        <v>0.7712491328353156</v>
      </c>
      <c r="C310" s="26">
        <f>VLOOKUP($A310,[20]WeeklyData!$A:$V,6,FALSE)</f>
        <v>1.2966000000000002</v>
      </c>
      <c r="D310" s="26">
        <f>VLOOKUP($A310,[20]WeeklyData!$A:$V,8,FALSE)</f>
        <v>0.62413427788812115</v>
      </c>
      <c r="E310" s="26">
        <f>VLOOKUP($A310,[20]WeeklyData!$A:$V,10,FALSE)</f>
        <v>1.6022200000000002</v>
      </c>
      <c r="F310" s="26">
        <f>VLOOKUP($A310,[20]WeeklyData!$A:$V,12,FALSE)</f>
        <v>82.174000000000007</v>
      </c>
      <c r="G310" s="26">
        <f>VLOOKUP($A310,[20]WeeklyData!$A:$V,14,FALSE)</f>
        <v>1.2169340250224731E-2</v>
      </c>
      <c r="H310" s="26">
        <f>VLOOKUP($A310,[20]WeeklyData!$A:$V,16,FALSE)</f>
        <v>6.2214799999999997</v>
      </c>
      <c r="I310" s="26">
        <f>VLOOKUP($A310,[20]WeeklyData!$A:$V,18,FALSE)</f>
        <v>0.16073347842584587</v>
      </c>
      <c r="J310" s="26">
        <f>VLOOKUP($A310,[20]WeeklyData!$A:$V,20,FALSE)</f>
        <v>30.991000000000003</v>
      </c>
      <c r="K310" s="26">
        <f>VLOOKUP($A310,[20]WeeklyData!$A:$V,22,FALSE)</f>
        <v>3.2267749243592769E-2</v>
      </c>
      <c r="L310" s="26">
        <f>VLOOKUP($A310,[20]WeeklyData!$A:$X,24,FALSE)</f>
        <v>1.2357105663612979</v>
      </c>
      <c r="M310" s="26">
        <f>VLOOKUP($A310,[20]WeeklyData!$A:$Z,26,FALSE)</f>
        <v>0.80925236162413117</v>
      </c>
      <c r="N310" s="26">
        <f>VLOOKUP($A310,[20]WeeklyData!$A:$AB,28,FALSE)</f>
        <v>55.14</v>
      </c>
      <c r="O310" s="26">
        <f>VLOOKUP($A310,[20]WeeklyData!$A:$AD,30,FALSE)</f>
        <v>1.8137341534718406E-2</v>
      </c>
      <c r="P310" s="26">
        <f>VLOOKUP($A310,[20]WeeklyData!$A:$AF,32,FALSE)</f>
        <v>1084.1023930000001</v>
      </c>
      <c r="Q310" s="26">
        <f t="shared" si="3"/>
        <v>9.2242209449675103E-4</v>
      </c>
      <c r="R310" s="27">
        <f>VLOOKUP($A310,[20]WeeklyData!$A:$AM,35,FALSE)</f>
        <v>2.0981800000000002</v>
      </c>
      <c r="S310" s="27">
        <f>VLOOKUP($A310,[20]WeeklyData!$A:$AM,37,FALSE)</f>
        <v>8.8317999999999994</v>
      </c>
      <c r="T310" s="27">
        <f>VLOOKUP($A310,[20]WeeklyData!$A:$AM,39,FALSE)</f>
        <v>12.9847</v>
      </c>
    </row>
    <row r="311" spans="1:20">
      <c r="A311" s="25">
        <f t="shared" si="4"/>
        <v>41246</v>
      </c>
      <c r="B311" s="26">
        <f>VLOOKUP($A311,[20]WeeklyData!$A:$V,4,FALSE)</f>
        <v>0.76796131706112225</v>
      </c>
      <c r="C311" s="26">
        <f>VLOOKUP($A311,[20]WeeklyData!$A:$V,6,FALSE)</f>
        <v>1.3021800000000001</v>
      </c>
      <c r="D311" s="26">
        <f>VLOOKUP($A311,[20]WeeklyData!$A:$V,8,FALSE)</f>
        <v>0.62209340416160563</v>
      </c>
      <c r="E311" s="26">
        <f>VLOOKUP($A311,[20]WeeklyData!$A:$V,10,FALSE)</f>
        <v>1.60748</v>
      </c>
      <c r="F311" s="26">
        <f>VLOOKUP($A311,[20]WeeklyData!$A:$V,12,FALSE)</f>
        <v>82.292000000000002</v>
      </c>
      <c r="G311" s="26">
        <f>VLOOKUP($A311,[20]WeeklyData!$A:$V,14,FALSE)</f>
        <v>1.2151934400306177E-2</v>
      </c>
      <c r="H311" s="26">
        <f>VLOOKUP($A311,[20]WeeklyData!$A:$V,16,FALSE)</f>
        <v>6.2252400000000012</v>
      </c>
      <c r="I311" s="26">
        <f>VLOOKUP($A311,[20]WeeklyData!$A:$V,18,FALSE)</f>
        <v>0.16063641182933316</v>
      </c>
      <c r="J311" s="26">
        <f>VLOOKUP($A311,[20]WeeklyData!$A:$V,20,FALSE)</f>
        <v>30.837579999999996</v>
      </c>
      <c r="K311" s="26">
        <f>VLOOKUP($A311,[20]WeeklyData!$A:$V,22,FALSE)</f>
        <v>3.2428051481060503E-2</v>
      </c>
      <c r="L311" s="26">
        <f>VLOOKUP($A311,[20]WeeklyData!$A:$X,24,FALSE)</f>
        <v>1.2344726020013255</v>
      </c>
      <c r="M311" s="26">
        <f>VLOOKUP($A311,[20]WeeklyData!$A:$Z,26,FALSE)</f>
        <v>0.81007113028328592</v>
      </c>
      <c r="N311" s="26">
        <f>VLOOKUP($A311,[20]WeeklyData!$A:$AB,28,FALSE)</f>
        <v>54.518499999999996</v>
      </c>
      <c r="O311" s="26">
        <f>VLOOKUP($A311,[20]WeeklyData!$A:$AD,30,FALSE)</f>
        <v>1.8342693252105108E-2</v>
      </c>
      <c r="P311" s="26">
        <f>VLOOKUP($A311,[20]WeeklyData!$A:$AF,32,FALSE)</f>
        <v>1083.8848172</v>
      </c>
      <c r="Q311" s="26">
        <f t="shared" si="3"/>
        <v>9.2260725875218026E-4</v>
      </c>
      <c r="R311" s="27">
        <f>VLOOKUP($A311,[20]WeeklyData!$A:$AM,35,FALSE)</f>
        <v>2.0963599999999998</v>
      </c>
      <c r="S311" s="27">
        <f>VLOOKUP($A311,[20]WeeklyData!$A:$AM,37,FALSE)</f>
        <v>8.7465399999999995</v>
      </c>
      <c r="T311" s="27">
        <f>VLOOKUP($A311,[20]WeeklyData!$A:$AM,39,FALSE)</f>
        <v>12.914760000000001</v>
      </c>
    </row>
    <row r="312" spans="1:20">
      <c r="A312" s="25">
        <f t="shared" si="4"/>
        <v>41253</v>
      </c>
      <c r="B312" s="26">
        <f>VLOOKUP($A312,[20]WeeklyData!$A:$V,4,FALSE)</f>
        <v>0.76621450721622686</v>
      </c>
      <c r="C312" s="26">
        <f>VLOOKUP($A312,[20]WeeklyData!$A:$V,6,FALSE)</f>
        <v>1.3051600000000001</v>
      </c>
      <c r="D312" s="26">
        <f>VLOOKUP($A312,[20]WeeklyData!$A:$V,8,FALSE)</f>
        <v>0.62019618371605723</v>
      </c>
      <c r="E312" s="26">
        <f>VLOOKUP($A312,[20]WeeklyData!$A:$V,10,FALSE)</f>
        <v>1.6124000000000003</v>
      </c>
      <c r="F312" s="26">
        <f>VLOOKUP($A312,[20]WeeklyData!$A:$V,12,FALSE)</f>
        <v>83.051999999999992</v>
      </c>
      <c r="G312" s="26">
        <f>VLOOKUP($A312,[20]WeeklyData!$A:$V,14,FALSE)</f>
        <v>1.2041132327387835E-2</v>
      </c>
      <c r="H312" s="26">
        <f>VLOOKUP($A312,[20]WeeklyData!$A:$V,16,FALSE)</f>
        <v>6.2417800000000003</v>
      </c>
      <c r="I312" s="26">
        <f>VLOOKUP($A312,[20]WeeklyData!$A:$V,18,FALSE)</f>
        <v>0.16021086699107792</v>
      </c>
      <c r="J312" s="26">
        <f>VLOOKUP($A312,[20]WeeklyData!$A:$V,20,FALSE)</f>
        <v>30.675840000000001</v>
      </c>
      <c r="K312" s="26">
        <f>VLOOKUP($A312,[20]WeeklyData!$A:$V,22,FALSE)</f>
        <v>3.2599037768359707E-2</v>
      </c>
      <c r="L312" s="26">
        <f>VLOOKUP($A312,[20]WeeklyData!$A:$X,24,FALSE)</f>
        <v>1.2354307596982206</v>
      </c>
      <c r="M312" s="26">
        <f>VLOOKUP($A312,[20]WeeklyData!$A:$Z,26,FALSE)</f>
        <v>0.80944640074834351</v>
      </c>
      <c r="N312" s="26">
        <f>VLOOKUP($A312,[20]WeeklyData!$A:$AB,28,FALSE)</f>
        <v>54.405000000000008</v>
      </c>
      <c r="O312" s="26">
        <f>VLOOKUP($A312,[20]WeeklyData!$A:$AD,30,FALSE)</f>
        <v>1.8380718228967134E-2</v>
      </c>
      <c r="P312" s="26">
        <f>VLOOKUP($A312,[20]WeeklyData!$A:$AF,32,FALSE)</f>
        <v>1071.7288037999999</v>
      </c>
      <c r="Q312" s="26">
        <f t="shared" si="3"/>
        <v>9.3307187084486947E-4</v>
      </c>
      <c r="R312" s="27">
        <f>VLOOKUP($A312,[20]WeeklyData!$A:$AM,35,FALSE)</f>
        <v>2.0795199999999996</v>
      </c>
      <c r="S312" s="27">
        <f>VLOOKUP($A312,[20]WeeklyData!$A:$AM,37,FALSE)</f>
        <v>8.6407799999999995</v>
      </c>
      <c r="T312" s="27">
        <f>VLOOKUP($A312,[20]WeeklyData!$A:$AM,39,FALSE)</f>
        <v>12.760960000000001</v>
      </c>
    </row>
    <row r="313" spans="1:20" ht="12" customHeight="1">
      <c r="A313" s="25">
        <f t="shared" si="4"/>
        <v>41260</v>
      </c>
      <c r="B313" s="26">
        <f>VLOOKUP($A313,[20]WeeklyData!$A:$V,4,FALSE)</f>
        <v>0.75702907918235129</v>
      </c>
      <c r="C313" s="26">
        <f>VLOOKUP($A313,[20]WeeklyData!$A:$V,6,FALSE)</f>
        <v>1.3209599999999999</v>
      </c>
      <c r="D313" s="26">
        <f>VLOOKUP($A313,[20]WeeklyData!$A:$V,8,FALSE)</f>
        <v>0.61616911118371465</v>
      </c>
      <c r="E313" s="26">
        <f>VLOOKUP($A313,[20]WeeklyData!$A:$V,10,FALSE)</f>
        <v>1.6229399999999998</v>
      </c>
      <c r="F313" s="26">
        <f>VLOOKUP($A313,[20]WeeklyData!$A:$V,12,FALSE)</f>
        <v>84.218000000000004</v>
      </c>
      <c r="G313" s="26">
        <f>VLOOKUP($A313,[20]WeeklyData!$A:$V,14,FALSE)</f>
        <v>1.1874004586623051E-2</v>
      </c>
      <c r="H313" s="26">
        <f>VLOOKUP($A313,[20]WeeklyData!$A:$V,16,FALSE)</f>
        <v>6.2313000000000001</v>
      </c>
      <c r="I313" s="26">
        <f>VLOOKUP($A313,[20]WeeklyData!$A:$V,18,FALSE)</f>
        <v>0.16048018326708233</v>
      </c>
      <c r="J313" s="26">
        <f>VLOOKUP($A313,[20]WeeklyData!$A:$V,20,FALSE)</f>
        <v>30.799020000000002</v>
      </c>
      <c r="K313" s="26">
        <f>VLOOKUP($A313,[20]WeeklyData!$A:$V,22,FALSE)</f>
        <v>3.2468921932710559E-2</v>
      </c>
      <c r="L313" s="26">
        <f>VLOOKUP($A313,[20]WeeklyData!$A:$X,24,FALSE)</f>
        <v>1.2286071789333073</v>
      </c>
      <c r="M313" s="26">
        <f>VLOOKUP($A313,[20]WeeklyData!$A:$Z,26,FALSE)</f>
        <v>0.81393104275933648</v>
      </c>
      <c r="N313" s="26">
        <f>VLOOKUP($A313,[20]WeeklyData!$A:$AB,28,FALSE)</f>
        <v>54.831740000000003</v>
      </c>
      <c r="O313" s="26">
        <f>VLOOKUP($A313,[20]WeeklyData!$A:$AD,30,FALSE)</f>
        <v>1.8237772915957767E-2</v>
      </c>
      <c r="P313" s="26">
        <f>VLOOKUP($A313,[20]WeeklyData!$A:$AF,32,FALSE)</f>
        <v>1072.2035893999998</v>
      </c>
      <c r="Q313" s="26">
        <f t="shared" si="3"/>
        <v>9.3265869456713476E-4</v>
      </c>
      <c r="R313" s="27">
        <f>VLOOKUP($A313,[20]WeeklyData!$A:$AM,35,FALSE)</f>
        <v>2.0812599999999999</v>
      </c>
      <c r="S313" s="27">
        <f>VLOOKUP($A313,[20]WeeklyData!$A:$AM,37,FALSE)</f>
        <v>8.4981200000000001</v>
      </c>
      <c r="T313" s="27">
        <f>VLOOKUP($A313,[20]WeeklyData!$A:$AM,39,FALSE)</f>
        <v>12.775380000000002</v>
      </c>
    </row>
    <row r="314" spans="1:20" ht="12" customHeight="1">
      <c r="A314" s="25">
        <f t="shared" si="4"/>
        <v>41267</v>
      </c>
      <c r="B314" s="26">
        <f>VLOOKUP($A314,[20]WeeklyData!$A:$V,4,FALSE)</f>
        <v>0.7570959473726554</v>
      </c>
      <c r="C314" s="26">
        <f>VLOOKUP($A314,[20]WeeklyData!$A:$V,6,FALSE)</f>
        <v>1.32084</v>
      </c>
      <c r="D314" s="26">
        <f>VLOOKUP($A314,[20]WeeklyData!$A:$V,8,FALSE)</f>
        <v>0.62012500886798383</v>
      </c>
      <c r="E314" s="26">
        <f>VLOOKUP($A314,[20]WeeklyData!$A:$V,10,FALSE)</f>
        <v>1.6125799999999999</v>
      </c>
      <c r="F314" s="26">
        <f>VLOOKUP($A314,[20]WeeklyData!$A:$V,12,FALSE)</f>
        <v>85.475999999999985</v>
      </c>
      <c r="G314" s="26">
        <f>VLOOKUP($A314,[20]WeeklyData!$A:$V,14,FALSE)</f>
        <v>1.1699642974305046E-2</v>
      </c>
      <c r="H314" s="26">
        <f>VLOOKUP($A314,[20]WeeklyData!$A:$V,16,FALSE)</f>
        <v>6.2335199999999995</v>
      </c>
      <c r="I314" s="26">
        <f>VLOOKUP($A314,[20]WeeklyData!$A:$V,18,FALSE)</f>
        <v>0.1604230121344859</v>
      </c>
      <c r="J314" s="26">
        <f>VLOOKUP($A314,[20]WeeklyData!$A:$V,20,FALSE)</f>
        <v>30.419819999999998</v>
      </c>
      <c r="K314" s="26">
        <f>VLOOKUP($A314,[20]WeeklyData!$A:$V,22,FALSE)</f>
        <v>3.2873839283735197E-2</v>
      </c>
      <c r="L314" s="26">
        <f>VLOOKUP($A314,[20]WeeklyData!$A:$X,24,FALSE)</f>
        <v>1.2208780567162099</v>
      </c>
      <c r="M314" s="26">
        <f>VLOOKUP($A314,[20]WeeklyData!$A:$Z,26,FALSE)</f>
        <v>0.81908610304635554</v>
      </c>
      <c r="N314" s="26">
        <f>VLOOKUP($A314,[20]WeeklyData!$A:$AB,28,FALSE)</f>
        <v>54.887999999999998</v>
      </c>
      <c r="O314" s="26">
        <f>VLOOKUP($A314,[20]WeeklyData!$A:$AD,30,FALSE)</f>
        <v>1.8218949610976493E-2</v>
      </c>
      <c r="P314" s="26">
        <f>VLOOKUP($A314,[20]WeeklyData!$A:$AF,32,FALSE)</f>
        <v>1071.8828553999999</v>
      </c>
      <c r="Q314" s="26">
        <f t="shared" si="3"/>
        <v>9.3293776923675578E-4</v>
      </c>
      <c r="R314" s="27">
        <f>VLOOKUP($A314,[20]WeeklyData!$A:$AM,35,FALSE)</f>
        <v>2.0590600000000001</v>
      </c>
      <c r="S314" s="27">
        <f>VLOOKUP($A314,[20]WeeklyData!$A:$AM,37,FALSE)</f>
        <v>8.51736</v>
      </c>
      <c r="T314" s="27">
        <f>VLOOKUP($A314,[20]WeeklyData!$A:$AM,39,FALSE)</f>
        <v>12.98324</v>
      </c>
    </row>
    <row r="315" spans="1:20" ht="12" customHeight="1">
      <c r="A315" s="25">
        <f t="shared" si="4"/>
        <v>41274</v>
      </c>
      <c r="B315" s="26">
        <f>VLOOKUP($A315,[20]WeeklyData!$A:$V,4,FALSE)</f>
        <v>0.76110131571220474</v>
      </c>
      <c r="C315" s="26">
        <f>VLOOKUP($A315,[20]WeeklyData!$A:$V,6,FALSE)</f>
        <v>1.31392</v>
      </c>
      <c r="D315" s="26">
        <f>VLOOKUP($A315,[20]WeeklyData!$A:$V,8,FALSE)</f>
        <v>0.61785655969267295</v>
      </c>
      <c r="E315" s="26">
        <f>VLOOKUP($A315,[20]WeeklyData!$A:$V,10,FALSE)</f>
        <v>1.6185399999999999</v>
      </c>
      <c r="F315" s="26">
        <f>VLOOKUP($A315,[20]WeeklyData!$A:$V,12,FALSE)</f>
        <v>87.224000000000004</v>
      </c>
      <c r="G315" s="26">
        <f>VLOOKUP($A315,[20]WeeklyData!$A:$V,14,FALSE)</f>
        <v>1.146515287517029E-2</v>
      </c>
      <c r="H315" s="26">
        <f>VLOOKUP($A315,[20]WeeklyData!$A:$V,16,FALSE)</f>
        <v>6.2320799999999998</v>
      </c>
      <c r="I315" s="26">
        <f>VLOOKUP($A315,[20]WeeklyData!$A:$V,18,FALSE)</f>
        <v>0.1604600948930465</v>
      </c>
      <c r="J315" s="26">
        <f>VLOOKUP($A315,[20]WeeklyData!$A:$V,20,FALSE)</f>
        <v>30.346499999999999</v>
      </c>
      <c r="K315" s="26">
        <f>VLOOKUP($A315,[20]WeeklyData!$A:$V,22,FALSE)</f>
        <v>3.2953702926190855E-2</v>
      </c>
      <c r="L315" s="26">
        <f>VLOOKUP($A315,[20]WeeklyData!$A:$X,24,FALSE)</f>
        <v>1.2318421694425095</v>
      </c>
      <c r="M315" s="26">
        <f>VLOOKUP($A315,[20]WeeklyData!$A:$Z,26,FALSE)</f>
        <v>0.81179382192537874</v>
      </c>
      <c r="N315" s="26">
        <f>VLOOKUP($A315,[20]WeeklyData!$A:$AB,28,FALSE)</f>
        <v>54.714999999999996</v>
      </c>
      <c r="O315" s="26">
        <f>VLOOKUP($A315,[20]WeeklyData!$A:$AD,30,FALSE)</f>
        <v>1.8276997067710528E-2</v>
      </c>
      <c r="P315" s="26">
        <f>VLOOKUP($A315,[20]WeeklyData!$A:$AF,32,FALSE)</f>
        <v>1065.9215674</v>
      </c>
      <c r="Q315" s="26">
        <f t="shared" si="3"/>
        <v>9.3815533017049639E-4</v>
      </c>
      <c r="R315" s="27">
        <f>VLOOKUP($A315,[20]WeeklyData!$A:$AM,35,FALSE)</f>
        <v>2.0445799999999998</v>
      </c>
      <c r="S315" s="27">
        <f>VLOOKUP($A315,[20]WeeklyData!$A:$AM,37,FALSE)</f>
        <v>8.4925000000000015</v>
      </c>
      <c r="T315" s="27">
        <f>VLOOKUP($A315,[20]WeeklyData!$A:$AM,39,FALSE)</f>
        <v>12.79824</v>
      </c>
    </row>
    <row r="316" spans="1:20" ht="12" customHeight="1">
      <c r="A316" s="25">
        <f t="shared" si="4"/>
        <v>41281</v>
      </c>
      <c r="B316" s="26">
        <f>VLOOKUP($A316,[20]WeeklyData!$A:$V,4,FALSE)</f>
        <v>0.75909028757934871</v>
      </c>
      <c r="C316" s="26">
        <f>VLOOKUP($A316,[20]WeeklyData!$A:$V,6,FALSE)</f>
        <v>1.3174600000000001</v>
      </c>
      <c r="D316" s="26">
        <f>VLOOKUP($A316,[20]WeeklyData!$A:$V,8,FALSE)</f>
        <v>0.62121722893568221</v>
      </c>
      <c r="E316" s="26">
        <f>VLOOKUP($A316,[20]WeeklyData!$A:$V,10,FALSE)</f>
        <v>1.6097600000000001</v>
      </c>
      <c r="F316" s="26">
        <f>VLOOKUP($A316,[20]WeeklyData!$A:$V,12,FALSE)</f>
        <v>88.13000000000001</v>
      </c>
      <c r="G316" s="26">
        <f>VLOOKUP($A316,[20]WeeklyData!$A:$V,14,FALSE)</f>
        <v>1.1347722061062495E-2</v>
      </c>
      <c r="H316" s="26">
        <f>VLOOKUP($A316,[20]WeeklyData!$A:$V,16,FALSE)</f>
        <v>6.2233800000000006</v>
      </c>
      <c r="I316" s="26">
        <f>VLOOKUP($A316,[20]WeeklyData!$A:$V,18,FALSE)</f>
        <v>0.16068447894853805</v>
      </c>
      <c r="J316" s="26">
        <f>VLOOKUP($A316,[20]WeeklyData!$A:$V,20,FALSE)</f>
        <v>30.305500000000002</v>
      </c>
      <c r="K316" s="26">
        <f>VLOOKUP($A316,[20]WeeklyData!$A:$V,22,FALSE)</f>
        <v>3.2997375117003028E-2</v>
      </c>
      <c r="L316" s="26">
        <f>VLOOKUP($A316,[20]WeeklyData!$A:$X,24,FALSE)</f>
        <v>1.2219260342430309</v>
      </c>
      <c r="M316" s="26">
        <f>VLOOKUP($A316,[20]WeeklyData!$A:$Z,26,FALSE)</f>
        <v>0.81841064173976719</v>
      </c>
      <c r="N316" s="26">
        <f>VLOOKUP($A316,[20]WeeklyData!$A:$AB,28,FALSE)</f>
        <v>54.859000000000002</v>
      </c>
      <c r="O316" s="26">
        <f>VLOOKUP($A316,[20]WeeklyData!$A:$AD,30,FALSE)</f>
        <v>1.8228859676168455E-2</v>
      </c>
      <c r="P316" s="26">
        <f>VLOOKUP($A316,[20]WeeklyData!$A:$AF,32,FALSE)</f>
        <v>1055.4402815999997</v>
      </c>
      <c r="Q316" s="26">
        <f t="shared" si="3"/>
        <v>9.4747189152572919E-4</v>
      </c>
      <c r="R316" s="27">
        <f>VLOOKUP($A316,[20]WeeklyData!$A:$AM,35,FALSE)</f>
        <v>2.0342200000000004</v>
      </c>
      <c r="S316" s="27">
        <f>VLOOKUP($A316,[20]WeeklyData!$A:$AM,37,FALSE)</f>
        <v>8.61416</v>
      </c>
      <c r="T316" s="27">
        <f>VLOOKUP($A316,[20]WeeklyData!$A:$AM,39,FALSE)</f>
        <v>12.70768</v>
      </c>
    </row>
    <row r="317" spans="1:20" ht="12" customHeight="1">
      <c r="A317" s="25">
        <f t="shared" si="4"/>
        <v>41288</v>
      </c>
      <c r="B317" s="26">
        <f>VLOOKUP($A317,[20]WeeklyData!$A:$V,4,FALSE)</f>
        <v>0.74996836335738704</v>
      </c>
      <c r="C317" s="26">
        <f>VLOOKUP($A317,[20]WeeklyData!$A:$V,6,FALSE)</f>
        <v>1.3333999999999999</v>
      </c>
      <c r="D317" s="26">
        <f>VLOOKUP($A317,[20]WeeklyData!$A:$V,8,FALSE)</f>
        <v>0.6249586089155641</v>
      </c>
      <c r="E317" s="26">
        <f>VLOOKUP($A317,[20]WeeklyData!$A:$V,10,FALSE)</f>
        <v>1.6001400000000001</v>
      </c>
      <c r="F317" s="26">
        <f>VLOOKUP($A317,[20]WeeklyData!$A:$V,12,FALSE)</f>
        <v>89.318000000000012</v>
      </c>
      <c r="G317" s="26">
        <f>VLOOKUP($A317,[20]WeeklyData!$A:$V,14,FALSE)</f>
        <v>1.1196542534864906E-2</v>
      </c>
      <c r="H317" s="26">
        <f>VLOOKUP($A317,[20]WeeklyData!$A:$V,16,FALSE)</f>
        <v>6.2162400000000009</v>
      </c>
      <c r="I317" s="26">
        <f>VLOOKUP($A317,[20]WeeklyData!$A:$V,18,FALSE)</f>
        <v>0.16086896457991623</v>
      </c>
      <c r="J317" s="26">
        <f>VLOOKUP($A317,[20]WeeklyData!$A:$V,20,FALSE)</f>
        <v>30.255579999999998</v>
      </c>
      <c r="K317" s="26">
        <f>VLOOKUP($A317,[20]WeeklyData!$A:$V,22,FALSE)</f>
        <v>3.3051769135234263E-2</v>
      </c>
      <c r="L317" s="26">
        <f>VLOOKUP($A317,[20]WeeklyData!$A:$X,24,FALSE)</f>
        <v>1.2000510718471955</v>
      </c>
      <c r="M317" s="26">
        <f>VLOOKUP($A317,[20]WeeklyData!$A:$Z,26,FALSE)</f>
        <v>0.83331749851504677</v>
      </c>
      <c r="N317" s="26">
        <f>VLOOKUP($A317,[20]WeeklyData!$A:$AB,28,FALSE)</f>
        <v>54.3765</v>
      </c>
      <c r="O317" s="26">
        <f>VLOOKUP($A317,[20]WeeklyData!$A:$AD,30,FALSE)</f>
        <v>1.8391082876459443E-2</v>
      </c>
      <c r="P317" s="26">
        <f>VLOOKUP($A317,[20]WeeklyData!$A:$AF,32,FALSE)</f>
        <v>1057.6148432</v>
      </c>
      <c r="Q317" s="26">
        <f t="shared" si="3"/>
        <v>9.4552379481959976E-4</v>
      </c>
      <c r="R317" s="27">
        <f>VLOOKUP($A317,[20]WeeklyData!$A:$AM,35,FALSE)</f>
        <v>2.0375999999999999</v>
      </c>
      <c r="S317" s="27">
        <f>VLOOKUP($A317,[20]WeeklyData!$A:$AM,37,FALSE)</f>
        <v>8.7882599999999993</v>
      </c>
      <c r="T317" s="27">
        <f>VLOOKUP($A317,[20]WeeklyData!$A:$AM,39,FALSE)</f>
        <v>12.611239999999999</v>
      </c>
    </row>
    <row r="318" spans="1:20" ht="12" customHeight="1">
      <c r="A318" s="25">
        <f t="shared" si="4"/>
        <v>41295</v>
      </c>
      <c r="B318" s="26">
        <f>VLOOKUP($A318,[20]WeeklyData!$A:$V,4,FALSE)</f>
        <v>0.74862879926320536</v>
      </c>
      <c r="C318" s="26">
        <f>VLOOKUP($A318,[20]WeeklyData!$A:$V,6,FALSE)</f>
        <v>1.3358000000000003</v>
      </c>
      <c r="D318" s="26">
        <f>VLOOKUP($A318,[20]WeeklyData!$A:$V,8,FALSE)</f>
        <v>0.63214449945578921</v>
      </c>
      <c r="E318" s="26">
        <f>VLOOKUP($A318,[20]WeeklyData!$A:$V,10,FALSE)</f>
        <v>1.58192</v>
      </c>
      <c r="F318" s="26">
        <f>VLOOKUP($A318,[20]WeeklyData!$A:$V,12,FALSE)</f>
        <v>89.623999999999995</v>
      </c>
      <c r="G318" s="26">
        <f>VLOOKUP($A318,[20]WeeklyData!$A:$V,14,FALSE)</f>
        <v>1.1158839635452208E-2</v>
      </c>
      <c r="H318" s="26">
        <f>VLOOKUP($A318,[20]WeeklyData!$A:$V,16,FALSE)</f>
        <v>6.2199799999999996</v>
      </c>
      <c r="I318" s="26">
        <f>VLOOKUP($A318,[20]WeeklyData!$A:$V,18,FALSE)</f>
        <v>0.16077222857027115</v>
      </c>
      <c r="J318" s="26">
        <f>VLOOKUP($A318,[20]WeeklyData!$A:$V,20,FALSE)</f>
        <v>30.146560000000001</v>
      </c>
      <c r="K318" s="26">
        <f>VLOOKUP($A318,[20]WeeklyData!$A:$V,22,FALSE)</f>
        <v>3.3171612609080359E-2</v>
      </c>
      <c r="L318" s="26">
        <f>VLOOKUP($A318,[20]WeeklyData!$A:$X,24,FALSE)</f>
        <v>1.1842766895331716</v>
      </c>
      <c r="M318" s="26">
        <f>VLOOKUP($A318,[20]WeeklyData!$A:$Z,26,FALSE)</f>
        <v>0.84442278475057753</v>
      </c>
      <c r="N318" s="26">
        <f>VLOOKUP($A318,[20]WeeklyData!$A:$AB,28,FALSE)</f>
        <v>53.715499999999999</v>
      </c>
      <c r="O318" s="26">
        <f>VLOOKUP($A318,[20]WeeklyData!$A:$AD,30,FALSE)</f>
        <v>1.8616617387426176E-2</v>
      </c>
      <c r="P318" s="26">
        <f>VLOOKUP($A318,[20]WeeklyData!$A:$AF,32,FALSE)</f>
        <v>1064.3444373999998</v>
      </c>
      <c r="Q318" s="26">
        <f t="shared" si="3"/>
        <v>9.3954547499944512E-4</v>
      </c>
      <c r="R318" s="27">
        <f>VLOOKUP($A318,[20]WeeklyData!$A:$AM,35,FALSE)</f>
        <v>2.0354599999999996</v>
      </c>
      <c r="S318" s="27">
        <f>VLOOKUP($A318,[20]WeeklyData!$A:$AM,37,FALSE)</f>
        <v>8.9419800000000009</v>
      </c>
      <c r="T318" s="27">
        <f>VLOOKUP($A318,[20]WeeklyData!$A:$AM,39,FALSE)</f>
        <v>12.666659999999998</v>
      </c>
    </row>
    <row r="319" spans="1:20" ht="12" customHeight="1">
      <c r="A319" s="25">
        <f t="shared" si="4"/>
        <v>41302</v>
      </c>
      <c r="B319" s="26">
        <f>VLOOKUP($A319,[20]WeeklyData!$A:$V,4,FALSE)</f>
        <v>0.73824242545200636</v>
      </c>
      <c r="C319" s="26">
        <f>VLOOKUP($A319,[20]WeeklyData!$A:$V,6,FALSE)</f>
        <v>1.3546</v>
      </c>
      <c r="D319" s="26">
        <f>VLOOKUP($A319,[20]WeeklyData!$A:$V,8,FALSE)</f>
        <v>0.63449566290538673</v>
      </c>
      <c r="E319" s="26">
        <f>VLOOKUP($A319,[20]WeeklyData!$A:$V,10,FALSE)</f>
        <v>1.5760799999999999</v>
      </c>
      <c r="F319" s="26">
        <f>VLOOKUP($A319,[20]WeeklyData!$A:$V,12,FALSE)</f>
        <v>91.419999999999987</v>
      </c>
      <c r="G319" s="26">
        <f>VLOOKUP($A319,[20]WeeklyData!$A:$V,14,FALSE)</f>
        <v>1.093925084423379E-2</v>
      </c>
      <c r="H319" s="26">
        <f>VLOOKUP($A319,[20]WeeklyData!$A:$V,16,FALSE)</f>
        <v>6.2229199999999993</v>
      </c>
      <c r="I319" s="26">
        <f>VLOOKUP($A319,[20]WeeklyData!$A:$V,18,FALSE)</f>
        <v>0.16069630658455361</v>
      </c>
      <c r="J319" s="26">
        <f>VLOOKUP($A319,[20]WeeklyData!$A:$V,20,FALSE)</f>
        <v>30.018099999999997</v>
      </c>
      <c r="K319" s="26">
        <f>VLOOKUP($A319,[20]WeeklyData!$A:$V,22,FALSE)</f>
        <v>3.3313658883763211E-2</v>
      </c>
      <c r="L319" s="26">
        <f>VLOOKUP($A319,[20]WeeklyData!$A:$X,24,FALSE)</f>
        <v>1.1635252829315161</v>
      </c>
      <c r="M319" s="26">
        <f>VLOOKUP($A319,[20]WeeklyData!$A:$Z,26,FALSE)</f>
        <v>0.85948506848936079</v>
      </c>
      <c r="N319" s="26">
        <f>VLOOKUP($A319,[20]WeeklyData!$A:$AB,28,FALSE)</f>
        <v>53.479000000000006</v>
      </c>
      <c r="O319" s="26">
        <f>VLOOKUP($A319,[20]WeeklyData!$A:$AD,30,FALSE)</f>
        <v>1.8699515855604441E-2</v>
      </c>
      <c r="P319" s="26">
        <f>VLOOKUP($A319,[20]WeeklyData!$A:$AF,32,FALSE)</f>
        <v>1086.803766</v>
      </c>
      <c r="Q319" s="26">
        <f t="shared" si="3"/>
        <v>9.2012931063030566E-4</v>
      </c>
      <c r="R319" s="27">
        <f>VLOOKUP($A319,[20]WeeklyData!$A:$AM,35,FALSE)</f>
        <v>1.9894400000000001</v>
      </c>
      <c r="S319" s="27">
        <f>VLOOKUP($A319,[20]WeeklyData!$A:$AM,37,FALSE)</f>
        <v>8.9787399999999984</v>
      </c>
      <c r="T319" s="27">
        <f>VLOOKUP($A319,[20]WeeklyData!$A:$AM,39,FALSE)</f>
        <v>12.700519999999999</v>
      </c>
    </row>
    <row r="320" spans="1:20">
      <c r="A320" s="25">
        <f t="shared" si="4"/>
        <v>41309</v>
      </c>
      <c r="B320" s="26">
        <f>VLOOKUP($A320,[20]WeeklyData!$A:$V,4,FALSE)</f>
        <v>0.74209880843537857</v>
      </c>
      <c r="C320" s="26">
        <f>VLOOKUP($A320,[20]WeeklyData!$A:$V,6,FALSE)</f>
        <v>1.34758</v>
      </c>
      <c r="D320" s="26">
        <f>VLOOKUP($A320,[20]WeeklyData!$A:$V,8,FALSE)</f>
        <v>0.63620483866445898</v>
      </c>
      <c r="E320" s="26">
        <f>VLOOKUP($A320,[20]WeeklyData!$A:$V,10,FALSE)</f>
        <v>1.5718400000000001</v>
      </c>
      <c r="F320" s="26">
        <f>VLOOKUP($A320,[20]WeeklyData!$A:$V,12,FALSE)</f>
        <v>93.179999999999993</v>
      </c>
      <c r="G320" s="26">
        <f>VLOOKUP($A320,[20]WeeklyData!$A:$V,14,FALSE)</f>
        <v>1.0732297445763582E-2</v>
      </c>
      <c r="H320" s="26">
        <f>VLOOKUP($A320,[20]WeeklyData!$A:$V,16,FALSE)</f>
        <v>6.2321599999999995</v>
      </c>
      <c r="I320" s="26">
        <f>VLOOKUP($A320,[20]WeeklyData!$A:$V,18,FALSE)</f>
        <v>0.16045801985004485</v>
      </c>
      <c r="J320" s="26">
        <f>VLOOKUP($A320,[20]WeeklyData!$A:$V,20,FALSE)</f>
        <v>30.089080000000003</v>
      </c>
      <c r="K320" s="26">
        <f>VLOOKUP($A320,[20]WeeklyData!$A:$V,22,FALSE)</f>
        <v>3.3234958724856344E-2</v>
      </c>
      <c r="L320" s="26">
        <f>VLOOKUP($A320,[20]WeeklyData!$A:$X,24,FALSE)</f>
        <v>1.1664786739207695</v>
      </c>
      <c r="M320" s="26">
        <f>VLOOKUP($A320,[20]WeeklyData!$A:$Z,26,FALSE)</f>
        <v>0.85735018558359166</v>
      </c>
      <c r="N320" s="26">
        <f>VLOOKUP($A320,[20]WeeklyData!$A:$AB,28,FALSE)</f>
        <v>53.256259999999997</v>
      </c>
      <c r="O320" s="26">
        <f>VLOOKUP($A320,[20]WeeklyData!$A:$AD,30,FALSE)</f>
        <v>1.877725147949896E-2</v>
      </c>
      <c r="P320" s="26">
        <f>VLOOKUP($A320,[20]WeeklyData!$A:$AF,32,FALSE)</f>
        <v>1091.9892735999997</v>
      </c>
      <c r="Q320" s="26">
        <f t="shared" si="3"/>
        <v>9.1575991099552157E-4</v>
      </c>
      <c r="R320" s="27">
        <f>VLOOKUP($A320,[20]WeeklyData!$A:$AM,35,FALSE)</f>
        <v>1.9817</v>
      </c>
      <c r="S320" s="27">
        <f>VLOOKUP($A320,[20]WeeklyData!$A:$AM,37,FALSE)</f>
        <v>8.8756999999999984</v>
      </c>
      <c r="T320" s="27">
        <f>VLOOKUP($A320,[20]WeeklyData!$A:$AM,39,FALSE)</f>
        <v>12.69192</v>
      </c>
    </row>
    <row r="321" spans="1:20">
      <c r="A321" s="25">
        <f t="shared" si="4"/>
        <v>41316</v>
      </c>
      <c r="B321" s="26">
        <f>VLOOKUP($A321,[20]WeeklyData!$A:$V,4,FALSE)</f>
        <v>0.74594169055747361</v>
      </c>
      <c r="C321" s="26">
        <f>VLOOKUP($A321,[20]WeeklyData!$A:$V,6,FALSE)</f>
        <v>1.3406</v>
      </c>
      <c r="D321" s="26">
        <f>VLOOKUP($A321,[20]WeeklyData!$A:$V,8,FALSE)</f>
        <v>0.64210111937497172</v>
      </c>
      <c r="E321" s="26">
        <f>VLOOKUP($A321,[20]WeeklyData!$A:$V,10,FALSE)</f>
        <v>1.5574199999999998</v>
      </c>
      <c r="F321" s="26">
        <f>VLOOKUP($A321,[20]WeeklyData!$A:$V,12,FALSE)</f>
        <v>93.506</v>
      </c>
      <c r="G321" s="26">
        <f>VLOOKUP($A321,[20]WeeklyData!$A:$V,14,FALSE)</f>
        <v>1.0694765479041756E-2</v>
      </c>
      <c r="H321" s="26">
        <f>VLOOKUP($A321,[20]WeeklyData!$A:$V,16,FALSE)</f>
        <v>6.2314999999999996</v>
      </c>
      <c r="I321" s="26">
        <f>VLOOKUP($A321,[20]WeeklyData!$A:$V,18,FALSE)</f>
        <v>0.16047504180519281</v>
      </c>
      <c r="J321" s="26">
        <f>VLOOKUP($A321,[20]WeeklyData!$A:$V,20,FALSE)</f>
        <v>30.093700000000002</v>
      </c>
      <c r="K321" s="26">
        <f>VLOOKUP($A321,[20]WeeklyData!$A:$V,22,FALSE)</f>
        <v>3.3229620055879892E-2</v>
      </c>
      <c r="L321" s="26">
        <f>VLOOKUP($A321,[20]WeeklyData!$A:$X,24,FALSE)</f>
        <v>1.1617345286316785</v>
      </c>
      <c r="M321" s="26">
        <f>VLOOKUP($A321,[20]WeeklyData!$A:$Z,26,FALSE)</f>
        <v>0.86079337476829454</v>
      </c>
      <c r="N321" s="26">
        <f>VLOOKUP($A321,[20]WeeklyData!$A:$AB,28,FALSE)</f>
        <v>53.929500000000004</v>
      </c>
      <c r="O321" s="26">
        <f>VLOOKUP($A321,[20]WeeklyData!$A:$AD,30,FALSE)</f>
        <v>1.854287012319334E-2</v>
      </c>
      <c r="P321" s="26">
        <f>VLOOKUP($A321,[20]WeeklyData!$A:$AF,32,FALSE)</f>
        <v>1085.1446880000001</v>
      </c>
      <c r="Q321" s="26">
        <f t="shared" si="3"/>
        <v>9.2153609657627512E-4</v>
      </c>
      <c r="R321" s="27">
        <f>VLOOKUP($A321,[20]WeeklyData!$A:$AM,35,FALSE)</f>
        <v>1.9669000000000001</v>
      </c>
      <c r="S321" s="27">
        <f>VLOOKUP($A321,[20]WeeklyData!$A:$AM,37,FALSE)</f>
        <v>8.8534600000000019</v>
      </c>
      <c r="T321" s="27">
        <f>VLOOKUP($A321,[20]WeeklyData!$A:$AM,39,FALSE)</f>
        <v>12.695679999999999</v>
      </c>
    </row>
    <row r="322" spans="1:20">
      <c r="A322" s="25">
        <f t="shared" si="4"/>
        <v>41323</v>
      </c>
      <c r="B322" s="26">
        <f>VLOOKUP($A322,[20]WeeklyData!$A:$V,4,FALSE)</f>
        <v>0.75302835414240354</v>
      </c>
      <c r="C322" s="26">
        <f>VLOOKUP($A322,[20]WeeklyData!$A:$V,6,FALSE)</f>
        <v>1.32802</v>
      </c>
      <c r="D322" s="26">
        <f>VLOOKUP($A322,[20]WeeklyData!$A:$V,8,FALSE)</f>
        <v>0.65333352910154097</v>
      </c>
      <c r="E322" s="26">
        <f>VLOOKUP($A322,[20]WeeklyData!$A:$V,10,FALSE)</f>
        <v>1.5306999999999999</v>
      </c>
      <c r="F322" s="26">
        <f>VLOOKUP($A322,[20]WeeklyData!$A:$V,12,FALSE)</f>
        <v>93.517999999999986</v>
      </c>
      <c r="G322" s="26">
        <f>VLOOKUP($A322,[20]WeeklyData!$A:$V,14,FALSE)</f>
        <v>1.0693220888070174E-2</v>
      </c>
      <c r="H322" s="26">
        <f>VLOOKUP($A322,[20]WeeklyData!$A:$V,16,FALSE)</f>
        <v>6.2399800000000001</v>
      </c>
      <c r="I322" s="26">
        <f>VLOOKUP($A322,[20]WeeklyData!$A:$V,18,FALSE)</f>
        <v>0.16025694808761332</v>
      </c>
      <c r="J322" s="26">
        <f>VLOOKUP($A322,[20]WeeklyData!$A:$V,20,FALSE)</f>
        <v>30.249140000000001</v>
      </c>
      <c r="K322" s="26">
        <f>VLOOKUP($A322,[20]WeeklyData!$A:$V,22,FALSE)</f>
        <v>3.3059788349755585E-2</v>
      </c>
      <c r="L322" s="26">
        <f>VLOOKUP($A322,[20]WeeklyData!$A:$X,24,FALSE)</f>
        <v>1.1526141758947011</v>
      </c>
      <c r="M322" s="26">
        <f>VLOOKUP($A322,[20]WeeklyData!$A:$Z,26,FALSE)</f>
        <v>0.86760514703878688</v>
      </c>
      <c r="N322" s="26">
        <f>VLOOKUP($A322,[20]WeeklyData!$A:$AB,28,FALSE)</f>
        <v>54.220999999999989</v>
      </c>
      <c r="O322" s="26">
        <f>VLOOKUP($A322,[20]WeeklyData!$A:$AD,30,FALSE)</f>
        <v>1.8443155670334166E-2</v>
      </c>
      <c r="P322" s="26">
        <f>VLOOKUP($A322,[20]WeeklyData!$A:$AF,32,FALSE)</f>
        <v>1084.6565284000003</v>
      </c>
      <c r="Q322" s="26">
        <f t="shared" si="3"/>
        <v>9.2195084233266092E-4</v>
      </c>
      <c r="R322" s="27">
        <f>VLOOKUP($A322,[20]WeeklyData!$A:$AM,35,FALSE)</f>
        <v>1.9647400000000002</v>
      </c>
      <c r="S322" s="27">
        <f>VLOOKUP($A322,[20]WeeklyData!$A:$AM,37,FALSE)</f>
        <v>8.8728200000000008</v>
      </c>
      <c r="T322" s="27">
        <f>VLOOKUP($A322,[20]WeeklyData!$A:$AM,39,FALSE)</f>
        <v>12.694419999999999</v>
      </c>
    </row>
    <row r="323" spans="1:20">
      <c r="A323" s="25">
        <f t="shared" si="4"/>
        <v>41330</v>
      </c>
      <c r="B323" s="26">
        <f>VLOOKUP($A323,[20]WeeklyData!$A:$V,4,FALSE)</f>
        <v>0.76526981818317563</v>
      </c>
      <c r="C323" s="26">
        <f>VLOOKUP($A323,[20]WeeklyData!$A:$V,6,FALSE)</f>
        <v>1.30674</v>
      </c>
      <c r="D323" s="26">
        <f>VLOOKUP($A323,[20]WeeklyData!$A:$V,8,FALSE)</f>
        <v>0.66100636831910431</v>
      </c>
      <c r="E323" s="26">
        <f>VLOOKUP($A323,[20]WeeklyData!$A:$V,10,FALSE)</f>
        <v>1.5128600000000001</v>
      </c>
      <c r="F323" s="26">
        <f>VLOOKUP($A323,[20]WeeklyData!$A:$V,12,FALSE)</f>
        <v>92.427999999999997</v>
      </c>
      <c r="G323" s="26">
        <f>VLOOKUP($A323,[20]WeeklyData!$A:$V,14,FALSE)</f>
        <v>1.0819728773607247E-2</v>
      </c>
      <c r="H323" s="26">
        <f>VLOOKUP($A323,[20]WeeklyData!$A:$V,16,FALSE)</f>
        <v>6.2261000000000006</v>
      </c>
      <c r="I323" s="26">
        <f>VLOOKUP($A323,[20]WeeklyData!$A:$V,18,FALSE)</f>
        <v>0.16061426130521375</v>
      </c>
      <c r="J323" s="26">
        <f>VLOOKUP($A323,[20]WeeklyData!$A:$V,20,FALSE)</f>
        <v>30.591799999999999</v>
      </c>
      <c r="K323" s="26">
        <f>VLOOKUP($A323,[20]WeeklyData!$A:$V,22,FALSE)</f>
        <v>3.2688874781101496E-2</v>
      </c>
      <c r="L323" s="26">
        <f>VLOOKUP($A323,[20]WeeklyData!$A:$X,24,FALSE)</f>
        <v>1.1577391983715095</v>
      </c>
      <c r="M323" s="26">
        <f>VLOOKUP($A323,[20]WeeklyData!$A:$Z,26,FALSE)</f>
        <v>0.86375829780062341</v>
      </c>
      <c r="N323" s="26">
        <f>VLOOKUP($A323,[20]WeeklyData!$A:$AB,28,FALSE)</f>
        <v>54.216999999999999</v>
      </c>
      <c r="O323" s="26">
        <f>VLOOKUP($A323,[20]WeeklyData!$A:$AD,30,FALSE)</f>
        <v>1.844532577771938E-2</v>
      </c>
      <c r="P323" s="26">
        <f>VLOOKUP($A323,[20]WeeklyData!$A:$AF,32,FALSE)</f>
        <v>1088.5809211999999</v>
      </c>
      <c r="Q323" s="26">
        <f t="shared" si="3"/>
        <v>9.1862715993373052E-4</v>
      </c>
      <c r="R323" s="27">
        <f>VLOOKUP($A323,[20]WeeklyData!$A:$AM,35,FALSE)</f>
        <v>1.9783000000000002</v>
      </c>
      <c r="S323" s="27">
        <f>VLOOKUP($A323,[20]WeeklyData!$A:$AM,37,FALSE)</f>
        <v>8.9083000000000006</v>
      </c>
      <c r="T323" s="27">
        <f>VLOOKUP($A323,[20]WeeklyData!$A:$AM,39,FALSE)</f>
        <v>12.785340000000001</v>
      </c>
    </row>
    <row r="324" spans="1:20">
      <c r="A324" s="25">
        <f t="shared" si="4"/>
        <v>41337</v>
      </c>
      <c r="B324" s="26">
        <f>VLOOKUP($A324,[20]WeeklyData!$A:$V,4,FALSE)</f>
        <v>0.76744609448074352</v>
      </c>
      <c r="C324" s="26">
        <f>VLOOKUP($A324,[20]WeeklyData!$A:$V,6,FALSE)</f>
        <v>1.3030399999999998</v>
      </c>
      <c r="D324" s="26">
        <f>VLOOKUP($A324,[20]WeeklyData!$A:$V,8,FALSE)</f>
        <v>0.66496313200077473</v>
      </c>
      <c r="E324" s="26">
        <f>VLOOKUP($A324,[20]WeeklyData!$A:$V,10,FALSE)</f>
        <v>1.5038800000000001</v>
      </c>
      <c r="F324" s="26">
        <f>VLOOKUP($A324,[20]WeeklyData!$A:$V,12,FALSE)</f>
        <v>94.328000000000003</v>
      </c>
      <c r="G324" s="26">
        <f>VLOOKUP($A324,[20]WeeklyData!$A:$V,14,FALSE)</f>
        <v>1.0602475617705064E-2</v>
      </c>
      <c r="H324" s="26">
        <f>VLOOKUP($A324,[20]WeeklyData!$A:$V,16,FALSE)</f>
        <v>6.2193199999999997</v>
      </c>
      <c r="I324" s="26">
        <f>VLOOKUP($A324,[20]WeeklyData!$A:$V,18,FALSE)</f>
        <v>0.16078931791348144</v>
      </c>
      <c r="J324" s="26">
        <f>VLOOKUP($A324,[20]WeeklyData!$A:$V,20,FALSE)</f>
        <v>30.727240000000002</v>
      </c>
      <c r="K324" s="26">
        <f>VLOOKUP($A324,[20]WeeklyData!$A:$V,22,FALSE)</f>
        <v>3.2544480730143578E-2</v>
      </c>
      <c r="L324" s="26">
        <f>VLOOKUP($A324,[20]WeeklyData!$A:$X,24,FALSE)</f>
        <v>1.1541422188754986</v>
      </c>
      <c r="M324" s="26">
        <f>VLOOKUP($A324,[20]WeeklyData!$A:$Z,26,FALSE)</f>
        <v>0.86647010229510213</v>
      </c>
      <c r="N324" s="26">
        <f>VLOOKUP($A324,[20]WeeklyData!$A:$AB,28,FALSE)</f>
        <v>54.668500000000009</v>
      </c>
      <c r="O324" s="26">
        <f>VLOOKUP($A324,[20]WeeklyData!$A:$AD,30,FALSE)</f>
        <v>1.8292387303063377E-2</v>
      </c>
      <c r="P324" s="26">
        <f>VLOOKUP($A324,[20]WeeklyData!$A:$AF,32,FALSE)</f>
        <v>1088.8408635999999</v>
      </c>
      <c r="Q324" s="26">
        <f t="shared" si="3"/>
        <v>9.1840785318593921E-4</v>
      </c>
      <c r="R324" s="27">
        <f>VLOOKUP($A324,[20]WeeklyData!$A:$AM,35,FALSE)</f>
        <v>1.9609999999999999</v>
      </c>
      <c r="S324" s="27">
        <f>VLOOKUP($A324,[20]WeeklyData!$A:$AM,37,FALSE)</f>
        <v>9.0869999999999997</v>
      </c>
      <c r="T324" s="27">
        <f>VLOOKUP($A324,[20]WeeklyData!$A:$AM,39,FALSE)</f>
        <v>12.720400000000001</v>
      </c>
    </row>
    <row r="325" spans="1:20">
      <c r="A325" s="25">
        <f t="shared" si="4"/>
        <v>41344</v>
      </c>
      <c r="B325" s="26">
        <f>VLOOKUP($A325,[20]WeeklyData!$A:$V,4,FALSE)</f>
        <v>0.76783188810893477</v>
      </c>
      <c r="C325" s="26">
        <f>VLOOKUP($A325,[20]WeeklyData!$A:$V,6,FALSE)</f>
        <v>1.3023799999999999</v>
      </c>
      <c r="D325" s="26">
        <f>VLOOKUP($A325,[20]WeeklyData!$A:$V,8,FALSE)</f>
        <v>0.66729621338279577</v>
      </c>
      <c r="E325" s="26">
        <f>VLOOKUP($A325,[20]WeeklyData!$A:$V,10,FALSE)</f>
        <v>1.49864</v>
      </c>
      <c r="F325" s="26">
        <f>VLOOKUP($A325,[20]WeeklyData!$A:$V,12,FALSE)</f>
        <v>95.972000000000008</v>
      </c>
      <c r="G325" s="26">
        <f>VLOOKUP($A325,[20]WeeklyData!$A:$V,14,FALSE)</f>
        <v>1.0419851349589887E-2</v>
      </c>
      <c r="H325" s="26">
        <f>VLOOKUP($A325,[20]WeeklyData!$A:$V,16,FALSE)</f>
        <v>6.2156599999999997</v>
      </c>
      <c r="I325" s="26">
        <f>VLOOKUP($A325,[20]WeeklyData!$A:$V,18,FALSE)</f>
        <v>0.1608839702721164</v>
      </c>
      <c r="J325" s="26">
        <f>VLOOKUP($A325,[20]WeeklyData!$A:$V,20,FALSE)</f>
        <v>30.720620000000004</v>
      </c>
      <c r="K325" s="26">
        <f>VLOOKUP($A325,[20]WeeklyData!$A:$V,22,FALSE)</f>
        <v>3.2551533554962514E-2</v>
      </c>
      <c r="L325" s="26">
        <f>VLOOKUP($A325,[20]WeeklyData!$A:$X,24,FALSE)</f>
        <v>1.1506962783096664</v>
      </c>
      <c r="M325" s="26">
        <f>VLOOKUP($A325,[20]WeeklyData!$A:$Z,26,FALSE)</f>
        <v>0.86906775492385469</v>
      </c>
      <c r="N325" s="26">
        <f>VLOOKUP($A325,[20]WeeklyData!$A:$AB,28,FALSE)</f>
        <v>54.254499999999993</v>
      </c>
      <c r="O325" s="26">
        <f>VLOOKUP($A325,[20]WeeklyData!$A:$AD,30,FALSE)</f>
        <v>1.8431772192940635E-2</v>
      </c>
      <c r="P325" s="26">
        <f>VLOOKUP($A325,[20]WeeklyData!$A:$AF,32,FALSE)</f>
        <v>1099.8488559999998</v>
      </c>
      <c r="Q325" s="26">
        <f t="shared" si="3"/>
        <v>9.092158386533796E-4</v>
      </c>
      <c r="R325" s="27">
        <f>VLOOKUP($A325,[20]WeeklyData!$A:$AM,35,FALSE)</f>
        <v>1.9688799999999997</v>
      </c>
      <c r="S325" s="27">
        <f>VLOOKUP($A325,[20]WeeklyData!$A:$AM,37,FALSE)</f>
        <v>9.1722000000000001</v>
      </c>
      <c r="T325" s="27">
        <f>VLOOKUP($A325,[20]WeeklyData!$A:$AM,39,FALSE)</f>
        <v>12.45194</v>
      </c>
    </row>
    <row r="326" spans="1:20">
      <c r="A326" s="25">
        <f t="shared" si="4"/>
        <v>41351</v>
      </c>
      <c r="B326" s="26">
        <f>VLOOKUP($A326,[20]WeeklyData!$A:$V,4,FALSE)</f>
        <v>0.77333024382695237</v>
      </c>
      <c r="C326" s="26">
        <f>VLOOKUP($A326,[20]WeeklyData!$A:$V,6,FALSE)</f>
        <v>1.29312</v>
      </c>
      <c r="D326" s="26">
        <f>VLOOKUP($A326,[20]WeeklyData!$A:$V,8,FALSE)</f>
        <v>0.66046594486405552</v>
      </c>
      <c r="E326" s="26">
        <f>VLOOKUP($A326,[20]WeeklyData!$A:$V,10,FALSE)</f>
        <v>1.5141</v>
      </c>
      <c r="F326" s="26">
        <f>VLOOKUP($A326,[20]WeeklyData!$A:$V,12,FALSE)</f>
        <v>95.141999999999996</v>
      </c>
      <c r="G326" s="26">
        <f>VLOOKUP($A326,[20]WeeklyData!$A:$V,14,FALSE)</f>
        <v>1.0510908600359165E-2</v>
      </c>
      <c r="H326" s="26">
        <f>VLOOKUP($A326,[20]WeeklyData!$A:$V,16,FALSE)</f>
        <v>6.2129199999999996</v>
      </c>
      <c r="I326" s="26">
        <f>VLOOKUP($A326,[20]WeeklyData!$A:$V,18,FALSE)</f>
        <v>0.16095492457510568</v>
      </c>
      <c r="J326" s="26">
        <f>VLOOKUP($A326,[20]WeeklyData!$A:$V,20,FALSE)</f>
        <v>30.859580000000001</v>
      </c>
      <c r="K326" s="26">
        <f>VLOOKUP($A326,[20]WeeklyData!$A:$V,22,FALSE)</f>
        <v>3.240502870359295E-2</v>
      </c>
      <c r="L326" s="26">
        <f>VLOOKUP($A326,[20]WeeklyData!$A:$X,24,FALSE)</f>
        <v>1.1708932661818729</v>
      </c>
      <c r="M326" s="26">
        <f>VLOOKUP($A326,[20]WeeklyData!$A:$Z,26,FALSE)</f>
        <v>0.85405731213521374</v>
      </c>
      <c r="N326" s="26">
        <f>VLOOKUP($A326,[20]WeeklyData!$A:$AB,28,FALSE)</f>
        <v>54.302499999999995</v>
      </c>
      <c r="O326" s="26">
        <f>VLOOKUP($A326,[20]WeeklyData!$A:$AD,30,FALSE)</f>
        <v>1.8415392299216644E-2</v>
      </c>
      <c r="P326" s="26">
        <f>VLOOKUP($A326,[20]WeeklyData!$A:$AF,32,FALSE)</f>
        <v>1113.3193956</v>
      </c>
      <c r="Q326" s="26">
        <f t="shared" si="3"/>
        <v>8.9821483749600098E-4</v>
      </c>
      <c r="R326" s="27">
        <f>VLOOKUP($A326,[20]WeeklyData!$A:$AM,35,FALSE)</f>
        <v>1.9940599999999997</v>
      </c>
      <c r="S326" s="27">
        <f>VLOOKUP($A326,[20]WeeklyData!$A:$AM,37,FALSE)</f>
        <v>9.2657000000000007</v>
      </c>
      <c r="T326" s="27">
        <f>VLOOKUP($A326,[20]WeeklyData!$A:$AM,39,FALSE)</f>
        <v>12.391459999999999</v>
      </c>
    </row>
    <row r="327" spans="1:20">
      <c r="A327" s="25">
        <f t="shared" si="4"/>
        <v>41358</v>
      </c>
      <c r="B327" s="26">
        <f>VLOOKUP($A327,[20]WeeklyData!$A:$V,4,FALSE)</f>
        <v>0.77973101155358138</v>
      </c>
      <c r="C327" s="26">
        <f>VLOOKUP($A327,[20]WeeklyData!$A:$V,6,FALSE)</f>
        <v>1.2825</v>
      </c>
      <c r="D327" s="26">
        <f>VLOOKUP($A327,[20]WeeklyData!$A:$V,8,FALSE)</f>
        <v>0.65919751508996938</v>
      </c>
      <c r="E327" s="26">
        <f>VLOOKUP($A327,[20]WeeklyData!$A:$V,10,FALSE)</f>
        <v>1.5170000000000001</v>
      </c>
      <c r="F327" s="26">
        <f>VLOOKUP($A327,[20]WeeklyData!$A:$V,12,FALSE)</f>
        <v>94.27000000000001</v>
      </c>
      <c r="G327" s="26">
        <f>VLOOKUP($A327,[20]WeeklyData!$A:$V,14,FALSE)</f>
        <v>1.0607853056655653E-2</v>
      </c>
      <c r="H327" s="26">
        <f>VLOOKUP($A327,[20]WeeklyData!$A:$V,16,FALSE)</f>
        <v>6.2116599999999993</v>
      </c>
      <c r="I327" s="26">
        <f>VLOOKUP($A327,[20]WeeklyData!$A:$V,18,FALSE)</f>
        <v>0.16098757325891605</v>
      </c>
      <c r="J327" s="26">
        <f>VLOOKUP($A327,[20]WeeklyData!$A:$V,20,FALSE)</f>
        <v>30.999560000000002</v>
      </c>
      <c r="K327" s="26">
        <f>VLOOKUP($A327,[20]WeeklyData!$A:$V,22,FALSE)</f>
        <v>3.2258708609059314E-2</v>
      </c>
      <c r="L327" s="26">
        <f>VLOOKUP($A327,[20]WeeklyData!$A:$X,24,FALSE)</f>
        <v>1.1828505594405514</v>
      </c>
      <c r="M327" s="26">
        <f>VLOOKUP($A327,[20]WeeklyData!$A:$Z,26,FALSE)</f>
        <v>0.8454198246490312</v>
      </c>
      <c r="N327" s="26">
        <f>VLOOKUP($A327,[20]WeeklyData!$A:$AB,28,FALSE)</f>
        <v>54.289000000000001</v>
      </c>
      <c r="O327" s="26">
        <f>VLOOKUP($A327,[20]WeeklyData!$A:$AD,30,FALSE)</f>
        <v>1.8419967094910214E-2</v>
      </c>
      <c r="P327" s="26">
        <f>VLOOKUP($A327,[20]WeeklyData!$A:$AF,32,FALSE)</f>
        <v>1114.0637934000001</v>
      </c>
      <c r="Q327" s="26">
        <f t="shared" si="3"/>
        <v>8.976146661656691E-4</v>
      </c>
      <c r="R327" s="27">
        <f>VLOOKUP($A327,[20]WeeklyData!$A:$AM,35,FALSE)</f>
        <v>2.0162800000000005</v>
      </c>
      <c r="S327" s="27">
        <f>VLOOKUP($A327,[20]WeeklyData!$A:$AM,37,FALSE)</f>
        <v>9.23902</v>
      </c>
      <c r="T327" s="27">
        <f>VLOOKUP($A327,[20]WeeklyData!$A:$AM,39,FALSE)</f>
        <v>12.333220000000001</v>
      </c>
    </row>
    <row r="328" spans="1:20">
      <c r="A328" s="25">
        <f t="shared" si="4"/>
        <v>41365</v>
      </c>
      <c r="B328" s="26">
        <f>VLOOKUP($A328,[20]WeeklyData!$A:$V,4,FALSE)</f>
        <v>0.7759104665563139</v>
      </c>
      <c r="C328" s="26">
        <f>VLOOKUP($A328,[20]WeeklyData!$A:$V,6,FALSE)</f>
        <v>1.2888399999999998</v>
      </c>
      <c r="D328" s="26">
        <f>VLOOKUP($A328,[20]WeeklyData!$A:$V,8,FALSE)</f>
        <v>0.65766336577843787</v>
      </c>
      <c r="E328" s="26">
        <f>VLOOKUP($A328,[20]WeeklyData!$A:$V,10,FALSE)</f>
        <v>1.5205800000000003</v>
      </c>
      <c r="F328" s="26">
        <f>VLOOKUP($A328,[20]WeeklyData!$A:$V,12,FALSE)</f>
        <v>94.705999999999989</v>
      </c>
      <c r="G328" s="26">
        <f>VLOOKUP($A328,[20]WeeklyData!$A:$V,14,FALSE)</f>
        <v>1.0563004304763444E-2</v>
      </c>
      <c r="H328" s="26">
        <f>VLOOKUP($A328,[20]WeeklyData!$A:$V,16,FALSE)</f>
        <v>6.2008399999999995</v>
      </c>
      <c r="I328" s="26">
        <f>VLOOKUP($A328,[20]WeeklyData!$A:$V,18,FALSE)</f>
        <v>0.16126853441681507</v>
      </c>
      <c r="J328" s="26">
        <f>VLOOKUP($A328,[20]WeeklyData!$A:$V,20,FALSE)</f>
        <v>31.419900000000002</v>
      </c>
      <c r="K328" s="26">
        <f>VLOOKUP($A328,[20]WeeklyData!$A:$V,22,FALSE)</f>
        <v>3.1828410220465543E-2</v>
      </c>
      <c r="L328" s="26">
        <f>VLOOKUP($A328,[20]WeeklyData!$A:$X,24,FALSE)</f>
        <v>1.1798055971606058</v>
      </c>
      <c r="M328" s="26">
        <f>VLOOKUP($A328,[20]WeeklyData!$A:$Z,26,FALSE)</f>
        <v>0.84760247930879407</v>
      </c>
      <c r="N328" s="26">
        <f>VLOOKUP($A328,[20]WeeklyData!$A:$AB,28,FALSE)</f>
        <v>54.531999999999996</v>
      </c>
      <c r="O328" s="26">
        <f>VLOOKUP($A328,[20]WeeklyData!$A:$AD,30,FALSE)</f>
        <v>1.833828171437734E-2</v>
      </c>
      <c r="P328" s="26">
        <f>VLOOKUP($A328,[20]WeeklyData!$A:$AF,32,FALSE)</f>
        <v>1116.6135514</v>
      </c>
      <c r="Q328" s="26">
        <f t="shared" si="3"/>
        <v>8.9556498642364584E-4</v>
      </c>
      <c r="R328" s="27">
        <f>VLOOKUP($A328,[20]WeeklyData!$A:$AM,35,FALSE)</f>
        <v>2.0122</v>
      </c>
      <c r="S328" s="27">
        <f>VLOOKUP($A328,[20]WeeklyData!$A:$AM,37,FALSE)</f>
        <v>9.1771799999999999</v>
      </c>
      <c r="T328" s="27">
        <f>VLOOKUP($A328,[20]WeeklyData!$A:$AM,39,FALSE)</f>
        <v>12.290100000000001</v>
      </c>
    </row>
    <row r="329" spans="1:20">
      <c r="A329" s="25">
        <f t="shared" si="4"/>
        <v>41372</v>
      </c>
      <c r="B329" s="26">
        <f>VLOOKUP($A329,[20]WeeklyData!$A:$V,4,FALSE)</f>
        <v>0.76487099075805232</v>
      </c>
      <c r="C329" s="26">
        <f>VLOOKUP($A329,[20]WeeklyData!$A:$V,6,FALSE)</f>
        <v>1.30742</v>
      </c>
      <c r="D329" s="26">
        <f>VLOOKUP($A329,[20]WeeklyData!$A:$V,8,FALSE)</f>
        <v>0.6524482917617267</v>
      </c>
      <c r="E329" s="26">
        <f>VLOOKUP($A329,[20]WeeklyData!$A:$V,10,FALSE)</f>
        <v>1.5326999999999997</v>
      </c>
      <c r="F329" s="26">
        <f>VLOOKUP($A329,[20]WeeklyData!$A:$V,12,FALSE)</f>
        <v>99.234000000000009</v>
      </c>
      <c r="G329" s="26">
        <f>VLOOKUP($A329,[20]WeeklyData!$A:$V,14,FALSE)</f>
        <v>1.0077458379338745E-2</v>
      </c>
      <c r="H329" s="26">
        <f>VLOOKUP($A329,[20]WeeklyData!$A:$V,16,FALSE)</f>
        <v>6.1962200000000012</v>
      </c>
      <c r="I329" s="26">
        <f>VLOOKUP($A329,[20]WeeklyData!$A:$V,18,FALSE)</f>
        <v>0.16138886593760013</v>
      </c>
      <c r="J329" s="26">
        <f>VLOOKUP($A329,[20]WeeklyData!$A:$V,20,FALSE)</f>
        <v>31.005500000000001</v>
      </c>
      <c r="K329" s="26">
        <f>VLOOKUP($A329,[20]WeeklyData!$A:$V,22,FALSE)</f>
        <v>3.2253160874394081E-2</v>
      </c>
      <c r="L329" s="26">
        <f>VLOOKUP($A329,[20]WeeklyData!$A:$X,24,FALSE)</f>
        <v>1.1723099352756012</v>
      </c>
      <c r="M329" s="26">
        <f>VLOOKUP($A329,[20]WeeklyData!$A:$Z,26,FALSE)</f>
        <v>0.8530182494868217</v>
      </c>
      <c r="N329" s="26">
        <f>VLOOKUP($A329,[20]WeeklyData!$A:$AB,28,FALSE)</f>
        <v>54.542000000000009</v>
      </c>
      <c r="O329" s="26">
        <f>VLOOKUP($A329,[20]WeeklyData!$A:$AD,30,FALSE)</f>
        <v>1.8334499053094335E-2</v>
      </c>
      <c r="P329" s="26">
        <f>VLOOKUP($A329,[20]WeeklyData!$A:$AF,32,FALSE)</f>
        <v>1132.7541740000001</v>
      </c>
      <c r="Q329" s="26">
        <f t="shared" si="3"/>
        <v>8.8280407431100749E-4</v>
      </c>
      <c r="R329" s="27">
        <f>VLOOKUP($A329,[20]WeeklyData!$A:$AM,35,FALSE)</f>
        <v>1.9774</v>
      </c>
      <c r="S329" s="27">
        <f>VLOOKUP($A329,[20]WeeklyData!$A:$AM,37,FALSE)</f>
        <v>8.9277599999999993</v>
      </c>
      <c r="T329" s="27">
        <f>VLOOKUP($A329,[20]WeeklyData!$A:$AM,39,FALSE)</f>
        <v>12.10942</v>
      </c>
    </row>
    <row r="330" spans="1:20">
      <c r="A330" s="25">
        <f t="shared" si="4"/>
        <v>41379</v>
      </c>
      <c r="B330" s="26">
        <f>VLOOKUP($A330,[20]WeeklyData!$A:$V,4,FALSE)</f>
        <v>0.76518273338834075</v>
      </c>
      <c r="C330" s="26">
        <f>VLOOKUP($A330,[20]WeeklyData!$A:$V,6,FALSE)</f>
        <v>1.3069</v>
      </c>
      <c r="D330" s="26">
        <f>VLOOKUP($A330,[20]WeeklyData!$A:$V,8,FALSE)</f>
        <v>0.65454203839278002</v>
      </c>
      <c r="E330" s="26">
        <f>VLOOKUP($A330,[20]WeeklyData!$A:$V,10,FALSE)</f>
        <v>1.5278000000000003</v>
      </c>
      <c r="F330" s="26">
        <f>VLOOKUP($A330,[20]WeeklyData!$A:$V,12,FALSE)</f>
        <v>98.013999999999996</v>
      </c>
      <c r="G330" s="26">
        <f>VLOOKUP($A330,[20]WeeklyData!$A:$V,14,FALSE)</f>
        <v>1.0203493248817386E-2</v>
      </c>
      <c r="H330" s="26">
        <f>VLOOKUP($A330,[20]WeeklyData!$A:$V,16,FALSE)</f>
        <v>6.1798199999999994</v>
      </c>
      <c r="I330" s="26">
        <f>VLOOKUP($A330,[20]WeeklyData!$A:$V,18,FALSE)</f>
        <v>0.16181711012977959</v>
      </c>
      <c r="J330" s="26">
        <f>VLOOKUP($A330,[20]WeeklyData!$A:$V,20,FALSE)</f>
        <v>31.561320000000002</v>
      </c>
      <c r="K330" s="26">
        <f>VLOOKUP($A330,[20]WeeklyData!$A:$V,22,FALSE)</f>
        <v>3.1685558755205019E-2</v>
      </c>
      <c r="L330" s="26">
        <f>VLOOKUP($A330,[20]WeeklyData!$A:$X,24,FALSE)</f>
        <v>1.1690332145238356</v>
      </c>
      <c r="M330" s="26">
        <f>VLOOKUP($A330,[20]WeeklyData!$A:$Z,26,FALSE)</f>
        <v>0.85541147958299124</v>
      </c>
      <c r="N330" s="26">
        <f>VLOOKUP($A330,[20]WeeklyData!$A:$AB,28,FALSE)</f>
        <v>54.146320000000003</v>
      </c>
      <c r="O330" s="26">
        <f>VLOOKUP($A330,[20]WeeklyData!$A:$AD,30,FALSE)</f>
        <v>1.8468957845387241E-2</v>
      </c>
      <c r="P330" s="26">
        <f>VLOOKUP($A330,[20]WeeklyData!$A:$AF,32,FALSE)</f>
        <v>1120.2372524</v>
      </c>
      <c r="Q330" s="26">
        <f t="shared" si="3"/>
        <v>8.9266804675312904E-4</v>
      </c>
      <c r="R330" s="27">
        <f>VLOOKUP($A330,[20]WeeklyData!$A:$AM,35,FALSE)</f>
        <v>2.0032399999999999</v>
      </c>
      <c r="S330" s="27">
        <f>VLOOKUP($A330,[20]WeeklyData!$A:$AM,37,FALSE)</f>
        <v>9.1790199999999995</v>
      </c>
      <c r="T330" s="27">
        <f>VLOOKUP($A330,[20]WeeklyData!$A:$AM,39,FALSE)</f>
        <v>12.232040000000001</v>
      </c>
    </row>
    <row r="331" spans="1:20">
      <c r="A331" s="25">
        <f t="shared" si="4"/>
        <v>41386</v>
      </c>
      <c r="B331" s="26">
        <f>VLOOKUP($A331,[20]WeeklyData!$A:$V,4,FALSE)</f>
        <v>0.76785125404869936</v>
      </c>
      <c r="C331" s="26">
        <f>VLOOKUP($A331,[20]WeeklyData!$A:$V,6,FALSE)</f>
        <v>1.3023400000000001</v>
      </c>
      <c r="D331" s="26">
        <f>VLOOKUP($A331,[20]WeeklyData!$A:$V,8,FALSE)</f>
        <v>0.65192350030914281</v>
      </c>
      <c r="E331" s="26">
        <f>VLOOKUP($A331,[20]WeeklyData!$A:$V,10,FALSE)</f>
        <v>1.5339800000000001</v>
      </c>
      <c r="F331" s="26">
        <f>VLOOKUP($A331,[20]WeeklyData!$A:$V,12,FALSE)</f>
        <v>99.091999999999999</v>
      </c>
      <c r="G331" s="26">
        <f>VLOOKUP($A331,[20]WeeklyData!$A:$V,14,FALSE)</f>
        <v>1.0091942635671943E-2</v>
      </c>
      <c r="H331" s="26">
        <f>VLOOKUP($A331,[20]WeeklyData!$A:$V,16,FALSE)</f>
        <v>6.1744199999999996</v>
      </c>
      <c r="I331" s="26">
        <f>VLOOKUP($A331,[20]WeeklyData!$A:$V,18,FALSE)</f>
        <v>0.16195869296463869</v>
      </c>
      <c r="J331" s="26">
        <f>VLOOKUP($A331,[20]WeeklyData!$A:$V,20,FALSE)</f>
        <v>31.40192</v>
      </c>
      <c r="K331" s="26">
        <f>VLOOKUP($A331,[20]WeeklyData!$A:$V,22,FALSE)</f>
        <v>3.1846243859448883E-2</v>
      </c>
      <c r="L331" s="26">
        <f>VLOOKUP($A331,[20]WeeklyData!$A:$X,24,FALSE)</f>
        <v>1.1778672314102363</v>
      </c>
      <c r="M331" s="26">
        <f>VLOOKUP($A331,[20]WeeklyData!$A:$Z,26,FALSE)</f>
        <v>0.84902515923462052</v>
      </c>
      <c r="N331" s="26">
        <f>VLOOKUP($A331,[20]WeeklyData!$A:$AB,28,FALSE)</f>
        <v>54.236439999999995</v>
      </c>
      <c r="O331" s="26">
        <f>VLOOKUP($A331,[20]WeeklyData!$A:$AD,30,FALSE)</f>
        <v>1.8437882776463205E-2</v>
      </c>
      <c r="P331" s="26">
        <f>VLOOKUP($A331,[20]WeeklyData!$A:$AF,32,FALSE)</f>
        <v>1117.2255565999999</v>
      </c>
      <c r="Q331" s="26">
        <f t="shared" si="3"/>
        <v>8.9507440470951367E-4</v>
      </c>
      <c r="R331" s="27">
        <f>VLOOKUP($A331,[20]WeeklyData!$A:$AM,35,FALSE)</f>
        <v>2.0102599999999997</v>
      </c>
      <c r="S331" s="27">
        <f>VLOOKUP($A331,[20]WeeklyData!$A:$AM,37,FALSE)</f>
        <v>9.145760000000001</v>
      </c>
      <c r="T331" s="27">
        <f>VLOOKUP($A331,[20]WeeklyData!$A:$AM,39,FALSE)</f>
        <v>12.197900000000001</v>
      </c>
    </row>
    <row r="332" spans="1:20">
      <c r="A332" s="25">
        <f t="shared" si="4"/>
        <v>41393</v>
      </c>
      <c r="B332" s="26">
        <f>VLOOKUP($A332,[20]WeeklyData!$A:$V,4,FALSE)</f>
        <v>0.76193605847797019</v>
      </c>
      <c r="C332" s="26">
        <f>VLOOKUP($A332,[20]WeeklyData!$A:$V,6,FALSE)</f>
        <v>1.31246</v>
      </c>
      <c r="D332" s="26">
        <f>VLOOKUP($A332,[20]WeeklyData!$A:$V,8,FALSE)</f>
        <v>0.64357682438201536</v>
      </c>
      <c r="E332" s="26">
        <f>VLOOKUP($A332,[20]WeeklyData!$A:$V,10,FALSE)</f>
        <v>1.55382</v>
      </c>
      <c r="F332" s="26">
        <f>VLOOKUP($A332,[20]WeeklyData!$A:$V,12,FALSE)</f>
        <v>97.9</v>
      </c>
      <c r="G332" s="26">
        <f>VLOOKUP($A332,[20]WeeklyData!$A:$V,14,FALSE)</f>
        <v>1.0214854587026586E-2</v>
      </c>
      <c r="H332" s="26">
        <f>VLOOKUP($A332,[20]WeeklyData!$A:$V,16,FALSE)</f>
        <v>6.1682399999999999</v>
      </c>
      <c r="I332" s="26">
        <f>VLOOKUP($A332,[20]WeeklyData!$A:$V,18,FALSE)</f>
        <v>0.16212270643696861</v>
      </c>
      <c r="J332" s="26">
        <f>VLOOKUP($A332,[20]WeeklyData!$A:$V,20,FALSE)</f>
        <v>31.10172</v>
      </c>
      <c r="K332" s="26">
        <f>VLOOKUP($A332,[20]WeeklyData!$A:$V,22,FALSE)</f>
        <v>3.2153150934841002E-2</v>
      </c>
      <c r="L332" s="26">
        <f>VLOOKUP($A332,[20]WeeklyData!$A:$X,24,FALSE)</f>
        <v>1.1839097694002105</v>
      </c>
      <c r="M332" s="26">
        <f>VLOOKUP($A332,[20]WeeklyData!$A:$Z,26,FALSE)</f>
        <v>0.84466761217127728</v>
      </c>
      <c r="N332" s="26">
        <f>VLOOKUP($A332,[20]WeeklyData!$A:$AB,28,FALSE)</f>
        <v>53.885379999999998</v>
      </c>
      <c r="O332" s="26">
        <f>VLOOKUP($A332,[20]WeeklyData!$A:$AD,30,FALSE)</f>
        <v>1.8558161265941266E-2</v>
      </c>
      <c r="P332" s="26">
        <f>VLOOKUP($A332,[20]WeeklyData!$A:$AF,32,FALSE)</f>
        <v>1100.4894061999998</v>
      </c>
      <c r="Q332" s="26">
        <f t="shared" si="3"/>
        <v>9.0868662103073695E-4</v>
      </c>
      <c r="R332" s="27" t="e">
        <f>VLOOKUP($A332,[20]WeeklyData!$A:$AM,35,FALSE)</f>
        <v>#N/A</v>
      </c>
      <c r="S332" s="27">
        <f>VLOOKUP($A332,[20]WeeklyData!$A:$AM,37,FALSE)</f>
        <v>8.9604400000000002</v>
      </c>
      <c r="T332" s="27">
        <f>VLOOKUP($A332,[20]WeeklyData!$A:$AM,39,FALSE)</f>
        <v>12.153459999999999</v>
      </c>
    </row>
    <row r="333" spans="1:20">
      <c r="A333" s="25">
        <f t="shared" si="4"/>
        <v>41400</v>
      </c>
      <c r="B333" s="26">
        <f>VLOOKUP($A333,[20]WeeklyData!$A:$V,4,FALSE)</f>
        <v>0.7652759346043233</v>
      </c>
      <c r="C333" s="26">
        <f>VLOOKUP($A333,[20]WeeklyData!$A:$V,6,FALSE)</f>
        <v>1.30674</v>
      </c>
      <c r="D333" s="26">
        <f>VLOOKUP($A333,[20]WeeklyData!$A:$V,8,FALSE)</f>
        <v>0.64635760331639069</v>
      </c>
      <c r="E333" s="26">
        <f>VLOOKUP($A333,[20]WeeklyData!$A:$V,10,FALSE)</f>
        <v>1.5471600000000003</v>
      </c>
      <c r="F333" s="26">
        <f>VLOOKUP($A333,[20]WeeklyData!$A:$V,12,FALSE)</f>
        <v>99.902000000000001</v>
      </c>
      <c r="G333" s="26">
        <f>VLOOKUP($A333,[20]WeeklyData!$A:$V,14,FALSE)</f>
        <v>1.0010880652337675E-2</v>
      </c>
      <c r="H333" s="26">
        <f>VLOOKUP($A333,[20]WeeklyData!$A:$V,16,FALSE)</f>
        <v>6.1463399999999995</v>
      </c>
      <c r="I333" s="26">
        <f>VLOOKUP($A333,[20]WeeklyData!$A:$V,18,FALSE)</f>
        <v>0.16269909582908718</v>
      </c>
      <c r="J333" s="26">
        <f>VLOOKUP($A333,[20]WeeklyData!$A:$V,20,FALSE)</f>
        <v>31.133879999999998</v>
      </c>
      <c r="K333" s="26">
        <f>VLOOKUP($A333,[20]WeeklyData!$A:$V,22,FALSE)</f>
        <v>3.2119948189377259E-2</v>
      </c>
      <c r="L333" s="26">
        <f>VLOOKUP($A333,[20]WeeklyData!$A:$X,24,FALSE)</f>
        <v>1.1839859683167577</v>
      </c>
      <c r="M333" s="26">
        <f>VLOOKUP($A333,[20]WeeklyData!$A:$Z,26,FALSE)</f>
        <v>0.84460822707746774</v>
      </c>
      <c r="N333" s="26">
        <f>VLOOKUP($A333,[20]WeeklyData!$A:$AB,28,FALSE)</f>
        <v>54.304000000000009</v>
      </c>
      <c r="O333" s="26">
        <f>VLOOKUP($A333,[20]WeeklyData!$A:$AD,30,FALSE)</f>
        <v>1.8415230633233103E-2</v>
      </c>
      <c r="P333" s="26">
        <f>VLOOKUP($A333,[20]WeeklyData!$A:$AF,32,FALSE)</f>
        <v>1096.5090643999999</v>
      </c>
      <c r="Q333" s="26">
        <f t="shared" si="3"/>
        <v>9.1198516498100372E-4</v>
      </c>
      <c r="R333" s="27">
        <f>VLOOKUP($A333,[20]WeeklyData!$A:$AM,35,FALSE)</f>
        <v>2.0105200000000001</v>
      </c>
      <c r="S333" s="27">
        <f>VLOOKUP($A333,[20]WeeklyData!$A:$AM,37,FALSE)</f>
        <v>9.0262600000000006</v>
      </c>
      <c r="T333" s="27">
        <f>VLOOKUP($A333,[20]WeeklyData!$A:$AM,39,FALSE)</f>
        <v>12.036620000000001</v>
      </c>
    </row>
    <row r="334" spans="1:20">
      <c r="A334" s="25">
        <f t="shared" si="4"/>
        <v>41407</v>
      </c>
      <c r="B334" s="26">
        <f>VLOOKUP($A334,[20]WeeklyData!$A:$V,4,FALSE)</f>
        <v>0.77522736227299704</v>
      </c>
      <c r="C334" s="26">
        <f>VLOOKUP($A334,[20]WeeklyData!$A:$V,6,FALSE)</f>
        <v>1.2899600000000002</v>
      </c>
      <c r="D334" s="26">
        <f>VLOOKUP($A334,[20]WeeklyData!$A:$V,8,FALSE)</f>
        <v>0.65638056450061555</v>
      </c>
      <c r="E334" s="26">
        <f>VLOOKUP($A334,[20]WeeklyData!$A:$V,10,FALSE)</f>
        <v>1.52352</v>
      </c>
      <c r="F334" s="26">
        <f>VLOOKUP($A334,[20]WeeklyData!$A:$V,12,FALSE)</f>
        <v>102.386</v>
      </c>
      <c r="G334" s="26">
        <f>VLOOKUP($A334,[20]WeeklyData!$A:$V,14,FALSE)</f>
        <v>9.7671498583646408E-3</v>
      </c>
      <c r="H334" s="26">
        <f>VLOOKUP($A334,[20]WeeklyData!$A:$V,16,FALSE)</f>
        <v>6.1445999999999987</v>
      </c>
      <c r="I334" s="26">
        <f>VLOOKUP($A334,[20]WeeklyData!$A:$V,18,FALSE)</f>
        <v>0.16274455614843558</v>
      </c>
      <c r="J334" s="26">
        <f>VLOOKUP($A334,[20]WeeklyData!$A:$V,20,FALSE)</f>
        <v>31.380959999999998</v>
      </c>
      <c r="K334" s="26">
        <f>VLOOKUP($A334,[20]WeeklyData!$A:$V,22,FALSE)</f>
        <v>3.1866606536016584E-2</v>
      </c>
      <c r="L334" s="26">
        <f>VLOOKUP($A334,[20]WeeklyData!$A:$X,24,FALSE)</f>
        <v>1.1810651621242811</v>
      </c>
      <c r="M334" s="26">
        <f>VLOOKUP($A334,[20]WeeklyData!$A:$Z,26,FALSE)</f>
        <v>0.84669805115063979</v>
      </c>
      <c r="N334" s="26">
        <f>VLOOKUP($A334,[20]WeeklyData!$A:$AB,28,FALSE)</f>
        <v>54.796000000000006</v>
      </c>
      <c r="O334" s="26">
        <f>VLOOKUP($A334,[20]WeeklyData!$A:$AD,30,FALSE)</f>
        <v>1.8249522187050012E-2</v>
      </c>
      <c r="P334" s="26">
        <f>VLOOKUP($A334,[20]WeeklyData!$A:$AF,32,FALSE)</f>
        <v>1115.6878566</v>
      </c>
      <c r="Q334" s="26">
        <f t="shared" si="3"/>
        <v>8.9630804358438324E-4</v>
      </c>
      <c r="R334" s="27">
        <f>VLOOKUP($A334,[20]WeeklyData!$A:$AM,35,FALSE)</f>
        <v>2.0220399999999996</v>
      </c>
      <c r="S334" s="27">
        <f>VLOOKUP($A334,[20]WeeklyData!$A:$AM,37,FALSE)</f>
        <v>9.2708200000000005</v>
      </c>
      <c r="T334" s="27">
        <f>VLOOKUP($A334,[20]WeeklyData!$A:$AM,39,FALSE)</f>
        <v>12.234680000000001</v>
      </c>
    </row>
    <row r="335" spans="1:20">
      <c r="A335" s="25">
        <f t="shared" si="4"/>
        <v>41414</v>
      </c>
      <c r="B335" s="26">
        <f>VLOOKUP($A335,[20]WeeklyData!$A:$V,4,FALSE)</f>
        <v>0.77507750318323254</v>
      </c>
      <c r="C335" s="26">
        <f>VLOOKUP($A335,[20]WeeklyData!$A:$V,6,FALSE)</f>
        <v>1.2902</v>
      </c>
      <c r="D335" s="26">
        <f>VLOOKUP($A335,[20]WeeklyData!$A:$V,8,FALSE)</f>
        <v>0.66060243883605663</v>
      </c>
      <c r="E335" s="26">
        <f>VLOOKUP($A335,[20]WeeklyData!$A:$V,10,FALSE)</f>
        <v>1.5138</v>
      </c>
      <c r="F335" s="26">
        <f>VLOOKUP($A335,[20]WeeklyData!$A:$V,12,FALSE)</f>
        <v>102.24199999999999</v>
      </c>
      <c r="G335" s="26">
        <f>VLOOKUP($A335,[20]WeeklyData!$A:$V,14,FALSE)</f>
        <v>9.7810584959565506E-3</v>
      </c>
      <c r="H335" s="26">
        <f>VLOOKUP($A335,[20]WeeklyData!$A:$V,16,FALSE)</f>
        <v>6.1344799999999999</v>
      </c>
      <c r="I335" s="26">
        <f>VLOOKUP($A335,[20]WeeklyData!$A:$V,18,FALSE)</f>
        <v>0.16301303867120293</v>
      </c>
      <c r="J335" s="26">
        <f>VLOOKUP($A335,[20]WeeklyData!$A:$V,20,FALSE)</f>
        <v>31.2928</v>
      </c>
      <c r="K335" s="26">
        <f>VLOOKUP($A335,[20]WeeklyData!$A:$V,22,FALSE)</f>
        <v>3.1956400360855404E-2</v>
      </c>
      <c r="L335" s="26">
        <f>VLOOKUP($A335,[20]WeeklyData!$A:$X,24,FALSE)</f>
        <v>1.1733119160169401</v>
      </c>
      <c r="M335" s="26">
        <f>VLOOKUP($A335,[20]WeeklyData!$A:$Z,26,FALSE)</f>
        <v>0.85230894733315254</v>
      </c>
      <c r="N335" s="26">
        <f>VLOOKUP($A335,[20]WeeklyData!$A:$AB,28,FALSE)</f>
        <v>55.44</v>
      </c>
      <c r="O335" s="26">
        <f>VLOOKUP($A335,[20]WeeklyData!$A:$AD,30,FALSE)</f>
        <v>1.8037719641958654E-2</v>
      </c>
      <c r="P335" s="26">
        <f>VLOOKUP($A335,[20]WeeklyData!$A:$AF,32,FALSE)</f>
        <v>1117.2772334000001</v>
      </c>
      <c r="Q335" s="26">
        <f t="shared" si="3"/>
        <v>8.9503300533287308E-4</v>
      </c>
      <c r="R335" s="27">
        <f>VLOOKUP($A335,[20]WeeklyData!$A:$AM,35,FALSE)</f>
        <v>2.0440800000000001</v>
      </c>
      <c r="S335" s="27">
        <f>VLOOKUP($A335,[20]WeeklyData!$A:$AM,37,FALSE)</f>
        <v>9.5229400000000002</v>
      </c>
      <c r="T335" s="27">
        <f>VLOOKUP($A335,[20]WeeklyData!$A:$AM,39,FALSE)</f>
        <v>12.392859999999999</v>
      </c>
    </row>
    <row r="336" spans="1:20">
      <c r="A336" s="25">
        <f t="shared" si="4"/>
        <v>41421</v>
      </c>
      <c r="B336" s="26">
        <f>VLOOKUP($A336,[20]WeeklyData!$A:$V,4,FALSE)</f>
        <v>0.77195830801944587</v>
      </c>
      <c r="C336" s="26">
        <f>VLOOKUP($A336,[20]WeeklyData!$A:$V,6,FALSE)</f>
        <v>1.2954400000000001</v>
      </c>
      <c r="D336" s="26">
        <f>VLOOKUP($A336,[20]WeeklyData!$A:$V,8,FALSE)</f>
        <v>0.66056805595464607</v>
      </c>
      <c r="E336" s="26">
        <f>VLOOKUP($A336,[20]WeeklyData!$A:$V,10,FALSE)</f>
        <v>1.5138799999999999</v>
      </c>
      <c r="F336" s="26">
        <f>VLOOKUP($A336,[20]WeeklyData!$A:$V,12,FALSE)</f>
        <v>101.12800000000001</v>
      </c>
      <c r="G336" s="26">
        <f>VLOOKUP($A336,[20]WeeklyData!$A:$V,14,FALSE)</f>
        <v>9.8888820244791096E-3</v>
      </c>
      <c r="H336" s="26">
        <f>VLOOKUP($A336,[20]WeeklyData!$A:$V,16,FALSE)</f>
        <v>6.1266599999999993</v>
      </c>
      <c r="I336" s="26">
        <f>VLOOKUP($A336,[20]WeeklyData!$A:$V,18,FALSE)</f>
        <v>0.16322119008468583</v>
      </c>
      <c r="J336" s="26">
        <f>VLOOKUP($A336,[20]WeeklyData!$A:$V,20,FALSE)</f>
        <v>31.599700000000002</v>
      </c>
      <c r="K336" s="26">
        <f>VLOOKUP($A336,[20]WeeklyData!$A:$V,22,FALSE)</f>
        <v>3.1646900879892456E-2</v>
      </c>
      <c r="L336" s="26">
        <f>VLOOKUP($A336,[20]WeeklyData!$A:$X,24,FALSE)</f>
        <v>1.1686255366097811</v>
      </c>
      <c r="M336" s="26">
        <f>VLOOKUP($A336,[20]WeeklyData!$A:$Z,26,FALSE)</f>
        <v>0.85570672704426687</v>
      </c>
      <c r="N336" s="26">
        <f>VLOOKUP($A336,[20]WeeklyData!$A:$AB,28,FALSE)</f>
        <v>56.113</v>
      </c>
      <c r="O336" s="26">
        <f>VLOOKUP($A336,[20]WeeklyData!$A:$AD,30,FALSE)</f>
        <v>1.7821791711400591E-2</v>
      </c>
      <c r="P336" s="26">
        <f>VLOOKUP($A336,[20]WeeklyData!$A:$AF,32,FALSE)</f>
        <v>1126.4341879999999</v>
      </c>
      <c r="Q336" s="26">
        <f t="shared" si="3"/>
        <v>8.8775714609258646E-4</v>
      </c>
      <c r="R336" s="27" t="e">
        <f>VLOOKUP($A336,[20]WeeklyData!$A:$AM,35,FALSE)</f>
        <v>#N/A</v>
      </c>
      <c r="S336" s="27">
        <f>VLOOKUP($A336,[20]WeeklyData!$A:$AM,37,FALSE)</f>
        <v>9.8514799999999987</v>
      </c>
      <c r="T336" s="27">
        <f>VLOOKUP($A336,[20]WeeklyData!$A:$AM,39,FALSE)</f>
        <v>12.664340000000001</v>
      </c>
    </row>
    <row r="337" spans="1:20">
      <c r="A337" s="25">
        <f t="shared" si="4"/>
        <v>41428</v>
      </c>
      <c r="B337" s="26">
        <f>VLOOKUP($A337,[20]WeeklyData!$A:$V,4,FALSE)</f>
        <v>0.76094289642441382</v>
      </c>
      <c r="C337" s="26">
        <f>VLOOKUP($A337,[20]WeeklyData!$A:$V,6,FALSE)</f>
        <v>1.3142</v>
      </c>
      <c r="D337" s="26">
        <f>VLOOKUP($A337,[20]WeeklyData!$A:$V,8,FALSE)</f>
        <v>0.6477653720710802</v>
      </c>
      <c r="E337" s="26">
        <f>VLOOKUP($A337,[20]WeeklyData!$A:$V,10,FALSE)</f>
        <v>1.54386</v>
      </c>
      <c r="F337" s="26">
        <f>VLOOKUP($A337,[20]WeeklyData!$A:$V,12,FALSE)</f>
        <v>98.617999999999995</v>
      </c>
      <c r="G337" s="26">
        <f>VLOOKUP($A337,[20]WeeklyData!$A:$V,14,FALSE)</f>
        <v>1.0141575728839863E-2</v>
      </c>
      <c r="H337" s="26">
        <f>VLOOKUP($A337,[20]WeeklyData!$A:$V,16,FALSE)</f>
        <v>6.1308400000000001</v>
      </c>
      <c r="I337" s="26">
        <f>VLOOKUP($A337,[20]WeeklyData!$A:$V,18,FALSE)</f>
        <v>0.16310982662771895</v>
      </c>
      <c r="J337" s="26">
        <f>VLOOKUP($A337,[20]WeeklyData!$A:$V,20,FALSE)</f>
        <v>32.039679999999997</v>
      </c>
      <c r="K337" s="26">
        <f>VLOOKUP($A337,[20]WeeklyData!$A:$V,22,FALSE)</f>
        <v>3.1212046388925607E-2</v>
      </c>
      <c r="L337" s="26">
        <f>VLOOKUP($A337,[20]WeeklyData!$A:$X,24,FALSE)</f>
        <v>1.1747399621464141</v>
      </c>
      <c r="M337" s="26">
        <f>VLOOKUP($A337,[20]WeeklyData!$A:$Z,26,FALSE)</f>
        <v>0.85125751162127306</v>
      </c>
      <c r="N337" s="26">
        <f>VLOOKUP($A337,[20]WeeklyData!$A:$AB,28,FALSE)</f>
        <v>56.767499999999998</v>
      </c>
      <c r="O337" s="26">
        <f>VLOOKUP($A337,[20]WeeklyData!$A:$AD,30,FALSE)</f>
        <v>1.7615926813385273E-2</v>
      </c>
      <c r="P337" s="26">
        <f>VLOOKUP($A337,[20]WeeklyData!$A:$AF,32,FALSE)</f>
        <v>1116.7456554</v>
      </c>
      <c r="Q337" s="26">
        <f t="shared" si="3"/>
        <v>8.9545904670819279E-4</v>
      </c>
      <c r="R337" s="27">
        <f>VLOOKUP($A337,[20]WeeklyData!$A:$AM,35,FALSE)</f>
        <v>2.1268199999999999</v>
      </c>
      <c r="S337" s="27">
        <f>VLOOKUP($A337,[20]WeeklyData!$A:$AM,37,FALSE)</f>
        <v>9.886000000000001</v>
      </c>
      <c r="T337" s="27">
        <f>VLOOKUP($A337,[20]WeeklyData!$A:$AM,39,FALSE)</f>
        <v>12.770320000000002</v>
      </c>
    </row>
    <row r="338" spans="1:20">
      <c r="A338" s="25">
        <f t="shared" si="4"/>
        <v>41435</v>
      </c>
      <c r="B338" s="26">
        <f>VLOOKUP($A338,[20]WeeklyData!$A:$V,4,FALSE)</f>
        <v>0.75046431124445934</v>
      </c>
      <c r="C338" s="26">
        <f>VLOOKUP($A338,[20]WeeklyData!$A:$V,6,FALSE)</f>
        <v>1.3325200000000001</v>
      </c>
      <c r="D338" s="26">
        <f>VLOOKUP($A338,[20]WeeklyData!$A:$V,8,FALSE)</f>
        <v>0.63839747061173657</v>
      </c>
      <c r="E338" s="26">
        <f>VLOOKUP($A338,[20]WeeklyData!$A:$V,10,FALSE)</f>
        <v>1.5664399999999998</v>
      </c>
      <c r="F338" s="26">
        <f>VLOOKUP($A338,[20]WeeklyData!$A:$V,12,FALSE)</f>
        <v>96.094000000000008</v>
      </c>
      <c r="G338" s="26">
        <f>VLOOKUP($A338,[20]WeeklyData!$A:$V,14,FALSE)</f>
        <v>1.0408896469870504E-2</v>
      </c>
      <c r="H338" s="26">
        <f>VLOOKUP($A338,[20]WeeklyData!$A:$V,16,FALSE)</f>
        <v>6.1454799999999992</v>
      </c>
      <c r="I338" s="26">
        <f>VLOOKUP($A338,[20]WeeklyData!$A:$V,18,FALSE)</f>
        <v>0.16272229502095528</v>
      </c>
      <c r="J338" s="26">
        <f>VLOOKUP($A338,[20]WeeklyData!$A:$V,20,FALSE)</f>
        <v>32.103600000000007</v>
      </c>
      <c r="K338" s="26">
        <f>VLOOKUP($A338,[20]WeeklyData!$A:$V,22,FALSE)</f>
        <v>3.1150995173008834E-2</v>
      </c>
      <c r="L338" s="26">
        <f>VLOOKUP($A338,[20]WeeklyData!$A:$X,24,FALSE)</f>
        <v>1.175545790505002</v>
      </c>
      <c r="M338" s="26">
        <f>VLOOKUP($A338,[20]WeeklyData!$A:$Z,26,FALSE)</f>
        <v>0.85066905379494173</v>
      </c>
      <c r="N338" s="26">
        <f>VLOOKUP($A338,[20]WeeklyData!$A:$AB,28,FALSE)</f>
        <v>57.963000000000001</v>
      </c>
      <c r="O338" s="26">
        <f>VLOOKUP($A338,[20]WeeklyData!$A:$AD,30,FALSE)</f>
        <v>1.7252837561488179E-2</v>
      </c>
      <c r="P338" s="26">
        <f>VLOOKUP($A338,[20]WeeklyData!$A:$AF,32,FALSE)</f>
        <v>1128.0763338000002</v>
      </c>
      <c r="Q338" s="26">
        <f t="shared" si="3"/>
        <v>8.8646483401653639E-4</v>
      </c>
      <c r="R338" s="27">
        <f>VLOOKUP($A338,[20]WeeklyData!$A:$AM,35,FALSE)</f>
        <v>2.1406199999999997</v>
      </c>
      <c r="S338" s="27">
        <f>VLOOKUP($A338,[20]WeeklyData!$A:$AM,37,FALSE)</f>
        <v>10.01834</v>
      </c>
      <c r="T338" s="27">
        <f>VLOOKUP($A338,[20]WeeklyData!$A:$AM,39,FALSE)</f>
        <v>12.797499999999999</v>
      </c>
    </row>
    <row r="339" spans="1:20">
      <c r="A339" s="25">
        <f t="shared" si="4"/>
        <v>41442</v>
      </c>
      <c r="B339" s="26">
        <f>VLOOKUP($A339,[20]WeeklyData!$A:$V,4,FALSE)</f>
        <v>0.7531448801283207</v>
      </c>
      <c r="C339" s="26">
        <f>VLOOKUP($A339,[20]WeeklyData!$A:$V,6,FALSE)</f>
        <v>1.3278400000000001</v>
      </c>
      <c r="D339" s="26">
        <f>VLOOKUP($A339,[20]WeeklyData!$A:$V,8,FALSE)</f>
        <v>0.6429458103359591</v>
      </c>
      <c r="E339" s="26">
        <f>VLOOKUP($A339,[20]WeeklyData!$A:$V,10,FALSE)</f>
        <v>1.5554200000000002</v>
      </c>
      <c r="F339" s="26">
        <f>VLOOKUP($A339,[20]WeeklyData!$A:$V,12,FALSE)</f>
        <v>96.285999999999987</v>
      </c>
      <c r="G339" s="26">
        <f>VLOOKUP($A339,[20]WeeklyData!$A:$V,14,FALSE)</f>
        <v>1.0387456620707688E-2</v>
      </c>
      <c r="H339" s="26">
        <f>VLOOKUP($A339,[20]WeeklyData!$A:$V,16,FALSE)</f>
        <v>6.1278799999999993</v>
      </c>
      <c r="I339" s="26">
        <f>VLOOKUP($A339,[20]WeeklyData!$A:$V,18,FALSE)</f>
        <v>0.16318860685477082</v>
      </c>
      <c r="J339" s="26">
        <f>VLOOKUP($A339,[20]WeeklyData!$A:$V,20,FALSE)</f>
        <v>32.318179999999998</v>
      </c>
      <c r="K339" s="26">
        <f>VLOOKUP($A339,[20]WeeklyData!$A:$V,22,FALSE)</f>
        <v>3.0948076500893096E-2</v>
      </c>
      <c r="L339" s="26">
        <f>VLOOKUP($A339,[20]WeeklyData!$A:$X,24,FALSE)</f>
        <v>1.1714022673054791</v>
      </c>
      <c r="M339" s="26">
        <f>VLOOKUP($A339,[20]WeeklyData!$A:$Z,26,FALSE)</f>
        <v>0.85368965071021352</v>
      </c>
      <c r="N339" s="26">
        <f>VLOOKUP($A339,[20]WeeklyData!$A:$AB,28,FALSE)</f>
        <v>58.832500000000003</v>
      </c>
      <c r="O339" s="26">
        <f>VLOOKUP($A339,[20]WeeklyData!$A:$AD,30,FALSE)</f>
        <v>1.6999082318735346E-2</v>
      </c>
      <c r="P339" s="26">
        <f>VLOOKUP($A339,[20]WeeklyData!$A:$AF,32,FALSE)</f>
        <v>1140.2254834</v>
      </c>
      <c r="Q339" s="26">
        <f t="shared" si="3"/>
        <v>8.7701951461226213E-4</v>
      </c>
      <c r="R339" s="27">
        <f>VLOOKUP($A339,[20]WeeklyData!$A:$AM,35,FALSE)</f>
        <v>2.2149399999999999</v>
      </c>
      <c r="S339" s="27">
        <f>VLOOKUP($A339,[20]WeeklyData!$A:$AM,37,FALSE)</f>
        <v>10.09356</v>
      </c>
      <c r="T339" s="27">
        <f>VLOOKUP($A339,[20]WeeklyData!$A:$AM,39,FALSE)</f>
        <v>13.123480000000001</v>
      </c>
    </row>
    <row r="340" spans="1:20">
      <c r="A340" s="25">
        <f t="shared" si="4"/>
        <v>41449</v>
      </c>
      <c r="B340" s="26">
        <f>VLOOKUP($A340,[20]WeeklyData!$A:$V,4,FALSE)</f>
        <v>0.76624448636332598</v>
      </c>
      <c r="C340" s="26">
        <f>VLOOKUP($A340,[20]WeeklyData!$A:$V,6,FALSE)</f>
        <v>1.3050799999999998</v>
      </c>
      <c r="D340" s="26">
        <f>VLOOKUP($A340,[20]WeeklyData!$A:$V,8,FALSE)</f>
        <v>0.65243902663538389</v>
      </c>
      <c r="E340" s="26">
        <f>VLOOKUP($A340,[20]WeeklyData!$A:$V,10,FALSE)</f>
        <v>1.5327600000000001</v>
      </c>
      <c r="F340" s="26">
        <f>VLOOKUP($A340,[20]WeeklyData!$A:$V,12,FALSE)</f>
        <v>98.146000000000001</v>
      </c>
      <c r="G340" s="26">
        <f>VLOOKUP($A340,[20]WeeklyData!$A:$V,14,FALSE)</f>
        <v>1.0189214916374685E-2</v>
      </c>
      <c r="H340" s="26">
        <f>VLOOKUP($A340,[20]WeeklyData!$A:$V,16,FALSE)</f>
        <v>6.144239999999999</v>
      </c>
      <c r="I340" s="26">
        <f>VLOOKUP($A340,[20]WeeklyData!$A:$V,18,FALSE)</f>
        <v>0.1627541285958041</v>
      </c>
      <c r="J340" s="26">
        <f>VLOOKUP($A340,[20]WeeklyData!$A:$V,20,FALSE)</f>
        <v>32.849159999999998</v>
      </c>
      <c r="K340" s="26">
        <f>VLOOKUP($A340,[20]WeeklyData!$A:$V,22,FALSE)</f>
        <v>3.0442312990849086E-2</v>
      </c>
      <c r="L340" s="26">
        <f>VLOOKUP($A340,[20]WeeklyData!$A:$X,24,FALSE)</f>
        <v>1.174450225622536</v>
      </c>
      <c r="M340" s="26">
        <f>VLOOKUP($A340,[20]WeeklyData!$A:$Z,26,FALSE)</f>
        <v>0.85147158591401584</v>
      </c>
      <c r="N340" s="26">
        <f>VLOOKUP($A340,[20]WeeklyData!$A:$AB,28,FALSE)</f>
        <v>59.926000000000002</v>
      </c>
      <c r="O340" s="26">
        <f>VLOOKUP($A340,[20]WeeklyData!$A:$AD,30,FALSE)</f>
        <v>1.6688292275130353E-2</v>
      </c>
      <c r="P340" s="26">
        <f>VLOOKUP($A340,[20]WeeklyData!$A:$AF,32,FALSE)</f>
        <v>1155.4435458</v>
      </c>
      <c r="Q340" s="26">
        <f t="shared" si="3"/>
        <v>8.654685065618028E-4</v>
      </c>
      <c r="R340" s="27">
        <f>VLOOKUP($A340,[20]WeeklyData!$A:$AM,35,FALSE)</f>
        <v>2.2108400000000001</v>
      </c>
      <c r="S340" s="27">
        <f>VLOOKUP($A340,[20]WeeklyData!$A:$AM,37,FALSE)</f>
        <v>10.008980000000001</v>
      </c>
      <c r="T340" s="27">
        <f>VLOOKUP($A340,[20]WeeklyData!$A:$AM,39,FALSE)</f>
        <v>13.117080000000001</v>
      </c>
    </row>
    <row r="341" spans="1:20">
      <c r="A341" s="25">
        <f t="shared" si="4"/>
        <v>41456</v>
      </c>
      <c r="B341" s="26">
        <f>VLOOKUP($A341,[20]WeeklyData!$A:$V,4,FALSE)</f>
        <v>0.77174242712353136</v>
      </c>
      <c r="C341" s="26">
        <f>VLOOKUP($A341,[20]WeeklyData!$A:$V,6,FALSE)</f>
        <v>1.2958200000000002</v>
      </c>
      <c r="D341" s="26">
        <f>VLOOKUP($A341,[20]WeeklyData!$A:$V,8,FALSE)</f>
        <v>0.66130700198248671</v>
      </c>
      <c r="E341" s="26">
        <f>VLOOKUP($A341,[20]WeeklyData!$A:$V,10,FALSE)</f>
        <v>1.5122800000000001</v>
      </c>
      <c r="F341" s="26">
        <f>VLOOKUP($A341,[20]WeeklyData!$A:$V,12,FALSE)</f>
        <v>100.27800000000001</v>
      </c>
      <c r="G341" s="26">
        <f>VLOOKUP($A341,[20]WeeklyData!$A:$V,14,FALSE)</f>
        <v>9.972583063597381E-3</v>
      </c>
      <c r="H341" s="26">
        <f>VLOOKUP($A341,[20]WeeklyData!$A:$V,16,FALSE)</f>
        <v>6.13056</v>
      </c>
      <c r="I341" s="26">
        <f>VLOOKUP($A341,[20]WeeklyData!$A:$V,18,FALSE)</f>
        <v>0.163117274591349</v>
      </c>
      <c r="J341" s="26">
        <f>VLOOKUP($A341,[20]WeeklyData!$A:$V,20,FALSE)</f>
        <v>33.131500000000003</v>
      </c>
      <c r="K341" s="26">
        <f>VLOOKUP($A341,[20]WeeklyData!$A:$V,22,FALSE)</f>
        <v>3.0183142037285726E-2</v>
      </c>
      <c r="L341" s="26">
        <f>VLOOKUP($A341,[20]WeeklyData!$A:$X,24,FALSE)</f>
        <v>1.1670294453534105</v>
      </c>
      <c r="M341" s="26">
        <f>VLOOKUP($A341,[20]WeeklyData!$A:$Z,26,FALSE)</f>
        <v>0.85688979293261747</v>
      </c>
      <c r="N341" s="26">
        <f>VLOOKUP($A341,[20]WeeklyData!$A:$AB,28,FALSE)</f>
        <v>59.948999999999998</v>
      </c>
      <c r="O341" s="26">
        <f>VLOOKUP($A341,[20]WeeklyData!$A:$AD,30,FALSE)</f>
        <v>1.6681259956999397E-2</v>
      </c>
      <c r="P341" s="26">
        <f>VLOOKUP($A341,[20]WeeklyData!$A:$AF,32,FALSE)</f>
        <v>1140.7023280000001</v>
      </c>
      <c r="Q341" s="26">
        <f t="shared" si="3"/>
        <v>8.7665289660038281E-4</v>
      </c>
      <c r="R341" s="27">
        <f>VLOOKUP($A341,[20]WeeklyData!$A:$AM,35,FALSE)</f>
        <v>2.24946</v>
      </c>
      <c r="S341" s="27">
        <f>VLOOKUP($A341,[20]WeeklyData!$A:$AM,37,FALSE)</f>
        <v>10.042260000000002</v>
      </c>
      <c r="T341" s="27">
        <f>VLOOKUP($A341,[20]WeeklyData!$A:$AM,39,FALSE)</f>
        <v>12.985440000000001</v>
      </c>
    </row>
    <row r="342" spans="1:20">
      <c r="A342" s="25">
        <f t="shared" si="4"/>
        <v>41463</v>
      </c>
      <c r="B342" s="26">
        <f>VLOOKUP($A342,[20]WeeklyData!$A:$V,4,FALSE)</f>
        <v>0.77177696665683504</v>
      </c>
      <c r="C342" s="26">
        <f>VLOOKUP($A342,[20]WeeklyData!$A:$V,6,FALSE)</f>
        <v>1.29582</v>
      </c>
      <c r="D342" s="26">
        <f>VLOOKUP($A342,[20]WeeklyData!$A:$V,8,FALSE)</f>
        <v>0.66564763070291388</v>
      </c>
      <c r="E342" s="26">
        <f>VLOOKUP($A342,[20]WeeklyData!$A:$V,10,FALSE)</f>
        <v>1.5023799999999998</v>
      </c>
      <c r="F342" s="26">
        <f>VLOOKUP($A342,[20]WeeklyData!$A:$V,12,FALSE)</f>
        <v>99.99199999999999</v>
      </c>
      <c r="G342" s="26">
        <f>VLOOKUP($A342,[20]WeeklyData!$A:$V,14,FALSE)</f>
        <v>1.0001609013233329E-2</v>
      </c>
      <c r="H342" s="26">
        <f>VLOOKUP($A342,[20]WeeklyData!$A:$V,16,FALSE)</f>
        <v>6.1323799999999995</v>
      </c>
      <c r="I342" s="26">
        <f>VLOOKUP($A342,[20]WeeklyData!$A:$V,18,FALSE)</f>
        <v>0.16306888042328463</v>
      </c>
      <c r="J342" s="26">
        <f>VLOOKUP($A342,[20]WeeklyData!$A:$V,20,FALSE)</f>
        <v>32.857479999999995</v>
      </c>
      <c r="K342" s="26">
        <f>VLOOKUP($A342,[20]WeeklyData!$A:$V,22,FALSE)</f>
        <v>3.0436084434133388E-2</v>
      </c>
      <c r="L342" s="26">
        <f>VLOOKUP($A342,[20]WeeklyData!$A:$X,24,FALSE)</f>
        <v>1.1594242728293704</v>
      </c>
      <c r="M342" s="26">
        <f>VLOOKUP($A342,[20]WeeklyData!$A:$Z,26,FALSE)</f>
        <v>0.86250155020991826</v>
      </c>
      <c r="N342" s="26">
        <f>VLOOKUP($A342,[20]WeeklyData!$A:$AB,28,FALSE)</f>
        <v>59.939</v>
      </c>
      <c r="O342" s="26">
        <f>VLOOKUP($A342,[20]WeeklyData!$A:$AD,30,FALSE)</f>
        <v>1.6684317267425832E-2</v>
      </c>
      <c r="P342" s="26">
        <f>VLOOKUP($A342,[20]WeeklyData!$A:$AF,32,FALSE)</f>
        <v>1133.4159783999999</v>
      </c>
      <c r="Q342" s="26">
        <f t="shared" si="3"/>
        <v>8.8228860282317696E-4</v>
      </c>
      <c r="R342" s="27">
        <f>VLOOKUP($A342,[20]WeeklyData!$A:$AM,35,FALSE)</f>
        <v>2.2612200000000002</v>
      </c>
      <c r="S342" s="27">
        <f>VLOOKUP($A342,[20]WeeklyData!$A:$AM,37,FALSE)</f>
        <v>10.01896</v>
      </c>
      <c r="T342" s="27">
        <f>VLOOKUP($A342,[20]WeeklyData!$A:$AM,39,FALSE)</f>
        <v>12.85378</v>
      </c>
    </row>
    <row r="343" spans="1:20">
      <c r="A343" s="25">
        <f t="shared" si="4"/>
        <v>41470</v>
      </c>
      <c r="B343" s="26">
        <f>VLOOKUP($A343,[20]WeeklyData!$A:$V,4,FALSE)</f>
        <v>0.76221183959827543</v>
      </c>
      <c r="C343" s="26">
        <f>VLOOKUP($A343,[20]WeeklyData!$A:$V,6,FALSE)</f>
        <v>1.3119800000000001</v>
      </c>
      <c r="D343" s="26">
        <f>VLOOKUP($A343,[20]WeeklyData!$A:$V,8,FALSE)</f>
        <v>0.65823330842664074</v>
      </c>
      <c r="E343" s="26">
        <f>VLOOKUP($A343,[20]WeeklyData!$A:$V,10,FALSE)</f>
        <v>1.5192400000000004</v>
      </c>
      <c r="F343" s="26">
        <f>VLOOKUP($A343,[20]WeeklyData!$A:$V,12,FALSE)</f>
        <v>99.917999999999992</v>
      </c>
      <c r="G343" s="26">
        <f>VLOOKUP($A343,[20]WeeklyData!$A:$V,14,FALSE)</f>
        <v>1.0008523026769444E-2</v>
      </c>
      <c r="H343" s="26">
        <f>VLOOKUP($A343,[20]WeeklyData!$A:$V,16,FALSE)</f>
        <v>6.1369799999999994</v>
      </c>
      <c r="I343" s="26">
        <f>VLOOKUP($A343,[20]WeeklyData!$A:$V,18,FALSE)</f>
        <v>0.16294661995939624</v>
      </c>
      <c r="J343" s="26">
        <f>VLOOKUP($A343,[20]WeeklyData!$A:$V,20,FALSE)</f>
        <v>32.426099999999998</v>
      </c>
      <c r="K343" s="26">
        <f>VLOOKUP($A343,[20]WeeklyData!$A:$V,22,FALSE)</f>
        <v>3.0839591491021889E-2</v>
      </c>
      <c r="L343" s="26">
        <f>VLOOKUP($A343,[20]WeeklyData!$A:$X,24,FALSE)</f>
        <v>1.157976455212032</v>
      </c>
      <c r="M343" s="26">
        <f>VLOOKUP($A343,[20]WeeklyData!$A:$Z,26,FALSE)</f>
        <v>0.8635842690127955</v>
      </c>
      <c r="N343" s="26">
        <f>VLOOKUP($A343,[20]WeeklyData!$A:$AB,28,FALSE)</f>
        <v>59.51100000000001</v>
      </c>
      <c r="O343" s="26">
        <f>VLOOKUP($A343,[20]WeeklyData!$A:$AD,30,FALSE)</f>
        <v>1.6803868026335902E-2</v>
      </c>
      <c r="P343" s="26">
        <f>VLOOKUP($A343,[20]WeeklyData!$A:$AF,32,FALSE)</f>
        <v>1120.3664130000002</v>
      </c>
      <c r="Q343" s="26">
        <f t="shared" si="3"/>
        <v>8.9256513618817294E-4</v>
      </c>
      <c r="R343" s="27">
        <f>VLOOKUP($A343,[20]WeeklyData!$A:$AM,35,FALSE)</f>
        <v>2.2342200000000001</v>
      </c>
      <c r="S343" s="27">
        <f>VLOOKUP($A343,[20]WeeklyData!$A:$AM,37,FALSE)</f>
        <v>9.8587600000000002</v>
      </c>
      <c r="T343" s="27">
        <f>VLOOKUP($A343,[20]WeeklyData!$A:$AM,39,FALSE)</f>
        <v>12.552</v>
      </c>
    </row>
    <row r="344" spans="1:20">
      <c r="A344" s="25">
        <f t="shared" si="4"/>
        <v>41477</v>
      </c>
      <c r="B344" s="26">
        <f>VLOOKUP($A344,[20]WeeklyData!$A:$V,4,FALSE)</f>
        <v>0.75572725474934921</v>
      </c>
      <c r="C344" s="26">
        <f>VLOOKUP($A344,[20]WeeklyData!$A:$V,6,FALSE)</f>
        <v>1.32324</v>
      </c>
      <c r="D344" s="26">
        <f>VLOOKUP($A344,[20]WeeklyData!$A:$V,8,FALSE)</f>
        <v>0.65095032318143586</v>
      </c>
      <c r="E344" s="26">
        <f>VLOOKUP($A344,[20]WeeklyData!$A:$V,10,FALSE)</f>
        <v>1.5362200000000001</v>
      </c>
      <c r="F344" s="26">
        <f>VLOOKUP($A344,[20]WeeklyData!$A:$V,12,FALSE)</f>
        <v>99.364000000000004</v>
      </c>
      <c r="G344" s="26">
        <f>VLOOKUP($A344,[20]WeeklyData!$A:$V,14,FALSE)</f>
        <v>1.0064468666025997E-2</v>
      </c>
      <c r="H344" s="26">
        <f>VLOOKUP($A344,[20]WeeklyData!$A:$V,16,FALSE)</f>
        <v>6.1356999999999999</v>
      </c>
      <c r="I344" s="26">
        <f>VLOOKUP($A344,[20]WeeklyData!$A:$V,18,FALSE)</f>
        <v>0.16298063287049272</v>
      </c>
      <c r="J344" s="26">
        <f>VLOOKUP($A344,[20]WeeklyData!$A:$V,20,FALSE)</f>
        <v>32.511499999999998</v>
      </c>
      <c r="K344" s="26">
        <f>VLOOKUP($A344,[20]WeeklyData!$A:$V,22,FALSE)</f>
        <v>3.0759522556013476E-2</v>
      </c>
      <c r="L344" s="26">
        <f>VLOOKUP($A344,[20]WeeklyData!$A:$X,24,FALSE)</f>
        <v>1.1609591361012011</v>
      </c>
      <c r="M344" s="26">
        <f>VLOOKUP($A344,[20]WeeklyData!$A:$Z,26,FALSE)</f>
        <v>0.86136039508717277</v>
      </c>
      <c r="N344" s="26">
        <f>VLOOKUP($A344,[20]WeeklyData!$A:$AB,28,FALSE)</f>
        <v>59.347000000000001</v>
      </c>
      <c r="O344" s="26">
        <f>VLOOKUP($A344,[20]WeeklyData!$A:$AD,30,FALSE)</f>
        <v>1.6850537877866091E-2</v>
      </c>
      <c r="P344" s="26">
        <f>VLOOKUP($A344,[20]WeeklyData!$A:$AF,32,FALSE)</f>
        <v>1112.7946296</v>
      </c>
      <c r="Q344" s="26">
        <f t="shared" si="3"/>
        <v>8.9863841305511637E-4</v>
      </c>
      <c r="R344" s="27">
        <f>VLOOKUP($A344,[20]WeeklyData!$A:$AM,35,FALSE)</f>
        <v>2.2382599999999999</v>
      </c>
      <c r="S344" s="27">
        <f>VLOOKUP($A344,[20]WeeklyData!$A:$AM,37,FALSE)</f>
        <v>9.73766</v>
      </c>
      <c r="T344" s="27">
        <f>VLOOKUP($A344,[20]WeeklyData!$A:$AM,39,FALSE)</f>
        <v>12.571259999999999</v>
      </c>
    </row>
    <row r="345" spans="1:20">
      <c r="A345" s="25">
        <f t="shared" si="4"/>
        <v>41484</v>
      </c>
      <c r="B345" s="26">
        <f>VLOOKUP($A345,[20]WeeklyData!$A:$V,4,FALSE)</f>
        <v>0.75407240925475238</v>
      </c>
      <c r="C345" s="26">
        <f>VLOOKUP($A345,[20]WeeklyData!$A:$V,6,FALSE)</f>
        <v>1.3261400000000001</v>
      </c>
      <c r="D345" s="26">
        <f>VLOOKUP($A345,[20]WeeklyData!$A:$V,8,FALSE)</f>
        <v>0.65622692918986569</v>
      </c>
      <c r="E345" s="26">
        <f>VLOOKUP($A345,[20]WeeklyData!$A:$V,10,FALSE)</f>
        <v>1.5238999999999998</v>
      </c>
      <c r="F345" s="26">
        <f>VLOOKUP($A345,[20]WeeklyData!$A:$V,12,FALSE)</f>
        <v>98.464000000000013</v>
      </c>
      <c r="G345" s="26">
        <f>VLOOKUP($A345,[20]WeeklyData!$A:$V,14,FALSE)</f>
        <v>1.0156454780192991E-2</v>
      </c>
      <c r="H345" s="26">
        <f>VLOOKUP($A345,[20]WeeklyData!$A:$V,16,FALSE)</f>
        <v>6.1301000000000005</v>
      </c>
      <c r="I345" s="26">
        <f>VLOOKUP($A345,[20]WeeklyData!$A:$V,18,FALSE)</f>
        <v>0.16312948248063355</v>
      </c>
      <c r="J345" s="26">
        <f>VLOOKUP($A345,[20]WeeklyData!$A:$V,20,FALSE)</f>
        <v>32.925799999999995</v>
      </c>
      <c r="K345" s="26">
        <f>VLOOKUP($A345,[20]WeeklyData!$A:$V,22,FALSE)</f>
        <v>3.0371641531373773E-2</v>
      </c>
      <c r="L345" s="26">
        <f>VLOOKUP($A345,[20]WeeklyData!$A:$X,24,FALSE)</f>
        <v>1.1491240187122269</v>
      </c>
      <c r="M345" s="26">
        <f>VLOOKUP($A345,[20]WeeklyData!$A:$Z,26,FALSE)</f>
        <v>0.8702435221737792</v>
      </c>
      <c r="N345" s="26">
        <f>VLOOKUP($A345,[20]WeeklyData!$A:$AB,28,FALSE)</f>
        <v>60.352999999999994</v>
      </c>
      <c r="O345" s="26">
        <f>VLOOKUP($A345,[20]WeeklyData!$A:$AD,30,FALSE)</f>
        <v>1.6570502006869218E-2</v>
      </c>
      <c r="P345" s="26">
        <f>VLOOKUP($A345,[20]WeeklyData!$A:$AF,32,FALSE)</f>
        <v>1118.1236678</v>
      </c>
      <c r="Q345" s="26">
        <f t="shared" si="3"/>
        <v>8.9435545351399459E-4</v>
      </c>
      <c r="R345" s="27">
        <f>VLOOKUP($A345,[20]WeeklyData!$A:$AM,35,FALSE)</f>
        <v>2.2828599999999999</v>
      </c>
      <c r="S345" s="27">
        <f>VLOOKUP($A345,[20]WeeklyData!$A:$AM,37,FALSE)</f>
        <v>9.8426600000000004</v>
      </c>
      <c r="T345" s="27">
        <f>VLOOKUP($A345,[20]WeeklyData!$A:$AM,39,FALSE)</f>
        <v>12.743619999999998</v>
      </c>
    </row>
    <row r="346" spans="1:20">
      <c r="A346" s="25">
        <f t="shared" si="4"/>
        <v>41491</v>
      </c>
      <c r="B346" s="26">
        <f>VLOOKUP($A346,[20]WeeklyData!$A:$V,4,FALSE)</f>
        <v>0.75054368995223675</v>
      </c>
      <c r="C346" s="26">
        <f>VLOOKUP($A346,[20]WeeklyData!$A:$V,6,FALSE)</f>
        <v>1.3323800000000001</v>
      </c>
      <c r="D346" s="26">
        <f>VLOOKUP($A346,[20]WeeklyData!$A:$V,8,FALSE)</f>
        <v>0.6474587062860746</v>
      </c>
      <c r="E346" s="26">
        <f>VLOOKUP($A346,[20]WeeklyData!$A:$V,10,FALSE)</f>
        <v>1.54454</v>
      </c>
      <c r="F346" s="26">
        <f>VLOOKUP($A346,[20]WeeklyData!$A:$V,12,FALSE)</f>
        <v>97.039999999999992</v>
      </c>
      <c r="G346" s="26">
        <f>VLOOKUP($A346,[20]WeeklyData!$A:$V,14,FALSE)</f>
        <v>1.030577234844404E-2</v>
      </c>
      <c r="H346" s="26">
        <f>VLOOKUP($A346,[20]WeeklyData!$A:$V,16,FALSE)</f>
        <v>6.1211800000000007</v>
      </c>
      <c r="I346" s="26">
        <f>VLOOKUP($A346,[20]WeeklyData!$A:$V,18,FALSE)</f>
        <v>0.16336720711408764</v>
      </c>
      <c r="J346" s="26">
        <f>VLOOKUP($A346,[20]WeeklyData!$A:$V,20,FALSE)</f>
        <v>32.895200000000003</v>
      </c>
      <c r="K346" s="26">
        <f>VLOOKUP($A346,[20]WeeklyData!$A:$V,22,FALSE)</f>
        <v>3.0399674569480721E-2</v>
      </c>
      <c r="L346" s="26">
        <f>VLOOKUP($A346,[20]WeeklyData!$A:$X,24,FALSE)</f>
        <v>1.1592283877331493</v>
      </c>
      <c r="M346" s="26">
        <f>VLOOKUP($A346,[20]WeeklyData!$A:$Z,26,FALSE)</f>
        <v>0.862648852124971</v>
      </c>
      <c r="N346" s="26" t="e">
        <f>VLOOKUP($A346,[20]WeeklyData!$A:$AB,28,FALSE)</f>
        <v>#N/A</v>
      </c>
      <c r="O346" s="26" t="e">
        <f>VLOOKUP($A346,[20]WeeklyData!$A:$AD,30,FALSE)</f>
        <v>#N/A</v>
      </c>
      <c r="P346" s="26">
        <f>VLOOKUP($A346,[20]WeeklyData!$A:$AF,32,FALSE)</f>
        <v>1113.5843199999999</v>
      </c>
      <c r="Q346" s="26">
        <f t="shared" ref="Q346:Q347" si="5">1/P346</f>
        <v>8.9800115001619277E-4</v>
      </c>
      <c r="R346" s="27">
        <f>VLOOKUP($A346,[20]WeeklyData!$A:$AM,35,FALSE)</f>
        <v>2.2943600000000002</v>
      </c>
      <c r="S346" s="27">
        <f>VLOOKUP($A346,[20]WeeklyData!$A:$AM,37,FALSE)</f>
        <v>9.8747600000000002</v>
      </c>
      <c r="T346" s="27">
        <f>VLOOKUP($A346,[20]WeeklyData!$A:$AM,39,FALSE)</f>
        <v>12.635479999999999</v>
      </c>
    </row>
    <row r="347" spans="1:20">
      <c r="A347" s="25">
        <f t="shared" si="4"/>
        <v>41498</v>
      </c>
      <c r="B347" s="26">
        <f>VLOOKUP($A347,[20]WeeklyData!$A:$V,4,FALSE)</f>
        <v>0.75195301704883799</v>
      </c>
      <c r="C347" s="26">
        <f>VLOOKUP($A347,[20]WeeklyData!$A:$V,6,FALSE)</f>
        <v>1.32988</v>
      </c>
      <c r="D347" s="26">
        <f>VLOOKUP($A347,[20]WeeklyData!$A:$V,8,FALSE)</f>
        <v>0.64369310415407166</v>
      </c>
      <c r="E347" s="26">
        <f>VLOOKUP($A347,[20]WeeklyData!$A:$V,10,FALSE)</f>
        <v>1.55358</v>
      </c>
      <c r="F347" s="26">
        <f>VLOOKUP($A347,[20]WeeklyData!$A:$V,12,FALSE)</f>
        <v>97.623999999999995</v>
      </c>
      <c r="G347" s="26">
        <f>VLOOKUP($A347,[20]WeeklyData!$A:$V,14,FALSE)</f>
        <v>1.0243638872621395E-2</v>
      </c>
      <c r="H347" s="26">
        <f>VLOOKUP($A347,[20]WeeklyData!$A:$V,16,FALSE)</f>
        <v>6.1175800000000002</v>
      </c>
      <c r="I347" s="26">
        <f>VLOOKUP($A347,[20]WeeklyData!$A:$V,18,FALSE)</f>
        <v>0.16346339444440677</v>
      </c>
      <c r="J347" s="26">
        <f>VLOOKUP($A347,[20]WeeklyData!$A:$V,20,FALSE)</f>
        <v>33.006599999999999</v>
      </c>
      <c r="K347" s="26">
        <f>VLOOKUP($A347,[20]WeeklyData!$A:$V,22,FALSE)</f>
        <v>3.0297082363393634E-2</v>
      </c>
      <c r="L347" s="26">
        <f>VLOOKUP($A347,[20]WeeklyData!$A:$X,24,FALSE)</f>
        <v>1.1682049641763663</v>
      </c>
      <c r="M347" s="26">
        <f>VLOOKUP($A347,[20]WeeklyData!$A:$Z,26,FALSE)</f>
        <v>0.85602419344998748</v>
      </c>
      <c r="N347" s="26" t="e">
        <f>VLOOKUP($A347,[20]WeeklyData!$A:$AB,28,FALSE)</f>
        <v>#N/A</v>
      </c>
      <c r="O347" s="26" t="e">
        <f>VLOOKUP($A347,[20]WeeklyData!$A:$AD,30,FALSE)</f>
        <v>#N/A</v>
      </c>
      <c r="P347" s="26">
        <f>VLOOKUP($A347,[20]WeeklyData!$A:$AF,32,FALSE)</f>
        <v>1116.2355578000002</v>
      </c>
      <c r="Q347" s="26">
        <f t="shared" si="5"/>
        <v>8.9586825380380281E-4</v>
      </c>
      <c r="R347" s="27">
        <f>VLOOKUP($A347,[20]WeeklyData!$A:$AM,35,FALSE)</f>
        <v>2.3314599999999999</v>
      </c>
      <c r="S347" s="27">
        <f>VLOOKUP($A347,[20]WeeklyData!$A:$AM,37,FALSE)</f>
        <v>9.9786200000000012</v>
      </c>
      <c r="T347" s="27">
        <f>VLOOKUP($A347,[20]WeeklyData!$A:$AM,39,FALSE)</f>
        <v>12.770999999999999</v>
      </c>
    </row>
    <row r="348" spans="1:20">
      <c r="A348" s="25">
        <f t="shared" si="4"/>
        <v>41505</v>
      </c>
      <c r="B348" s="26">
        <f>VLOOKUP($A348,[20]WeeklyData!$A:$V,4,FALSE)</f>
        <v>0.74801373608864119</v>
      </c>
      <c r="C348" s="26">
        <f>VLOOKUP($A348,[20]WeeklyData!$A:$V,6,FALSE)</f>
        <v>1.3368800000000001</v>
      </c>
      <c r="D348" s="26">
        <f>VLOOKUP($A348,[20]WeeklyData!$A:$V,8,FALSE)</f>
        <v>0.63993067024143069</v>
      </c>
      <c r="E348" s="26">
        <f>VLOOKUP($A348,[20]WeeklyData!$A:$V,10,FALSE)</f>
        <v>1.5626799999999998</v>
      </c>
      <c r="F348" s="26">
        <f>VLOOKUP($A348,[20]WeeklyData!$A:$V,12,FALSE)</f>
        <v>97.984000000000009</v>
      </c>
      <c r="G348" s="26">
        <f>VLOOKUP($A348,[20]WeeklyData!$A:$V,14,FALSE)</f>
        <v>1.020615001120459E-2</v>
      </c>
      <c r="H348" s="26">
        <f>VLOOKUP($A348,[20]WeeklyData!$A:$V,16,FALSE)</f>
        <v>6.1212800000000005</v>
      </c>
      <c r="I348" s="26">
        <f>VLOOKUP($A348,[20]WeeklyData!$A:$V,18,FALSE)</f>
        <v>0.16336453579884491</v>
      </c>
      <c r="J348" s="26">
        <f>VLOOKUP($A348,[20]WeeklyData!$A:$V,20,FALSE)</f>
        <v>32.995539999999998</v>
      </c>
      <c r="K348" s="26">
        <f>VLOOKUP($A348,[20]WeeklyData!$A:$V,22,FALSE)</f>
        <v>3.0307248088107242E-2</v>
      </c>
      <c r="L348" s="26">
        <f>VLOOKUP($A348,[20]WeeklyData!$A:$X,24,FALSE)</f>
        <v>1.1689057974727384</v>
      </c>
      <c r="M348" s="26">
        <f>VLOOKUP($A348,[20]WeeklyData!$A:$Z,26,FALSE)</f>
        <v>0.8555102863861167</v>
      </c>
      <c r="N348" s="26">
        <f>VLOOKUP($A348,[20]WeeklyData!$A:$AB,28,FALSE)</f>
        <v>63.662999999999997</v>
      </c>
      <c r="O348" s="26">
        <f>VLOOKUP($A348,[20]WeeklyData!$A:$AD,30,FALSE)</f>
        <v>1.5708998483566387E-2</v>
      </c>
      <c r="P348" s="26">
        <f>VLOOKUP($A348,[20]WeeklyData!$A:$AF,32,FALSE)</f>
        <v>1117.4317212000001</v>
      </c>
      <c r="Q348" s="26">
        <f t="shared" ref="Q348:Q349" si="6">1/P348</f>
        <v>8.9490926472546241E-4</v>
      </c>
      <c r="R348" s="27">
        <f>VLOOKUP($A348,[20]WeeklyData!$A:$AM,35,FALSE)</f>
        <v>2.4081800000000002</v>
      </c>
      <c r="S348" s="27">
        <f>VLOOKUP($A348,[20]WeeklyData!$A:$AM,37,FALSE)</f>
        <v>10.24708</v>
      </c>
      <c r="T348" s="27">
        <f>VLOOKUP($A348,[20]WeeklyData!$A:$AM,39,FALSE)</f>
        <v>13.0678</v>
      </c>
    </row>
    <row r="349" spans="1:20">
      <c r="A349" s="25">
        <f t="shared" si="4"/>
        <v>41512</v>
      </c>
      <c r="B349" s="26">
        <f>VLOOKUP($A349,[20]WeeklyData!$A:$V,4,FALSE)</f>
        <v>0.75121066972918327</v>
      </c>
      <c r="C349" s="26">
        <f>VLOOKUP($A349,[20]WeeklyData!$A:$V,6,FALSE)</f>
        <v>1.3312200000000001</v>
      </c>
      <c r="D349" s="26">
        <f>VLOOKUP($A349,[20]WeeklyData!$A:$V,8,FALSE)</f>
        <v>0.6438755861175981</v>
      </c>
      <c r="E349" s="26">
        <f>VLOOKUP($A349,[20]WeeklyData!$A:$V,10,FALSE)</f>
        <v>1.5530999999999999</v>
      </c>
      <c r="F349" s="26">
        <f>VLOOKUP($A349,[20]WeeklyData!$A:$V,12,FALSE)</f>
        <v>97.929999999999993</v>
      </c>
      <c r="G349" s="26">
        <f>VLOOKUP($A349,[20]WeeklyData!$A:$V,14,FALSE)</f>
        <v>1.0211685022972672E-2</v>
      </c>
      <c r="H349" s="26">
        <f>VLOOKUP($A349,[20]WeeklyData!$A:$V,16,FALSE)</f>
        <v>6.1200799999999997</v>
      </c>
      <c r="I349" s="26">
        <f>VLOOKUP($A349,[20]WeeklyData!$A:$V,18,FALSE)</f>
        <v>0.16339655794427982</v>
      </c>
      <c r="J349" s="26">
        <f>VLOOKUP($A349,[20]WeeklyData!$A:$V,20,FALSE)</f>
        <v>33.160999999999994</v>
      </c>
      <c r="K349" s="26">
        <f>VLOOKUP($A349,[20]WeeklyData!$A:$V,22,FALSE)</f>
        <v>3.0156087903810379E-2</v>
      </c>
      <c r="L349" s="26">
        <f>VLOOKUP($A349,[20]WeeklyData!$A:$X,24,FALSE)</f>
        <v>1.1666961685776713</v>
      </c>
      <c r="M349" s="26">
        <f>VLOOKUP($A349,[20]WeeklyData!$A:$Z,26,FALSE)</f>
        <v>0.85713336451845112</v>
      </c>
      <c r="N349" s="26">
        <f>VLOOKUP($A349,[20]WeeklyData!$A:$AB,28,FALSE)</f>
        <v>66.313000000000002</v>
      </c>
      <c r="O349" s="26">
        <f>VLOOKUP($A349,[20]WeeklyData!$A:$AD,30,FALSE)</f>
        <v>1.508729358562497E-2</v>
      </c>
      <c r="P349" s="26">
        <f>VLOOKUP($A349,[20]WeeklyData!$A:$AF,32,FALSE)</f>
        <v>1114.5639956</v>
      </c>
      <c r="Q349" s="26">
        <f t="shared" si="6"/>
        <v>8.9721182807602981E-4</v>
      </c>
      <c r="R349" s="27">
        <f>VLOOKUP($A349,[20]WeeklyData!$A:$AM,35,FALSE)</f>
        <v>2.3673600000000006</v>
      </c>
      <c r="S349" s="27">
        <f>VLOOKUP($A349,[20]WeeklyData!$A:$AM,37,FALSE)</f>
        <v>10.32502</v>
      </c>
      <c r="T349" s="27">
        <f>VLOOKUP($A349,[20]WeeklyData!$A:$AM,39,FALSE)</f>
        <v>13.288920000000001</v>
      </c>
    </row>
    <row r="350" spans="1:20">
      <c r="A350" s="25">
        <f t="shared" si="4"/>
        <v>41519</v>
      </c>
      <c r="B350" s="26">
        <f>VLOOKUP($A350,[20]WeeklyData!$A:$V,4,FALSE)</f>
        <v>0.75913230186432978</v>
      </c>
      <c r="C350" s="26">
        <f>VLOOKUP($A350,[20]WeeklyData!$A:$V,6,FALSE)</f>
        <v>1.3172999999999999</v>
      </c>
      <c r="D350" s="26">
        <f>VLOOKUP($A350,[20]WeeklyData!$A:$V,8,FALSE)</f>
        <v>0.64147304725312915</v>
      </c>
      <c r="E350" s="26">
        <f>VLOOKUP($A350,[20]WeeklyData!$A:$V,10,FALSE)</f>
        <v>1.5589200000000001</v>
      </c>
      <c r="F350" s="26">
        <f>VLOOKUP($A350,[20]WeeklyData!$A:$V,12,FALSE)</f>
        <v>99.564000000000007</v>
      </c>
      <c r="G350" s="26">
        <f>VLOOKUP($A350,[20]WeeklyData!$A:$V,14,FALSE)</f>
        <v>1.0043909365420085E-2</v>
      </c>
      <c r="H350" s="26">
        <f>VLOOKUP($A350,[20]WeeklyData!$A:$V,16,FALSE)</f>
        <v>6.119159999999999</v>
      </c>
      <c r="I350" s="26">
        <f>VLOOKUP($A350,[20]WeeklyData!$A:$V,18,FALSE)</f>
        <v>0.16342112479475743</v>
      </c>
      <c r="J350" s="26">
        <f>VLOOKUP($A350,[20]WeeklyData!$A:$V,20,FALSE)</f>
        <v>33.377719999999997</v>
      </c>
      <c r="K350" s="26">
        <f>VLOOKUP($A350,[20]WeeklyData!$A:$V,22,FALSE)</f>
        <v>2.9960271571703577E-2</v>
      </c>
      <c r="L350" s="26">
        <f>VLOOKUP($A350,[20]WeeklyData!$A:$X,24,FALSE)</f>
        <v>1.1834257305394602</v>
      </c>
      <c r="M350" s="26">
        <f>VLOOKUP($A350,[20]WeeklyData!$A:$Z,26,FALSE)</f>
        <v>0.84501187867009864</v>
      </c>
      <c r="N350" s="26">
        <f>VLOOKUP($A350,[20]WeeklyData!$A:$AB,28,FALSE)</f>
        <v>66.426000000000002</v>
      </c>
      <c r="O350" s="26">
        <f>VLOOKUP($A350,[20]WeeklyData!$A:$AD,30,FALSE)</f>
        <v>1.5056924518584461E-2</v>
      </c>
      <c r="P350" s="26">
        <f>VLOOKUP($A350,[20]WeeklyData!$A:$AF,32,FALSE)</f>
        <v>1096.4905610000001</v>
      </c>
      <c r="Q350" s="26">
        <f t="shared" ref="Q350:Q353" si="7">1/P350</f>
        <v>9.1200055483195343E-4</v>
      </c>
      <c r="R350" s="27">
        <f>VLOOKUP($A350,[20]WeeklyData!$A:$AM,35,FALSE)</f>
        <v>2.3444400000000001</v>
      </c>
      <c r="S350" s="27">
        <f>VLOOKUP($A350,[20]WeeklyData!$A:$AM,37,FALSE)</f>
        <v>10.211699999999999</v>
      </c>
      <c r="T350" s="27">
        <f>VLOOKUP($A350,[20]WeeklyData!$A:$AM,39,FALSE)</f>
        <v>13.311400000000001</v>
      </c>
    </row>
    <row r="351" spans="1:20">
      <c r="A351" s="25">
        <f t="shared" si="4"/>
        <v>41526</v>
      </c>
      <c r="B351" s="26">
        <f>VLOOKUP($A351,[20]WeeklyData!$A:$V,4,FALSE)</f>
        <v>0.75275310450772559</v>
      </c>
      <c r="C351" s="26">
        <f>VLOOKUP($A351,[20]WeeklyData!$A:$V,6,FALSE)</f>
        <v>1.3284600000000002</v>
      </c>
      <c r="D351" s="26">
        <f>VLOOKUP($A351,[20]WeeklyData!$A:$V,8,FALSE)</f>
        <v>0.6334990355575878</v>
      </c>
      <c r="E351" s="26">
        <f>VLOOKUP($A351,[20]WeeklyData!$A:$V,10,FALSE)</f>
        <v>1.57856</v>
      </c>
      <c r="F351" s="26">
        <f>VLOOKUP($A351,[20]WeeklyData!$A:$V,12,FALSE)</f>
        <v>99.748000000000005</v>
      </c>
      <c r="G351" s="26">
        <f>VLOOKUP($A351,[20]WeeklyData!$A:$V,14,FALSE)</f>
        <v>1.0025392604928202E-2</v>
      </c>
      <c r="H351" s="26">
        <f>VLOOKUP($A351,[20]WeeklyData!$A:$V,16,FALSE)</f>
        <v>6.1189000000000009</v>
      </c>
      <c r="I351" s="26">
        <f>VLOOKUP($A351,[20]WeeklyData!$A:$V,18,FALSE)</f>
        <v>0.16342807218200822</v>
      </c>
      <c r="J351" s="26">
        <f>VLOOKUP($A351,[20]WeeklyData!$A:$V,20,FALSE)</f>
        <v>32.800660000000001</v>
      </c>
      <c r="K351" s="26">
        <f>VLOOKUP($A351,[20]WeeklyData!$A:$V,22,FALSE)</f>
        <v>3.048883283970797E-2</v>
      </c>
      <c r="L351" s="26">
        <f>VLOOKUP($A351,[20]WeeklyData!$A:$X,24,FALSE)</f>
        <v>1.1882597979505449</v>
      </c>
      <c r="M351" s="26">
        <f>VLOOKUP($A351,[20]WeeklyData!$A:$Z,26,FALSE)</f>
        <v>0.84157377263149036</v>
      </c>
      <c r="N351" s="26">
        <f>VLOOKUP($A351,[20]WeeklyData!$A:$AB,28,FALSE)</f>
        <v>63.752800000000001</v>
      </c>
      <c r="O351" s="26">
        <f>VLOOKUP($A351,[20]WeeklyData!$A:$AD,30,FALSE)</f>
        <v>1.5686318955489824E-2</v>
      </c>
      <c r="P351" s="26">
        <f>VLOOKUP($A351,[20]WeeklyData!$A:$AF,32,FALSE)</f>
        <v>1082.94893</v>
      </c>
      <c r="Q351" s="26">
        <f t="shared" si="7"/>
        <v>9.234045782749884E-4</v>
      </c>
      <c r="R351" s="27">
        <f>VLOOKUP($A351,[20]WeeklyData!$A:$AM,35,FALSE)</f>
        <v>2.2768999999999999</v>
      </c>
      <c r="S351" s="27">
        <f>VLOOKUP($A351,[20]WeeklyData!$A:$AM,37,FALSE)</f>
        <v>9.9307800000000004</v>
      </c>
      <c r="T351" s="27">
        <f>VLOOKUP($A351,[20]WeeklyData!$A:$AM,39,FALSE)</f>
        <v>13.064879999999999</v>
      </c>
    </row>
    <row r="352" spans="1:20">
      <c r="A352" s="25">
        <f t="shared" si="4"/>
        <v>41533</v>
      </c>
      <c r="B352" s="26">
        <f>VLOOKUP($A352,[20]WeeklyData!$A:$V,4,FALSE)</f>
        <v>0.74336064312039674</v>
      </c>
      <c r="C352" s="26">
        <f>VLOOKUP($A352,[20]WeeklyData!$A:$V,6,FALSE)</f>
        <v>1.3453000000000002</v>
      </c>
      <c r="D352" s="26">
        <f>VLOOKUP($A352,[20]WeeklyData!$A:$V,8,FALSE)</f>
        <v>0.62520023945204772</v>
      </c>
      <c r="E352" s="26">
        <f>VLOOKUP($A352,[20]WeeklyData!$A:$V,10,FALSE)</f>
        <v>1.5995399999999997</v>
      </c>
      <c r="F352" s="26">
        <f>VLOOKUP($A352,[20]WeeklyData!$A:$V,12,FALSE)</f>
        <v>98.981999999999999</v>
      </c>
      <c r="G352" s="26">
        <f>VLOOKUP($A352,[20]WeeklyData!$A:$V,14,FALSE)</f>
        <v>1.0103154079368556E-2</v>
      </c>
      <c r="H352" s="26">
        <f>VLOOKUP($A352,[20]WeeklyData!$A:$V,16,FALSE)</f>
        <v>6.1202400000000008</v>
      </c>
      <c r="I352" s="26">
        <f>VLOOKUP($A352,[20]WeeklyData!$A:$V,18,FALSE)</f>
        <v>0.16339228585614002</v>
      </c>
      <c r="J352" s="26">
        <f>VLOOKUP($A352,[20]WeeklyData!$A:$V,20,FALSE)</f>
        <v>32.033020000000008</v>
      </c>
      <c r="K352" s="26">
        <f>VLOOKUP($A352,[20]WeeklyData!$A:$V,22,FALSE)</f>
        <v>3.1219823158894315E-2</v>
      </c>
      <c r="L352" s="26">
        <f>VLOOKUP($A352,[20]WeeklyData!$A:$X,24,FALSE)</f>
        <v>1.1889971252785263</v>
      </c>
      <c r="M352" s="26">
        <f>VLOOKUP($A352,[20]WeeklyData!$A:$Z,26,FALSE)</f>
        <v>0.84105508957891484</v>
      </c>
      <c r="N352" s="26">
        <f>VLOOKUP($A352,[20]WeeklyData!$A:$AB,28,FALSE)</f>
        <v>62.716999999999999</v>
      </c>
      <c r="O352" s="26">
        <f>VLOOKUP($A352,[20]WeeklyData!$A:$AD,30,FALSE)</f>
        <v>1.59462365207153E-2</v>
      </c>
      <c r="P352" s="26">
        <f>VLOOKUP($A352,[20]WeeklyData!$A:$AF,32,FALSE)</f>
        <v>1075.6328430000001</v>
      </c>
      <c r="Q352" s="26">
        <f t="shared" si="7"/>
        <v>9.2968526064241789E-4</v>
      </c>
      <c r="R352" s="27">
        <f>VLOOKUP($A352,[20]WeeklyData!$A:$AM,35,FALSE)</f>
        <v>2.2266599999999999</v>
      </c>
      <c r="S352" s="27">
        <f>VLOOKUP($A352,[20]WeeklyData!$A:$AM,37,FALSE)</f>
        <v>9.7413799999999977</v>
      </c>
      <c r="T352" s="27">
        <f>VLOOKUP($A352,[20]WeeklyData!$A:$AM,39,FALSE)</f>
        <v>12.80884</v>
      </c>
    </row>
    <row r="353" spans="1:20">
      <c r="A353" s="25">
        <f t="shared" si="4"/>
        <v>41540</v>
      </c>
      <c r="B353" s="26">
        <f>VLOOKUP($A353,[20]WeeklyData!$A:$V,4,FALSE)</f>
        <v>0.74072048490784981</v>
      </c>
      <c r="C353" s="26">
        <f>VLOOKUP($A353,[20]WeeklyData!$A:$V,6,FALSE)</f>
        <v>1.3500399999999999</v>
      </c>
      <c r="D353" s="26">
        <f>VLOOKUP($A353,[20]WeeklyData!$A:$V,8,FALSE)</f>
        <v>0.62263901093391993</v>
      </c>
      <c r="E353" s="26">
        <f>VLOOKUP($A353,[20]WeeklyData!$A:$V,10,FALSE)</f>
        <v>1.60608</v>
      </c>
      <c r="F353" s="26">
        <f>VLOOKUP($A353,[20]WeeklyData!$A:$V,12,FALSE)</f>
        <v>98.647999999999996</v>
      </c>
      <c r="G353" s="26">
        <f>VLOOKUP($A353,[20]WeeklyData!$A:$V,14,FALSE)</f>
        <v>1.0137131413992312E-2</v>
      </c>
      <c r="H353" s="26">
        <f>VLOOKUP($A353,[20]WeeklyData!$A:$V,16,FALSE)</f>
        <v>6.11904</v>
      </c>
      <c r="I353" s="26">
        <f>VLOOKUP($A353,[20]WeeklyData!$A:$V,18,FALSE)</f>
        <v>0.16342433155386002</v>
      </c>
      <c r="J353" s="26">
        <f>VLOOKUP($A353,[20]WeeklyData!$A:$V,20,FALSE)</f>
        <v>32.062059999999995</v>
      </c>
      <c r="K353" s="26">
        <f>VLOOKUP($A353,[20]WeeklyData!$A:$V,22,FALSE)</f>
        <v>3.1191001593313096E-2</v>
      </c>
      <c r="L353" s="26">
        <f>VLOOKUP($A353,[20]WeeklyData!$A:$X,24,FALSE)</f>
        <v>1.1896518273645511</v>
      </c>
      <c r="M353" s="26">
        <f>VLOOKUP($A353,[20]WeeklyData!$A:$Z,26,FALSE)</f>
        <v>0.84058437200094693</v>
      </c>
      <c r="N353" s="26">
        <f>VLOOKUP($A353,[20]WeeklyData!$A:$AB,28,FALSE)</f>
        <v>62.464500000000001</v>
      </c>
      <c r="O353" s="26">
        <f>VLOOKUP($A353,[20]WeeklyData!$A:$AD,30,FALSE)</f>
        <v>1.6009307037381779E-2</v>
      </c>
      <c r="P353" s="26">
        <f>VLOOKUP($A353,[20]WeeklyData!$A:$AF,32,FALSE)</f>
        <v>1074.6964327999999</v>
      </c>
      <c r="Q353" s="26">
        <f t="shared" si="7"/>
        <v>9.3049531893821702E-4</v>
      </c>
      <c r="R353" s="27">
        <f>VLOOKUP($A353,[20]WeeklyData!$A:$AM,35,FALSE)</f>
        <v>2.2248199999999998</v>
      </c>
      <c r="S353" s="27">
        <f>VLOOKUP($A353,[20]WeeklyData!$A:$AM,37,FALSE)</f>
        <v>9.9430000000000014</v>
      </c>
      <c r="T353" s="27">
        <f>VLOOKUP($A353,[20]WeeklyData!$A:$AM,39,FALSE)</f>
        <v>12.98564</v>
      </c>
    </row>
    <row r="354" spans="1:20">
      <c r="A354" s="25">
        <f t="shared" si="4"/>
        <v>41547</v>
      </c>
      <c r="B354" s="26">
        <f>VLOOKUP($A354,[20]WeeklyData!$A:$V,4,FALSE)</f>
        <v>0.73740262357047759</v>
      </c>
      <c r="C354" s="26">
        <f>VLOOKUP($A354,[20]WeeklyData!$A:$V,6,FALSE)</f>
        <v>1.3561200000000002</v>
      </c>
      <c r="D354" s="26">
        <f>VLOOKUP($A354,[20]WeeklyData!$A:$V,8,FALSE)</f>
        <v>0.61907842351539444</v>
      </c>
      <c r="E354" s="26">
        <f>VLOOKUP($A354,[20]WeeklyData!$A:$V,10,FALSE)</f>
        <v>1.6153400000000002</v>
      </c>
      <c r="F354" s="26">
        <f>VLOOKUP($A354,[20]WeeklyData!$A:$V,12,FALSE)</f>
        <v>97.668000000000006</v>
      </c>
      <c r="G354" s="26">
        <f>VLOOKUP($A354,[20]WeeklyData!$A:$V,14,FALSE)</f>
        <v>1.0238933674432993E-2</v>
      </c>
      <c r="H354" s="26">
        <f>VLOOKUP($A354,[20]WeeklyData!$A:$V,16,FALSE)</f>
        <v>6.1210199999999997</v>
      </c>
      <c r="I354" s="26">
        <f>VLOOKUP($A354,[20]WeeklyData!$A:$V,18,FALSE)</f>
        <v>0.16337147083132483</v>
      </c>
      <c r="J354" s="26">
        <f>VLOOKUP($A354,[20]WeeklyData!$A:$V,20,FALSE)</f>
        <v>32.228699999999996</v>
      </c>
      <c r="K354" s="26">
        <f>VLOOKUP($A354,[20]WeeklyData!$A:$V,22,FALSE)</f>
        <v>3.1028426647316903E-2</v>
      </c>
      <c r="L354" s="26">
        <f>VLOOKUP($A354,[20]WeeklyData!$A:$X,24,FALSE)</f>
        <v>1.1911566345409419</v>
      </c>
      <c r="M354" s="26">
        <f>VLOOKUP($A354,[20]WeeklyData!$A:$Z,26,FALSE)</f>
        <v>0.8395451000352292</v>
      </c>
      <c r="N354" s="26" t="e">
        <f>VLOOKUP($A354,[20]WeeklyData!$A:$AB,28,FALSE)</f>
        <v>#N/A</v>
      </c>
      <c r="O354" s="26" t="e">
        <f>VLOOKUP($A354,[20]WeeklyData!$A:$AD,30,FALSE)</f>
        <v>#N/A</v>
      </c>
      <c r="P354" s="26">
        <f>VLOOKUP($A354,[20]WeeklyData!$A:$AF,32,FALSE)</f>
        <v>1071.7026226000003</v>
      </c>
      <c r="Q354" s="26">
        <f t="shared" ref="Q354" si="8">1/P354</f>
        <v>9.3309466535964388E-4</v>
      </c>
      <c r="R354" s="27">
        <f>VLOOKUP($A354,[20]WeeklyData!$A:$AM,35,FALSE)</f>
        <v>2.2079600000000004</v>
      </c>
      <c r="S354" s="27">
        <f>VLOOKUP($A354,[20]WeeklyData!$A:$AM,37,FALSE)</f>
        <v>10.029059999999999</v>
      </c>
      <c r="T354" s="27">
        <f>VLOOKUP($A354,[20]WeeklyData!$A:$AM,39,FALSE)</f>
        <v>13.11758</v>
      </c>
    </row>
    <row r="355" spans="1:20">
      <c r="A355" s="25">
        <f t="shared" si="4"/>
        <v>41554</v>
      </c>
      <c r="B355" s="26">
        <f>VLOOKUP($A355,[20]WeeklyData!$A:$V,4,FALSE)</f>
        <v>0.73811876657159792</v>
      </c>
      <c r="C355" s="26">
        <f>VLOOKUP($A355,[20]WeeklyData!$A:$V,6,FALSE)</f>
        <v>1.3548000000000002</v>
      </c>
      <c r="D355" s="26">
        <f>VLOOKUP($A355,[20]WeeklyData!$A:$V,8,FALSE)</f>
        <v>0.62458055953097102</v>
      </c>
      <c r="E355" s="26">
        <f>VLOOKUP($A355,[20]WeeklyData!$A:$V,10,FALSE)</f>
        <v>1.6011000000000002</v>
      </c>
      <c r="F355" s="26">
        <f>VLOOKUP($A355,[20]WeeklyData!$A:$V,12,FALSE)</f>
        <v>97.529999999999987</v>
      </c>
      <c r="G355" s="26">
        <f>VLOOKUP($A355,[20]WeeklyData!$A:$V,14,FALSE)</f>
        <v>1.0253822187481089E-2</v>
      </c>
      <c r="H355" s="26">
        <f>VLOOKUP($A355,[20]WeeklyData!$A:$V,16,FALSE)</f>
        <v>6.1186999999999996</v>
      </c>
      <c r="I355" s="26">
        <f>VLOOKUP($A355,[20]WeeklyData!$A:$V,18,FALSE)</f>
        <v>0.16343343087094522</v>
      </c>
      <c r="J355" s="26">
        <f>VLOOKUP($A355,[20]WeeklyData!$A:$V,20,FALSE)</f>
        <v>32.293719999999993</v>
      </c>
      <c r="K355" s="26">
        <f>VLOOKUP($A355,[20]WeeklyData!$A:$V,22,FALSE)</f>
        <v>3.0965940817644734E-2</v>
      </c>
      <c r="L355" s="26">
        <f>VLOOKUP($A355,[20]WeeklyData!$A:$X,24,FALSE)</f>
        <v>1.1817939184324471</v>
      </c>
      <c r="M355" s="26">
        <f>VLOOKUP($A355,[20]WeeklyData!$A:$Z,26,FALSE)</f>
        <v>0.84617599270853794</v>
      </c>
      <c r="N355" s="26">
        <f>VLOOKUP($A355,[20]WeeklyData!$A:$AB,28,FALSE)</f>
        <v>61.580999999999996</v>
      </c>
      <c r="O355" s="26">
        <f>VLOOKUP($A355,[20]WeeklyData!$A:$AD,30,FALSE)</f>
        <v>1.6239232919948748E-2</v>
      </c>
      <c r="P355" s="26">
        <f>VLOOKUP($A355,[20]WeeklyData!$A:$AF,32,FALSE)</f>
        <v>1073.1092877999999</v>
      </c>
      <c r="Q355" s="26">
        <f t="shared" ref="Q355:Q356" si="9">1/P355</f>
        <v>9.3187153570361636E-4</v>
      </c>
      <c r="R355" s="27">
        <f>VLOOKUP($A355,[20]WeeklyData!$A:$AM,35,FALSE)</f>
        <v>2.1949999999999998</v>
      </c>
      <c r="S355" s="27">
        <f>VLOOKUP($A355,[20]WeeklyData!$A:$AM,37,FALSE)</f>
        <v>9.9397599999999997</v>
      </c>
      <c r="T355" s="27">
        <f>VLOOKUP($A355,[20]WeeklyData!$A:$AM,39,FALSE)</f>
        <v>13.121259999999998</v>
      </c>
    </row>
    <row r="356" spans="1:20">
      <c r="A356" s="25">
        <f t="shared" ref="A356:A419" si="10">A355+7</f>
        <v>41561</v>
      </c>
      <c r="B356" s="26">
        <f>VLOOKUP($A356,[20]WeeklyData!$A:$V,4,FALSE)</f>
        <v>0.73554091906314301</v>
      </c>
      <c r="C356" s="26">
        <f>VLOOKUP($A356,[20]WeeklyData!$A:$V,6,FALSE)</f>
        <v>1.3595799999999998</v>
      </c>
      <c r="D356" s="26">
        <f>VLOOKUP($A356,[20]WeeklyData!$A:$V,8,FALSE)</f>
        <v>0.62300426628850936</v>
      </c>
      <c r="E356" s="26">
        <f>VLOOKUP($A356,[20]WeeklyData!$A:$V,10,FALSE)</f>
        <v>1.6051800000000001</v>
      </c>
      <c r="F356" s="26">
        <f>VLOOKUP($A356,[20]WeeklyData!$A:$V,12,FALSE)</f>
        <v>98.215999999999994</v>
      </c>
      <c r="G356" s="26">
        <f>VLOOKUP($A356,[20]WeeklyData!$A:$V,14,FALSE)</f>
        <v>1.0181804737550046E-2</v>
      </c>
      <c r="H356" s="26">
        <f>VLOOKUP($A356,[20]WeeklyData!$A:$V,16,FALSE)</f>
        <v>6.1010000000000009</v>
      </c>
      <c r="I356" s="26">
        <f>VLOOKUP($A356,[20]WeeklyData!$A:$V,18,FALSE)</f>
        <v>0.16390768525699867</v>
      </c>
      <c r="J356" s="26">
        <f>VLOOKUP($A356,[20]WeeklyData!$A:$V,20,FALSE)</f>
        <v>32.067140000000002</v>
      </c>
      <c r="K356" s="26">
        <f>VLOOKUP($A356,[20]WeeklyData!$A:$V,22,FALSE)</f>
        <v>3.1185729223257307E-2</v>
      </c>
      <c r="L356" s="26">
        <f>VLOOKUP($A356,[20]WeeklyData!$A:$X,24,FALSE)</f>
        <v>1.180641128739901</v>
      </c>
      <c r="M356" s="26">
        <f>VLOOKUP($A356,[20]WeeklyData!$A:$Z,26,FALSE)</f>
        <v>0.846999435909917</v>
      </c>
      <c r="N356" s="26" t="e">
        <f>VLOOKUP($A356,[20]WeeklyData!$A:$AB,28,FALSE)</f>
        <v>#N/A</v>
      </c>
      <c r="O356" s="26" t="e">
        <f>VLOOKUP($A356,[20]WeeklyData!$A:$AD,30,FALSE)</f>
        <v>#N/A</v>
      </c>
      <c r="P356" s="26">
        <f>VLOOKUP($A356,[20]WeeklyData!$A:$AF,32,FALSE)</f>
        <v>1063.8617238000002</v>
      </c>
      <c r="Q356" s="26">
        <f t="shared" si="9"/>
        <v>9.3997178169744381E-4</v>
      </c>
      <c r="R356" s="27">
        <f>VLOOKUP($A356,[20]WeeklyData!$A:$AM,35,FALSE)</f>
        <v>2.1719400000000002</v>
      </c>
      <c r="S356" s="27">
        <f>VLOOKUP($A356,[20]WeeklyData!$A:$AM,37,FALSE)</f>
        <v>9.8638800000000018</v>
      </c>
      <c r="T356" s="27">
        <f>VLOOKUP($A356,[20]WeeklyData!$A:$AM,39,FALSE)</f>
        <v>12.888560000000002</v>
      </c>
    </row>
    <row r="357" spans="1:20">
      <c r="A357" s="25">
        <f t="shared" si="10"/>
        <v>41568</v>
      </c>
      <c r="B357" s="26">
        <f>VLOOKUP($A357,[20]WeeklyData!$A:$V,4,FALSE)</f>
        <v>0.72635081226668063</v>
      </c>
      <c r="C357" s="26">
        <f>VLOOKUP($A357,[20]WeeklyData!$A:$V,6,FALSE)</f>
        <v>1.3767600000000002</v>
      </c>
      <c r="D357" s="26">
        <f>VLOOKUP($A357,[20]WeeklyData!$A:$V,8,FALSE)</f>
        <v>0.61797299648397885</v>
      </c>
      <c r="E357" s="26">
        <f>VLOOKUP($A357,[20]WeeklyData!$A:$V,10,FALSE)</f>
        <v>1.6181999999999999</v>
      </c>
      <c r="F357" s="26">
        <f>VLOOKUP($A357,[20]WeeklyData!$A:$V,12,FALSE)</f>
        <v>97.676000000000016</v>
      </c>
      <c r="G357" s="26">
        <f>VLOOKUP($A357,[20]WeeklyData!$A:$V,14,FALSE)</f>
        <v>1.0238095803163009E-2</v>
      </c>
      <c r="H357" s="26">
        <f>VLOOKUP($A357,[20]WeeklyData!$A:$V,16,FALSE)</f>
        <v>6.0865600000000004</v>
      </c>
      <c r="I357" s="26">
        <f>VLOOKUP($A357,[20]WeeklyData!$A:$V,18,FALSE)</f>
        <v>0.16429651561821804</v>
      </c>
      <c r="J357" s="26">
        <f>VLOOKUP($A357,[20]WeeklyData!$A:$V,20,FALSE)</f>
        <v>31.772259999999999</v>
      </c>
      <c r="K357" s="26">
        <f>VLOOKUP($A357,[20]WeeklyData!$A:$V,22,FALSE)</f>
        <v>3.1474277693031925E-2</v>
      </c>
      <c r="L357" s="26">
        <f>VLOOKUP($A357,[20]WeeklyData!$A:$X,24,FALSE)</f>
        <v>1.1753768649095226</v>
      </c>
      <c r="M357" s="26">
        <f>VLOOKUP($A357,[20]WeeklyData!$A:$Z,26,FALSE)</f>
        <v>0.8507976054820473</v>
      </c>
      <c r="N357" s="26">
        <f>VLOOKUP($A357,[20]WeeklyData!$A:$AB,28,FALSE)</f>
        <v>61.532000000000004</v>
      </c>
      <c r="O357" s="26">
        <f>VLOOKUP($A357,[20]WeeklyData!$A:$AD,30,FALSE)</f>
        <v>1.6251729666440718E-2</v>
      </c>
      <c r="P357" s="26">
        <f>VLOOKUP($A357,[20]WeeklyData!$A:$AF,32,FALSE)</f>
        <v>1058.8668107999999</v>
      </c>
      <c r="Q357" s="26">
        <f t="shared" ref="Q357:Q360" si="11">1/P357</f>
        <v>9.4440584009283985E-4</v>
      </c>
      <c r="R357" s="27">
        <f>VLOOKUP($A357,[20]WeeklyData!$A:$AM,35,FALSE)</f>
        <v>2.1849600000000002</v>
      </c>
      <c r="S357" s="27">
        <f>VLOOKUP($A357,[20]WeeklyData!$A:$AM,37,FALSE)</f>
        <v>9.7800199999999986</v>
      </c>
      <c r="T357" s="27">
        <f>VLOOKUP($A357,[20]WeeklyData!$A:$AM,39,FALSE)</f>
        <v>12.931280000000001</v>
      </c>
    </row>
    <row r="358" spans="1:20">
      <c r="A358" s="25">
        <f t="shared" si="10"/>
        <v>41575</v>
      </c>
      <c r="B358" s="26">
        <f>VLOOKUP($A358,[20]WeeklyData!$A:$V,4,FALSE)</f>
        <v>0.73176143677463978</v>
      </c>
      <c r="C358" s="26">
        <f>VLOOKUP($A358,[20]WeeklyData!$A:$V,6,FALSE)</f>
        <v>1.36666</v>
      </c>
      <c r="D358" s="26">
        <f>VLOOKUP($A358,[20]WeeklyData!$A:$V,8,FALSE)</f>
        <v>0.62353850488273665</v>
      </c>
      <c r="E358" s="26">
        <f>VLOOKUP($A358,[20]WeeklyData!$A:$V,10,FALSE)</f>
        <v>1.60378</v>
      </c>
      <c r="F358" s="26">
        <f>VLOOKUP($A358,[20]WeeklyData!$A:$V,12,FALSE)</f>
        <v>98.274000000000001</v>
      </c>
      <c r="G358" s="26">
        <f>VLOOKUP($A358,[20]WeeklyData!$A:$V,14,FALSE)</f>
        <v>1.0175754811349282E-2</v>
      </c>
      <c r="H358" s="26">
        <f>VLOOKUP($A358,[20]WeeklyData!$A:$V,16,FALSE)</f>
        <v>6.0918800000000006</v>
      </c>
      <c r="I358" s="26">
        <f>VLOOKUP($A358,[20]WeeklyData!$A:$V,18,FALSE)</f>
        <v>0.16415302316913566</v>
      </c>
      <c r="J358" s="26">
        <f>VLOOKUP($A358,[20]WeeklyData!$A:$V,20,FALSE)</f>
        <v>32.07432</v>
      </c>
      <c r="K358" s="26">
        <f>VLOOKUP($A358,[20]WeeklyData!$A:$V,22,FALSE)</f>
        <v>3.1178490158565952E-2</v>
      </c>
      <c r="L358" s="26">
        <f>VLOOKUP($A358,[20]WeeklyData!$A:$X,24,FALSE)</f>
        <v>1.1735484763425923</v>
      </c>
      <c r="M358" s="26">
        <f>VLOOKUP($A358,[20]WeeklyData!$A:$Z,26,FALSE)</f>
        <v>0.85213915504655835</v>
      </c>
      <c r="N358" s="26">
        <f>VLOOKUP($A358,[20]WeeklyData!$A:$AB,28,FALSE)</f>
        <v>61.456000000000003</v>
      </c>
      <c r="O358" s="26">
        <f>VLOOKUP($A358,[20]WeeklyData!$A:$AD,30,FALSE)</f>
        <v>1.6271932160715968E-2</v>
      </c>
      <c r="P358" s="26">
        <f>VLOOKUP($A358,[20]WeeklyData!$A:$AF,32,FALSE)</f>
        <v>1064.2027776</v>
      </c>
      <c r="Q358" s="26">
        <f t="shared" si="11"/>
        <v>9.3967054122449229E-4</v>
      </c>
      <c r="R358" s="27">
        <f>VLOOKUP($A358,[20]WeeklyData!$A:$AM,35,FALSE)</f>
        <v>2.2089799999999999</v>
      </c>
      <c r="S358" s="27">
        <f>VLOOKUP($A358,[20]WeeklyData!$A:$AM,37,FALSE)</f>
        <v>9.9708799999999993</v>
      </c>
      <c r="T358" s="27">
        <f>VLOOKUP($A358,[20]WeeklyData!$A:$AM,39,FALSE)</f>
        <v>12.957920000000001</v>
      </c>
    </row>
    <row r="359" spans="1:20">
      <c r="A359" s="25">
        <f t="shared" si="10"/>
        <v>41582</v>
      </c>
      <c r="B359" s="26">
        <f>VLOOKUP($A359,[20]WeeklyData!$A:$V,4,FALSE)</f>
        <v>0.74312107186415399</v>
      </c>
      <c r="C359" s="26">
        <f>VLOOKUP($A359,[20]WeeklyData!$A:$V,6,FALSE)</f>
        <v>1.3456999999999999</v>
      </c>
      <c r="D359" s="26">
        <f>VLOOKUP($A359,[20]WeeklyData!$A:$V,8,FALSE)</f>
        <v>0.62340771026508779</v>
      </c>
      <c r="E359" s="26">
        <f>VLOOKUP($A359,[20]WeeklyData!$A:$V,10,FALSE)</f>
        <v>1.6041000000000001</v>
      </c>
      <c r="F359" s="26">
        <f>VLOOKUP($A359,[20]WeeklyData!$A:$V,12,FALSE)</f>
        <v>98.573999999999998</v>
      </c>
      <c r="G359" s="26">
        <f>VLOOKUP($A359,[20]WeeklyData!$A:$V,14,FALSE)</f>
        <v>1.0144761726315028E-2</v>
      </c>
      <c r="H359" s="26">
        <f>VLOOKUP($A359,[20]WeeklyData!$A:$V,16,FALSE)</f>
        <v>6.09396</v>
      </c>
      <c r="I359" s="26">
        <f>VLOOKUP($A359,[20]WeeklyData!$A:$V,18,FALSE)</f>
        <v>0.164096964884274</v>
      </c>
      <c r="J359" s="26">
        <f>VLOOKUP($A359,[20]WeeklyData!$A:$V,20,FALSE)</f>
        <v>32.459520000000005</v>
      </c>
      <c r="K359" s="26">
        <f>VLOOKUP($A359,[20]WeeklyData!$A:$V,22,FALSE)</f>
        <v>3.0807977880779564E-2</v>
      </c>
      <c r="L359" s="26">
        <f>VLOOKUP($A359,[20]WeeklyData!$A:$X,24,FALSE)</f>
        <v>1.1920423791514636</v>
      </c>
      <c r="M359" s="26">
        <f>VLOOKUP($A359,[20]WeeklyData!$A:$Z,26,FALSE)</f>
        <v>0.83892109492340106</v>
      </c>
      <c r="N359" s="26" t="e">
        <f>VLOOKUP($A359,[20]WeeklyData!$A:$AB,28,FALSE)</f>
        <v>#N/A</v>
      </c>
      <c r="O359" s="26" t="e">
        <f>VLOOKUP($A359,[20]WeeklyData!$A:$AD,30,FALSE)</f>
        <v>#N/A</v>
      </c>
      <c r="P359" s="26">
        <f>VLOOKUP($A359,[20]WeeklyData!$A:$AF,32,FALSE)</f>
        <v>1064.3309658000001</v>
      </c>
      <c r="Q359" s="26">
        <f t="shared" si="11"/>
        <v>9.3955736714693258E-4</v>
      </c>
      <c r="R359" s="27">
        <f>VLOOKUP($A359,[20]WeeklyData!$A:$AM,35,FALSE)</f>
        <v>2.2881399999999998</v>
      </c>
      <c r="S359" s="27">
        <f>VLOOKUP($A359,[20]WeeklyData!$A:$AM,37,FALSE)</f>
        <v>10.239519999999999</v>
      </c>
      <c r="T359" s="27">
        <f>VLOOKUP($A359,[20]WeeklyData!$A:$AM,39,FALSE)</f>
        <v>13.13922</v>
      </c>
    </row>
    <row r="360" spans="1:20">
      <c r="A360" s="25">
        <f t="shared" si="10"/>
        <v>41589</v>
      </c>
      <c r="B360" s="26">
        <f>VLOOKUP($A360,[20]WeeklyData!$A:$V,4,FALSE)</f>
        <v>0.74313418890747529</v>
      </c>
      <c r="C360" s="26">
        <f>VLOOKUP($A360,[20]WeeklyData!$A:$V,6,FALSE)</f>
        <v>1.3456600000000001</v>
      </c>
      <c r="D360" s="26">
        <f>VLOOKUP($A360,[20]WeeklyData!$A:$V,8,FALSE)</f>
        <v>0.62399918863837256</v>
      </c>
      <c r="E360" s="26">
        <f>VLOOKUP($A360,[20]WeeklyData!$A:$V,10,FALSE)</f>
        <v>1.6026</v>
      </c>
      <c r="F360" s="26">
        <f>VLOOKUP($A360,[20]WeeklyData!$A:$V,12,FALSE)</f>
        <v>99.641999999999996</v>
      </c>
      <c r="G360" s="26">
        <f>VLOOKUP($A360,[20]WeeklyData!$A:$V,14,FALSE)</f>
        <v>1.003609611349234E-2</v>
      </c>
      <c r="H360" s="26">
        <f>VLOOKUP($A360,[20]WeeklyData!$A:$V,16,FALSE)</f>
        <v>6.0911</v>
      </c>
      <c r="I360" s="26">
        <f>VLOOKUP($A360,[20]WeeklyData!$A:$V,18,FALSE)</f>
        <v>0.16417395948774244</v>
      </c>
      <c r="J360" s="26">
        <f>VLOOKUP($A360,[20]WeeklyData!$A:$V,20,FALSE)</f>
        <v>32.736800000000002</v>
      </c>
      <c r="K360" s="26">
        <f>VLOOKUP($A360,[20]WeeklyData!$A:$V,22,FALSE)</f>
        <v>3.0547023713955929E-2</v>
      </c>
      <c r="L360" s="26">
        <f>VLOOKUP($A360,[20]WeeklyData!$A:$X,24,FALSE)</f>
        <v>1.1909367941873041</v>
      </c>
      <c r="M360" s="26">
        <f>VLOOKUP($A360,[20]WeeklyData!$A:$Z,26,FALSE)</f>
        <v>0.83968365485665619</v>
      </c>
      <c r="N360" s="26" t="e">
        <f>VLOOKUP($A360,[20]WeeklyData!$A:$AB,28,FALSE)</f>
        <v>#N/A</v>
      </c>
      <c r="O360" s="26" t="e">
        <f>VLOOKUP($A360,[20]WeeklyData!$A:$AD,30,FALSE)</f>
        <v>#N/A</v>
      </c>
      <c r="P360" s="26">
        <f>VLOOKUP($A360,[20]WeeklyData!$A:$AF,32,FALSE)</f>
        <v>1066.6146308000002</v>
      </c>
      <c r="Q360" s="26">
        <f t="shared" si="11"/>
        <v>9.3754573687964814E-4</v>
      </c>
      <c r="R360" s="27" t="e">
        <f>VLOOKUP($A360,[20]WeeklyData!$A:$AM,35,FALSE)</f>
        <v>#N/A</v>
      </c>
      <c r="S360" s="27">
        <f>VLOOKUP($A360,[20]WeeklyData!$A:$AM,37,FALSE)</f>
        <v>10.259139999999999</v>
      </c>
      <c r="T360" s="27">
        <f>VLOOKUP($A360,[20]WeeklyData!$A:$AM,39,FALSE)</f>
        <v>13.0572</v>
      </c>
    </row>
    <row r="361" spans="1:20">
      <c r="A361" s="25">
        <f t="shared" si="10"/>
        <v>41596</v>
      </c>
      <c r="B361" s="26">
        <f>VLOOKUP($A361,[20]WeeklyData!$A:$V,4,FALSE)</f>
        <v>0.7405286086802334</v>
      </c>
      <c r="C361" s="26">
        <f>VLOOKUP($A361,[20]WeeklyData!$A:$V,6,FALSE)</f>
        <v>1.3504</v>
      </c>
      <c r="D361" s="26">
        <f>VLOOKUP($A361,[20]WeeklyData!$A:$V,8,FALSE)</f>
        <v>0.61914741189671951</v>
      </c>
      <c r="E361" s="26">
        <f>VLOOKUP($A361,[20]WeeklyData!$A:$V,10,FALSE)</f>
        <v>1.6151399999999998</v>
      </c>
      <c r="F361" s="26">
        <f>VLOOKUP($A361,[20]WeeklyData!$A:$V,12,FALSE)</f>
        <v>100.51199999999999</v>
      </c>
      <c r="G361" s="26">
        <f>VLOOKUP($A361,[20]WeeklyData!$A:$V,14,FALSE)</f>
        <v>9.9493786374223684E-3</v>
      </c>
      <c r="H361" s="26">
        <f>VLOOKUP($A361,[20]WeeklyData!$A:$V,16,FALSE)</f>
        <v>6.0922799999999997</v>
      </c>
      <c r="I361" s="26">
        <f>VLOOKUP($A361,[20]WeeklyData!$A:$V,18,FALSE)</f>
        <v>0.1641421619120991</v>
      </c>
      <c r="J361" s="26">
        <f>VLOOKUP($A361,[20]WeeklyData!$A:$V,20,FALSE)</f>
        <v>32.78416</v>
      </c>
      <c r="K361" s="26">
        <f>VLOOKUP($A361,[20]WeeklyData!$A:$V,22,FALSE)</f>
        <v>3.05032911762095E-2</v>
      </c>
      <c r="L361" s="26">
        <f>VLOOKUP($A361,[20]WeeklyData!$A:$X,24,FALSE)</f>
        <v>1.1960520304671693</v>
      </c>
      <c r="M361" s="26">
        <f>VLOOKUP($A361,[20]WeeklyData!$A:$Z,26,FALSE)</f>
        <v>0.8360929343530934</v>
      </c>
      <c r="N361" s="26">
        <f>VLOOKUP($A361,[20]WeeklyData!$A:$AB,28,FALSE)</f>
        <v>62.628</v>
      </c>
      <c r="O361" s="26">
        <f>VLOOKUP($A361,[20]WeeklyData!$A:$AD,30,FALSE)</f>
        <v>1.5967515477928223E-2</v>
      </c>
      <c r="P361" s="26">
        <f>VLOOKUP($A361,[20]WeeklyData!$A:$AF,32,FALSE)</f>
        <v>1057.7072111999998</v>
      </c>
      <c r="Q361" s="26">
        <f t="shared" ref="Q361:Q365" si="12">1/P361</f>
        <v>9.4544122363075377E-4</v>
      </c>
      <c r="R361" s="27">
        <f>VLOOKUP($A361,[20]WeeklyData!$A:$AM,35,FALSE)</f>
        <v>2.27806</v>
      </c>
      <c r="S361" s="27">
        <f>VLOOKUP($A361,[20]WeeklyData!$A:$AM,37,FALSE)</f>
        <v>10.127239999999999</v>
      </c>
      <c r="T361" s="27">
        <f>VLOOKUP($A361,[20]WeeklyData!$A:$AM,39,FALSE)</f>
        <v>12.985600000000002</v>
      </c>
    </row>
    <row r="362" spans="1:20">
      <c r="A362" s="25">
        <f t="shared" si="10"/>
        <v>41603</v>
      </c>
      <c r="B362" s="26">
        <f>VLOOKUP($A362,[20]WeeklyData!$A:$V,4,FALSE)</f>
        <v>0.73678224799733494</v>
      </c>
      <c r="C362" s="26">
        <f>VLOOKUP($A362,[20]WeeklyData!$A:$V,6,FALSE)</f>
        <v>1.3572599999999999</v>
      </c>
      <c r="D362" s="26">
        <f>VLOOKUP($A362,[20]WeeklyData!$A:$V,8,FALSE)</f>
        <v>0.61454433073469472</v>
      </c>
      <c r="E362" s="26">
        <f>VLOOKUP($A362,[20]WeeklyData!$A:$V,10,FALSE)</f>
        <v>1.6272600000000002</v>
      </c>
      <c r="F362" s="26">
        <f>VLOOKUP($A362,[20]WeeklyData!$A:$V,12,FALSE)</f>
        <v>101.96600000000001</v>
      </c>
      <c r="G362" s="26">
        <f>VLOOKUP($A362,[20]WeeklyData!$A:$V,14,FALSE)</f>
        <v>9.8073635540807079E-3</v>
      </c>
      <c r="H362" s="26">
        <f>VLOOKUP($A362,[20]WeeklyData!$A:$V,16,FALSE)</f>
        <v>6.0920000000000005</v>
      </c>
      <c r="I362" s="26">
        <f>VLOOKUP($A362,[20]WeeklyData!$A:$V,18,FALSE)</f>
        <v>0.16414970679515947</v>
      </c>
      <c r="J362" s="26">
        <f>VLOOKUP($A362,[20]WeeklyData!$A:$V,20,FALSE)</f>
        <v>33.073920000000001</v>
      </c>
      <c r="K362" s="26">
        <f>VLOOKUP($A362,[20]WeeklyData!$A:$V,22,FALSE)</f>
        <v>3.0235558971645971E-2</v>
      </c>
      <c r="L362" s="26">
        <f>VLOOKUP($A362,[20]WeeklyData!$A:$X,24,FALSE)</f>
        <v>1.198924571197286</v>
      </c>
      <c r="M362" s="26">
        <f>VLOOKUP($A362,[20]WeeklyData!$A:$Z,26,FALSE)</f>
        <v>0.83408828447702477</v>
      </c>
      <c r="N362" s="26">
        <f>VLOOKUP($A362,[20]WeeklyData!$A:$AB,28,FALSE)</f>
        <v>62.398000000000003</v>
      </c>
      <c r="O362" s="26">
        <f>VLOOKUP($A362,[20]WeeklyData!$A:$AD,30,FALSE)</f>
        <v>1.6026224238058044E-2</v>
      </c>
      <c r="P362" s="26">
        <f>VLOOKUP($A362,[20]WeeklyData!$A:$AF,32,FALSE)</f>
        <v>1060.2521205999999</v>
      </c>
      <c r="Q362" s="26">
        <f t="shared" si="12"/>
        <v>9.4317189333617839E-4</v>
      </c>
      <c r="R362" s="27">
        <f>VLOOKUP($A362,[20]WeeklyData!$A:$AM,35,FALSE)</f>
        <v>2.3129999999999997</v>
      </c>
      <c r="S362" s="27">
        <f>VLOOKUP($A362,[20]WeeklyData!$A:$AM,37,FALSE)</f>
        <v>10.153880000000001</v>
      </c>
      <c r="T362" s="27">
        <f>VLOOKUP($A362,[20]WeeklyData!$A:$AM,39,FALSE)</f>
        <v>13.074959999999999</v>
      </c>
    </row>
    <row r="363" spans="1:20">
      <c r="A363" s="25">
        <f t="shared" si="10"/>
        <v>41610</v>
      </c>
      <c r="B363" s="26">
        <f>VLOOKUP($A363,[20]WeeklyData!$A:$V,4,FALSE)</f>
        <v>0.73430369831972286</v>
      </c>
      <c r="C363" s="26">
        <f>VLOOKUP($A363,[20]WeeklyData!$A:$V,6,FALSE)</f>
        <v>1.3618599999999998</v>
      </c>
      <c r="D363" s="26">
        <f>VLOOKUP($A363,[20]WeeklyData!$A:$V,8,FALSE)</f>
        <v>0.61118825166949642</v>
      </c>
      <c r="E363" s="26">
        <f>VLOOKUP($A363,[20]WeeklyData!$A:$V,10,FALSE)</f>
        <v>1.6361599999999998</v>
      </c>
      <c r="F363" s="26">
        <f>VLOOKUP($A363,[20]WeeklyData!$A:$V,12,FALSE)</f>
        <v>102.49599999999998</v>
      </c>
      <c r="G363" s="26">
        <f>VLOOKUP($A363,[20]WeeklyData!$A:$V,14,FALSE)</f>
        <v>9.7566448497394733E-3</v>
      </c>
      <c r="H363" s="26">
        <f>VLOOKUP($A363,[20]WeeklyData!$A:$V,16,FALSE)</f>
        <v>6.089360000000001</v>
      </c>
      <c r="I363" s="26">
        <f>VLOOKUP($A363,[20]WeeklyData!$A:$V,18,FALSE)</f>
        <v>0.16422093382462624</v>
      </c>
      <c r="J363" s="26">
        <f>VLOOKUP($A363,[20]WeeklyData!$A:$V,20,FALSE)</f>
        <v>33.065939999999998</v>
      </c>
      <c r="K363" s="26">
        <f>VLOOKUP($A363,[20]WeeklyData!$A:$V,22,FALSE)</f>
        <v>3.0243746654659686E-2</v>
      </c>
      <c r="L363" s="26">
        <f>VLOOKUP($A363,[20]WeeklyData!$A:$X,24,FALSE)</f>
        <v>1.2014421440502698</v>
      </c>
      <c r="M363" s="26">
        <f>VLOOKUP($A363,[20]WeeklyData!$A:$Z,26,FALSE)</f>
        <v>0.83235547856791514</v>
      </c>
      <c r="N363" s="26">
        <f>VLOOKUP($A363,[20]WeeklyData!$A:$AB,28,FALSE)</f>
        <v>61.978999999999999</v>
      </c>
      <c r="O363" s="26">
        <f>VLOOKUP($A363,[20]WeeklyData!$A:$AD,30,FALSE)</f>
        <v>1.6135031839699308E-2</v>
      </c>
      <c r="P363" s="26">
        <f>VLOOKUP($A363,[20]WeeklyData!$A:$AF,32,FALSE)</f>
        <v>1057.5199393999999</v>
      </c>
      <c r="Q363" s="26">
        <f t="shared" si="12"/>
        <v>9.4560864787794478E-4</v>
      </c>
      <c r="R363" s="27">
        <f>VLOOKUP($A363,[20]WeeklyData!$A:$AM,35,FALSE)</f>
        <v>2.3596599999999999</v>
      </c>
      <c r="S363" s="27">
        <f>VLOOKUP($A363,[20]WeeklyData!$A:$AM,37,FALSE)</f>
        <v>10.349520000000002</v>
      </c>
      <c r="T363" s="27">
        <f>VLOOKUP($A363,[20]WeeklyData!$A:$AM,39,FALSE)</f>
        <v>13.071279999999998</v>
      </c>
    </row>
    <row r="364" spans="1:20">
      <c r="A364" s="25">
        <f t="shared" si="10"/>
        <v>41617</v>
      </c>
      <c r="B364" s="26">
        <f>VLOOKUP($A364,[20]WeeklyData!$A:$V,4,FALSE)</f>
        <v>0.72697778043664341</v>
      </c>
      <c r="C364" s="26">
        <f>VLOOKUP($A364,[20]WeeklyData!$A:$V,6,FALSE)</f>
        <v>1.3755600000000001</v>
      </c>
      <c r="D364" s="26">
        <f>VLOOKUP($A364,[20]WeeklyData!$A:$V,8,FALSE)</f>
        <v>0.61055174305710547</v>
      </c>
      <c r="E364" s="26">
        <f>VLOOKUP($A364,[20]WeeklyData!$A:$V,10,FALSE)</f>
        <v>1.6378799999999998</v>
      </c>
      <c r="F364" s="26">
        <f>VLOOKUP($A364,[20]WeeklyData!$A:$V,12,FALSE)</f>
        <v>103.02200000000001</v>
      </c>
      <c r="G364" s="26">
        <f>VLOOKUP($A364,[20]WeeklyData!$A:$V,14,FALSE)</f>
        <v>9.7067770951946505E-3</v>
      </c>
      <c r="H364" s="26">
        <f>VLOOKUP($A364,[20]WeeklyData!$A:$V,16,FALSE)</f>
        <v>6.0711000000000004</v>
      </c>
      <c r="I364" s="26">
        <f>VLOOKUP($A364,[20]WeeklyData!$A:$V,18,FALSE)</f>
        <v>0.16471479663404284</v>
      </c>
      <c r="J364" s="26">
        <f>VLOOKUP($A364,[20]WeeklyData!$A:$V,20,FALSE)</f>
        <v>32.776119999999999</v>
      </c>
      <c r="K364" s="26">
        <f>VLOOKUP($A364,[20]WeeklyData!$A:$V,22,FALSE)</f>
        <v>3.0510090685357694E-2</v>
      </c>
      <c r="L364" s="26">
        <f>VLOOKUP($A364,[20]WeeklyData!$A:$X,24,FALSE)</f>
        <v>1.1907018702174703</v>
      </c>
      <c r="M364" s="26">
        <f>VLOOKUP($A364,[20]WeeklyData!$A:$Z,26,FALSE)</f>
        <v>0.83985020010209932</v>
      </c>
      <c r="N364" s="26">
        <f>VLOOKUP($A364,[20]WeeklyData!$A:$AB,28,FALSE)</f>
        <v>61.469500000000004</v>
      </c>
      <c r="O364" s="26">
        <f>VLOOKUP($A364,[20]WeeklyData!$A:$AD,30,FALSE)</f>
        <v>1.6269013110193447E-2</v>
      </c>
      <c r="P364" s="26">
        <f>VLOOKUP($A364,[20]WeeklyData!$A:$AF,32,FALSE)</f>
        <v>1051.5673913999999</v>
      </c>
      <c r="Q364" s="26">
        <f t="shared" si="12"/>
        <v>9.5096140121714323E-4</v>
      </c>
      <c r="R364" s="27">
        <f>VLOOKUP($A364,[20]WeeklyData!$A:$AM,35,FALSE)</f>
        <v>2.3256399999999999</v>
      </c>
      <c r="S364" s="27">
        <f>VLOOKUP($A364,[20]WeeklyData!$A:$AM,37,FALSE)</f>
        <v>10.35186</v>
      </c>
      <c r="T364" s="27">
        <f>VLOOKUP($A364,[20]WeeklyData!$A:$AM,39,FALSE)</f>
        <v>12.917959999999999</v>
      </c>
    </row>
    <row r="365" spans="1:20">
      <c r="A365" s="25">
        <f t="shared" si="10"/>
        <v>41624</v>
      </c>
      <c r="B365" s="26">
        <f>VLOOKUP($A365,[20]WeeklyData!$A:$V,4,FALSE)</f>
        <v>0.72945585667281043</v>
      </c>
      <c r="C365" s="26">
        <f>VLOOKUP($A365,[20]WeeklyData!$A:$V,6,FALSE)</f>
        <v>1.3709</v>
      </c>
      <c r="D365" s="26">
        <f>VLOOKUP($A365,[20]WeeklyData!$A:$V,8,FALSE)</f>
        <v>0.612337334903303</v>
      </c>
      <c r="E365" s="26">
        <f>VLOOKUP($A365,[20]WeeklyData!$A:$V,10,FALSE)</f>
        <v>1.6331000000000002</v>
      </c>
      <c r="F365" s="26">
        <f>VLOOKUP($A365,[20]WeeklyData!$A:$V,12,FALSE)</f>
        <v>103.65600000000002</v>
      </c>
      <c r="G365" s="26">
        <f>VLOOKUP($A365,[20]WeeklyData!$A:$V,14,FALSE)</f>
        <v>9.6477142671350883E-3</v>
      </c>
      <c r="H365" s="26">
        <f>VLOOKUP($A365,[20]WeeklyData!$A:$V,16,FALSE)</f>
        <v>6.0702800000000003</v>
      </c>
      <c r="I365" s="26">
        <f>VLOOKUP($A365,[20]WeeklyData!$A:$V,18,FALSE)</f>
        <v>0.1647370482531596</v>
      </c>
      <c r="J365" s="26">
        <f>VLOOKUP($A365,[20]WeeklyData!$A:$V,20,FALSE)</f>
        <v>32.928440000000002</v>
      </c>
      <c r="K365" s="26">
        <f>VLOOKUP($A365,[20]WeeklyData!$A:$V,22,FALSE)</f>
        <v>3.0368942933909321E-2</v>
      </c>
      <c r="L365" s="26">
        <f>VLOOKUP($A365,[20]WeeklyData!$A:$X,24,FALSE)</f>
        <v>1.1912841788537225</v>
      </c>
      <c r="M365" s="26">
        <f>VLOOKUP($A365,[20]WeeklyData!$A:$Z,26,FALSE)</f>
        <v>0.83946019020143436</v>
      </c>
      <c r="N365" s="26">
        <f>VLOOKUP($A365,[20]WeeklyData!$A:$AB,28,FALSE)</f>
        <v>61.998000000000005</v>
      </c>
      <c r="O365" s="26">
        <f>VLOOKUP($A365,[20]WeeklyData!$A:$AD,30,FALSE)</f>
        <v>1.6129625377352241E-2</v>
      </c>
      <c r="P365" s="26">
        <f>VLOOKUP($A365,[20]WeeklyData!$A:$AF,32,FALSE)</f>
        <v>1055.6089334000001</v>
      </c>
      <c r="Q365" s="26">
        <f t="shared" si="12"/>
        <v>9.4732051649005112E-4</v>
      </c>
      <c r="R365" s="27">
        <f>VLOOKUP($A365,[20]WeeklyData!$A:$AM,35,FALSE)</f>
        <v>2.3440400000000001</v>
      </c>
      <c r="S365" s="27">
        <f>VLOOKUP($A365,[20]WeeklyData!$A:$AM,37,FALSE)</f>
        <v>10.32672</v>
      </c>
      <c r="T365" s="27">
        <f>VLOOKUP($A365,[20]WeeklyData!$A:$AM,39,FALSE)</f>
        <v>12.937139999999999</v>
      </c>
    </row>
    <row r="366" spans="1:20">
      <c r="A366" s="25">
        <f t="shared" si="10"/>
        <v>41631</v>
      </c>
      <c r="B366" s="26">
        <f>VLOOKUP($A366,[20]WeeklyData!$A:$V,4,FALSE)</f>
        <v>0.73001481117638944</v>
      </c>
      <c r="C366" s="26">
        <f>VLOOKUP($A366,[20]WeeklyData!$A:$V,6,FALSE)</f>
        <v>1.3698399999999999</v>
      </c>
      <c r="D366" s="26">
        <f>VLOOKUP($A366,[20]WeeklyData!$A:$V,8,FALSE)</f>
        <v>0.61006680963768045</v>
      </c>
      <c r="E366" s="26">
        <f>VLOOKUP($A366,[20]WeeklyData!$A:$V,10,FALSE)</f>
        <v>1.6391800000000001</v>
      </c>
      <c r="F366" s="26">
        <f>VLOOKUP($A366,[20]WeeklyData!$A:$V,12,FALSE)</f>
        <v>104.53800000000001</v>
      </c>
      <c r="G366" s="26">
        <f>VLOOKUP($A366,[20]WeeklyData!$A:$V,14,FALSE)</f>
        <v>9.5660342122950194E-3</v>
      </c>
      <c r="H366" s="26">
        <f>VLOOKUP($A366,[20]WeeklyData!$A:$V,16,FALSE)</f>
        <v>6.0701799999999988</v>
      </c>
      <c r="I366" s="26">
        <f>VLOOKUP($A366,[20]WeeklyData!$A:$V,18,FALSE)</f>
        <v>0.1647397640236985</v>
      </c>
      <c r="J366" s="26">
        <f>VLOOKUP($A366,[20]WeeklyData!$A:$V,20,FALSE)</f>
        <v>32.62482</v>
      </c>
      <c r="K366" s="26">
        <f>VLOOKUP($A366,[20]WeeklyData!$A:$V,22,FALSE)</f>
        <v>3.0651539144765851E-2</v>
      </c>
      <c r="L366" s="26">
        <f>VLOOKUP($A366,[20]WeeklyData!$A:$X,24,FALSE)</f>
        <v>1.1966194738031348</v>
      </c>
      <c r="M366" s="26">
        <f>VLOOKUP($A366,[20]WeeklyData!$A:$Z,26,FALSE)</f>
        <v>0.83568959049499991</v>
      </c>
      <c r="N366" s="26" t="e">
        <f>VLOOKUP($A366,[20]WeeklyData!$A:$AB,28,FALSE)</f>
        <v>#N/A</v>
      </c>
      <c r="O366" s="26" t="e">
        <f>VLOOKUP($A366,[20]WeeklyData!$A:$AD,30,FALSE)</f>
        <v>#N/A</v>
      </c>
      <c r="P366" s="26">
        <f>VLOOKUP($A366,[20]WeeklyData!$A:$AF,32,FALSE)</f>
        <v>1057.7734097999999</v>
      </c>
      <c r="Q366" s="26">
        <f t="shared" ref="Q366:Q369" si="13">1/P366</f>
        <v>9.4538205511242388E-4</v>
      </c>
      <c r="R366" s="27" t="e">
        <f>VLOOKUP($A366,[20]WeeklyData!$A:$AM,35,FALSE)</f>
        <v>#N/A</v>
      </c>
      <c r="S366" s="27">
        <f>VLOOKUP($A366,[20]WeeklyData!$A:$AM,37,FALSE)</f>
        <v>10.365259999999999</v>
      </c>
      <c r="T366" s="27">
        <f>VLOOKUP($A366,[20]WeeklyData!$A:$AM,39,FALSE)</f>
        <v>13.029320000000002</v>
      </c>
    </row>
    <row r="367" spans="1:20">
      <c r="A367" s="25">
        <f t="shared" si="10"/>
        <v>41638</v>
      </c>
      <c r="B367" s="26">
        <f>VLOOKUP($A367,[20]WeeklyData!$A:$V,4,FALSE)</f>
        <v>0.72927810662382098</v>
      </c>
      <c r="C367" s="26">
        <f>VLOOKUP($A367,[20]WeeklyData!$A:$V,6,FALSE)</f>
        <v>1.3712600000000001</v>
      </c>
      <c r="D367" s="26">
        <f>VLOOKUP($A367,[20]WeeklyData!$A:$V,8,FALSE)</f>
        <v>0.60614144457914043</v>
      </c>
      <c r="E367" s="26">
        <f>VLOOKUP($A367,[20]WeeklyData!$A:$V,10,FALSE)</f>
        <v>1.6497999999999997</v>
      </c>
      <c r="F367" s="26">
        <f>VLOOKUP($A367,[20]WeeklyData!$A:$V,12,FALSE)</f>
        <v>105.066</v>
      </c>
      <c r="G367" s="26">
        <f>VLOOKUP($A367,[20]WeeklyData!$A:$V,14,FALSE)</f>
        <v>9.5178627611979764E-3</v>
      </c>
      <c r="H367" s="26">
        <f>VLOOKUP($A367,[20]WeeklyData!$A:$V,16,FALSE)</f>
        <v>6.0539999999999994</v>
      </c>
      <c r="I367" s="26">
        <f>VLOOKUP($A367,[20]WeeklyData!$A:$V,18,FALSE)</f>
        <v>0.16518012069104313</v>
      </c>
      <c r="J367" s="26">
        <f>VLOOKUP($A367,[20]WeeklyData!$A:$V,20,FALSE)</f>
        <v>32.950179999999996</v>
      </c>
      <c r="K367" s="26">
        <f>VLOOKUP($A367,[20]WeeklyData!$A:$V,22,FALSE)</f>
        <v>3.0349443909100181E-2</v>
      </c>
      <c r="L367" s="26">
        <f>VLOOKUP($A367,[20]WeeklyData!$A:$X,24,FALSE)</f>
        <v>1.20314476317871</v>
      </c>
      <c r="M367" s="26">
        <f>VLOOKUP($A367,[20]WeeklyData!$A:$Z,26,FALSE)</f>
        <v>0.83116493837157779</v>
      </c>
      <c r="N367" s="26">
        <f>VLOOKUP($A367,[20]WeeklyData!$A:$AB,28,FALSE)</f>
        <v>62.003</v>
      </c>
      <c r="O367" s="26">
        <f>VLOOKUP($A367,[20]WeeklyData!$A:$AD,30,FALSE)</f>
        <v>1.6128377744738936E-2</v>
      </c>
      <c r="P367" s="26">
        <f>VLOOKUP($A367,[20]WeeklyData!$A:$AF,32,FALSE)</f>
        <v>1054.8653663999999</v>
      </c>
      <c r="Q367" s="26">
        <f t="shared" si="13"/>
        <v>9.4798827589985058E-4</v>
      </c>
      <c r="R367" s="27">
        <f>VLOOKUP($A367,[20]WeeklyData!$A:$AM,35,FALSE)</f>
        <v>2.3687800000000001</v>
      </c>
      <c r="S367" s="27">
        <f>VLOOKUP($A367,[20]WeeklyData!$A:$AM,37,FALSE)</f>
        <v>10.53262</v>
      </c>
      <c r="T367" s="27">
        <f>VLOOKUP($A367,[20]WeeklyData!$A:$AM,39,FALSE)</f>
        <v>13.073820000000001</v>
      </c>
    </row>
    <row r="368" spans="1:20">
      <c r="A368" s="25">
        <f t="shared" si="10"/>
        <v>41645</v>
      </c>
      <c r="B368" s="26">
        <f>VLOOKUP($A368,[20]WeeklyData!$A:$V,4,FALSE)</f>
        <v>0.73427198426174622</v>
      </c>
      <c r="C368" s="26">
        <f>VLOOKUP($A368,[20]WeeklyData!$A:$V,6,FALSE)</f>
        <v>1.3618999999999999</v>
      </c>
      <c r="D368" s="26">
        <f>VLOOKUP($A368,[20]WeeklyData!$A:$V,8,FALSE)</f>
        <v>0.60815681357755591</v>
      </c>
      <c r="E368" s="26">
        <f>VLOOKUP($A368,[20]WeeklyData!$A:$V,10,FALSE)</f>
        <v>1.6443199999999998</v>
      </c>
      <c r="F368" s="26">
        <f>VLOOKUP($A368,[20]WeeklyData!$A:$V,12,FALSE)</f>
        <v>104.52799999999999</v>
      </c>
      <c r="G368" s="26">
        <f>VLOOKUP($A368,[20]WeeklyData!$A:$V,14,FALSE)</f>
        <v>9.5668864785992125E-3</v>
      </c>
      <c r="H368" s="26">
        <f>VLOOKUP($A368,[20]WeeklyData!$A:$V,16,FALSE)</f>
        <v>6.0517399999999997</v>
      </c>
      <c r="I368" s="26">
        <f>VLOOKUP($A368,[20]WeeklyData!$A:$V,18,FALSE)</f>
        <v>0.16524174264160801</v>
      </c>
      <c r="J368" s="26">
        <f>VLOOKUP($A368,[20]WeeklyData!$A:$V,20,FALSE)</f>
        <v>33.163480000000007</v>
      </c>
      <c r="K368" s="26">
        <f>VLOOKUP($A368,[20]WeeklyData!$A:$V,22,FALSE)</f>
        <v>3.0153773674522388E-2</v>
      </c>
      <c r="L368" s="26">
        <f>VLOOKUP($A368,[20]WeeklyData!$A:$X,24,FALSE)</f>
        <v>1.2073769366716451</v>
      </c>
      <c r="M368" s="26">
        <f>VLOOKUP($A368,[20]WeeklyData!$A:$Z,26,FALSE)</f>
        <v>0.82824795721482014</v>
      </c>
      <c r="N368" s="26">
        <f>VLOOKUP($A368,[20]WeeklyData!$A:$AB,28,FALSE)</f>
        <v>62.131499999999996</v>
      </c>
      <c r="O368" s="26">
        <f>VLOOKUP($A368,[20]WeeklyData!$A:$AD,30,FALSE)</f>
        <v>1.6094998028577688E-2</v>
      </c>
      <c r="P368" s="26">
        <f>VLOOKUP($A368,[20]WeeklyData!$A:$AF,32,FALSE)</f>
        <v>1063.2734144000001</v>
      </c>
      <c r="Q368" s="26">
        <f t="shared" si="13"/>
        <v>9.4049186827857914E-4</v>
      </c>
      <c r="R368" s="27">
        <f>VLOOKUP($A368,[20]WeeklyData!$A:$AM,35,FALSE)</f>
        <v>2.3788400000000003</v>
      </c>
      <c r="S368" s="27">
        <f>VLOOKUP($A368,[20]WeeklyData!$A:$AM,37,FALSE)</f>
        <v>10.692699999999999</v>
      </c>
      <c r="T368" s="27">
        <f>VLOOKUP($A368,[20]WeeklyData!$A:$AM,39,FALSE)</f>
        <v>13.057160000000001</v>
      </c>
    </row>
    <row r="369" spans="1:20">
      <c r="A369" s="25">
        <f t="shared" si="10"/>
        <v>41652</v>
      </c>
      <c r="B369" s="26">
        <f>VLOOKUP($A369,[20]WeeklyData!$A:$V,4,FALSE)</f>
        <v>0.73407341844584106</v>
      </c>
      <c r="C369" s="26">
        <f>VLOOKUP($A369,[20]WeeklyData!$A:$V,6,FALSE)</f>
        <v>1.3622799999999999</v>
      </c>
      <c r="D369" s="26">
        <f>VLOOKUP($A369,[20]WeeklyData!$A:$V,8,FALSE)</f>
        <v>0.60999656032998772</v>
      </c>
      <c r="E369" s="26">
        <f>VLOOKUP($A369,[20]WeeklyData!$A:$V,10,FALSE)</f>
        <v>1.6393599999999999</v>
      </c>
      <c r="F369" s="26">
        <f>VLOOKUP($A369,[20]WeeklyData!$A:$V,12,FALSE)</f>
        <v>104.08200000000002</v>
      </c>
      <c r="G369" s="26">
        <f>VLOOKUP($A369,[20]WeeklyData!$A:$V,14,FALSE)</f>
        <v>9.6080864757346011E-3</v>
      </c>
      <c r="H369" s="26">
        <f>VLOOKUP($A369,[20]WeeklyData!$A:$V,16,FALSE)</f>
        <v>6.0465199999999992</v>
      </c>
      <c r="I369" s="26">
        <f>VLOOKUP($A369,[20]WeeklyData!$A:$V,18,FALSE)</f>
        <v>0.16538451103561808</v>
      </c>
      <c r="J369" s="26">
        <f>VLOOKUP($A369,[20]WeeklyData!$A:$V,20,FALSE)</f>
        <v>33.379059999999996</v>
      </c>
      <c r="K369" s="26">
        <f>VLOOKUP($A369,[20]WeeklyData!$A:$V,22,FALSE)</f>
        <v>2.995914350195647E-2</v>
      </c>
      <c r="L369" s="26">
        <f>VLOOKUP($A369,[20]WeeklyData!$A:$X,24,FALSE)</f>
        <v>1.2034105122686469</v>
      </c>
      <c r="M369" s="26">
        <f>VLOOKUP($A369,[20]WeeklyData!$A:$Z,26,FALSE)</f>
        <v>0.83098603846082997</v>
      </c>
      <c r="N369" s="26" t="e">
        <f>VLOOKUP($A369,[20]WeeklyData!$A:$AB,28,FALSE)</f>
        <v>#N/A</v>
      </c>
      <c r="O369" s="26" t="e">
        <f>VLOOKUP($A369,[20]WeeklyData!$A:$AD,30,FALSE)</f>
        <v>#N/A</v>
      </c>
      <c r="P369" s="26">
        <f>VLOOKUP($A369,[20]WeeklyData!$A:$AF,32,FALSE)</f>
        <v>1061.5652427999999</v>
      </c>
      <c r="Q369" s="26">
        <f t="shared" si="13"/>
        <v>9.4200521991694597E-4</v>
      </c>
      <c r="R369" s="27">
        <f>VLOOKUP($A369,[20]WeeklyData!$A:$AM,35,FALSE)</f>
        <v>2.3536600000000001</v>
      </c>
      <c r="S369" s="27">
        <f>VLOOKUP($A369,[20]WeeklyData!$A:$AM,37,FALSE)</f>
        <v>10.848800000000001</v>
      </c>
      <c r="T369" s="27">
        <f>VLOOKUP($A369,[20]WeeklyData!$A:$AM,39,FALSE)</f>
        <v>13.175319999999999</v>
      </c>
    </row>
    <row r="370" spans="1:20">
      <c r="A370" s="25">
        <f t="shared" si="10"/>
        <v>41659</v>
      </c>
      <c r="B370" s="26">
        <f>VLOOKUP($A370,[20]WeeklyData!$A:$V,4,FALSE)</f>
        <v>0.73496543137156567</v>
      </c>
      <c r="C370" s="26">
        <f>VLOOKUP($A370,[20]WeeklyData!$A:$V,6,FALSE)</f>
        <v>1.3606400000000001</v>
      </c>
      <c r="D370" s="26">
        <f>VLOOKUP($A370,[20]WeeklyData!$A:$V,8,FALSE)</f>
        <v>0.60537623371170957</v>
      </c>
      <c r="E370" s="26">
        <f>VLOOKUP($A370,[20]WeeklyData!$A:$V,10,FALSE)</f>
        <v>1.6518999999999999</v>
      </c>
      <c r="F370" s="26">
        <f>VLOOKUP($A370,[20]WeeklyData!$A:$V,12,FALSE)</f>
        <v>103.708</v>
      </c>
      <c r="G370" s="26">
        <f>VLOOKUP($A370,[20]WeeklyData!$A:$V,14,FALSE)</f>
        <v>9.643061979455754E-3</v>
      </c>
      <c r="H370" s="26">
        <f>VLOOKUP($A370,[20]WeeklyData!$A:$V,16,FALSE)</f>
        <v>6.0501399999999999</v>
      </c>
      <c r="I370" s="26">
        <f>VLOOKUP($A370,[20]WeeklyData!$A:$V,18,FALSE)</f>
        <v>0.16528544350788277</v>
      </c>
      <c r="J370" s="26">
        <f>VLOOKUP($A370,[20]WeeklyData!$A:$V,20,FALSE)</f>
        <v>34.053040000000003</v>
      </c>
      <c r="K370" s="26">
        <f>VLOOKUP($A370,[20]WeeklyData!$A:$V,22,FALSE)</f>
        <v>2.9367708220755802E-2</v>
      </c>
      <c r="L370" s="26">
        <f>VLOOKUP($A370,[20]WeeklyData!$A:$X,24,FALSE)</f>
        <v>1.2140768325116666</v>
      </c>
      <c r="M370" s="26">
        <f>VLOOKUP($A370,[20]WeeklyData!$A:$Z,26,FALSE)</f>
        <v>0.82369059077244722</v>
      </c>
      <c r="N370" s="26">
        <f>VLOOKUP($A370,[20]WeeklyData!$A:$AB,28,FALSE)</f>
        <v>61.985500000000002</v>
      </c>
      <c r="O370" s="26">
        <f>VLOOKUP($A370,[20]WeeklyData!$A:$AD,30,FALSE)</f>
        <v>1.613335502938008E-2</v>
      </c>
      <c r="P370" s="26">
        <f>VLOOKUP($A370,[20]WeeklyData!$A:$AF,32,FALSE)</f>
        <v>1067.2930960000001</v>
      </c>
      <c r="Q370" s="26">
        <f t="shared" ref="Q370:Q373" si="14">1/P370</f>
        <v>9.3694975049290476E-4</v>
      </c>
      <c r="R370" s="27">
        <f>VLOOKUP($A370,[20]WeeklyData!$A:$AM,35,FALSE)</f>
        <v>2.3742400000000004</v>
      </c>
      <c r="S370" s="27">
        <f>VLOOKUP($A370,[20]WeeklyData!$A:$AM,37,FALSE)</f>
        <v>10.91644</v>
      </c>
      <c r="T370" s="27">
        <f>VLOOKUP($A370,[20]WeeklyData!$A:$AM,39,FALSE)</f>
        <v>13.331160000000001</v>
      </c>
    </row>
    <row r="371" spans="1:20">
      <c r="A371" s="25">
        <f t="shared" si="10"/>
        <v>41666</v>
      </c>
      <c r="B371" s="26">
        <f>VLOOKUP($A371,[20]WeeklyData!$A:$V,4,FALSE)</f>
        <v>0.73483076710685435</v>
      </c>
      <c r="C371" s="26">
        <f>VLOOKUP($A371,[20]WeeklyData!$A:$V,6,FALSE)</f>
        <v>1.3609</v>
      </c>
      <c r="D371" s="26">
        <f>VLOOKUP($A371,[20]WeeklyData!$A:$V,8,FALSE)</f>
        <v>0.60499025556320696</v>
      </c>
      <c r="E371" s="26">
        <f>VLOOKUP($A371,[20]WeeklyData!$A:$V,10,FALSE)</f>
        <v>1.6529399999999999</v>
      </c>
      <c r="F371" s="26">
        <f>VLOOKUP($A371,[20]WeeklyData!$A:$V,12,FALSE)</f>
        <v>102.50399999999999</v>
      </c>
      <c r="G371" s="26">
        <f>VLOOKUP($A371,[20]WeeklyData!$A:$V,14,FALSE)</f>
        <v>9.7558122932473509E-3</v>
      </c>
      <c r="H371" s="26">
        <f>VLOOKUP($A371,[20]WeeklyData!$A:$V,16,FALSE)</f>
        <v>6.0537400000000003</v>
      </c>
      <c r="I371" s="26">
        <f>VLOOKUP($A371,[20]WeeklyData!$A:$V,18,FALSE)</f>
        <v>0.16518728204871883</v>
      </c>
      <c r="J371" s="26">
        <f>VLOOKUP($A371,[20]WeeklyData!$A:$V,20,FALSE)</f>
        <v>34.926699999999997</v>
      </c>
      <c r="K371" s="26">
        <f>VLOOKUP($A371,[20]WeeklyData!$A:$V,22,FALSE)</f>
        <v>2.8631985837478668E-2</v>
      </c>
      <c r="L371" s="26">
        <f>VLOOKUP($A371,[20]WeeklyData!$A:$X,24,FALSE)</f>
        <v>1.2146071515105885</v>
      </c>
      <c r="M371" s="26">
        <f>VLOOKUP($A371,[20]WeeklyData!$A:$Z,26,FALSE)</f>
        <v>0.82331498119354996</v>
      </c>
      <c r="N371" s="26">
        <f>VLOOKUP($A371,[20]WeeklyData!$A:$AB,28,FALSE)</f>
        <v>62.644499999999994</v>
      </c>
      <c r="O371" s="26">
        <f>VLOOKUP($A371,[20]WeeklyData!$A:$AD,30,FALSE)</f>
        <v>1.5963323569067711E-2</v>
      </c>
      <c r="P371" s="26">
        <f>VLOOKUP($A371,[20]WeeklyData!$A:$AF,32,FALSE)</f>
        <v>1081.3782845999999</v>
      </c>
      <c r="Q371" s="26">
        <f t="shared" si="14"/>
        <v>9.2474577512891183E-4</v>
      </c>
      <c r="R371" s="27">
        <f>VLOOKUP($A371,[20]WeeklyData!$A:$AM,35,FALSE)</f>
        <v>2.42028</v>
      </c>
      <c r="S371" s="27">
        <f>VLOOKUP($A371,[20]WeeklyData!$A:$AM,37,FALSE)</f>
        <v>11.1457</v>
      </c>
      <c r="T371" s="27">
        <f>VLOOKUP($A371,[20]WeeklyData!$A:$AM,39,FALSE)</f>
        <v>13.344519999999999</v>
      </c>
    </row>
    <row r="372" spans="1:20">
      <c r="A372" s="25">
        <f t="shared" si="10"/>
        <v>41673</v>
      </c>
      <c r="B372" s="26">
        <f>VLOOKUP($A372,[20]WeeklyData!$A:$V,4,FALSE)</f>
        <v>0.73747120633009045</v>
      </c>
      <c r="C372" s="26">
        <f>VLOOKUP($A372,[20]WeeklyData!$A:$V,6,FALSE)</f>
        <v>1.3559999999999999</v>
      </c>
      <c r="D372" s="26">
        <f>VLOOKUP($A372,[20]WeeklyData!$A:$V,8,FALSE)</f>
        <v>0.61223085732926585</v>
      </c>
      <c r="E372" s="26">
        <f>VLOOKUP($A372,[20]WeeklyData!$A:$V,10,FALSE)</f>
        <v>1.6333799999999996</v>
      </c>
      <c r="F372" s="26">
        <f>VLOOKUP($A372,[20]WeeklyData!$A:$V,12,FALSE)</f>
        <v>101.69</v>
      </c>
      <c r="G372" s="26">
        <f>VLOOKUP($A372,[20]WeeklyData!$A:$V,14,FALSE)</f>
        <v>9.8340174878306218E-3</v>
      </c>
      <c r="H372" s="26">
        <f>VLOOKUP($A372,[20]WeeklyData!$A:$V,16,FALSE)</f>
        <v>6.0598000000000001</v>
      </c>
      <c r="I372" s="26">
        <f>VLOOKUP($A372,[20]WeeklyData!$A:$V,18,FALSE)</f>
        <v>0.16502197350155645</v>
      </c>
      <c r="J372" s="26">
        <f>VLOOKUP($A372,[20]WeeklyData!$A:$V,20,FALSE)</f>
        <v>34.958579999999998</v>
      </c>
      <c r="K372" s="26">
        <f>VLOOKUP($A372,[20]WeeklyData!$A:$V,22,FALSE)</f>
        <v>2.8607061736480126E-2</v>
      </c>
      <c r="L372" s="26">
        <f>VLOOKUP($A372,[20]WeeklyData!$A:$X,24,FALSE)</f>
        <v>1.2045626868580375</v>
      </c>
      <c r="M372" s="26">
        <f>VLOOKUP($A372,[20]WeeklyData!$A:$Z,26,FALSE)</f>
        <v>0.83017950586299971</v>
      </c>
      <c r="N372" s="26">
        <f>VLOOKUP($A372,[20]WeeklyData!$A:$AB,28,FALSE)</f>
        <v>62.466999999999999</v>
      </c>
      <c r="O372" s="26">
        <f>VLOOKUP($A372,[20]WeeklyData!$A:$AD,30,FALSE)</f>
        <v>1.6008506573511529E-2</v>
      </c>
      <c r="P372" s="26">
        <f>VLOOKUP($A372,[20]WeeklyData!$A:$AF,32,FALSE)</f>
        <v>1076.7646159999999</v>
      </c>
      <c r="Q372" s="26">
        <f t="shared" si="14"/>
        <v>9.2870808080119905E-4</v>
      </c>
      <c r="R372" s="27">
        <f>VLOOKUP($A372,[20]WeeklyData!$A:$AM,35,FALSE)</f>
        <v>2.4013800000000001</v>
      </c>
      <c r="S372" s="27">
        <f>VLOOKUP($A372,[20]WeeklyData!$A:$AM,37,FALSE)</f>
        <v>11.110800000000001</v>
      </c>
      <c r="T372" s="27">
        <f>VLOOKUP($A372,[20]WeeklyData!$A:$AM,39,FALSE)</f>
        <v>13.335160000000002</v>
      </c>
    </row>
    <row r="373" spans="1:20">
      <c r="A373" s="25">
        <f t="shared" si="10"/>
        <v>41680</v>
      </c>
      <c r="B373" s="26">
        <f>VLOOKUP($A373,[20]WeeklyData!$A:$V,4,FALSE)</f>
        <v>0.73263774228921719</v>
      </c>
      <c r="C373" s="26">
        <f>VLOOKUP($A373,[20]WeeklyData!$A:$V,6,FALSE)</f>
        <v>1.3649400000000003</v>
      </c>
      <c r="D373" s="26">
        <f>VLOOKUP($A373,[20]WeeklyData!$A:$V,8,FALSE)</f>
        <v>0.60352932306397034</v>
      </c>
      <c r="E373" s="26">
        <f>VLOOKUP($A373,[20]WeeklyData!$A:$V,10,FALSE)</f>
        <v>1.6570199999999999</v>
      </c>
      <c r="F373" s="26">
        <f>VLOOKUP($A373,[20]WeeklyData!$A:$V,12,FALSE)</f>
        <v>102.27399999999999</v>
      </c>
      <c r="G373" s="26">
        <f>VLOOKUP($A373,[20]WeeklyData!$A:$V,14,FALSE)</f>
        <v>9.7777384057763286E-3</v>
      </c>
      <c r="H373" s="26">
        <f>VLOOKUP($A373,[20]WeeklyData!$A:$V,16,FALSE)</f>
        <v>6.06196</v>
      </c>
      <c r="I373" s="26">
        <f>VLOOKUP($A373,[20]WeeklyData!$A:$V,18,FALSE)</f>
        <v>0.16496316950816145</v>
      </c>
      <c r="J373" s="26">
        <f>VLOOKUP($A373,[20]WeeklyData!$A:$V,20,FALSE)</f>
        <v>34.923299999999998</v>
      </c>
      <c r="K373" s="26">
        <f>VLOOKUP($A373,[20]WeeklyData!$A:$V,22,FALSE)</f>
        <v>2.8635061221416819E-2</v>
      </c>
      <c r="L373" s="26">
        <f>VLOOKUP($A373,[20]WeeklyData!$A:$X,24,FALSE)</f>
        <v>1.2139835521185358</v>
      </c>
      <c r="M373" s="26">
        <f>VLOOKUP($A373,[20]WeeklyData!$A:$Z,26,FALSE)</f>
        <v>0.82377330925626657</v>
      </c>
      <c r="N373" s="26">
        <f>VLOOKUP($A373,[20]WeeklyData!$A:$AB,28,FALSE)</f>
        <v>62.221500000000006</v>
      </c>
      <c r="O373" s="26">
        <f>VLOOKUP($A373,[20]WeeklyData!$A:$AD,30,FALSE)</f>
        <v>1.6071776274652429E-2</v>
      </c>
      <c r="P373" s="26">
        <f>VLOOKUP($A373,[20]WeeklyData!$A:$AF,32,FALSE)</f>
        <v>1066.0713269999999</v>
      </c>
      <c r="Q373" s="26">
        <f t="shared" si="14"/>
        <v>9.3802353995775382E-4</v>
      </c>
      <c r="R373" s="27">
        <f>VLOOKUP($A373,[20]WeeklyData!$A:$AM,35,FALSE)</f>
        <v>2.4031399999999996</v>
      </c>
      <c r="S373" s="27">
        <f>VLOOKUP($A373,[20]WeeklyData!$A:$AM,37,FALSE)</f>
        <v>10.976499999999998</v>
      </c>
      <c r="T373" s="27">
        <f>VLOOKUP($A373,[20]WeeklyData!$A:$AM,39,FALSE)</f>
        <v>13.284459999999999</v>
      </c>
    </row>
    <row r="374" spans="1:20">
      <c r="A374" s="25">
        <f t="shared" si="10"/>
        <v>41687</v>
      </c>
      <c r="B374" s="26">
        <f>VLOOKUP($A374,[20]WeeklyData!$A:$V,4,FALSE)</f>
        <v>0.72822736833944945</v>
      </c>
      <c r="C374" s="26">
        <f>VLOOKUP($A374,[20]WeeklyData!$A:$V,6,FALSE)</f>
        <v>1.3732000000000002</v>
      </c>
      <c r="D374" s="26">
        <f>VLOOKUP($A374,[20]WeeklyData!$A:$V,8,FALSE)</f>
        <v>0.59995438254168676</v>
      </c>
      <c r="E374" s="26">
        <f>VLOOKUP($A374,[20]WeeklyData!$A:$V,10,FALSE)</f>
        <v>1.6667999999999998</v>
      </c>
      <c r="F374" s="26">
        <f>VLOOKUP($A374,[20]WeeklyData!$A:$V,12,FALSE)</f>
        <v>102.27</v>
      </c>
      <c r="G374" s="26">
        <f>VLOOKUP($A374,[20]WeeklyData!$A:$V,14,FALSE)</f>
        <v>9.7780728722287897E-3</v>
      </c>
      <c r="H374" s="26">
        <f>VLOOKUP($A374,[20]WeeklyData!$A:$V,16,FALSE)</f>
        <v>6.0757200000000005</v>
      </c>
      <c r="I374" s="26">
        <f>VLOOKUP($A374,[20]WeeklyData!$A:$V,18,FALSE)</f>
        <v>0.16459000761735254</v>
      </c>
      <c r="J374" s="26">
        <f>VLOOKUP($A374,[20]WeeklyData!$A:$V,20,FALSE)</f>
        <v>35.521820000000005</v>
      </c>
      <c r="K374" s="26">
        <f>VLOOKUP($A374,[20]WeeklyData!$A:$V,22,FALSE)</f>
        <v>2.8152450678222491E-2</v>
      </c>
      <c r="L374" s="26">
        <f>VLOOKUP($A374,[20]WeeklyData!$A:$X,24,FALSE)</f>
        <v>1.2138106588362017</v>
      </c>
      <c r="M374" s="26">
        <f>VLOOKUP($A374,[20]WeeklyData!$A:$Z,26,FALSE)</f>
        <v>0.82385822566323941</v>
      </c>
      <c r="N374" s="26">
        <f>VLOOKUP($A374,[20]WeeklyData!$A:$AB,28,FALSE)</f>
        <v>62.047859999999993</v>
      </c>
      <c r="O374" s="26">
        <f>VLOOKUP($A374,[20]WeeklyData!$A:$AD,30,FALSE)</f>
        <v>1.611671498933781E-2</v>
      </c>
      <c r="P374" s="26">
        <f>VLOOKUP($A374,[20]WeeklyData!$A:$AF,32,FALSE)</f>
        <v>1066.8249774000001</v>
      </c>
      <c r="Q374" s="26">
        <f t="shared" ref="Q374:Q377" si="15">1/P374</f>
        <v>9.3736088035465597E-4</v>
      </c>
      <c r="R374" s="27">
        <f>VLOOKUP($A374,[20]WeeklyData!$A:$AM,35,FALSE)</f>
        <v>2.3783599999999998</v>
      </c>
      <c r="S374" s="27">
        <f>VLOOKUP($A374,[20]WeeklyData!$A:$AM,37,FALSE)</f>
        <v>10.92116</v>
      </c>
      <c r="T374" s="27">
        <f>VLOOKUP($A374,[20]WeeklyData!$A:$AM,39,FALSE)</f>
        <v>13.260580000000001</v>
      </c>
    </row>
    <row r="375" spans="1:20">
      <c r="A375" s="25">
        <f t="shared" si="10"/>
        <v>41694</v>
      </c>
      <c r="B375" s="26">
        <f>VLOOKUP($A375,[20]WeeklyData!$A:$V,4,FALSE)</f>
        <v>0.72807287618590333</v>
      </c>
      <c r="C375" s="26">
        <f>VLOOKUP($A375,[20]WeeklyData!$A:$V,6,FALSE)</f>
        <v>1.3734999999999999</v>
      </c>
      <c r="D375" s="26">
        <f>VLOOKUP($A375,[20]WeeklyData!$A:$V,8,FALSE)</f>
        <v>0.5992564807311751</v>
      </c>
      <c r="E375" s="26">
        <f>VLOOKUP($A375,[20]WeeklyData!$A:$V,10,FALSE)</f>
        <v>1.6687400000000001</v>
      </c>
      <c r="F375" s="26">
        <f>VLOOKUP($A375,[20]WeeklyData!$A:$V,12,FALSE)</f>
        <v>102.20200000000001</v>
      </c>
      <c r="G375" s="26">
        <f>VLOOKUP($A375,[20]WeeklyData!$A:$V,14,FALSE)</f>
        <v>9.7845995395302067E-3</v>
      </c>
      <c r="H375" s="26">
        <f>VLOOKUP($A375,[20]WeeklyData!$A:$V,16,FALSE)</f>
        <v>6.1226800000000008</v>
      </c>
      <c r="I375" s="26">
        <f>VLOOKUP($A375,[20]WeeklyData!$A:$V,18,FALSE)</f>
        <v>0.16332820227442149</v>
      </c>
      <c r="J375" s="26">
        <f>VLOOKUP($A375,[20]WeeklyData!$A:$V,20,FALSE)</f>
        <v>35.818100000000001</v>
      </c>
      <c r="K375" s="26">
        <f>VLOOKUP($A375,[20]WeeklyData!$A:$V,22,FALSE)</f>
        <v>2.7920015895374746E-2</v>
      </c>
      <c r="L375" s="26">
        <f>VLOOKUP($A375,[20]WeeklyData!$A:$X,24,FALSE)</f>
        <v>1.2149594496635996</v>
      </c>
      <c r="M375" s="26">
        <f>VLOOKUP($A375,[20]WeeklyData!$A:$Z,26,FALSE)</f>
        <v>0.82307546669093712</v>
      </c>
      <c r="N375" s="26">
        <f>VLOOKUP($A375,[20]WeeklyData!$A:$AB,28,FALSE)</f>
        <v>61.90652</v>
      </c>
      <c r="O375" s="26">
        <f>VLOOKUP($A375,[20]WeeklyData!$A:$AD,30,FALSE)</f>
        <v>1.6153445009262048E-2</v>
      </c>
      <c r="P375" s="26">
        <f>VLOOKUP($A375,[20]WeeklyData!$A:$AF,32,FALSE)</f>
        <v>1068.4151340000001</v>
      </c>
      <c r="Q375" s="26">
        <f t="shared" si="15"/>
        <v>9.3596577601455044E-4</v>
      </c>
      <c r="R375" s="27">
        <f>VLOOKUP($A375,[20]WeeklyData!$A:$AM,35,FALSE)</f>
        <v>2.33846</v>
      </c>
      <c r="S375" s="27">
        <f>VLOOKUP($A375,[20]WeeklyData!$A:$AM,37,FALSE)</f>
        <v>10.74954</v>
      </c>
      <c r="T375" s="27">
        <f>VLOOKUP($A375,[20]WeeklyData!$A:$AM,39,FALSE)</f>
        <v>13.262219999999999</v>
      </c>
    </row>
    <row r="376" spans="1:20">
      <c r="A376" s="25">
        <f t="shared" si="10"/>
        <v>41701</v>
      </c>
      <c r="B376" s="26">
        <f>VLOOKUP($A376,[20]WeeklyData!$A:$V,4,FALSE)</f>
        <v>0.72524191233535196</v>
      </c>
      <c r="C376" s="26">
        <f>VLOOKUP($A376,[20]WeeklyData!$A:$V,6,FALSE)</f>
        <v>1.3788800000000001</v>
      </c>
      <c r="D376" s="26">
        <f>VLOOKUP($A376,[20]WeeklyData!$A:$V,8,FALSE)</f>
        <v>0.59879721307379996</v>
      </c>
      <c r="E376" s="26">
        <f>VLOOKUP($A376,[20]WeeklyData!$A:$V,10,FALSE)</f>
        <v>1.6700199999999998</v>
      </c>
      <c r="F376" s="26">
        <f>VLOOKUP($A376,[20]WeeklyData!$A:$V,12,FALSE)</f>
        <v>102.452</v>
      </c>
      <c r="G376" s="26">
        <f>VLOOKUP($A376,[20]WeeklyData!$A:$V,14,FALSE)</f>
        <v>9.7610693139844225E-3</v>
      </c>
      <c r="H376" s="26">
        <f>VLOOKUP($A376,[20]WeeklyData!$A:$V,16,FALSE)</f>
        <v>6.1319400000000002</v>
      </c>
      <c r="I376" s="26">
        <f>VLOOKUP($A376,[20]WeeklyData!$A:$V,18,FALSE)</f>
        <v>0.16308097195976581</v>
      </c>
      <c r="J376" s="26">
        <f>VLOOKUP($A376,[20]WeeklyData!$A:$V,20,FALSE)</f>
        <v>36.27422</v>
      </c>
      <c r="K376" s="26">
        <f>VLOOKUP($A376,[20]WeeklyData!$A:$V,22,FALSE)</f>
        <v>2.7568585632005576E-2</v>
      </c>
      <c r="L376" s="26">
        <f>VLOOKUP($A376,[20]WeeklyData!$A:$X,24,FALSE)</f>
        <v>1.2111620047317966</v>
      </c>
      <c r="M376" s="26">
        <f>VLOOKUP($A376,[20]WeeklyData!$A:$Z,26,FALSE)</f>
        <v>0.82566506426562503</v>
      </c>
      <c r="N376" s="26">
        <f>VLOOKUP($A376,[20]WeeklyData!$A:$AB,28,FALSE)</f>
        <v>61.563000000000002</v>
      </c>
      <c r="O376" s="26">
        <f>VLOOKUP($A376,[20]WeeklyData!$A:$AD,30,FALSE)</f>
        <v>1.6244188218151163E-2</v>
      </c>
      <c r="P376" s="26">
        <f>VLOOKUP($A376,[20]WeeklyData!$A:$AF,32,FALSE)</f>
        <v>1065.7706361999999</v>
      </c>
      <c r="Q376" s="26">
        <f t="shared" si="15"/>
        <v>9.382881888785144E-4</v>
      </c>
      <c r="R376" s="27">
        <f>VLOOKUP($A376,[20]WeeklyData!$A:$AM,35,FALSE)</f>
        <v>2.33352</v>
      </c>
      <c r="S376" s="27">
        <f>VLOOKUP($A376,[20]WeeklyData!$A:$AM,37,FALSE)</f>
        <v>10.716179999999998</v>
      </c>
      <c r="T376" s="27">
        <f>VLOOKUP($A376,[20]WeeklyData!$A:$AM,39,FALSE)</f>
        <v>13.232919999999998</v>
      </c>
    </row>
    <row r="377" spans="1:20">
      <c r="A377" s="25">
        <f t="shared" si="10"/>
        <v>41708</v>
      </c>
      <c r="B377" s="26">
        <f>VLOOKUP($A377,[20]WeeklyData!$A:$V,4,FALSE)</f>
        <v>0.72025517702471031</v>
      </c>
      <c r="C377" s="26">
        <f>VLOOKUP($A377,[20]WeeklyData!$A:$V,6,FALSE)</f>
        <v>1.3884000000000001</v>
      </c>
      <c r="D377" s="26">
        <f>VLOOKUP($A377,[20]WeeklyData!$A:$V,8,FALSE)</f>
        <v>0.60133051652811154</v>
      </c>
      <c r="E377" s="26">
        <f>VLOOKUP($A377,[20]WeeklyData!$A:$V,10,FALSE)</f>
        <v>1.6629799999999999</v>
      </c>
      <c r="F377" s="26">
        <f>VLOOKUP($A377,[20]WeeklyData!$A:$V,12,FALSE)</f>
        <v>102.43999999999998</v>
      </c>
      <c r="G377" s="26">
        <f>VLOOKUP($A377,[20]WeeklyData!$A:$V,14,FALSE)</f>
        <v>9.7623068951422174E-3</v>
      </c>
      <c r="H377" s="26">
        <f>VLOOKUP($A377,[20]WeeklyData!$A:$V,16,FALSE)</f>
        <v>6.1418200000000001</v>
      </c>
      <c r="I377" s="26">
        <f>VLOOKUP($A377,[20]WeeklyData!$A:$V,18,FALSE)</f>
        <v>0.16281827957279488</v>
      </c>
      <c r="J377" s="26">
        <f>VLOOKUP($A377,[20]WeeklyData!$A:$V,20,FALSE)</f>
        <v>36.496799999999993</v>
      </c>
      <c r="K377" s="26">
        <f>VLOOKUP($A377,[20]WeeklyData!$A:$V,22,FALSE)</f>
        <v>2.7399857112525565E-2</v>
      </c>
      <c r="L377" s="26">
        <f>VLOOKUP($A377,[20]WeeklyData!$A:$X,24,FALSE)</f>
        <v>1.1977693153174735</v>
      </c>
      <c r="M377" s="26">
        <f>VLOOKUP($A377,[20]WeeklyData!$A:$Z,26,FALSE)</f>
        <v>0.83488684385894041</v>
      </c>
      <c r="N377" s="26">
        <f>VLOOKUP($A377,[20]WeeklyData!$A:$AB,28,FALSE)</f>
        <v>61.070000000000007</v>
      </c>
      <c r="O377" s="26">
        <f>VLOOKUP($A377,[20]WeeklyData!$A:$AD,30,FALSE)</f>
        <v>1.6374753655012141E-2</v>
      </c>
      <c r="P377" s="26">
        <f>VLOOKUP($A377,[20]WeeklyData!$A:$AF,32,FALSE)</f>
        <v>1068.2210845999998</v>
      </c>
      <c r="Q377" s="26">
        <f t="shared" si="15"/>
        <v>9.3613580036613344E-4</v>
      </c>
      <c r="R377" s="27">
        <f>VLOOKUP($A377,[20]WeeklyData!$A:$AM,35,FALSE)</f>
        <v>2.3553199999999999</v>
      </c>
      <c r="S377" s="27">
        <f>VLOOKUP($A377,[20]WeeklyData!$A:$AM,37,FALSE)</f>
        <v>10.765559999999999</v>
      </c>
      <c r="T377" s="27">
        <f>VLOOKUP($A377,[20]WeeklyData!$A:$AM,39,FALSE)</f>
        <v>13.2439</v>
      </c>
    </row>
    <row r="378" spans="1:20">
      <c r="A378" s="25">
        <f t="shared" si="10"/>
        <v>41715</v>
      </c>
      <c r="B378" s="26">
        <f>VLOOKUP($A378,[20]WeeklyData!$A:$V,4,FALSE)</f>
        <v>0.72195392857721985</v>
      </c>
      <c r="C378" s="26">
        <f>VLOOKUP($A378,[20]WeeklyData!$A:$V,6,FALSE)</f>
        <v>1.3851599999999999</v>
      </c>
      <c r="D378" s="26">
        <f>VLOOKUP($A378,[20]WeeklyData!$A:$V,8,FALSE)</f>
        <v>0.6041853524371158</v>
      </c>
      <c r="E378" s="26">
        <f>VLOOKUP($A378,[20]WeeklyData!$A:$V,10,FALSE)</f>
        <v>1.6551400000000001</v>
      </c>
      <c r="F378" s="26">
        <f>VLOOKUP($A378,[20]WeeklyData!$A:$V,12,FALSE)</f>
        <v>102.03</v>
      </c>
      <c r="G378" s="26">
        <f>VLOOKUP($A378,[20]WeeklyData!$A:$V,14,FALSE)</f>
        <v>9.8011664740660365E-3</v>
      </c>
      <c r="H378" s="26">
        <f>VLOOKUP($A378,[20]WeeklyData!$A:$V,16,FALSE)</f>
        <v>6.2033800000000001</v>
      </c>
      <c r="I378" s="26">
        <f>VLOOKUP($A378,[20]WeeklyData!$A:$V,18,FALSE)</f>
        <v>0.16120402291999619</v>
      </c>
      <c r="J378" s="26">
        <f>VLOOKUP($A378,[20]WeeklyData!$A:$V,20,FALSE)</f>
        <v>36.1678</v>
      </c>
      <c r="K378" s="26">
        <f>VLOOKUP($A378,[20]WeeklyData!$A:$V,22,FALSE)</f>
        <v>2.7649164796000027E-2</v>
      </c>
      <c r="L378" s="26">
        <f>VLOOKUP($A378,[20]WeeklyData!$A:$X,24,FALSE)</f>
        <v>1.1949172909177481</v>
      </c>
      <c r="M378" s="26">
        <f>VLOOKUP($A378,[20]WeeklyData!$A:$Z,26,FALSE)</f>
        <v>0.83688110124703741</v>
      </c>
      <c r="N378" s="26" t="e">
        <f>VLOOKUP($A378,[20]WeeklyData!$A:$AB,28,FALSE)</f>
        <v>#N/A</v>
      </c>
      <c r="O378" s="26" t="e">
        <f>VLOOKUP($A378,[20]WeeklyData!$A:$AD,30,FALSE)</f>
        <v>#N/A</v>
      </c>
      <c r="P378" s="26">
        <f>VLOOKUP($A378,[20]WeeklyData!$A:$AF,32,FALSE)</f>
        <v>1074.2213019999999</v>
      </c>
      <c r="Q378" s="26">
        <f t="shared" ref="Q378:Q384" si="16">1/P378</f>
        <v>9.3090687937223574E-4</v>
      </c>
      <c r="R378" s="27">
        <f>VLOOKUP($A378,[20]WeeklyData!$A:$AM,35,FALSE)</f>
        <v>2.3360600000000002</v>
      </c>
      <c r="S378" s="27">
        <f>VLOOKUP($A378,[20]WeeklyData!$A:$AM,37,FALSE)</f>
        <v>10.82098</v>
      </c>
      <c r="T378" s="27">
        <f>VLOOKUP($A378,[20]WeeklyData!$A:$AM,39,FALSE)</f>
        <v>13.21542</v>
      </c>
    </row>
    <row r="379" spans="1:20">
      <c r="A379" s="25">
        <f t="shared" si="10"/>
        <v>41722</v>
      </c>
      <c r="B379" s="26">
        <f>VLOOKUP($A379,[20]WeeklyData!$A:$V,4,FALSE)</f>
        <v>0.72530583501236967</v>
      </c>
      <c r="C379" s="26">
        <f>VLOOKUP($A379,[20]WeeklyData!$A:$V,6,FALSE)</f>
        <v>1.3787400000000001</v>
      </c>
      <c r="D379" s="26">
        <f>VLOOKUP($A379,[20]WeeklyData!$A:$V,8,FALSE)</f>
        <v>0.60346970468825911</v>
      </c>
      <c r="E379" s="26">
        <f>VLOOKUP($A379,[20]WeeklyData!$A:$V,10,FALSE)</f>
        <v>1.6571000000000002</v>
      </c>
      <c r="F379" s="26">
        <f>VLOOKUP($A379,[20]WeeklyData!$A:$V,12,FALSE)</f>
        <v>102.30600000000001</v>
      </c>
      <c r="G379" s="26">
        <f>VLOOKUP($A379,[20]WeeklyData!$A:$V,14,FALSE)</f>
        <v>9.7746644940134957E-3</v>
      </c>
      <c r="H379" s="26">
        <f>VLOOKUP($A379,[20]WeeklyData!$A:$V,16,FALSE)</f>
        <v>6.2040600000000001</v>
      </c>
      <c r="I379" s="26">
        <f>VLOOKUP($A379,[20]WeeklyData!$A:$V,18,FALSE)</f>
        <v>0.16118511094483806</v>
      </c>
      <c r="J379" s="26">
        <f>VLOOKUP($A379,[20]WeeklyData!$A:$V,20,FALSE)</f>
        <v>35.716679999999997</v>
      </c>
      <c r="K379" s="26">
        <f>VLOOKUP($A379,[20]WeeklyData!$A:$V,22,FALSE)</f>
        <v>2.7999106384621452E-2</v>
      </c>
      <c r="L379" s="26">
        <f>VLOOKUP($A379,[20]WeeklyData!$A:$X,24,FALSE)</f>
        <v>1.2019145626350705</v>
      </c>
      <c r="M379" s="26">
        <f>VLOOKUP($A379,[20]WeeklyData!$A:$Z,26,FALSE)</f>
        <v>0.83203493528103623</v>
      </c>
      <c r="N379" s="26">
        <f>VLOOKUP($A379,[20]WeeklyData!$A:$AB,28,FALSE)</f>
        <v>60.320000000000007</v>
      </c>
      <c r="O379" s="26">
        <f>VLOOKUP($A379,[20]WeeklyData!$A:$AD,30,FALSE)</f>
        <v>1.6578659616201398E-2</v>
      </c>
      <c r="P379" s="26">
        <f>VLOOKUP($A379,[20]WeeklyData!$A:$AF,32,FALSE)</f>
        <v>1074.8612692000002</v>
      </c>
      <c r="Q379" s="26">
        <f t="shared" si="16"/>
        <v>9.3035262191955433E-4</v>
      </c>
      <c r="R379" s="27">
        <f>VLOOKUP($A379,[20]WeeklyData!$A:$AM,35,FALSE)</f>
        <v>2.2906399999999998</v>
      </c>
      <c r="S379" s="27">
        <f>VLOOKUP($A379,[20]WeeklyData!$A:$AM,37,FALSE)</f>
        <v>10.67916</v>
      </c>
      <c r="T379" s="27">
        <f>VLOOKUP($A379,[20]WeeklyData!$A:$AM,39,FALSE)</f>
        <v>13.111219999999999</v>
      </c>
    </row>
    <row r="380" spans="1:20">
      <c r="A380" s="25">
        <f t="shared" si="10"/>
        <v>41729</v>
      </c>
      <c r="B380" s="26">
        <f>VLOOKUP($A380,[20]WeeklyData!$A:$V,4,FALSE)</f>
        <v>0.72726641226972666</v>
      </c>
      <c r="C380" s="26">
        <f>VLOOKUP($A380,[20]WeeklyData!$A:$V,6,FALSE)</f>
        <v>1.3750199999999999</v>
      </c>
      <c r="D380" s="26">
        <f>VLOOKUP($A380,[20]WeeklyData!$A:$V,8,FALSE)</f>
        <v>0.6017807802183317</v>
      </c>
      <c r="E380" s="26">
        <f>VLOOKUP($A380,[20]WeeklyData!$A:$V,10,FALSE)</f>
        <v>1.66174</v>
      </c>
      <c r="F380" s="26">
        <f>VLOOKUP($A380,[20]WeeklyData!$A:$V,12,FALSE)</f>
        <v>103.59</v>
      </c>
      <c r="G380" s="26">
        <f>VLOOKUP($A380,[20]WeeklyData!$A:$V,14,FALSE)</f>
        <v>9.6535197822194222E-3</v>
      </c>
      <c r="H380" s="26">
        <f>VLOOKUP($A380,[20]WeeklyData!$A:$V,16,FALSE)</f>
        <v>6.2100799999999996</v>
      </c>
      <c r="I380" s="26">
        <f>VLOOKUP($A380,[20]WeeklyData!$A:$V,18,FALSE)</f>
        <v>0.16102859313383006</v>
      </c>
      <c r="J380" s="26">
        <f>VLOOKUP($A380,[20]WeeklyData!$A:$V,20,FALSE)</f>
        <v>35.293480000000002</v>
      </c>
      <c r="K380" s="26">
        <f>VLOOKUP($A380,[20]WeeklyData!$A:$V,22,FALSE)</f>
        <v>2.8334557905828849E-2</v>
      </c>
      <c r="L380" s="26">
        <f>VLOOKUP($A380,[20]WeeklyData!$A:$X,24,FALSE)</f>
        <v>1.2085233888507729</v>
      </c>
      <c r="M380" s="26">
        <f>VLOOKUP($A380,[20]WeeklyData!$A:$Z,26,FALSE)</f>
        <v>0.82745766627744965</v>
      </c>
      <c r="N380" s="26" t="e">
        <f>VLOOKUP($A380,[20]WeeklyData!$A:$AB,28,FALSE)</f>
        <v>#N/A</v>
      </c>
      <c r="O380" s="26" t="e">
        <f>VLOOKUP($A380,[20]WeeklyData!$A:$AD,30,FALSE)</f>
        <v>#N/A</v>
      </c>
      <c r="P380" s="26">
        <f>VLOOKUP($A380,[20]WeeklyData!$A:$AF,32,FALSE)</f>
        <v>1058.8913729999999</v>
      </c>
      <c r="Q380" s="26">
        <f t="shared" si="16"/>
        <v>9.4438393351609648E-4</v>
      </c>
      <c r="R380" s="27">
        <f>VLOOKUP($A380,[20]WeeklyData!$A:$AM,35,FALSE)</f>
        <v>2.26234</v>
      </c>
      <c r="S380" s="27">
        <f>VLOOKUP($A380,[20]WeeklyData!$A:$AM,37,FALSE)</f>
        <v>10.57432</v>
      </c>
      <c r="T380" s="27">
        <f>VLOOKUP($A380,[20]WeeklyData!$A:$AM,39,FALSE)</f>
        <v>13.061139999999998</v>
      </c>
    </row>
    <row r="381" spans="1:20">
      <c r="A381" s="25">
        <f t="shared" si="10"/>
        <v>41736</v>
      </c>
      <c r="B381" s="26">
        <f>VLOOKUP($A381,[20]WeeklyData!$A:$V,4,FALSE)</f>
        <v>0.72294174698776892</v>
      </c>
      <c r="C381" s="26">
        <f>VLOOKUP($A381,[20]WeeklyData!$A:$V,6,FALSE)</f>
        <v>1.3832600000000002</v>
      </c>
      <c r="D381" s="26">
        <f>VLOOKUP($A381,[20]WeeklyData!$A:$V,8,FALSE)</f>
        <v>0.59764514459577156</v>
      </c>
      <c r="E381" s="26">
        <f>VLOOKUP($A381,[20]WeeklyData!$A:$V,10,FALSE)</f>
        <v>1.6732600000000002</v>
      </c>
      <c r="F381" s="26">
        <f>VLOOKUP($A381,[20]WeeklyData!$A:$V,12,FALSE)</f>
        <v>102.008</v>
      </c>
      <c r="G381" s="26">
        <f>VLOOKUP($A381,[20]WeeklyData!$A:$V,14,FALSE)</f>
        <v>9.8034501563909852E-3</v>
      </c>
      <c r="H381" s="26">
        <f>VLOOKUP($A381,[20]WeeklyData!$A:$V,16,FALSE)</f>
        <v>6.2060000000000004</v>
      </c>
      <c r="I381" s="26">
        <f>VLOOKUP($A381,[20]WeeklyData!$A:$V,18,FALSE)</f>
        <v>0.16113457900670344</v>
      </c>
      <c r="J381" s="26">
        <f>VLOOKUP($A381,[20]WeeklyData!$A:$V,20,FALSE)</f>
        <v>35.614459999999994</v>
      </c>
      <c r="K381" s="26">
        <f>VLOOKUP($A381,[20]WeeklyData!$A:$V,22,FALSE)</f>
        <v>2.8078549096753579E-2</v>
      </c>
      <c r="L381" s="26">
        <f>VLOOKUP($A381,[20]WeeklyData!$A:$X,24,FALSE)</f>
        <v>1.2096538210339758</v>
      </c>
      <c r="M381" s="26">
        <f>VLOOKUP($A381,[20]WeeklyData!$A:$Z,26,FALSE)</f>
        <v>0.82668789468996662</v>
      </c>
      <c r="N381" s="26" t="e">
        <f>VLOOKUP($A381,[20]WeeklyData!$A:$AB,28,FALSE)</f>
        <v>#N/A</v>
      </c>
      <c r="O381" s="26" t="e">
        <f>VLOOKUP($A381,[20]WeeklyData!$A:$AD,30,FALSE)</f>
        <v>#N/A</v>
      </c>
      <c r="P381" s="26">
        <f>VLOOKUP($A381,[20]WeeklyData!$A:$AF,32,FALSE)</f>
        <v>1042.0548444000001</v>
      </c>
      <c r="Q381" s="26">
        <f t="shared" si="16"/>
        <v>9.59642388665047E-4</v>
      </c>
      <c r="R381" s="27">
        <f>VLOOKUP($A381,[20]WeeklyData!$A:$AM,35,FALSE)</f>
        <v>2.2060400000000002</v>
      </c>
      <c r="S381" s="27">
        <f>VLOOKUP($A381,[20]WeeklyData!$A:$AM,37,FALSE)</f>
        <v>10.452720000000001</v>
      </c>
      <c r="T381" s="27">
        <f>VLOOKUP($A381,[20]WeeklyData!$A:$AM,39,FALSE)</f>
        <v>13.025780000000001</v>
      </c>
    </row>
    <row r="382" spans="1:20">
      <c r="A382" s="25">
        <f t="shared" si="10"/>
        <v>41743</v>
      </c>
      <c r="B382" s="26">
        <f>VLOOKUP($A382,[20]WeeklyData!$A:$V,4,FALSE)</f>
        <v>0.72386139549755735</v>
      </c>
      <c r="C382" s="26">
        <f>VLOOKUP($A382,[20]WeeklyData!$A:$V,6,FALSE)</f>
        <v>1.3814799999999998</v>
      </c>
      <c r="D382" s="26">
        <f>VLOOKUP($A382,[20]WeeklyData!$A:$V,8,FALSE)</f>
        <v>0.59636916687853758</v>
      </c>
      <c r="E382" s="26">
        <f>VLOOKUP($A382,[20]WeeklyData!$A:$V,10,FALSE)</f>
        <v>1.67682</v>
      </c>
      <c r="F382" s="26">
        <f>VLOOKUP($A382,[20]WeeklyData!$A:$V,12,FALSE)</f>
        <v>102.152</v>
      </c>
      <c r="G382" s="26">
        <f>VLOOKUP($A382,[20]WeeklyData!$A:$V,14,FALSE)</f>
        <v>9.7893852231928161E-3</v>
      </c>
      <c r="H382" s="26">
        <f>VLOOKUP($A382,[20]WeeklyData!$A:$V,16,FALSE)</f>
        <v>6.2206000000000001</v>
      </c>
      <c r="I382" s="26">
        <f>VLOOKUP($A382,[20]WeeklyData!$A:$V,18,FALSE)</f>
        <v>0.16075621325158679</v>
      </c>
      <c r="J382" s="26">
        <f>VLOOKUP($A382,[20]WeeklyData!$A:$V,20,FALSE)</f>
        <v>35.841940000000001</v>
      </c>
      <c r="K382" s="26">
        <f>VLOOKUP($A382,[20]WeeklyData!$A:$V,22,FALSE)</f>
        <v>2.7901488081767817E-2</v>
      </c>
      <c r="L382" s="26">
        <f>VLOOKUP($A382,[20]WeeklyData!$A:$X,24,FALSE)</f>
        <v>1.2137855667352357</v>
      </c>
      <c r="M382" s="26">
        <f>VLOOKUP($A382,[20]WeeklyData!$A:$Z,26,FALSE)</f>
        <v>0.82387228156192038</v>
      </c>
      <c r="N382" s="26" t="e">
        <f>VLOOKUP($A382,[20]WeeklyData!$A:$AB,28,FALSE)</f>
        <v>#N/A</v>
      </c>
      <c r="O382" s="26" t="e">
        <f>VLOOKUP($A382,[20]WeeklyData!$A:$AD,30,FALSE)</f>
        <v>#N/A</v>
      </c>
      <c r="P382" s="26">
        <f>VLOOKUP($A382,[20]WeeklyData!$A:$AF,32,FALSE)</f>
        <v>1039.7147036000001</v>
      </c>
      <c r="Q382" s="26">
        <f t="shared" si="16"/>
        <v>9.6180230647648969E-4</v>
      </c>
      <c r="R382" s="27">
        <f>VLOOKUP($A382,[20]WeeklyData!$A:$AM,35,FALSE)</f>
        <v>2.2320800000000003</v>
      </c>
      <c r="S382" s="27">
        <f>VLOOKUP($A382,[20]WeeklyData!$A:$AM,37,FALSE)</f>
        <v>10.515359999999999</v>
      </c>
      <c r="T382" s="27">
        <f>VLOOKUP($A382,[20]WeeklyData!$A:$AM,39,FALSE)</f>
        <v>13.049299999999999</v>
      </c>
    </row>
    <row r="383" spans="1:20">
      <c r="A383" s="25">
        <f t="shared" si="10"/>
        <v>41750</v>
      </c>
      <c r="B383" s="26">
        <f>VLOOKUP($A383,[20]WeeklyData!$A:$V,4,FALSE)</f>
        <v>0.72383084632365691</v>
      </c>
      <c r="C383" s="26">
        <f>VLOOKUP($A383,[20]WeeklyData!$A:$V,6,FALSE)</f>
        <v>1.38154</v>
      </c>
      <c r="D383" s="26">
        <f>VLOOKUP($A383,[20]WeeklyData!$A:$V,8,FALSE)</f>
        <v>0.59524559422914458</v>
      </c>
      <c r="E383" s="26">
        <f>VLOOKUP($A383,[20]WeeklyData!$A:$V,10,FALSE)</f>
        <v>1.67998</v>
      </c>
      <c r="F383" s="26">
        <f>VLOOKUP($A383,[20]WeeklyData!$A:$V,12,FALSE)</f>
        <v>102.44200000000001</v>
      </c>
      <c r="G383" s="26">
        <f>VLOOKUP($A383,[20]WeeklyData!$A:$V,14,FALSE)</f>
        <v>9.7616522867512209E-3</v>
      </c>
      <c r="H383" s="26">
        <f>VLOOKUP($A383,[20]WeeklyData!$A:$V,16,FALSE)</f>
        <v>6.2406199999999998</v>
      </c>
      <c r="I383" s="26">
        <f>VLOOKUP($A383,[20]WeeklyData!$A:$V,18,FALSE)</f>
        <v>0.16024084480806572</v>
      </c>
      <c r="J383" s="26">
        <f>VLOOKUP($A383,[20]WeeklyData!$A:$V,20,FALSE)</f>
        <v>35.756619999999998</v>
      </c>
      <c r="K383" s="26">
        <f>VLOOKUP($A383,[20]WeeklyData!$A:$V,22,FALSE)</f>
        <v>2.7967260652612076E-2</v>
      </c>
      <c r="L383" s="26">
        <f>VLOOKUP($A383,[20]WeeklyData!$A:$X,24,FALSE)</f>
        <v>1.2160213174593719</v>
      </c>
      <c r="M383" s="26">
        <f>VLOOKUP($A383,[20]WeeklyData!$A:$Z,26,FALSE)</f>
        <v>0.82235557924686886</v>
      </c>
      <c r="N383" s="26" t="e">
        <f>VLOOKUP($A383,[20]WeeklyData!$A:$AB,28,FALSE)</f>
        <v>#N/A</v>
      </c>
      <c r="O383" s="26" t="e">
        <f>VLOOKUP($A383,[20]WeeklyData!$A:$AD,30,FALSE)</f>
        <v>#N/A</v>
      </c>
      <c r="P383" s="26">
        <f>VLOOKUP($A383,[20]WeeklyData!$A:$AF,32,FALSE)</f>
        <v>1038.9787585999998</v>
      </c>
      <c r="Q383" s="26">
        <f t="shared" si="16"/>
        <v>9.6248358469568454E-4</v>
      </c>
      <c r="R383" s="27">
        <f>VLOOKUP($A383,[20]WeeklyData!$A:$AM,35,FALSE)</f>
        <v>2.2301600000000001</v>
      </c>
      <c r="S383" s="27">
        <f>VLOOKUP($A383,[20]WeeklyData!$A:$AM,37,FALSE)</f>
        <v>10.571459999999998</v>
      </c>
      <c r="T383" s="27">
        <f>VLOOKUP($A383,[20]WeeklyData!$A:$AM,39,FALSE)</f>
        <v>13.073079999999999</v>
      </c>
    </row>
    <row r="384" spans="1:20">
      <c r="A384" s="25">
        <f t="shared" si="10"/>
        <v>41757</v>
      </c>
      <c r="B384" s="26">
        <f>VLOOKUP($A384,[20]WeeklyData!$A:$V,4,FALSE)</f>
        <v>0.72184623951769777</v>
      </c>
      <c r="C384" s="26">
        <f>VLOOKUP($A384,[20]WeeklyData!$A:$V,6,FALSE)</f>
        <v>1.38534</v>
      </c>
      <c r="D384" s="26">
        <f>VLOOKUP($A384,[20]WeeklyData!$A:$V,8,FALSE)</f>
        <v>0.5933541439383625</v>
      </c>
      <c r="E384" s="26">
        <f>VLOOKUP($A384,[20]WeeklyData!$A:$V,10,FALSE)</f>
        <v>1.6853400000000001</v>
      </c>
      <c r="F384" s="26">
        <f>VLOOKUP($A384,[20]WeeklyData!$A:$V,12,FALSE)</f>
        <v>102.372</v>
      </c>
      <c r="G384" s="26">
        <f>VLOOKUP($A384,[20]WeeklyData!$A:$V,14,FALSE)</f>
        <v>9.7683214429807926E-3</v>
      </c>
      <c r="H384" s="26">
        <f>VLOOKUP($A384,[20]WeeklyData!$A:$V,16,FALSE)</f>
        <v>6.2569400000000002</v>
      </c>
      <c r="I384" s="26">
        <f>VLOOKUP($A384,[20]WeeklyData!$A:$V,18,FALSE)</f>
        <v>0.15982256125354152</v>
      </c>
      <c r="J384" s="26">
        <f>VLOOKUP($A384,[20]WeeklyData!$A:$V,20,FALSE)</f>
        <v>35.720579999999998</v>
      </c>
      <c r="K384" s="26">
        <f>VLOOKUP($A384,[20]WeeklyData!$A:$V,22,FALSE)</f>
        <v>2.7995293296806518E-2</v>
      </c>
      <c r="L384" s="26">
        <f>VLOOKUP($A384,[20]WeeklyData!$A:$X,24,FALSE)</f>
        <v>1.2165539586798191</v>
      </c>
      <c r="M384" s="26">
        <f>VLOOKUP($A384,[20]WeeklyData!$A:$Z,26,FALSE)</f>
        <v>0.82199562126746728</v>
      </c>
      <c r="N384" s="26" t="e">
        <f>VLOOKUP($A384,[20]WeeklyData!$A:$AB,28,FALSE)</f>
        <v>#N/A</v>
      </c>
      <c r="O384" s="26" t="e">
        <f>VLOOKUP($A384,[20]WeeklyData!$A:$AD,30,FALSE)</f>
        <v>#N/A</v>
      </c>
      <c r="P384" s="26">
        <f>VLOOKUP($A384,[20]WeeklyData!$A:$AF,32,FALSE)</f>
        <v>1031.2586495999999</v>
      </c>
      <c r="Q384" s="26">
        <f t="shared" si="16"/>
        <v>9.6968883644066946E-4</v>
      </c>
      <c r="R384" s="27">
        <f>VLOOKUP($A384,[20]WeeklyData!$A:$AM,35,FALSE)</f>
        <v>2.2283400000000002</v>
      </c>
      <c r="S384" s="27">
        <f>VLOOKUP($A384,[20]WeeklyData!$A:$AM,37,FALSE)</f>
        <v>10.5266</v>
      </c>
      <c r="T384" s="27">
        <f>VLOOKUP($A384,[20]WeeklyData!$A:$AM,39,FALSE)</f>
        <v>13.068419999999998</v>
      </c>
    </row>
    <row r="385" spans="1:20">
      <c r="A385" s="25">
        <f t="shared" si="10"/>
        <v>41764</v>
      </c>
      <c r="B385" s="26">
        <f>VLOOKUP($A385,[20]WeeklyData!$A:$V,4,FALSE)</f>
        <v>0.72142062084050218</v>
      </c>
      <c r="C385" s="26">
        <f>VLOOKUP($A385,[20]WeeklyData!$A:$V,6,FALSE)</f>
        <v>1.38618</v>
      </c>
      <c r="D385" s="26">
        <f>VLOOKUP($A385,[20]WeeklyData!$A:$V,8,FALSE)</f>
        <v>0.59120310567325096</v>
      </c>
      <c r="E385" s="26">
        <f>VLOOKUP($A385,[20]WeeklyData!$A:$V,10,FALSE)</f>
        <v>1.6914799999999999</v>
      </c>
      <c r="F385" s="26">
        <f>VLOOKUP($A385,[20]WeeklyData!$A:$V,12,FALSE)</f>
        <v>101.846</v>
      </c>
      <c r="G385" s="26">
        <f>VLOOKUP($A385,[20]WeeklyData!$A:$V,14,FALSE)</f>
        <v>9.8187753680605075E-3</v>
      </c>
      <c r="H385" s="26">
        <f>VLOOKUP($A385,[20]WeeklyData!$A:$V,16,FALSE)</f>
        <v>6.2317</v>
      </c>
      <c r="I385" s="26">
        <f>VLOOKUP($A385,[20]WeeklyData!$A:$V,18,FALSE)</f>
        <v>0.1604700510411837</v>
      </c>
      <c r="J385" s="26">
        <f>VLOOKUP($A385,[20]WeeklyData!$A:$V,20,FALSE)</f>
        <v>35.25160000000001</v>
      </c>
      <c r="K385" s="26">
        <f>VLOOKUP($A385,[20]WeeklyData!$A:$V,22,FALSE)</f>
        <v>2.8369336455026106E-2</v>
      </c>
      <c r="L385" s="26">
        <f>VLOOKUP($A385,[20]WeeklyData!$A:$X,24,FALSE)</f>
        <v>1.2202567180045416</v>
      </c>
      <c r="M385" s="26">
        <f>VLOOKUP($A385,[20]WeeklyData!$A:$Z,26,FALSE)</f>
        <v>0.81950598715977652</v>
      </c>
      <c r="N385" s="26">
        <f>VLOOKUP($A385,[20]WeeklyData!$A:$AB,28,FALSE)</f>
        <v>60.098500000000001</v>
      </c>
      <c r="O385" s="26">
        <f>VLOOKUP($A385,[20]WeeklyData!$A:$AD,30,FALSE)</f>
        <v>1.6639375513942782E-2</v>
      </c>
      <c r="P385" s="26">
        <f>VLOOKUP($A385,[20]WeeklyData!$A:$AF,32,FALSE)</f>
        <v>1025.9987646000002</v>
      </c>
      <c r="Q385" s="26">
        <f t="shared" ref="Q385:Q386" si="17">1/P385</f>
        <v>9.7466004297759937E-4</v>
      </c>
      <c r="R385" s="27">
        <f>VLOOKUP($A385,[20]WeeklyData!$A:$AM,35,FALSE)</f>
        <v>2.2225999999999999</v>
      </c>
      <c r="S385" s="27">
        <f>VLOOKUP($A385,[20]WeeklyData!$A:$AM,37,FALSE)</f>
        <v>10.429180000000001</v>
      </c>
      <c r="T385" s="27">
        <f>VLOOKUP($A385,[20]WeeklyData!$A:$AM,39,FALSE)</f>
        <v>12.98602</v>
      </c>
    </row>
    <row r="386" spans="1:20">
      <c r="A386" s="25">
        <f t="shared" si="10"/>
        <v>41771</v>
      </c>
      <c r="B386" s="26">
        <f>VLOOKUP($A386,[20]WeeklyData!$A:$V,4,FALSE)</f>
        <v>0.72911993826447485</v>
      </c>
      <c r="C386" s="26">
        <f>VLOOKUP($A386,[20]WeeklyData!$A:$V,6,FALSE)</f>
        <v>1.3715199999999999</v>
      </c>
      <c r="D386" s="26">
        <f>VLOOKUP($A386,[20]WeeklyData!$A:$V,8,FALSE)</f>
        <v>0.59482272280231674</v>
      </c>
      <c r="E386" s="26">
        <f>VLOOKUP($A386,[20]WeeklyData!$A:$V,10,FALSE)</f>
        <v>1.6811800000000001</v>
      </c>
      <c r="F386" s="26">
        <f>VLOOKUP($A386,[20]WeeklyData!$A:$V,12,FALSE)</f>
        <v>101.86799999999999</v>
      </c>
      <c r="G386" s="26">
        <f>VLOOKUP($A386,[20]WeeklyData!$A:$V,14,FALSE)</f>
        <v>9.8167076867848677E-3</v>
      </c>
      <c r="H386" s="26">
        <f>VLOOKUP($A386,[20]WeeklyData!$A:$V,16,FALSE)</f>
        <v>6.2309400000000004</v>
      </c>
      <c r="I386" s="26">
        <f>VLOOKUP($A386,[20]WeeklyData!$A:$V,18,FALSE)</f>
        <v>0.16048947052031504</v>
      </c>
      <c r="J386" s="26">
        <f>VLOOKUP($A386,[20]WeeklyData!$A:$V,20,FALSE)</f>
        <v>34.803820000000009</v>
      </c>
      <c r="K386" s="26">
        <f>VLOOKUP($A386,[20]WeeklyData!$A:$V,22,FALSE)</f>
        <v>2.8733050611642469E-2</v>
      </c>
      <c r="L386" s="26">
        <f>VLOOKUP($A386,[20]WeeklyData!$A:$X,24,FALSE)</f>
        <v>1.2257793569509379</v>
      </c>
      <c r="M386" s="26">
        <f>VLOOKUP($A386,[20]WeeklyData!$A:$Z,26,FALSE)</f>
        <v>0.81580959637100747</v>
      </c>
      <c r="N386" s="26" t="e">
        <f>VLOOKUP($A386,[20]WeeklyData!$A:$AB,28,FALSE)</f>
        <v>#N/A</v>
      </c>
      <c r="O386" s="26" t="e">
        <f>VLOOKUP($A386,[20]WeeklyData!$A:$AD,30,FALSE)</f>
        <v>#N/A</v>
      </c>
      <c r="P386" s="26">
        <f>VLOOKUP($A386,[20]WeeklyData!$A:$AF,32,FALSE)</f>
        <v>1025.9003262000001</v>
      </c>
      <c r="Q386" s="26">
        <f t="shared" si="17"/>
        <v>9.7475356470941331E-4</v>
      </c>
      <c r="R386" s="27">
        <f>VLOOKUP($A386,[20]WeeklyData!$A:$AM,35,FALSE)</f>
        <v>2.2123400000000002</v>
      </c>
      <c r="S386" s="27">
        <f>VLOOKUP($A386,[20]WeeklyData!$A:$AM,37,FALSE)</f>
        <v>10.337520000000001</v>
      </c>
      <c r="T386" s="27">
        <f>VLOOKUP($A386,[20]WeeklyData!$A:$AM,39,FALSE)</f>
        <v>12.921659999999999</v>
      </c>
    </row>
    <row r="387" spans="1:20">
      <c r="A387" s="25">
        <f t="shared" si="10"/>
        <v>41778</v>
      </c>
      <c r="B387" s="26">
        <f>VLOOKUP($A387,[20]WeeklyData!$A:$V,4,FALSE)</f>
        <v>0.73121144944440875</v>
      </c>
      <c r="C387" s="26">
        <f>VLOOKUP($A387,[20]WeeklyData!$A:$V,6,FALSE)</f>
        <v>1.3675999999999999</v>
      </c>
      <c r="D387" s="26">
        <f>VLOOKUP($A387,[20]WeeklyData!$A:$V,8,FALSE)</f>
        <v>0.59345265603074726</v>
      </c>
      <c r="E387" s="26">
        <f>VLOOKUP($A387,[20]WeeklyData!$A:$V,10,FALSE)</f>
        <v>1.68506</v>
      </c>
      <c r="F387" s="26">
        <f>VLOOKUP($A387,[20]WeeklyData!$A:$V,12,FALSE)</f>
        <v>101.572</v>
      </c>
      <c r="G387" s="26">
        <f>VLOOKUP($A387,[20]WeeklyData!$A:$V,14,FALSE)</f>
        <v>9.8452883488944869E-3</v>
      </c>
      <c r="H387" s="26">
        <f>VLOOKUP($A387,[20]WeeklyData!$A:$V,16,FALSE)</f>
        <v>6.2355400000000003</v>
      </c>
      <c r="I387" s="26">
        <f>VLOOKUP($A387,[20]WeeklyData!$A:$V,18,FALSE)</f>
        <v>0.16037104288280274</v>
      </c>
      <c r="J387" s="26">
        <f>VLOOKUP($A387,[20]WeeklyData!$A:$V,20,FALSE)</f>
        <v>34.382199999999997</v>
      </c>
      <c r="K387" s="26">
        <f>VLOOKUP($A387,[20]WeeklyData!$A:$V,22,FALSE)</f>
        <v>2.9085306116902288E-2</v>
      </c>
      <c r="L387" s="26">
        <f>VLOOKUP($A387,[20]WeeklyData!$A:$X,24,FALSE)</f>
        <v>1.2321357952759473</v>
      </c>
      <c r="M387" s="26">
        <f>VLOOKUP($A387,[20]WeeklyData!$A:$Z,26,FALSE)</f>
        <v>0.8116062736135049</v>
      </c>
      <c r="N387" s="26">
        <f>VLOOKUP($A387,[20]WeeklyData!$A:$AB,28,FALSE)</f>
        <v>58.585999999999999</v>
      </c>
      <c r="O387" s="26">
        <f>VLOOKUP($A387,[20]WeeklyData!$A:$AD,30,FALSE)</f>
        <v>1.7068988888454085E-2</v>
      </c>
      <c r="P387" s="26">
        <f>VLOOKUP($A387,[20]WeeklyData!$A:$AF,32,FALSE)</f>
        <v>1025.4584561999998</v>
      </c>
      <c r="Q387" s="26">
        <f t="shared" ref="Q387:Q395" si="18">1/P387</f>
        <v>9.7517358597408216E-4</v>
      </c>
      <c r="R387" s="27">
        <f>VLOOKUP($A387,[20]WeeklyData!$A:$AM,35,FALSE)</f>
        <v>2.2128800000000006</v>
      </c>
      <c r="S387" s="27">
        <f>VLOOKUP($A387,[20]WeeklyData!$A:$AM,37,FALSE)</f>
        <v>10.351299999999998</v>
      </c>
      <c r="T387" s="27">
        <f>VLOOKUP($A387,[20]WeeklyData!$A:$AM,39,FALSE)</f>
        <v>12.892060000000001</v>
      </c>
    </row>
    <row r="388" spans="1:20">
      <c r="A388" s="25">
        <f t="shared" si="10"/>
        <v>41785</v>
      </c>
      <c r="B388" s="26">
        <f>VLOOKUP($A388,[20]WeeklyData!$A:$V,4,FALSE)</f>
        <v>0.73417306892241674</v>
      </c>
      <c r="C388" s="26">
        <f>VLOOKUP($A388,[20]WeeklyData!$A:$V,6,FALSE)</f>
        <v>1.36208</v>
      </c>
      <c r="D388" s="26">
        <f>VLOOKUP($A388,[20]WeeklyData!$A:$V,8,FALSE)</f>
        <v>0.5964295521305919</v>
      </c>
      <c r="E388" s="26">
        <f>VLOOKUP($A388,[20]WeeklyData!$A:$V,10,FALSE)</f>
        <v>1.67666</v>
      </c>
      <c r="F388" s="26">
        <f>VLOOKUP($A388,[20]WeeklyData!$A:$V,12,FALSE)</f>
        <v>101.85799999999999</v>
      </c>
      <c r="G388" s="26">
        <f>VLOOKUP($A388,[20]WeeklyData!$A:$V,14,FALSE)</f>
        <v>9.8175952250683166E-3</v>
      </c>
      <c r="H388" s="26">
        <f>VLOOKUP($A388,[20]WeeklyData!$A:$V,16,FALSE)</f>
        <v>6.2451800000000004</v>
      </c>
      <c r="I388" s="26">
        <f>VLOOKUP($A388,[20]WeeklyData!$A:$V,18,FALSE)</f>
        <v>0.16012363441806901</v>
      </c>
      <c r="J388" s="26">
        <f>VLOOKUP($A388,[20]WeeklyData!$A:$V,20,FALSE)</f>
        <v>34.535180000000004</v>
      </c>
      <c r="K388" s="26">
        <f>VLOOKUP($A388,[20]WeeklyData!$A:$V,22,FALSE)</f>
        <v>2.8957345894210333E-2</v>
      </c>
      <c r="L388" s="26">
        <f>VLOOKUP($A388,[20]WeeklyData!$A:$X,24,FALSE)</f>
        <v>1.230953236971585</v>
      </c>
      <c r="M388" s="26">
        <f>VLOOKUP($A388,[20]WeeklyData!$A:$Z,26,FALSE)</f>
        <v>0.81238121513188255</v>
      </c>
      <c r="N388" s="26">
        <f>VLOOKUP($A388,[20]WeeklyData!$A:$AB,28,FALSE)</f>
        <v>58.959000000000003</v>
      </c>
      <c r="O388" s="26">
        <f>VLOOKUP($A388,[20]WeeklyData!$A:$AD,30,FALSE)</f>
        <v>1.6961032269488883E-2</v>
      </c>
      <c r="P388" s="26">
        <f>VLOOKUP($A388,[20]WeeklyData!$A:$AF,32,FALSE)</f>
        <v>1021.8143710000001</v>
      </c>
      <c r="Q388" s="26">
        <f t="shared" si="18"/>
        <v>9.7865133666240052E-4</v>
      </c>
      <c r="R388" s="27">
        <f>VLOOKUP($A388,[20]WeeklyData!$A:$AM,35,FALSE)</f>
        <v>2.2313999999999998</v>
      </c>
      <c r="S388" s="27">
        <f>VLOOKUP($A388,[20]WeeklyData!$A:$AM,37,FALSE)</f>
        <v>10.445179999999999</v>
      </c>
      <c r="T388" s="27">
        <f>VLOOKUP($A388,[20]WeeklyData!$A:$AM,39,FALSE)</f>
        <v>12.857940000000003</v>
      </c>
    </row>
    <row r="389" spans="1:20">
      <c r="A389" s="25">
        <f t="shared" si="10"/>
        <v>41792</v>
      </c>
      <c r="B389" s="26">
        <f>VLOOKUP($A389,[20]WeeklyData!$A:$V,4,FALSE)</f>
        <v>0.73396894266281498</v>
      </c>
      <c r="C389" s="26">
        <f>VLOOKUP($A389,[20]WeeklyData!$A:$V,6,FALSE)</f>
        <v>1.36246</v>
      </c>
      <c r="D389" s="26">
        <f>VLOOKUP($A389,[20]WeeklyData!$A:$V,8,FALSE)</f>
        <v>0.59629108564764743</v>
      </c>
      <c r="E389" s="26">
        <f>VLOOKUP($A389,[20]WeeklyData!$A:$V,10,FALSE)</f>
        <v>1.6770399999999999</v>
      </c>
      <c r="F389" s="26">
        <f>VLOOKUP($A389,[20]WeeklyData!$A:$V,12,FALSE)</f>
        <v>102.5</v>
      </c>
      <c r="G389" s="26">
        <f>VLOOKUP($A389,[20]WeeklyData!$A:$V,14,FALSE)</f>
        <v>9.756112583802462E-3</v>
      </c>
      <c r="H389" s="26">
        <f>VLOOKUP($A389,[20]WeeklyData!$A:$V,16,FALSE)</f>
        <v>6.2509599999999992</v>
      </c>
      <c r="I389" s="26">
        <f>VLOOKUP($A389,[20]WeeklyData!$A:$V,18,FALSE)</f>
        <v>0.15997545647651781</v>
      </c>
      <c r="J389" s="26">
        <f>VLOOKUP($A389,[20]WeeklyData!$A:$V,20,FALSE)</f>
        <v>34.81</v>
      </c>
      <c r="K389" s="26">
        <f>VLOOKUP($A389,[20]WeeklyData!$A:$V,22,FALSE)</f>
        <v>2.8728765456468641E-2</v>
      </c>
      <c r="L389" s="26">
        <f>VLOOKUP($A389,[20]WeeklyData!$A:$X,24,FALSE)</f>
        <v>1.2308911298905085</v>
      </c>
      <c r="M389" s="26">
        <f>VLOOKUP($A389,[20]WeeklyData!$A:$Z,26,FALSE)</f>
        <v>0.81242001723779578</v>
      </c>
      <c r="N389" s="26">
        <f>VLOOKUP($A389,[20]WeeklyData!$A:$AB,28,FALSE)</f>
        <v>59.274500000000003</v>
      </c>
      <c r="O389" s="26">
        <f>VLOOKUP($A389,[20]WeeklyData!$A:$AD,30,FALSE)</f>
        <v>1.6870701096438713E-2</v>
      </c>
      <c r="P389" s="26">
        <f>VLOOKUP($A389,[20]WeeklyData!$A:$AF,32,FALSE)</f>
        <v>1022.1092492</v>
      </c>
      <c r="Q389" s="26">
        <f t="shared" si="18"/>
        <v>9.7836899605663005E-4</v>
      </c>
      <c r="R389" s="27">
        <f>VLOOKUP($A389,[20]WeeklyData!$A:$AM,35,FALSE)</f>
        <v>2.2681399999999998</v>
      </c>
      <c r="S389" s="27">
        <f>VLOOKUP($A389,[20]WeeklyData!$A:$AM,37,FALSE)</f>
        <v>10.690140000000001</v>
      </c>
      <c r="T389" s="27">
        <f>VLOOKUP($A389,[20]WeeklyData!$A:$AM,39,FALSE)</f>
        <v>12.91208</v>
      </c>
    </row>
    <row r="390" spans="1:20">
      <c r="A390" s="25">
        <f t="shared" si="10"/>
        <v>41799</v>
      </c>
      <c r="B390" s="26">
        <f>VLOOKUP($A390,[20]WeeklyData!$A:$V,4,FALSE)</f>
        <v>0.73786763307046388</v>
      </c>
      <c r="C390" s="26">
        <f>VLOOKUP($A390,[20]WeeklyData!$A:$V,6,FALSE)</f>
        <v>1.3552599999999999</v>
      </c>
      <c r="D390" s="26">
        <f>VLOOKUP($A390,[20]WeeklyData!$A:$V,8,FALSE)</f>
        <v>0.59355685265330482</v>
      </c>
      <c r="E390" s="26">
        <f>VLOOKUP($A390,[20]WeeklyData!$A:$V,10,FALSE)</f>
        <v>1.6847999999999999</v>
      </c>
      <c r="F390" s="26">
        <f>VLOOKUP($A390,[20]WeeklyData!$A:$V,12,FALSE)</f>
        <v>102.13199999999999</v>
      </c>
      <c r="G390" s="26">
        <f>VLOOKUP($A390,[20]WeeklyData!$A:$V,14,FALSE)</f>
        <v>9.7913271100312955E-3</v>
      </c>
      <c r="H390" s="26">
        <f>VLOOKUP($A390,[20]WeeklyData!$A:$V,16,FALSE)</f>
        <v>6.2240999999999991</v>
      </c>
      <c r="I390" s="26">
        <f>VLOOKUP($A390,[20]WeeklyData!$A:$V,18,FALSE)</f>
        <v>0.1606661865571031</v>
      </c>
      <c r="J390" s="26">
        <f>VLOOKUP($A390,[20]WeeklyData!$A:$V,20,FALSE)</f>
        <v>34.337719999999997</v>
      </c>
      <c r="K390" s="26">
        <f>VLOOKUP($A390,[20]WeeklyData!$A:$V,22,FALSE)</f>
        <v>2.912250686958438E-2</v>
      </c>
      <c r="L390" s="26">
        <f>VLOOKUP($A390,[20]WeeklyData!$A:$X,24,FALSE)</f>
        <v>1.2431610440483092</v>
      </c>
      <c r="M390" s="26">
        <f>VLOOKUP($A390,[20]WeeklyData!$A:$Z,26,FALSE)</f>
        <v>0.8044249264788027</v>
      </c>
      <c r="N390" s="26">
        <f>VLOOKUP($A390,[20]WeeklyData!$A:$AB,28,FALSE)</f>
        <v>59.352999999999994</v>
      </c>
      <c r="O390" s="26">
        <f>VLOOKUP($A390,[20]WeeklyData!$A:$AD,30,FALSE)</f>
        <v>1.684856177956574E-2</v>
      </c>
      <c r="P390" s="26">
        <f>VLOOKUP($A390,[20]WeeklyData!$A:$AF,32,FALSE)</f>
        <v>1018.5294249999999</v>
      </c>
      <c r="Q390" s="26">
        <f t="shared" si="18"/>
        <v>9.8180766844315772E-4</v>
      </c>
      <c r="R390" s="27">
        <f>VLOOKUP($A390,[20]WeeklyData!$A:$AM,35,FALSE)</f>
        <v>2.2273199999999997</v>
      </c>
      <c r="S390" s="27">
        <f>VLOOKUP($A390,[20]WeeklyData!$A:$AM,37,FALSE)</f>
        <v>10.683479999999999</v>
      </c>
      <c r="T390" s="27">
        <f>VLOOKUP($A390,[20]WeeklyData!$A:$AM,39,FALSE)</f>
        <v>13.006219999999999</v>
      </c>
    </row>
    <row r="391" spans="1:20">
      <c r="A391" s="25">
        <f t="shared" si="10"/>
        <v>41806</v>
      </c>
      <c r="B391" s="26">
        <f>VLOOKUP($A391,[20]WeeklyData!$A:$V,4,FALSE)</f>
        <v>0.73616213764709837</v>
      </c>
      <c r="C391" s="26">
        <f>VLOOKUP($A391,[20]WeeklyData!$A:$V,6,FALSE)</f>
        <v>1.3584000000000001</v>
      </c>
      <c r="D391" s="26">
        <f>VLOOKUP($A391,[20]WeeklyData!$A:$V,8,FALSE)</f>
        <v>0.58829892060933331</v>
      </c>
      <c r="E391" s="26">
        <f>VLOOKUP($A391,[20]WeeklyData!$A:$V,10,FALSE)</f>
        <v>1.6998200000000001</v>
      </c>
      <c r="F391" s="26">
        <f>VLOOKUP($A391,[20]WeeklyData!$A:$V,12,FALSE)</f>
        <v>101.97799999999999</v>
      </c>
      <c r="G391" s="26">
        <f>VLOOKUP($A391,[20]WeeklyData!$A:$V,14,FALSE)</f>
        <v>9.8060483385745602E-3</v>
      </c>
      <c r="H391" s="26">
        <f>VLOOKUP($A391,[20]WeeklyData!$A:$V,16,FALSE)</f>
        <v>6.2267200000000003</v>
      </c>
      <c r="I391" s="26">
        <f>VLOOKUP($A391,[20]WeeklyData!$A:$V,18,FALSE)</f>
        <v>0.16059822240705454</v>
      </c>
      <c r="J391" s="26">
        <f>VLOOKUP($A391,[20]WeeklyData!$A:$V,20,FALSE)</f>
        <v>34.558459999999997</v>
      </c>
      <c r="K391" s="26">
        <f>VLOOKUP($A391,[20]WeeklyData!$A:$V,22,FALSE)</f>
        <v>2.8937043116851524E-2</v>
      </c>
      <c r="L391" s="26">
        <f>VLOOKUP($A391,[20]WeeklyData!$A:$X,24,FALSE)</f>
        <v>1.2513403533618708</v>
      </c>
      <c r="M391" s="26">
        <f>VLOOKUP($A391,[20]WeeklyData!$A:$Z,26,FALSE)</f>
        <v>0.79914348498168741</v>
      </c>
      <c r="N391" s="26">
        <f>VLOOKUP($A391,[20]WeeklyData!$A:$AB,28,FALSE)</f>
        <v>60.164499999999997</v>
      </c>
      <c r="O391" s="26">
        <f>VLOOKUP($A391,[20]WeeklyData!$A:$AD,30,FALSE)</f>
        <v>1.662117871253533E-2</v>
      </c>
      <c r="P391" s="26">
        <f>VLOOKUP($A391,[20]WeeklyData!$A:$AF,32,FALSE)</f>
        <v>1019.6519050000001</v>
      </c>
      <c r="Q391" s="26">
        <f t="shared" si="18"/>
        <v>9.8072684912994877E-4</v>
      </c>
      <c r="R391" s="27">
        <f>VLOOKUP($A391,[20]WeeklyData!$A:$AM,35,FALSE)</f>
        <v>2.2353200000000002</v>
      </c>
      <c r="S391" s="27">
        <f>VLOOKUP($A391,[20]WeeklyData!$A:$AM,37,FALSE)</f>
        <v>10.723459999999999</v>
      </c>
      <c r="T391" s="27">
        <f>VLOOKUP($A391,[20]WeeklyData!$A:$AM,39,FALSE)</f>
        <v>13.02768</v>
      </c>
    </row>
    <row r="392" spans="1:20">
      <c r="A392" s="25">
        <f t="shared" si="10"/>
        <v>41813</v>
      </c>
      <c r="B392" s="26">
        <f>VLOOKUP($A392,[20]WeeklyData!$A:$V,4,FALSE)</f>
        <v>0.73424789513941957</v>
      </c>
      <c r="C392" s="26">
        <f>VLOOKUP($A392,[20]WeeklyData!$A:$V,6,FALSE)</f>
        <v>1.3619400000000002</v>
      </c>
      <c r="D392" s="26">
        <f>VLOOKUP($A392,[20]WeeklyData!$A:$V,8,FALSE)</f>
        <v>0.58784902901804437</v>
      </c>
      <c r="E392" s="26">
        <f>VLOOKUP($A392,[20]WeeklyData!$A:$V,10,FALSE)</f>
        <v>1.7011200000000002</v>
      </c>
      <c r="F392" s="26">
        <f>VLOOKUP($A392,[20]WeeklyData!$A:$V,12,FALSE)</f>
        <v>101.77799999999999</v>
      </c>
      <c r="G392" s="26">
        <f>VLOOKUP($A392,[20]WeeklyData!$A:$V,14,FALSE)</f>
        <v>9.8253451107814995E-3</v>
      </c>
      <c r="H392" s="26">
        <f>VLOOKUP($A392,[20]WeeklyData!$A:$V,16,FALSE)</f>
        <v>6.2264399999999993</v>
      </c>
      <c r="I392" s="26">
        <f>VLOOKUP($A392,[20]WeeklyData!$A:$V,18,FALSE)</f>
        <v>0.16060554373328126</v>
      </c>
      <c r="J392" s="26">
        <f>VLOOKUP($A392,[20]WeeklyData!$A:$V,20,FALSE)</f>
        <v>33.816079999999999</v>
      </c>
      <c r="K392" s="26">
        <f>VLOOKUP($A392,[20]WeeklyData!$A:$V,22,FALSE)</f>
        <v>2.9572463506978775E-2</v>
      </c>
      <c r="L392" s="26">
        <f>VLOOKUP($A392,[20]WeeklyData!$A:$X,24,FALSE)</f>
        <v>1.2490432723146554</v>
      </c>
      <c r="M392" s="26">
        <f>VLOOKUP($A392,[20]WeeklyData!$A:$Z,26,FALSE)</f>
        <v>0.80061478096927419</v>
      </c>
      <c r="N392" s="26">
        <f>VLOOKUP($A392,[20]WeeklyData!$A:$AB,28,FALSE)</f>
        <v>60.133499999999991</v>
      </c>
      <c r="O392" s="26">
        <f>VLOOKUP($A392,[20]WeeklyData!$A:$AD,30,FALSE)</f>
        <v>1.6629673034568197E-2</v>
      </c>
      <c r="P392" s="26">
        <f>VLOOKUP($A392,[20]WeeklyData!$A:$AF,32,FALSE)</f>
        <v>1016.9313964</v>
      </c>
      <c r="Q392" s="26">
        <f t="shared" si="18"/>
        <v>9.8335050283633856E-4</v>
      </c>
      <c r="R392" s="27">
        <f>VLOOKUP($A392,[20]WeeklyData!$A:$AM,35,FALSE)</f>
        <v>2.2075</v>
      </c>
      <c r="S392" s="27">
        <f>VLOOKUP($A392,[20]WeeklyData!$A:$AM,37,FALSE)</f>
        <v>10.60168</v>
      </c>
      <c r="T392" s="27">
        <f>VLOOKUP($A392,[20]WeeklyData!$A:$AM,39,FALSE)</f>
        <v>13.011959999999998</v>
      </c>
    </row>
    <row r="393" spans="1:20">
      <c r="A393" s="25">
        <f t="shared" si="10"/>
        <v>41820</v>
      </c>
      <c r="B393" s="26">
        <f>VLOOKUP($A393,[20]WeeklyData!$A:$V,4,FALSE)</f>
        <v>0.73277832249182651</v>
      </c>
      <c r="C393" s="26">
        <f>VLOOKUP($A393,[20]WeeklyData!$A:$V,6,FALSE)</f>
        <v>1.3646799999999999</v>
      </c>
      <c r="D393" s="26">
        <f>VLOOKUP($A393,[20]WeeklyData!$A:$V,8,FALSE)</f>
        <v>0.58320691365450639</v>
      </c>
      <c r="E393" s="26">
        <f>VLOOKUP($A393,[20]WeeklyData!$A:$V,10,FALSE)</f>
        <v>1.7146599999999999</v>
      </c>
      <c r="F393" s="26">
        <f>VLOOKUP($A393,[20]WeeklyData!$A:$V,12,FALSE)</f>
        <v>101.77199999999999</v>
      </c>
      <c r="G393" s="26">
        <f>VLOOKUP($A393,[20]WeeklyData!$A:$V,14,FALSE)</f>
        <v>9.8259850364932847E-3</v>
      </c>
      <c r="H393" s="26">
        <f>VLOOKUP($A393,[20]WeeklyData!$A:$V,16,FALSE)</f>
        <v>6.2059199999999999</v>
      </c>
      <c r="I393" s="26">
        <f>VLOOKUP($A393,[20]WeeklyData!$A:$V,18,FALSE)</f>
        <v>0.16113654552518558</v>
      </c>
      <c r="J393" s="26">
        <f>VLOOKUP($A393,[20]WeeklyData!$A:$V,20,FALSE)</f>
        <v>34.267819999999993</v>
      </c>
      <c r="K393" s="26">
        <f>VLOOKUP($A393,[20]WeeklyData!$A:$V,22,FALSE)</f>
        <v>2.9182542518411791E-2</v>
      </c>
      <c r="L393" s="26">
        <f>VLOOKUP($A393,[20]WeeklyData!$A:$X,24,FALSE)</f>
        <v>1.2564684061286031</v>
      </c>
      <c r="M393" s="26">
        <f>VLOOKUP($A393,[20]WeeklyData!$A:$Z,26,FALSE)</f>
        <v>0.79589254327224057</v>
      </c>
      <c r="N393" s="26">
        <f>VLOOKUP($A393,[20]WeeklyData!$A:$AB,28,FALSE)</f>
        <v>59.882000000000005</v>
      </c>
      <c r="O393" s="26">
        <f>VLOOKUP($A393,[20]WeeklyData!$A:$AD,30,FALSE)</f>
        <v>1.6699699000201094E-2</v>
      </c>
      <c r="P393" s="26">
        <f>VLOOKUP($A393,[20]WeeklyData!$A:$AF,32,FALSE)</f>
        <v>1010.0588658</v>
      </c>
      <c r="Q393" s="26">
        <f t="shared" si="18"/>
        <v>9.9004130735288087E-4</v>
      </c>
      <c r="R393" s="27">
        <f>VLOOKUP($A393,[20]WeeklyData!$A:$AM,35,FALSE)</f>
        <v>2.2119</v>
      </c>
      <c r="S393" s="27">
        <f>VLOOKUP($A393,[20]WeeklyData!$A:$AM,37,FALSE)</f>
        <v>10.704519999999999</v>
      </c>
      <c r="T393" s="27">
        <f>VLOOKUP($A393,[20]WeeklyData!$A:$AM,39,FALSE)</f>
        <v>12.964740000000001</v>
      </c>
    </row>
    <row r="394" spans="1:20">
      <c r="A394" s="25">
        <f t="shared" si="10"/>
        <v>41827</v>
      </c>
      <c r="B394" s="26">
        <f>VLOOKUP($A394,[20]WeeklyData!$A:$V,4,FALSE)</f>
        <v>0.73451712035752348</v>
      </c>
      <c r="C394" s="26">
        <f>VLOOKUP($A394,[20]WeeklyData!$A:$V,6,FALSE)</f>
        <v>1.36144</v>
      </c>
      <c r="D394" s="26">
        <f>VLOOKUP($A394,[20]WeeklyData!$A:$V,8,FALSE)</f>
        <v>0.58368292984665837</v>
      </c>
      <c r="E394" s="26">
        <f>VLOOKUP($A394,[20]WeeklyData!$A:$V,10,FALSE)</f>
        <v>1.71326</v>
      </c>
      <c r="F394" s="26">
        <f>VLOOKUP($A394,[20]WeeklyData!$A:$V,12,FALSE)</f>
        <v>101.53599999999999</v>
      </c>
      <c r="G394" s="26">
        <f>VLOOKUP($A394,[20]WeeklyData!$A:$V,14,FALSE)</f>
        <v>9.8487654126953924E-3</v>
      </c>
      <c r="H394" s="26">
        <f>VLOOKUP($A394,[20]WeeklyData!$A:$V,16,FALSE)</f>
        <v>6.2014399999999998</v>
      </c>
      <c r="I394" s="26">
        <f>VLOOKUP($A394,[20]WeeklyData!$A:$V,18,FALSE)</f>
        <v>0.16125288072871696</v>
      </c>
      <c r="J394" s="26">
        <f>VLOOKUP($A394,[20]WeeklyData!$A:$V,20,FALSE)</f>
        <v>34.16724</v>
      </c>
      <c r="K394" s="26">
        <f>VLOOKUP($A394,[20]WeeklyData!$A:$V,22,FALSE)</f>
        <v>2.9268550843152774E-2</v>
      </c>
      <c r="L394" s="26">
        <f>VLOOKUP($A394,[20]WeeklyData!$A:$X,24,FALSE)</f>
        <v>1.2584178988563588</v>
      </c>
      <c r="M394" s="26">
        <f>VLOOKUP($A394,[20]WeeklyData!$A:$Z,26,FALSE)</f>
        <v>0.79464871769251855</v>
      </c>
      <c r="N394" s="26">
        <f>VLOOKUP($A394,[20]WeeklyData!$A:$AB,28,FALSE)</f>
        <v>59.935500000000005</v>
      </c>
      <c r="O394" s="26">
        <f>VLOOKUP($A394,[20]WeeklyData!$A:$AD,30,FALSE)</f>
        <v>1.6684725630755612E-2</v>
      </c>
      <c r="P394" s="26">
        <f>VLOOKUP($A394,[20]WeeklyData!$A:$AF,32,FALSE)</f>
        <v>1012.6737479999999</v>
      </c>
      <c r="Q394" s="26">
        <f t="shared" si="18"/>
        <v>9.8748486565882615E-4</v>
      </c>
      <c r="R394" s="27">
        <f>VLOOKUP($A394,[20]WeeklyData!$A:$AM,35,FALSE)</f>
        <v>2.2172999999999998</v>
      </c>
      <c r="S394" s="27">
        <f>VLOOKUP($A394,[20]WeeklyData!$A:$AM,37,FALSE)</f>
        <v>10.69802</v>
      </c>
      <c r="T394" s="27">
        <f>VLOOKUP($A394,[20]WeeklyData!$A:$AM,39,FALSE)</f>
        <v>12.98884</v>
      </c>
    </row>
    <row r="395" spans="1:20">
      <c r="A395" s="25">
        <f t="shared" si="10"/>
        <v>41834</v>
      </c>
      <c r="B395" s="26">
        <f>VLOOKUP($A395,[20]WeeklyData!$A:$V,4,FALSE)</f>
        <v>0.73789310785430984</v>
      </c>
      <c r="C395" s="26">
        <f>VLOOKUP($A395,[20]WeeklyData!$A:$V,6,FALSE)</f>
        <v>1.3552199999999999</v>
      </c>
      <c r="D395" s="26">
        <f>VLOOKUP($A395,[20]WeeklyData!$A:$V,8,FALSE)</f>
        <v>0.58446846466584579</v>
      </c>
      <c r="E395" s="26">
        <f>VLOOKUP($A395,[20]WeeklyData!$A:$V,10,FALSE)</f>
        <v>1.71096</v>
      </c>
      <c r="F395" s="26">
        <f>VLOOKUP($A395,[20]WeeklyData!$A:$V,12,FALSE)</f>
        <v>101.476</v>
      </c>
      <c r="G395" s="26">
        <f>VLOOKUP($A395,[20]WeeklyData!$A:$V,14,FALSE)</f>
        <v>9.8545846465943783E-3</v>
      </c>
      <c r="H395" s="26">
        <f>VLOOKUP($A395,[20]WeeklyData!$A:$V,16,FALSE)</f>
        <v>6.2057200000000003</v>
      </c>
      <c r="I395" s="26">
        <f>VLOOKUP($A395,[20]WeeklyData!$A:$V,18,FALSE)</f>
        <v>0.16114166633893282</v>
      </c>
      <c r="J395" s="26">
        <f>VLOOKUP($A395,[20]WeeklyData!$A:$V,20,FALSE)</f>
        <v>34.677439999999997</v>
      </c>
      <c r="K395" s="26">
        <f>VLOOKUP($A395,[20]WeeklyData!$A:$V,22,FALSE)</f>
        <v>2.8840609560317247E-2</v>
      </c>
      <c r="L395" s="26">
        <f>VLOOKUP($A395,[20]WeeklyData!$A:$X,24,FALSE)</f>
        <v>1.262506762434648</v>
      </c>
      <c r="M395" s="26">
        <f>VLOOKUP($A395,[20]WeeklyData!$A:$Z,26,FALSE)</f>
        <v>0.79208409407204472</v>
      </c>
      <c r="N395" s="26">
        <f>VLOOKUP($A395,[20]WeeklyData!$A:$AB,28,FALSE)</f>
        <v>60.156500000000008</v>
      </c>
      <c r="O395" s="26">
        <f>VLOOKUP($A395,[20]WeeklyData!$A:$AD,30,FALSE)</f>
        <v>1.6623329933327591E-2</v>
      </c>
      <c r="P395" s="26">
        <f>VLOOKUP($A395,[20]WeeklyData!$A:$AF,32,FALSE)</f>
        <v>1027.8425342</v>
      </c>
      <c r="Q395" s="26">
        <f t="shared" si="18"/>
        <v>9.7291167345816187E-4</v>
      </c>
      <c r="R395" s="27">
        <f>VLOOKUP($A395,[20]WeeklyData!$A:$AM,35,FALSE)</f>
        <v>2.2267600000000001</v>
      </c>
      <c r="S395" s="27">
        <f>VLOOKUP($A395,[20]WeeklyData!$A:$AM,37,FALSE)</f>
        <v>10.68684</v>
      </c>
      <c r="T395" s="27">
        <f>VLOOKUP($A395,[20]WeeklyData!$A:$AM,39,FALSE)</f>
        <v>12.949620000000001</v>
      </c>
    </row>
    <row r="396" spans="1:20">
      <c r="A396" s="25">
        <f t="shared" si="10"/>
        <v>41841</v>
      </c>
      <c r="B396" s="26">
        <f>VLOOKUP($A396,[20]WeeklyData!$A:$V,4,FALSE)</f>
        <v>0.74247142769807251</v>
      </c>
      <c r="C396" s="26">
        <f>VLOOKUP($A396,[20]WeeklyData!$A:$V,6,FALSE)</f>
        <v>1.3468600000000002</v>
      </c>
      <c r="D396" s="26">
        <f>VLOOKUP($A396,[20]WeeklyData!$A:$V,8,FALSE)</f>
        <v>0.58726457459780745</v>
      </c>
      <c r="E396" s="26">
        <f>VLOOKUP($A396,[20]WeeklyData!$A:$V,10,FALSE)</f>
        <v>1.7028199999999998</v>
      </c>
      <c r="F396" s="26">
        <f>VLOOKUP($A396,[20]WeeklyData!$A:$V,12,FALSE)</f>
        <v>101.592</v>
      </c>
      <c r="G396" s="26">
        <f>VLOOKUP($A396,[20]WeeklyData!$A:$V,14,FALSE)</f>
        <v>9.8433285413402575E-3</v>
      </c>
      <c r="H396" s="26">
        <f>VLOOKUP($A396,[20]WeeklyData!$A:$V,16,FALSE)</f>
        <v>6.19902</v>
      </c>
      <c r="I396" s="26">
        <f>VLOOKUP($A396,[20]WeeklyData!$A:$V,18,FALSE)</f>
        <v>0.16131597901445727</v>
      </c>
      <c r="J396" s="26">
        <f>VLOOKUP($A396,[20]WeeklyData!$A:$V,20,FALSE)</f>
        <v>35.012879999999996</v>
      </c>
      <c r="K396" s="26">
        <f>VLOOKUP($A396,[20]WeeklyData!$A:$V,22,FALSE)</f>
        <v>2.856132202270454E-2</v>
      </c>
      <c r="L396" s="26">
        <f>VLOOKUP($A396,[20]WeeklyData!$A:$X,24,FALSE)</f>
        <v>1.2642899942677179</v>
      </c>
      <c r="M396" s="26">
        <f>VLOOKUP($A396,[20]WeeklyData!$A:$Z,26,FALSE)</f>
        <v>0.79095990708673303</v>
      </c>
      <c r="N396" s="26">
        <f>VLOOKUP($A396,[20]WeeklyData!$A:$AB,28,FALSE)</f>
        <v>60.169500000000006</v>
      </c>
      <c r="O396" s="26">
        <f>VLOOKUP($A396,[20]WeeklyData!$A:$AD,30,FALSE)</f>
        <v>1.6619750469377779E-2</v>
      </c>
      <c r="P396" s="26">
        <f>VLOOKUP($A396,[20]WeeklyData!$A:$AF,32,FALSE)</f>
        <v>1027.4173341999999</v>
      </c>
      <c r="Q396" s="26">
        <f t="shared" ref="Q396:Q398" si="19">1/P396</f>
        <v>9.7331431611347261E-4</v>
      </c>
      <c r="R396" s="27">
        <f>VLOOKUP($A396,[20]WeeklyData!$A:$AM,35,FALSE)</f>
        <v>2.2201399999999998</v>
      </c>
      <c r="S396" s="27">
        <f>VLOOKUP($A396,[20]WeeklyData!$A:$AM,37,FALSE)</f>
        <v>10.53862</v>
      </c>
      <c r="T396" s="27">
        <f>VLOOKUP($A396,[20]WeeklyData!$A:$AM,39,FALSE)</f>
        <v>12.948599999999999</v>
      </c>
    </row>
    <row r="397" spans="1:20">
      <c r="A397" s="25">
        <f t="shared" si="10"/>
        <v>41848</v>
      </c>
      <c r="B397" s="26">
        <f>VLOOKUP($A397,[20]WeeklyData!$A:$V,4,FALSE)</f>
        <v>0.74559122727749128</v>
      </c>
      <c r="C397" s="26">
        <f>VLOOKUP($A397,[20]WeeklyData!$A:$V,6,FALSE)</f>
        <v>1.3412200000000001</v>
      </c>
      <c r="D397" s="26">
        <f>VLOOKUP($A397,[20]WeeklyData!$A:$V,8,FALSE)</f>
        <v>0.59141429633910092</v>
      </c>
      <c r="E397" s="26">
        <f>VLOOKUP($A397,[20]WeeklyData!$A:$V,10,FALSE)</f>
        <v>1.6908799999999999</v>
      </c>
      <c r="F397" s="26">
        <f>VLOOKUP($A397,[20]WeeklyData!$A:$V,12,FALSE)</f>
        <v>102.42999999999999</v>
      </c>
      <c r="G397" s="26">
        <f>VLOOKUP($A397,[20]WeeklyData!$A:$V,14,FALSE)</f>
        <v>9.7628981718021705E-3</v>
      </c>
      <c r="H397" s="26">
        <f>VLOOKUP($A397,[20]WeeklyData!$A:$V,16,FALSE)</f>
        <v>6.1781600000000001</v>
      </c>
      <c r="I397" s="26">
        <f>VLOOKUP($A397,[20]WeeklyData!$A:$V,18,FALSE)</f>
        <v>0.1618606067691811</v>
      </c>
      <c r="J397" s="26">
        <f>VLOOKUP($A397,[20]WeeklyData!$A:$V,20,FALSE)</f>
        <v>35.620719999999999</v>
      </c>
      <c r="K397" s="26">
        <f>VLOOKUP($A397,[20]WeeklyData!$A:$V,22,FALSE)</f>
        <v>2.8073763696051503E-2</v>
      </c>
      <c r="L397" s="26">
        <f>VLOOKUP($A397,[20]WeeklyData!$A:$X,24,FALSE)</f>
        <v>1.2607041898622176</v>
      </c>
      <c r="M397" s="26">
        <f>VLOOKUP($A397,[20]WeeklyData!$A:$Z,26,FALSE)</f>
        <v>0.79321599656310726</v>
      </c>
      <c r="N397" s="26" t="e">
        <f>VLOOKUP($A397,[20]WeeklyData!$A:$AB,28,FALSE)</f>
        <v>#N/A</v>
      </c>
      <c r="O397" s="26" t="e">
        <f>VLOOKUP($A397,[20]WeeklyData!$A:$AD,30,FALSE)</f>
        <v>#N/A</v>
      </c>
      <c r="P397" s="26">
        <f>VLOOKUP($A397,[20]WeeklyData!$A:$AF,32,FALSE)</f>
        <v>1027.5585581999999</v>
      </c>
      <c r="Q397" s="26">
        <f t="shared" si="19"/>
        <v>9.7318054724951646E-4</v>
      </c>
      <c r="R397" s="27">
        <f>VLOOKUP($A397,[20]WeeklyData!$A:$AM,35,FALSE)</f>
        <v>2.2434799999999999</v>
      </c>
      <c r="S397" s="27">
        <f>VLOOKUP($A397,[20]WeeklyData!$A:$AM,37,FALSE)</f>
        <v>10.630799999999999</v>
      </c>
      <c r="T397" s="27">
        <f>VLOOKUP($A397,[20]WeeklyData!$A:$AM,39,FALSE)</f>
        <v>13.121639999999999</v>
      </c>
    </row>
    <row r="398" spans="1:20">
      <c r="A398" s="25">
        <f t="shared" si="10"/>
        <v>41855</v>
      </c>
      <c r="B398" s="26">
        <f>VLOOKUP($A398,[20]WeeklyData!$A:$V,4,FALSE)</f>
        <v>0.74680565629096018</v>
      </c>
      <c r="C398" s="26">
        <f>VLOOKUP($A398,[20]WeeklyData!$A:$V,6,FALSE)</f>
        <v>1.33904</v>
      </c>
      <c r="D398" s="26">
        <f>VLOOKUP($A398,[20]WeeklyData!$A:$V,8,FALSE)</f>
        <v>0.59379207426010228</v>
      </c>
      <c r="E398" s="26">
        <f>VLOOKUP($A398,[20]WeeklyData!$A:$V,10,FALSE)</f>
        <v>1.6841000000000002</v>
      </c>
      <c r="F398" s="26">
        <f>VLOOKUP($A398,[20]WeeklyData!$A:$V,12,FALSE)</f>
        <v>102.274</v>
      </c>
      <c r="G398" s="26">
        <f>VLOOKUP($A398,[20]WeeklyData!$A:$V,14,FALSE)</f>
        <v>9.77771312853579E-3</v>
      </c>
      <c r="H398" s="26">
        <f>VLOOKUP($A398,[20]WeeklyData!$A:$V,16,FALSE)</f>
        <v>6.1655600000000002</v>
      </c>
      <c r="I398" s="26">
        <f>VLOOKUP($A398,[20]WeeklyData!$A:$V,18,FALSE)</f>
        <v>0.16219155166150112</v>
      </c>
      <c r="J398" s="26">
        <f>VLOOKUP($A398,[20]WeeklyData!$A:$V,20,FALSE)</f>
        <v>36.098080000000003</v>
      </c>
      <c r="K398" s="26">
        <f>VLOOKUP($A398,[20]WeeklyData!$A:$V,22,FALSE)</f>
        <v>2.7702873365913167E-2</v>
      </c>
      <c r="L398" s="26">
        <f>VLOOKUP($A398,[20]WeeklyData!$A:$X,24,FALSE)</f>
        <v>1.2576966060712209</v>
      </c>
      <c r="M398" s="26">
        <f>VLOOKUP($A398,[20]WeeklyData!$A:$Z,26,FALSE)</f>
        <v>0.79511210093582219</v>
      </c>
      <c r="N398" s="26">
        <f>VLOOKUP($A398,[20]WeeklyData!$A:$AB,28,FALSE)</f>
        <v>61.128499999999995</v>
      </c>
      <c r="O398" s="26">
        <f>VLOOKUP($A398,[20]WeeklyData!$A:$AD,30,FALSE)</f>
        <v>1.6359217291300528E-2</v>
      </c>
      <c r="P398" s="26">
        <f>VLOOKUP($A398,[20]WeeklyData!$A:$AF,32,FALSE)</f>
        <v>1033.69047</v>
      </c>
      <c r="Q398" s="26">
        <f t="shared" si="19"/>
        <v>9.6740758381955476E-4</v>
      </c>
      <c r="R398" s="27">
        <f>VLOOKUP($A398,[20]WeeklyData!$A:$AM,35,FALSE)</f>
        <v>2.2775400000000001</v>
      </c>
      <c r="S398" s="27">
        <f>VLOOKUP($A398,[20]WeeklyData!$A:$AM,37,FALSE)</f>
        <v>10.699079999999999</v>
      </c>
      <c r="T398" s="27">
        <f>VLOOKUP($A398,[20]WeeklyData!$A:$AM,39,FALSE)</f>
        <v>13.247620000000001</v>
      </c>
    </row>
    <row r="399" spans="1:20">
      <c r="A399" s="25">
        <f t="shared" si="10"/>
        <v>41862</v>
      </c>
      <c r="B399" s="26">
        <f>VLOOKUP($A399,[20]WeeklyData!$A:$V,4,FALSE)</f>
        <v>0.74759726800082393</v>
      </c>
      <c r="C399" s="26">
        <f>VLOOKUP($A399,[20]WeeklyData!$A:$V,6,FALSE)</f>
        <v>1.33762</v>
      </c>
      <c r="D399" s="26">
        <f>VLOOKUP($A399,[20]WeeklyData!$A:$V,8,FALSE)</f>
        <v>0.59763499263767739</v>
      </c>
      <c r="E399" s="26">
        <f>VLOOKUP($A399,[20]WeeklyData!$A:$V,10,FALSE)</f>
        <v>1.6732799999999997</v>
      </c>
      <c r="F399" s="26">
        <f>VLOOKUP($A399,[20]WeeklyData!$A:$V,12,FALSE)</f>
        <v>102.33</v>
      </c>
      <c r="G399" s="26">
        <f>VLOOKUP($A399,[20]WeeklyData!$A:$V,14,FALSE)</f>
        <v>9.7723133895631226E-3</v>
      </c>
      <c r="H399" s="26">
        <f>VLOOKUP($A399,[20]WeeklyData!$A:$V,16,FALSE)</f>
        <v>6.1528999999999998</v>
      </c>
      <c r="I399" s="26">
        <f>VLOOKUP($A399,[20]WeeklyData!$A:$V,18,FALSE)</f>
        <v>0.16252504134599888</v>
      </c>
      <c r="J399" s="26">
        <f>VLOOKUP($A399,[20]WeeklyData!$A:$V,20,FALSE)</f>
        <v>36.029600000000002</v>
      </c>
      <c r="K399" s="26">
        <f>VLOOKUP($A399,[20]WeeklyData!$A:$V,22,FALSE)</f>
        <v>2.7755211679278757E-2</v>
      </c>
      <c r="L399" s="26">
        <f>VLOOKUP($A399,[20]WeeklyData!$A:$X,24,FALSE)</f>
        <v>1.2509394200492483</v>
      </c>
      <c r="M399" s="26">
        <f>VLOOKUP($A399,[20]WeeklyData!$A:$Z,26,FALSE)</f>
        <v>0.79940843143777995</v>
      </c>
      <c r="N399" s="26" t="e">
        <f>VLOOKUP($A399,[20]WeeklyData!$A:$AB,28,FALSE)</f>
        <v>#N/A</v>
      </c>
      <c r="O399" s="26" t="e">
        <f>VLOOKUP($A399,[20]WeeklyData!$A:$AD,30,FALSE)</f>
        <v>#N/A</v>
      </c>
      <c r="P399" s="26">
        <f>VLOOKUP($A399,[20]WeeklyData!$A:$AF,32,FALSE)</f>
        <v>1024.1409666</v>
      </c>
      <c r="Q399" s="26">
        <f t="shared" ref="Q399:Q410" si="20">1/P399</f>
        <v>9.7642808227841476E-4</v>
      </c>
      <c r="R399" s="27">
        <f>VLOOKUP($A399,[20]WeeklyData!$A:$AM,35,FALSE)</f>
        <v>2.2713999999999999</v>
      </c>
      <c r="S399" s="27">
        <f>VLOOKUP($A399,[20]WeeklyData!$A:$AM,37,FALSE)</f>
        <v>10.5868</v>
      </c>
      <c r="T399" s="27">
        <f>VLOOKUP($A399,[20]WeeklyData!$A:$AM,39,FALSE)</f>
        <v>13.11566</v>
      </c>
    </row>
    <row r="400" spans="1:20">
      <c r="A400" s="25">
        <f t="shared" si="10"/>
        <v>41869</v>
      </c>
      <c r="B400" s="26">
        <f>VLOOKUP($A400,[20]WeeklyData!$A:$V,4,FALSE)</f>
        <v>0.75229507588489197</v>
      </c>
      <c r="C400" s="26">
        <f>VLOOKUP($A400,[20]WeeklyData!$A:$V,6,FALSE)</f>
        <v>1.3292800000000002</v>
      </c>
      <c r="D400" s="26">
        <f>VLOOKUP($A400,[20]WeeklyData!$A:$V,8,FALSE)</f>
        <v>0.60177134591012227</v>
      </c>
      <c r="E400" s="26">
        <f>VLOOKUP($A400,[20]WeeklyData!$A:$V,10,FALSE)</f>
        <v>1.6617799999999998</v>
      </c>
      <c r="F400" s="26">
        <f>VLOOKUP($A400,[20]WeeklyData!$A:$V,12,FALSE)</f>
        <v>103.404</v>
      </c>
      <c r="G400" s="26">
        <f>VLOOKUP($A400,[20]WeeklyData!$A:$V,14,FALSE)</f>
        <v>9.6710860830555856E-3</v>
      </c>
      <c r="H400" s="26">
        <f>VLOOKUP($A400,[20]WeeklyData!$A:$V,16,FALSE)</f>
        <v>6.1456799999999996</v>
      </c>
      <c r="I400" s="26">
        <f>VLOOKUP($A400,[20]WeeklyData!$A:$V,18,FALSE)</f>
        <v>0.16271603941423718</v>
      </c>
      <c r="J400" s="26">
        <f>VLOOKUP($A400,[20]WeeklyData!$A:$V,20,FALSE)</f>
        <v>36.129639999999995</v>
      </c>
      <c r="K400" s="26">
        <f>VLOOKUP($A400,[20]WeeklyData!$A:$V,22,FALSE)</f>
        <v>2.7678266305739919E-2</v>
      </c>
      <c r="L400" s="26">
        <f>VLOOKUP($A400,[20]WeeklyData!$A:$X,24,FALSE)</f>
        <v>1.2501362114037025</v>
      </c>
      <c r="M400" s="26">
        <f>VLOOKUP($A400,[20]WeeklyData!$A:$Z,26,FALSE)</f>
        <v>0.79991449767259737</v>
      </c>
      <c r="N400" s="26" t="e">
        <f>VLOOKUP($A400,[20]WeeklyData!$A:$AB,28,FALSE)</f>
        <v>#N/A</v>
      </c>
      <c r="O400" s="26" t="e">
        <f>VLOOKUP($A400,[20]WeeklyData!$A:$AD,30,FALSE)</f>
        <v>#N/A</v>
      </c>
      <c r="P400" s="26">
        <f>VLOOKUP($A400,[20]WeeklyData!$A:$AF,32,FALSE)</f>
        <v>1021.4372158</v>
      </c>
      <c r="Q400" s="26">
        <f t="shared" si="20"/>
        <v>9.7901269361601426E-4</v>
      </c>
      <c r="R400" s="27">
        <f>VLOOKUP($A400,[20]WeeklyData!$A:$AM,35,FALSE)</f>
        <v>2.2617000000000003</v>
      </c>
      <c r="S400" s="27">
        <f>VLOOKUP($A400,[20]WeeklyData!$A:$AM,37,FALSE)</f>
        <v>10.668200000000002</v>
      </c>
      <c r="T400" s="27">
        <f>VLOOKUP($A400,[20]WeeklyData!$A:$AM,39,FALSE)</f>
        <v>13.092320000000001</v>
      </c>
    </row>
    <row r="401" spans="1:20">
      <c r="A401" s="25">
        <f t="shared" si="10"/>
        <v>41876</v>
      </c>
      <c r="B401" s="26">
        <f>VLOOKUP($A401,[20]WeeklyData!$A:$V,4,FALSE)</f>
        <v>0.75913072894346478</v>
      </c>
      <c r="C401" s="26">
        <f>VLOOKUP($A401,[20]WeeklyData!$A:$V,6,FALSE)</f>
        <v>1.3172999999999999</v>
      </c>
      <c r="D401" s="26">
        <f>VLOOKUP($A401,[20]WeeklyData!$A:$V,8,FALSE)</f>
        <v>0.60331181076490326</v>
      </c>
      <c r="E401" s="26">
        <f>VLOOKUP($A401,[20]WeeklyData!$A:$V,10,FALSE)</f>
        <v>1.6575200000000003</v>
      </c>
      <c r="F401" s="26">
        <f>VLOOKUP($A401,[20]WeeklyData!$A:$V,12,FALSE)</f>
        <v>103.95600000000002</v>
      </c>
      <c r="G401" s="26">
        <f>VLOOKUP($A401,[20]WeeklyData!$A:$V,14,FALSE)</f>
        <v>9.6194718694174262E-3</v>
      </c>
      <c r="H401" s="26">
        <f>VLOOKUP($A401,[20]WeeklyData!$A:$V,16,FALSE)</f>
        <v>6.1471600000000004</v>
      </c>
      <c r="I401" s="26">
        <f>VLOOKUP($A401,[20]WeeklyData!$A:$V,18,FALSE)</f>
        <v>0.16267685161825887</v>
      </c>
      <c r="J401" s="26">
        <f>VLOOKUP($A401,[20]WeeklyData!$A:$V,20,FALSE)</f>
        <v>36.457560000000001</v>
      </c>
      <c r="K401" s="26">
        <f>VLOOKUP($A401,[20]WeeklyData!$A:$V,22,FALSE)</f>
        <v>2.7432205319601072E-2</v>
      </c>
      <c r="L401" s="26">
        <f>VLOOKUP($A401,[20]WeeklyData!$A:$X,24,FALSE)</f>
        <v>1.2582749580847934</v>
      </c>
      <c r="M401" s="26">
        <f>VLOOKUP($A401,[20]WeeklyData!$A:$Z,26,FALSE)</f>
        <v>0.7947430191648257</v>
      </c>
      <c r="N401" s="26" t="e">
        <f>VLOOKUP($A401,[20]WeeklyData!$A:$AB,28,FALSE)</f>
        <v>#N/A</v>
      </c>
      <c r="O401" s="26" t="e">
        <f>VLOOKUP($A401,[20]WeeklyData!$A:$AD,30,FALSE)</f>
        <v>#N/A</v>
      </c>
      <c r="P401" s="26">
        <f>VLOOKUP($A401,[20]WeeklyData!$A:$AF,32,FALSE)</f>
        <v>1016.8158483999999</v>
      </c>
      <c r="Q401" s="26">
        <f t="shared" si="20"/>
        <v>9.8346224793165811E-4</v>
      </c>
      <c r="R401" s="27">
        <f>VLOOKUP($A401,[20]WeeklyData!$A:$AM,35,FALSE)</f>
        <v>2.2542800000000001</v>
      </c>
      <c r="S401" s="27">
        <f>VLOOKUP($A401,[20]WeeklyData!$A:$AM,37,FALSE)</f>
        <v>10.647</v>
      </c>
      <c r="T401" s="27">
        <f>VLOOKUP($A401,[20]WeeklyData!$A:$AM,39,FALSE)</f>
        <v>13.09742</v>
      </c>
    </row>
    <row r="402" spans="1:20">
      <c r="A402" s="25">
        <f t="shared" si="10"/>
        <v>41883</v>
      </c>
      <c r="B402" s="26">
        <f>VLOOKUP($A402,[20]WeeklyData!$A:$V,4,FALSE)</f>
        <v>0.7656774116340872</v>
      </c>
      <c r="C402" s="26">
        <f>VLOOKUP($A402,[20]WeeklyData!$A:$V,6,FALSE)</f>
        <v>1.3061</v>
      </c>
      <c r="D402" s="26">
        <f>VLOOKUP($A402,[20]WeeklyData!$A:$V,8,FALSE)</f>
        <v>0.60834868227403838</v>
      </c>
      <c r="E402" s="26">
        <f>VLOOKUP($A402,[20]WeeklyData!$A:$V,10,FALSE)</f>
        <v>1.6438600000000001</v>
      </c>
      <c r="F402" s="26">
        <f>VLOOKUP($A402,[20]WeeklyData!$A:$V,12,FALSE)</f>
        <v>104.91600000000001</v>
      </c>
      <c r="G402" s="26">
        <f>VLOOKUP($A402,[20]WeeklyData!$A:$V,14,FALSE)</f>
        <v>9.5315241013789447E-3</v>
      </c>
      <c r="H402" s="26">
        <f>VLOOKUP($A402,[20]WeeklyData!$A:$V,16,FALSE)</f>
        <v>6.1417200000000003</v>
      </c>
      <c r="I402" s="26">
        <f>VLOOKUP($A402,[20]WeeklyData!$A:$V,18,FALSE)</f>
        <v>0.16282087074971707</v>
      </c>
      <c r="J402" s="26">
        <f>VLOOKUP($A402,[20]WeeklyData!$A:$V,20,FALSE)</f>
        <v>37.115159999999996</v>
      </c>
      <c r="K402" s="26">
        <f>VLOOKUP($A402,[20]WeeklyData!$A:$V,22,FALSE)</f>
        <v>2.6944086700483295E-2</v>
      </c>
      <c r="L402" s="26">
        <f>VLOOKUP($A402,[20]WeeklyData!$A:$X,24,FALSE)</f>
        <v>1.2586186253813108</v>
      </c>
      <c r="M402" s="26">
        <f>VLOOKUP($A402,[20]WeeklyData!$A:$Z,26,FALSE)</f>
        <v>0.7945340766979484</v>
      </c>
      <c r="N402" s="26">
        <f>VLOOKUP($A402,[20]WeeklyData!$A:$AB,28,FALSE)</f>
        <v>60.488500000000002</v>
      </c>
      <c r="O402" s="26">
        <f>VLOOKUP($A402,[20]WeeklyData!$A:$AD,30,FALSE)</f>
        <v>1.6532125012471015E-2</v>
      </c>
      <c r="P402" s="26">
        <f>VLOOKUP($A402,[20]WeeklyData!$A:$AF,32,FALSE)</f>
        <v>1021.1133469999999</v>
      </c>
      <c r="Q402" s="26">
        <f t="shared" si="20"/>
        <v>9.7932320925778692E-4</v>
      </c>
      <c r="R402" s="27">
        <f>VLOOKUP($A402,[20]WeeklyData!$A:$AM,35,FALSE)</f>
        <v>2.2413599999999998</v>
      </c>
      <c r="S402" s="27">
        <f>VLOOKUP($A402,[20]WeeklyData!$A:$AM,37,FALSE)</f>
        <v>10.69936</v>
      </c>
      <c r="T402" s="27">
        <f>VLOOKUP($A402,[20]WeeklyData!$A:$AM,39,FALSE)</f>
        <v>13.09426</v>
      </c>
    </row>
    <row r="403" spans="1:20">
      <c r="A403" s="25">
        <f t="shared" si="10"/>
        <v>41890</v>
      </c>
      <c r="B403" s="26">
        <f>VLOOKUP($A403,[20]WeeklyData!$A:$V,4,FALSE)</f>
        <v>0.77357708951983128</v>
      </c>
      <c r="C403" s="26">
        <f>VLOOKUP($A403,[20]WeeklyData!$A:$V,6,FALSE)</f>
        <v>1.2927</v>
      </c>
      <c r="D403" s="26">
        <f>VLOOKUP($A403,[20]WeeklyData!$A:$V,8,FALSE)</f>
        <v>0.61775334700226447</v>
      </c>
      <c r="E403" s="26">
        <f>VLOOKUP($A403,[20]WeeklyData!$A:$V,10,FALSE)</f>
        <v>1.6188000000000002</v>
      </c>
      <c r="F403" s="26">
        <f>VLOOKUP($A403,[20]WeeklyData!$A:$V,12,FALSE)</f>
        <v>106.702</v>
      </c>
      <c r="G403" s="26">
        <f>VLOOKUP($A403,[20]WeeklyData!$A:$V,14,FALSE)</f>
        <v>9.3721099371035892E-3</v>
      </c>
      <c r="H403" s="26">
        <f>VLOOKUP($A403,[20]WeeklyData!$A:$V,16,FALSE)</f>
        <v>6.1340599999999998</v>
      </c>
      <c r="I403" s="26">
        <f>VLOOKUP($A403,[20]WeeklyData!$A:$V,18,FALSE)</f>
        <v>0.16302423784137607</v>
      </c>
      <c r="J403" s="26">
        <f>VLOOKUP($A403,[20]WeeklyData!$A:$V,20,FALSE)</f>
        <v>37.310099999999991</v>
      </c>
      <c r="K403" s="26">
        <f>VLOOKUP($A403,[20]WeeklyData!$A:$V,22,FALSE)</f>
        <v>2.6804053718509996E-2</v>
      </c>
      <c r="L403" s="26">
        <f>VLOOKUP($A403,[20]WeeklyData!$A:$X,24,FALSE)</f>
        <v>1.2522613651897156</v>
      </c>
      <c r="M403" s="26">
        <f>VLOOKUP($A403,[20]WeeklyData!$A:$Z,26,FALSE)</f>
        <v>0.79856641990117638</v>
      </c>
      <c r="N403" s="26">
        <f>VLOOKUP($A403,[20]WeeklyData!$A:$AB,28,FALSE)</f>
        <v>60.683499999999995</v>
      </c>
      <c r="O403" s="26">
        <f>VLOOKUP($A403,[20]WeeklyData!$A:$AD,30,FALSE)</f>
        <v>1.647920427437876E-2</v>
      </c>
      <c r="P403" s="26">
        <f>VLOOKUP($A403,[20]WeeklyData!$A:$AF,32,FALSE)</f>
        <v>1030.8058639999999</v>
      </c>
      <c r="Q403" s="26">
        <f t="shared" si="20"/>
        <v>9.7011477614178583E-4</v>
      </c>
      <c r="R403" s="27">
        <f>VLOOKUP($A403,[20]WeeklyData!$A:$AM,35,FALSE)</f>
        <v>2.2948200000000001</v>
      </c>
      <c r="S403" s="27">
        <f>VLOOKUP($A403,[20]WeeklyData!$A:$AM,37,FALSE)</f>
        <v>10.91794</v>
      </c>
      <c r="T403" s="27">
        <f>VLOOKUP($A403,[20]WeeklyData!$A:$AM,39,FALSE)</f>
        <v>13.201659999999999</v>
      </c>
    </row>
    <row r="404" spans="1:20">
      <c r="A404" s="25">
        <f t="shared" si="10"/>
        <v>41897</v>
      </c>
      <c r="B404" s="26">
        <f>VLOOKUP($A404,[20]WeeklyData!$A:$V,4,FALSE)</f>
        <v>0.77502455233429868</v>
      </c>
      <c r="C404" s="26">
        <f>VLOOKUP($A404,[20]WeeklyData!$A:$V,6,FALSE)</f>
        <v>1.2903</v>
      </c>
      <c r="D404" s="26">
        <f>VLOOKUP($A404,[20]WeeklyData!$A:$V,8,FALSE)</f>
        <v>0.61376730986698502</v>
      </c>
      <c r="E404" s="26">
        <f>VLOOKUP($A404,[20]WeeklyData!$A:$V,10,FALSE)</f>
        <v>1.6293</v>
      </c>
      <c r="F404" s="26">
        <f>VLOOKUP($A404,[20]WeeklyData!$A:$V,12,FALSE)</f>
        <v>108.07599999999999</v>
      </c>
      <c r="G404" s="26">
        <f>VLOOKUP($A404,[20]WeeklyData!$A:$V,14,FALSE)</f>
        <v>9.2532364736100901E-3</v>
      </c>
      <c r="H404" s="26">
        <f>VLOOKUP($A404,[20]WeeklyData!$A:$V,16,FALSE)</f>
        <v>6.1414400000000002</v>
      </c>
      <c r="I404" s="26">
        <f>VLOOKUP($A404,[20]WeeklyData!$A:$V,18,FALSE)</f>
        <v>0.16282828570844926</v>
      </c>
      <c r="J404" s="26">
        <f>VLOOKUP($A404,[20]WeeklyData!$A:$V,20,FALSE)</f>
        <v>38.366480000000003</v>
      </c>
      <c r="K404" s="26">
        <f>VLOOKUP($A404,[20]WeeklyData!$A:$V,22,FALSE)</f>
        <v>2.6064507014327436E-2</v>
      </c>
      <c r="L404" s="26">
        <f>VLOOKUP($A404,[20]WeeklyData!$A:$X,24,FALSE)</f>
        <v>1.2627475037379194</v>
      </c>
      <c r="M404" s="26">
        <f>VLOOKUP($A404,[20]WeeklyData!$A:$Z,26,FALSE)</f>
        <v>0.79194398511559427</v>
      </c>
      <c r="N404" s="26">
        <f>VLOOKUP($A404,[20]WeeklyData!$A:$AB,28,FALSE)</f>
        <v>60.952500000000001</v>
      </c>
      <c r="O404" s="26">
        <f>VLOOKUP($A404,[20]WeeklyData!$A:$AD,30,FALSE)</f>
        <v>1.6406284300904676E-2</v>
      </c>
      <c r="P404" s="26">
        <f>VLOOKUP($A404,[20]WeeklyData!$A:$AF,32,FALSE)</f>
        <v>1040.9516818</v>
      </c>
      <c r="Q404" s="26">
        <f t="shared" si="20"/>
        <v>9.606593826437872E-4</v>
      </c>
      <c r="R404" s="27">
        <f>VLOOKUP($A404,[20]WeeklyData!$A:$AM,35,FALSE)</f>
        <v>2.35236</v>
      </c>
      <c r="S404" s="27">
        <f>VLOOKUP($A404,[20]WeeklyData!$A:$AM,37,FALSE)</f>
        <v>11.001700000000001</v>
      </c>
      <c r="T404" s="27">
        <f>VLOOKUP($A404,[20]WeeklyData!$A:$AM,39,FALSE)</f>
        <v>13.215020000000001</v>
      </c>
    </row>
    <row r="405" spans="1:20">
      <c r="A405" s="25">
        <f t="shared" si="10"/>
        <v>41904</v>
      </c>
      <c r="B405" s="26">
        <f>VLOOKUP($A405,[20]WeeklyData!$A:$V,4,FALSE)</f>
        <v>0.78239328954389065</v>
      </c>
      <c r="C405" s="26">
        <f>VLOOKUP($A405,[20]WeeklyData!$A:$V,6,FALSE)</f>
        <v>1.27816</v>
      </c>
      <c r="D405" s="26">
        <f>VLOOKUP($A405,[20]WeeklyData!$A:$V,8,FALSE)</f>
        <v>0.612344994882007</v>
      </c>
      <c r="E405" s="26">
        <f>VLOOKUP($A405,[20]WeeklyData!$A:$V,10,FALSE)</f>
        <v>1.6330799999999996</v>
      </c>
      <c r="F405" s="26">
        <f>VLOOKUP($A405,[20]WeeklyData!$A:$V,12,FALSE)</f>
        <v>108.958</v>
      </c>
      <c r="G405" s="26">
        <f>VLOOKUP($A405,[20]WeeklyData!$A:$V,14,FALSE)</f>
        <v>9.1778751666127395E-3</v>
      </c>
      <c r="H405" s="26">
        <f>VLOOKUP($A405,[20]WeeklyData!$A:$V,16,FALSE)</f>
        <v>6.1347400000000007</v>
      </c>
      <c r="I405" s="26">
        <f>VLOOKUP($A405,[20]WeeklyData!$A:$V,18,FALSE)</f>
        <v>0.16300620172053595</v>
      </c>
      <c r="J405" s="26">
        <f>VLOOKUP($A405,[20]WeeklyData!$A:$V,20,FALSE)</f>
        <v>38.613659999999996</v>
      </c>
      <c r="K405" s="26">
        <f>VLOOKUP($A405,[20]WeeklyData!$A:$V,22,FALSE)</f>
        <v>2.5899369350744706E-2</v>
      </c>
      <c r="L405" s="26">
        <f>VLOOKUP($A405,[20]WeeklyData!$A:$X,24,FALSE)</f>
        <v>1.2776933976532832</v>
      </c>
      <c r="M405" s="26">
        <f>VLOOKUP($A405,[20]WeeklyData!$A:$Z,26,FALSE)</f>
        <v>0.78266420582073237</v>
      </c>
      <c r="N405" s="26">
        <f>VLOOKUP($A405,[20]WeeklyData!$A:$AB,28,FALSE)</f>
        <v>61.042499999999997</v>
      </c>
      <c r="O405" s="26">
        <f>VLOOKUP($A405,[20]WeeklyData!$A:$AD,30,FALSE)</f>
        <v>1.6382178353011985E-2</v>
      </c>
      <c r="P405" s="26">
        <f>VLOOKUP($A405,[20]WeeklyData!$A:$AF,32,FALSE)</f>
        <v>1043.9512408000001</v>
      </c>
      <c r="Q405" s="26">
        <f t="shared" si="20"/>
        <v>9.5789914405741846E-4</v>
      </c>
      <c r="R405" s="27">
        <f>VLOOKUP($A405,[20]WeeklyData!$A:$AM,35,FALSE)</f>
        <v>2.4072800000000001</v>
      </c>
      <c r="S405" s="27">
        <f>VLOOKUP($A405,[20]WeeklyData!$A:$AM,37,FALSE)</f>
        <v>11.1744</v>
      </c>
      <c r="T405" s="27">
        <f>VLOOKUP($A405,[20]WeeklyData!$A:$AM,39,FALSE)</f>
        <v>13.338560000000001</v>
      </c>
    </row>
    <row r="406" spans="1:20">
      <c r="A406" s="25">
        <f t="shared" si="10"/>
        <v>41911</v>
      </c>
      <c r="B406" s="26">
        <f>VLOOKUP($A406,[20]WeeklyData!$A:$V,4,FALSE)</f>
        <v>0.79215950486837916</v>
      </c>
      <c r="C406" s="26">
        <f>VLOOKUP($A406,[20]WeeklyData!$A:$V,6,FALSE)</f>
        <v>1.2624</v>
      </c>
      <c r="D406" s="26">
        <f>VLOOKUP($A406,[20]WeeklyData!$A:$V,8,FALSE)</f>
        <v>0.61917807152621018</v>
      </c>
      <c r="E406" s="26">
        <f>VLOOKUP($A406,[20]WeeklyData!$A:$V,10,FALSE)</f>
        <v>1.6151</v>
      </c>
      <c r="F406" s="26">
        <f>VLOOKUP($A406,[20]WeeklyData!$A:$V,12,FALSE)</f>
        <v>109.23599999999999</v>
      </c>
      <c r="G406" s="26">
        <f>VLOOKUP($A406,[20]WeeklyData!$A:$V,14,FALSE)</f>
        <v>9.1546902806431078E-3</v>
      </c>
      <c r="H406" s="26">
        <f>VLOOKUP($A406,[20]WeeklyData!$A:$V,16,FALSE)</f>
        <v>6.1409000000000002</v>
      </c>
      <c r="I406" s="26">
        <f>VLOOKUP($A406,[20]WeeklyData!$A:$V,18,FALSE)</f>
        <v>0.1628427081663541</v>
      </c>
      <c r="J406" s="26">
        <f>VLOOKUP($A406,[20]WeeklyData!$A:$V,20,FALSE)</f>
        <v>39.649700000000003</v>
      </c>
      <c r="K406" s="26">
        <f>VLOOKUP($A406,[20]WeeklyData!$A:$V,22,FALSE)</f>
        <v>2.5221293072245903E-2</v>
      </c>
      <c r="L406" s="26">
        <f>VLOOKUP($A406,[20]WeeklyData!$A:$X,24,FALSE)</f>
        <v>1.2793854099084023</v>
      </c>
      <c r="M406" s="26">
        <f>VLOOKUP($A406,[20]WeeklyData!$A:$Z,26,FALSE)</f>
        <v>0.7816311788173389</v>
      </c>
      <c r="N406" s="26" t="e">
        <f>VLOOKUP($A406,[20]WeeklyData!$A:$AB,28,FALSE)</f>
        <v>#N/A</v>
      </c>
      <c r="O406" s="26" t="e">
        <f>VLOOKUP($A406,[20]WeeklyData!$A:$AD,30,FALSE)</f>
        <v>#N/A</v>
      </c>
      <c r="P406" s="26">
        <f>VLOOKUP($A406,[20]WeeklyData!$A:$AF,32,FALSE)</f>
        <v>1061.1954917999999</v>
      </c>
      <c r="Q406" s="26">
        <f t="shared" si="20"/>
        <v>9.4233344160160343E-4</v>
      </c>
      <c r="R406" s="27">
        <f>VLOOKUP($A406,[20]WeeklyData!$A:$AM,35,FALSE)</f>
        <v>2.4650599999999998</v>
      </c>
      <c r="S406" s="27">
        <f>VLOOKUP($A406,[20]WeeklyData!$A:$AM,37,FALSE)</f>
        <v>11.264339999999999</v>
      </c>
      <c r="T406" s="27">
        <f>VLOOKUP($A406,[20]WeeklyData!$A:$AM,39,FALSE)</f>
        <v>13.447759999999999</v>
      </c>
    </row>
    <row r="407" spans="1:20">
      <c r="A407" s="25">
        <f t="shared" si="10"/>
        <v>41918</v>
      </c>
      <c r="B407" s="26">
        <f>VLOOKUP($A407,[20]WeeklyData!$A:$V,4,FALSE)</f>
        <v>0.78897321311591795</v>
      </c>
      <c r="C407" s="26">
        <f>VLOOKUP($A407,[20]WeeklyData!$A:$V,6,FALSE)</f>
        <v>1.2674800000000002</v>
      </c>
      <c r="D407" s="26">
        <f>VLOOKUP($A407,[20]WeeklyData!$A:$V,8,FALSE)</f>
        <v>0.62081987022706031</v>
      </c>
      <c r="E407" s="26">
        <f>VLOOKUP($A407,[20]WeeklyData!$A:$V,10,FALSE)</f>
        <v>1.6107800000000001</v>
      </c>
      <c r="F407" s="26">
        <f>VLOOKUP($A407,[20]WeeklyData!$A:$V,12,FALSE)</f>
        <v>108.072</v>
      </c>
      <c r="G407" s="26">
        <f>VLOOKUP($A407,[20]WeeklyData!$A:$V,14,FALSE)</f>
        <v>9.2532075071983973E-3</v>
      </c>
      <c r="H407" s="26">
        <f>VLOOKUP($A407,[20]WeeklyData!$A:$V,16,FALSE)</f>
        <v>6.1349199999999993</v>
      </c>
      <c r="I407" s="26">
        <f>VLOOKUP($A407,[20]WeeklyData!$A:$V,18,FALSE)</f>
        <v>0.16300138183975083</v>
      </c>
      <c r="J407" s="26">
        <f>VLOOKUP($A407,[20]WeeklyData!$A:$V,20,FALSE)</f>
        <v>40.068339999999999</v>
      </c>
      <c r="K407" s="26">
        <f>VLOOKUP($A407,[20]WeeklyData!$A:$V,22,FALSE)</f>
        <v>2.4957870946095098E-2</v>
      </c>
      <c r="L407" s="26">
        <f>VLOOKUP($A407,[20]WeeklyData!$A:$X,24,FALSE)</f>
        <v>1.2708551761396176</v>
      </c>
      <c r="M407" s="26">
        <f>VLOOKUP($A407,[20]WeeklyData!$A:$Z,26,FALSE)</f>
        <v>0.78687237505219831</v>
      </c>
      <c r="N407" s="26" t="e">
        <f>VLOOKUP($A407,[20]WeeklyData!$A:$AB,28,FALSE)</f>
        <v>#N/A</v>
      </c>
      <c r="O407" s="26" t="e">
        <f>VLOOKUP($A407,[20]WeeklyData!$A:$AD,30,FALSE)</f>
        <v>#N/A</v>
      </c>
      <c r="P407" s="26">
        <f>VLOOKUP($A407,[20]WeeklyData!$A:$AF,32,FALSE)</f>
        <v>1065.7689416000001</v>
      </c>
      <c r="Q407" s="26">
        <f t="shared" si="20"/>
        <v>9.382896807808421E-4</v>
      </c>
      <c r="R407" s="27">
        <f>VLOOKUP($A407,[20]WeeklyData!$A:$AM,35,FALSE)</f>
        <v>2.4048599999999998</v>
      </c>
      <c r="S407" s="27">
        <f>VLOOKUP($A407,[20]WeeklyData!$A:$AM,37,FALSE)</f>
        <v>11.1129</v>
      </c>
      <c r="T407" s="27">
        <f>VLOOKUP($A407,[20]WeeklyData!$A:$AM,39,FALSE)</f>
        <v>13.422819999999998</v>
      </c>
    </row>
    <row r="408" spans="1:20">
      <c r="A408" s="25">
        <f t="shared" si="10"/>
        <v>41925</v>
      </c>
      <c r="B408" s="26">
        <f>VLOOKUP($A408,[20]WeeklyData!$A:$V,4,FALSE)</f>
        <v>0.78353284540766233</v>
      </c>
      <c r="C408" s="26">
        <f>VLOOKUP($A408,[20]WeeklyData!$A:$V,6,FALSE)</f>
        <v>1.2763</v>
      </c>
      <c r="D408" s="26">
        <f>VLOOKUP($A408,[20]WeeklyData!$A:$V,8,FALSE)</f>
        <v>0.62357062855194711</v>
      </c>
      <c r="E408" s="26">
        <f>VLOOKUP($A408,[20]WeeklyData!$A:$V,10,FALSE)</f>
        <v>1.6036999999999999</v>
      </c>
      <c r="F408" s="26">
        <f>VLOOKUP($A408,[20]WeeklyData!$A:$V,12,FALSE)</f>
        <v>106.604</v>
      </c>
      <c r="G408" s="26">
        <f>VLOOKUP($A408,[20]WeeklyData!$A:$V,14,FALSE)</f>
        <v>9.3806555317010962E-3</v>
      </c>
      <c r="H408" s="26">
        <f>VLOOKUP($A408,[20]WeeklyData!$A:$V,16,FALSE)</f>
        <v>6.1242799999999997</v>
      </c>
      <c r="I408" s="26">
        <f>VLOOKUP($A408,[20]WeeklyData!$A:$V,18,FALSE)</f>
        <v>0.16328450813921053</v>
      </c>
      <c r="J408" s="26">
        <f>VLOOKUP($A408,[20]WeeklyData!$A:$V,20,FALSE)</f>
        <v>40.702199999999998</v>
      </c>
      <c r="K408" s="26">
        <f>VLOOKUP($A408,[20]WeeklyData!$A:$V,22,FALSE)</f>
        <v>2.4568970204297221E-2</v>
      </c>
      <c r="L408" s="26">
        <f>VLOOKUP($A408,[20]WeeklyData!$A:$X,24,FALSE)</f>
        <v>1.2565338229594911</v>
      </c>
      <c r="M408" s="26">
        <f>VLOOKUP($A408,[20]WeeklyData!$A:$Z,26,FALSE)</f>
        <v>0.79585192097680346</v>
      </c>
      <c r="N408" s="26" t="e">
        <f>VLOOKUP($A408,[20]WeeklyData!$A:$AB,28,FALSE)</f>
        <v>#N/A</v>
      </c>
      <c r="O408" s="26" t="e">
        <f>VLOOKUP($A408,[20]WeeklyData!$A:$AD,30,FALSE)</f>
        <v>#N/A</v>
      </c>
      <c r="P408" s="26">
        <f>VLOOKUP($A408,[20]WeeklyData!$A:$AF,32,FALSE)</f>
        <v>1061.5346578000001</v>
      </c>
      <c r="Q408" s="26">
        <f t="shared" si="20"/>
        <v>9.4203236102763811E-4</v>
      </c>
      <c r="R408" s="27">
        <f>VLOOKUP($A408,[20]WeeklyData!$A:$AM,35,FALSE)</f>
        <v>2.4312</v>
      </c>
      <c r="S408" s="27">
        <f>VLOOKUP($A408,[20]WeeklyData!$A:$AM,37,FALSE)</f>
        <v>11.06456</v>
      </c>
      <c r="T408" s="27">
        <f>VLOOKUP($A408,[20]WeeklyData!$A:$AM,39,FALSE)</f>
        <v>13.498519999999999</v>
      </c>
    </row>
    <row r="409" spans="1:20">
      <c r="A409" s="25">
        <f t="shared" si="10"/>
        <v>41932</v>
      </c>
      <c r="B409" s="26">
        <f>VLOOKUP($A409,[20]WeeklyData!$A:$V,4,FALSE)</f>
        <v>0.78767827335931073</v>
      </c>
      <c r="C409" s="26">
        <f>VLOOKUP($A409,[20]WeeklyData!$A:$V,6,FALSE)</f>
        <v>1.2695799999999999</v>
      </c>
      <c r="D409" s="26">
        <f>VLOOKUP($A409,[20]WeeklyData!$A:$V,8,FALSE)</f>
        <v>0.62154802130182563</v>
      </c>
      <c r="E409" s="26">
        <f>VLOOKUP($A409,[20]WeeklyData!$A:$V,10,FALSE)</f>
        <v>1.6088999999999998</v>
      </c>
      <c r="F409" s="26">
        <f>VLOOKUP($A409,[20]WeeklyData!$A:$V,12,FALSE)</f>
        <v>107.49600000000001</v>
      </c>
      <c r="G409" s="26">
        <f>VLOOKUP($A409,[20]WeeklyData!$A:$V,14,FALSE)</f>
        <v>9.3029454208964513E-3</v>
      </c>
      <c r="H409" s="26">
        <f>VLOOKUP($A409,[20]WeeklyData!$A:$V,16,FALSE)</f>
        <v>6.1186199999999999</v>
      </c>
      <c r="I409" s="26">
        <f>VLOOKUP($A409,[20]WeeklyData!$A:$V,18,FALSE)</f>
        <v>0.16343556871508427</v>
      </c>
      <c r="J409" s="26">
        <f>VLOOKUP($A409,[20]WeeklyData!$A:$V,20,FALSE)</f>
        <v>41.338640000000005</v>
      </c>
      <c r="K409" s="26">
        <f>VLOOKUP($A409,[20]WeeklyData!$A:$V,22,FALSE)</f>
        <v>2.4192393298383474E-2</v>
      </c>
      <c r="L409" s="26">
        <f>VLOOKUP($A409,[20]WeeklyData!$A:$X,24,FALSE)</f>
        <v>1.2672794267678802</v>
      </c>
      <c r="M409" s="26">
        <f>VLOOKUP($A409,[20]WeeklyData!$A:$Z,26,FALSE)</f>
        <v>0.78909486374979254</v>
      </c>
      <c r="N409" s="26" t="e">
        <f>VLOOKUP($A409,[20]WeeklyData!$A:$AB,28,FALSE)</f>
        <v>#N/A</v>
      </c>
      <c r="O409" s="26" t="e">
        <f>VLOOKUP($A409,[20]WeeklyData!$A:$AD,30,FALSE)</f>
        <v>#N/A</v>
      </c>
      <c r="P409" s="26">
        <f>VLOOKUP($A409,[20]WeeklyData!$A:$AF,32,FALSE)</f>
        <v>1057.5824874000002</v>
      </c>
      <c r="Q409" s="26">
        <f t="shared" si="20"/>
        <v>9.4555272228309759E-4</v>
      </c>
      <c r="R409" s="27">
        <f>VLOOKUP($A409,[20]WeeklyData!$A:$AM,35,FALSE)</f>
        <v>2.4808600000000003</v>
      </c>
      <c r="S409" s="27">
        <f>VLOOKUP($A409,[20]WeeklyData!$A:$AM,37,FALSE)</f>
        <v>10.988720000000001</v>
      </c>
      <c r="T409" s="27">
        <f>VLOOKUP($A409,[20]WeeklyData!$A:$AM,39,FALSE)</f>
        <v>13.547540000000001</v>
      </c>
    </row>
    <row r="410" spans="1:20">
      <c r="A410" s="25">
        <f t="shared" si="10"/>
        <v>41939</v>
      </c>
      <c r="B410" s="26">
        <f>VLOOKUP($A410,[20]WeeklyData!$A:$V,4,FALSE)</f>
        <v>0.79115296145336367</v>
      </c>
      <c r="C410" s="26">
        <f>VLOOKUP($A410,[20]WeeklyData!$A:$V,6,FALSE)</f>
        <v>1.2640199999999999</v>
      </c>
      <c r="D410" s="26">
        <f>VLOOKUP($A410,[20]WeeklyData!$A:$V,8,FALSE)</f>
        <v>0.62300742359509997</v>
      </c>
      <c r="E410" s="26">
        <f>VLOOKUP($A410,[20]WeeklyData!$A:$V,10,FALSE)</f>
        <v>1.60514</v>
      </c>
      <c r="F410" s="26">
        <f>VLOOKUP($A410,[20]WeeklyData!$A:$V,12,FALSE)</f>
        <v>109.276</v>
      </c>
      <c r="G410" s="26">
        <f>VLOOKUP($A410,[20]WeeklyData!$A:$V,14,FALSE)</f>
        <v>9.1530757430364259E-3</v>
      </c>
      <c r="H410" s="26">
        <f>VLOOKUP($A410,[20]WeeklyData!$A:$V,16,FALSE)</f>
        <v>6.11294</v>
      </c>
      <c r="I410" s="26">
        <f>VLOOKUP($A410,[20]WeeklyData!$A:$V,18,FALSE)</f>
        <v>0.16358742149253486</v>
      </c>
      <c r="J410" s="26">
        <f>VLOOKUP($A410,[20]WeeklyData!$A:$V,20,FALSE)</f>
        <v>42.404060000000001</v>
      </c>
      <c r="K410" s="26">
        <f>VLOOKUP($A410,[20]WeeklyData!$A:$V,22,FALSE)</f>
        <v>2.3586406910455378E-2</v>
      </c>
      <c r="L410" s="26">
        <f>VLOOKUP($A410,[20]WeeklyData!$A:$X,24,FALSE)</f>
        <v>1.2698867484925538</v>
      </c>
      <c r="M410" s="26">
        <f>VLOOKUP($A410,[20]WeeklyData!$A:$Z,26,FALSE)</f>
        <v>0.78747865299862252</v>
      </c>
      <c r="N410" s="26">
        <f>VLOOKUP($A410,[20]WeeklyData!$A:$AB,28,FALSE)</f>
        <v>61.358499999999992</v>
      </c>
      <c r="O410" s="26">
        <f>VLOOKUP($A410,[20]WeeklyData!$A:$AD,30,FALSE)</f>
        <v>1.629767100056153E-2</v>
      </c>
      <c r="P410" s="26">
        <f>VLOOKUP($A410,[20]WeeklyData!$A:$AF,32,FALSE)</f>
        <v>1056.1220660000001</v>
      </c>
      <c r="Q410" s="26">
        <f t="shared" si="20"/>
        <v>9.4686024673969822E-4</v>
      </c>
      <c r="R410" s="27">
        <f>VLOOKUP($A410,[20]WeeklyData!$A:$AM,35,FALSE)</f>
        <v>2.46414</v>
      </c>
      <c r="S410" s="27">
        <f>VLOOKUP($A410,[20]WeeklyData!$A:$AM,37,FALSE)</f>
        <v>10.918760000000001</v>
      </c>
      <c r="T410" s="27">
        <f>VLOOKUP($A410,[20]WeeklyData!$A:$AM,39,FALSE)</f>
        <v>13.477599999999999</v>
      </c>
    </row>
    <row r="411" spans="1:20">
      <c r="A411" s="25">
        <f t="shared" si="10"/>
        <v>41946</v>
      </c>
      <c r="B411" s="26">
        <f>VLOOKUP($A411,[20]WeeklyData!$A:$V,4,FALSE)</f>
        <v>0.80205629614640617</v>
      </c>
      <c r="C411" s="26">
        <f>VLOOKUP($A411,[20]WeeklyData!$A:$V,6,FALSE)</f>
        <v>1.24682</v>
      </c>
      <c r="D411" s="26">
        <f>VLOOKUP($A411,[20]WeeklyData!$A:$V,8,FALSE)</f>
        <v>0.62778120475804888</v>
      </c>
      <c r="E411" s="26">
        <f>VLOOKUP($A411,[20]WeeklyData!$A:$V,10,FALSE)</f>
        <v>1.59294</v>
      </c>
      <c r="F411" s="26">
        <f>VLOOKUP($A411,[20]WeeklyData!$A:$V,12,FALSE)</f>
        <v>114.41399999999999</v>
      </c>
      <c r="G411" s="26">
        <f>VLOOKUP($A411,[20]WeeklyData!$A:$V,14,FALSE)</f>
        <v>8.7403898613680701E-3</v>
      </c>
      <c r="H411" s="26">
        <f>VLOOKUP($A411,[20]WeeklyData!$A:$V,16,FALSE)</f>
        <v>6.1158999999999999</v>
      </c>
      <c r="I411" s="26">
        <f>VLOOKUP($A411,[20]WeeklyData!$A:$V,18,FALSE)</f>
        <v>0.16350828653320965</v>
      </c>
      <c r="J411" s="26">
        <f>VLOOKUP($A411,[20]WeeklyData!$A:$V,20,FALSE)</f>
        <v>45.049199999999999</v>
      </c>
      <c r="K411" s="26">
        <f>VLOOKUP($A411,[20]WeeklyData!$A:$V,22,FALSE)</f>
        <v>2.2218547949648206E-2</v>
      </c>
      <c r="L411" s="26">
        <f>VLOOKUP($A411,[20]WeeklyData!$A:$X,24,FALSE)</f>
        <v>1.2776056555771638</v>
      </c>
      <c r="M411" s="26">
        <f>VLOOKUP($A411,[20]WeeklyData!$A:$Z,26,FALSE)</f>
        <v>0.78271674610273068</v>
      </c>
      <c r="N411" s="26" t="e">
        <f>VLOOKUP($A411,[20]WeeklyData!$A:$AB,28,FALSE)</f>
        <v>#N/A</v>
      </c>
      <c r="O411" s="26" t="e">
        <f>VLOOKUP($A411,[20]WeeklyData!$A:$AD,30,FALSE)</f>
        <v>#N/A</v>
      </c>
      <c r="P411" s="26">
        <f>VLOOKUP($A411,[20]WeeklyData!$A:$AF,32,FALSE)</f>
        <v>1083.6315456</v>
      </c>
      <c r="Q411" s="26">
        <f t="shared" ref="Q411:Q413" si="21">1/P411</f>
        <v>9.2282289497792934E-4</v>
      </c>
      <c r="R411" s="27">
        <f>VLOOKUP($A411,[20]WeeklyData!$A:$AM,35,FALSE)</f>
        <v>2.5246599999999999</v>
      </c>
      <c r="S411" s="27">
        <f>VLOOKUP($A411,[20]WeeklyData!$A:$AM,37,FALSE)</f>
        <v>11.150240000000002</v>
      </c>
      <c r="T411" s="27">
        <f>VLOOKUP($A411,[20]WeeklyData!$A:$AM,39,FALSE)</f>
        <v>13.579519999999999</v>
      </c>
    </row>
    <row r="412" spans="1:20">
      <c r="A412" s="25">
        <f t="shared" si="10"/>
        <v>41953</v>
      </c>
      <c r="B412" s="26">
        <f>VLOOKUP($A412,[20]WeeklyData!$A:$V,4,FALSE)</f>
        <v>0.8021501516205769</v>
      </c>
      <c r="C412" s="26">
        <f>VLOOKUP($A412,[20]WeeklyData!$A:$V,6,FALSE)</f>
        <v>1.2466599999999999</v>
      </c>
      <c r="D412" s="26">
        <f>VLOOKUP($A412,[20]WeeklyData!$A:$V,8,FALSE)</f>
        <v>0.63358126438100737</v>
      </c>
      <c r="E412" s="26">
        <f>VLOOKUP($A412,[20]WeeklyData!$A:$V,10,FALSE)</f>
        <v>1.5783799999999999</v>
      </c>
      <c r="F412" s="26">
        <f>VLOOKUP($A412,[20]WeeklyData!$A:$V,12,FALSE)</f>
        <v>115.63199999999999</v>
      </c>
      <c r="G412" s="26">
        <f>VLOOKUP($A412,[20]WeeklyData!$A:$V,14,FALSE)</f>
        <v>8.6482683356656157E-3</v>
      </c>
      <c r="H412" s="26">
        <f>VLOOKUP($A412,[20]WeeklyData!$A:$V,16,FALSE)</f>
        <v>6.1245799999999999</v>
      </c>
      <c r="I412" s="26">
        <f>VLOOKUP($A412,[20]WeeklyData!$A:$V,18,FALSE)</f>
        <v>0.16327654396120889</v>
      </c>
      <c r="J412" s="26">
        <f>VLOOKUP($A412,[20]WeeklyData!$A:$V,20,FALSE)</f>
        <v>46.314639999999997</v>
      </c>
      <c r="K412" s="26">
        <f>VLOOKUP($A412,[20]WeeklyData!$A:$V,22,FALSE)</f>
        <v>2.1595713102204671E-2</v>
      </c>
      <c r="L412" s="26">
        <f>VLOOKUP($A412,[20]WeeklyData!$A:$X,24,FALSE)</f>
        <v>1.2661090939050923</v>
      </c>
      <c r="M412" s="26">
        <f>VLOOKUP($A412,[20]WeeklyData!$A:$Z,26,FALSE)</f>
        <v>0.78986755046775881</v>
      </c>
      <c r="N412" s="26">
        <f>VLOOKUP($A412,[20]WeeklyData!$A:$AB,28,FALSE)</f>
        <v>61.568000000000005</v>
      </c>
      <c r="O412" s="26">
        <f>VLOOKUP($A412,[20]WeeklyData!$A:$AD,30,FALSE)</f>
        <v>1.6242230635123901E-2</v>
      </c>
      <c r="P412" s="26">
        <f>VLOOKUP($A412,[20]WeeklyData!$A:$AF,32,FALSE)</f>
        <v>1092.2150569999999</v>
      </c>
      <c r="Q412" s="26">
        <f t="shared" si="21"/>
        <v>9.155706045169455E-4</v>
      </c>
      <c r="R412" s="27">
        <f>VLOOKUP($A412,[20]WeeklyData!$A:$AM,35,FALSE)</f>
        <v>2.5727399999999996</v>
      </c>
      <c r="S412" s="27">
        <f>VLOOKUP($A412,[20]WeeklyData!$A:$AM,37,FALSE)</f>
        <v>11.184760000000001</v>
      </c>
      <c r="T412" s="27">
        <f>VLOOKUP($A412,[20]WeeklyData!$A:$AM,39,FALSE)</f>
        <v>13.578200000000001</v>
      </c>
    </row>
    <row r="413" spans="1:20">
      <c r="A413" s="25">
        <f t="shared" si="10"/>
        <v>41960</v>
      </c>
      <c r="B413" s="26">
        <f>VLOOKUP($A413,[20]WeeklyData!$A:$V,4,FALSE)</f>
        <v>0.80043028772540248</v>
      </c>
      <c r="C413" s="26">
        <f>VLOOKUP($A413,[20]WeeklyData!$A:$V,6,FALSE)</f>
        <v>1.24936</v>
      </c>
      <c r="D413" s="26">
        <f>VLOOKUP($A413,[20]WeeklyData!$A:$V,8,FALSE)</f>
        <v>0.63855465001475686</v>
      </c>
      <c r="E413" s="26">
        <f>VLOOKUP($A413,[20]WeeklyData!$A:$V,10,FALSE)</f>
        <v>1.5660400000000003</v>
      </c>
      <c r="F413" s="26">
        <f>VLOOKUP($A413,[20]WeeklyData!$A:$V,12,FALSE)</f>
        <v>117.48799999999999</v>
      </c>
      <c r="G413" s="26">
        <f>VLOOKUP($A413,[20]WeeklyData!$A:$V,14,FALSE)</f>
        <v>8.511749107041602E-3</v>
      </c>
      <c r="H413" s="26">
        <f>VLOOKUP($A413,[20]WeeklyData!$A:$V,16,FALSE)</f>
        <v>6.1223599999999996</v>
      </c>
      <c r="I413" s="26">
        <f>VLOOKUP($A413,[20]WeeklyData!$A:$V,18,FALSE)</f>
        <v>0.16333572134653279</v>
      </c>
      <c r="J413" s="26">
        <f>VLOOKUP($A413,[20]WeeklyData!$A:$V,20,FALSE)</f>
        <v>46.557280000000006</v>
      </c>
      <c r="K413" s="26">
        <f>VLOOKUP($A413,[20]WeeklyData!$A:$V,22,FALSE)</f>
        <v>2.1481204281344042E-2</v>
      </c>
      <c r="L413" s="26">
        <f>VLOOKUP($A413,[20]WeeklyData!$A:$X,24,FALSE)</f>
        <v>1.2535022798368991</v>
      </c>
      <c r="M413" s="26">
        <f>VLOOKUP($A413,[20]WeeklyData!$A:$Z,26,FALSE)</f>
        <v>0.79778237099230631</v>
      </c>
      <c r="N413" s="26">
        <f>VLOOKUP($A413,[20]WeeklyData!$A:$AB,28,FALSE)</f>
        <v>61.831999999999994</v>
      </c>
      <c r="O413" s="26">
        <f>VLOOKUP($A413,[20]WeeklyData!$A:$AD,30,FALSE)</f>
        <v>1.6172898711031038E-2</v>
      </c>
      <c r="P413" s="26">
        <f>VLOOKUP($A413,[20]WeeklyData!$A:$AF,32,FALSE)</f>
        <v>1108.3253553999998</v>
      </c>
      <c r="Q413" s="26">
        <f t="shared" si="21"/>
        <v>9.0226213370269359E-4</v>
      </c>
      <c r="R413" s="27">
        <f>VLOOKUP($A413,[20]WeeklyData!$A:$AM,35,FALSE)</f>
        <v>2.5694600000000003</v>
      </c>
      <c r="S413" s="27">
        <f>VLOOKUP($A413,[20]WeeklyData!$A:$AM,37,FALSE)</f>
        <v>11.01798</v>
      </c>
      <c r="T413" s="27">
        <f>VLOOKUP($A413,[20]WeeklyData!$A:$AM,39,FALSE)</f>
        <v>13.60394</v>
      </c>
    </row>
    <row r="414" spans="1:20">
      <c r="A414" s="25">
        <f t="shared" si="10"/>
        <v>41967</v>
      </c>
      <c r="B414" s="26">
        <f>VLOOKUP($A414,[20]WeeklyData!$A:$V,4,FALSE)</f>
        <v>0.80204287778559691</v>
      </c>
      <c r="C414" s="26">
        <f>VLOOKUP($A414,[20]WeeklyData!$A:$V,6,FALSE)</f>
        <v>1.24682</v>
      </c>
      <c r="D414" s="26">
        <f>VLOOKUP($A414,[20]WeeklyData!$A:$V,8,FALSE)</f>
        <v>0.63627577906616639</v>
      </c>
      <c r="E414" s="26">
        <f>VLOOKUP($A414,[20]WeeklyData!$A:$V,10,FALSE)</f>
        <v>1.5716600000000001</v>
      </c>
      <c r="F414" s="26">
        <f>VLOOKUP($A414,[20]WeeklyData!$A:$V,12,FALSE)</f>
        <v>118.056</v>
      </c>
      <c r="G414" s="26">
        <f>VLOOKUP($A414,[20]WeeklyData!$A:$V,14,FALSE)</f>
        <v>8.4706283403748577E-3</v>
      </c>
      <c r="H414" s="26">
        <f>VLOOKUP($A414,[20]WeeklyData!$A:$V,16,FALSE)</f>
        <v>6.1388800000000003</v>
      </c>
      <c r="I414" s="26">
        <f>VLOOKUP($A414,[20]WeeklyData!$A:$V,18,FALSE)</f>
        <v>0.16289618091968888</v>
      </c>
      <c r="J414" s="26">
        <f>VLOOKUP($A414,[20]WeeklyData!$A:$V,20,FALSE)</f>
        <v>47.164819999999999</v>
      </c>
      <c r="K414" s="26">
        <f>VLOOKUP($A414,[20]WeeklyData!$A:$V,22,FALSE)</f>
        <v>2.1228492971098415E-2</v>
      </c>
      <c r="L414" s="26">
        <f>VLOOKUP($A414,[20]WeeklyData!$A:$X,24,FALSE)</f>
        <v>1.2605332877143387</v>
      </c>
      <c r="M414" s="26">
        <f>VLOOKUP($A414,[20]WeeklyData!$A:$Z,26,FALSE)</f>
        <v>0.79331795581535247</v>
      </c>
      <c r="N414" s="26">
        <f>VLOOKUP($A414,[20]WeeklyData!$A:$AB,28,FALSE)</f>
        <v>61.904999999999994</v>
      </c>
      <c r="O414" s="26">
        <f>VLOOKUP($A414,[20]WeeklyData!$A:$AD,30,FALSE)</f>
        <v>1.6153803139299337E-2</v>
      </c>
      <c r="P414" s="26">
        <f>VLOOKUP($A414,[20]WeeklyData!$A:$AF,32,FALSE)</f>
        <v>1105.0661415999998</v>
      </c>
      <c r="Q414" s="26">
        <f t="shared" ref="Q414:Q444" si="22">1/P414</f>
        <v>9.0492320989232647E-4</v>
      </c>
      <c r="R414" s="27">
        <f>VLOOKUP($A414,[20]WeeklyData!$A:$AM,35,FALSE)</f>
        <v>2.5339</v>
      </c>
      <c r="S414" s="27">
        <f>VLOOKUP($A414,[20]WeeklyData!$A:$AM,37,FALSE)</f>
        <v>10.98128</v>
      </c>
      <c r="T414" s="27">
        <f>VLOOKUP($A414,[20]WeeklyData!$A:$AM,39,FALSE)</f>
        <v>13.745660000000001</v>
      </c>
    </row>
    <row r="415" spans="1:20">
      <c r="A415" s="25">
        <f t="shared" si="10"/>
        <v>41974</v>
      </c>
      <c r="B415" s="26">
        <f>VLOOKUP($A415,[20]WeeklyData!$A:$V,4,FALSE)</f>
        <v>0.80876987320392257</v>
      </c>
      <c r="C415" s="26">
        <f>VLOOKUP($A415,[20]WeeklyData!$A:$V,6,FALSE)</f>
        <v>1.2364799999999998</v>
      </c>
      <c r="D415" s="26">
        <f>VLOOKUP($A415,[20]WeeklyData!$A:$V,8,FALSE)</f>
        <v>0.63854348987044562</v>
      </c>
      <c r="E415" s="26">
        <f>VLOOKUP($A415,[20]WeeklyData!$A:$V,10,FALSE)</f>
        <v>1.5660799999999999</v>
      </c>
      <c r="F415" s="26">
        <f>VLOOKUP($A415,[20]WeeklyData!$A:$V,12,FALSE)</f>
        <v>119.724</v>
      </c>
      <c r="G415" s="26">
        <f>VLOOKUP($A415,[20]WeeklyData!$A:$V,14,FALSE)</f>
        <v>8.3531279688057909E-3</v>
      </c>
      <c r="H415" s="26">
        <f>VLOOKUP($A415,[20]WeeklyData!$A:$V,16,FALSE)</f>
        <v>6.1500199999999996</v>
      </c>
      <c r="I415" s="26">
        <f>VLOOKUP($A415,[20]WeeklyData!$A:$V,18,FALSE)</f>
        <v>0.16260111514963801</v>
      </c>
      <c r="J415" s="26">
        <f>VLOOKUP($A415,[20]WeeklyData!$A:$V,20,FALSE)</f>
        <v>53.181639999999994</v>
      </c>
      <c r="K415" s="26">
        <f>VLOOKUP($A415,[20]WeeklyData!$A:$V,22,FALSE)</f>
        <v>1.8809814436174428E-2</v>
      </c>
      <c r="L415" s="26">
        <f>VLOOKUP($A415,[20]WeeklyData!$A:$X,24,FALSE)</f>
        <v>1.2665824109499297</v>
      </c>
      <c r="M415" s="26">
        <f>VLOOKUP($A415,[20]WeeklyData!$A:$Z,26,FALSE)</f>
        <v>0.78953631372264199</v>
      </c>
      <c r="N415" s="26">
        <f>VLOOKUP($A415,[20]WeeklyData!$A:$AB,28,FALSE)</f>
        <v>61.904999999999994</v>
      </c>
      <c r="O415" s="26">
        <f>VLOOKUP($A415,[20]WeeklyData!$A:$AD,30,FALSE)</f>
        <v>1.6153810025960752E-2</v>
      </c>
      <c r="P415" s="26">
        <f>VLOOKUP($A415,[20]WeeklyData!$A:$AF,32,FALSE)</f>
        <v>1114.7083678000004</v>
      </c>
      <c r="Q415" s="26">
        <f t="shared" si="22"/>
        <v>8.970956250858779E-4</v>
      </c>
      <c r="R415" s="27">
        <f>VLOOKUP($A415,[20]WeeklyData!$A:$AM,35,FALSE)</f>
        <v>2.57172</v>
      </c>
      <c r="S415" s="27">
        <f>VLOOKUP($A415,[20]WeeklyData!$A:$AM,37,FALSE)</f>
        <v>11.16916</v>
      </c>
      <c r="T415" s="27">
        <f>VLOOKUP($A415,[20]WeeklyData!$A:$AM,39,FALSE)</f>
        <v>14.13904</v>
      </c>
    </row>
    <row r="416" spans="1:20">
      <c r="A416" s="25">
        <f t="shared" si="10"/>
        <v>41981</v>
      </c>
      <c r="B416" s="26">
        <f>VLOOKUP($A416,[20]WeeklyData!$A:$V,4,FALSE)</f>
        <v>0.8063750507862546</v>
      </c>
      <c r="C416" s="26">
        <f>VLOOKUP($A416,[20]WeeklyData!$A:$V,6,FALSE)</f>
        <v>1.2401400000000002</v>
      </c>
      <c r="D416" s="26">
        <f>VLOOKUP($A416,[20]WeeklyData!$A:$V,8,FALSE)</f>
        <v>0.63709935848203902</v>
      </c>
      <c r="E416" s="26">
        <f>VLOOKUP($A416,[20]WeeklyData!$A:$V,10,FALSE)</f>
        <v>1.56962</v>
      </c>
      <c r="F416" s="26">
        <f>VLOOKUP($A416,[20]WeeklyData!$A:$V,12,FALSE)</f>
        <v>119.10999999999999</v>
      </c>
      <c r="G416" s="26">
        <f>VLOOKUP($A416,[20]WeeklyData!$A:$V,14,FALSE)</f>
        <v>8.396173883587264E-3</v>
      </c>
      <c r="H416" s="26">
        <f>VLOOKUP($A416,[20]WeeklyData!$A:$V,16,FALSE)</f>
        <v>6.1811600000000002</v>
      </c>
      <c r="I416" s="26">
        <f>VLOOKUP($A416,[20]WeeklyData!$A:$V,18,FALSE)</f>
        <v>0.16178213440844763</v>
      </c>
      <c r="J416" s="26">
        <f>VLOOKUP($A416,[20]WeeklyData!$A:$V,20,FALSE)</f>
        <v>55.301100000000005</v>
      </c>
      <c r="K416" s="26">
        <f>VLOOKUP($A416,[20]WeeklyData!$A:$V,22,FALSE)</f>
        <v>1.8096033367618412E-2</v>
      </c>
      <c r="L416" s="26">
        <f>VLOOKUP($A416,[20]WeeklyData!$A:$X,24,FALSE)</f>
        <v>1.2656934225074719</v>
      </c>
      <c r="M416" s="26">
        <f>VLOOKUP($A416,[20]WeeklyData!$A:$Z,26,FALSE)</f>
        <v>0.79008679813654559</v>
      </c>
      <c r="N416" s="26">
        <f>VLOOKUP($A416,[20]WeeklyData!$A:$AB,28,FALSE)</f>
        <v>62.073999999999998</v>
      </c>
      <c r="O416" s="26">
        <f>VLOOKUP($A416,[20]WeeklyData!$A:$AD,30,FALSE)</f>
        <v>1.6109983700967855E-2</v>
      </c>
      <c r="P416" s="26">
        <f>VLOOKUP($A416,[20]WeeklyData!$A:$AF,32,FALSE)</f>
        <v>1102.8063456</v>
      </c>
      <c r="Q416" s="26">
        <f t="shared" si="22"/>
        <v>9.0677751718587865E-4</v>
      </c>
      <c r="R416" s="27">
        <f>VLOOKUP($A416,[20]WeeklyData!$A:$AM,35,FALSE)</f>
        <v>2.6231200000000001</v>
      </c>
      <c r="S416" s="27">
        <f>VLOOKUP($A416,[20]WeeklyData!$A:$AM,37,FALSE)</f>
        <v>11.542060000000001</v>
      </c>
      <c r="T416" s="27">
        <f>VLOOKUP($A416,[20]WeeklyData!$A:$AM,39,FALSE)</f>
        <v>14.577100000000002</v>
      </c>
    </row>
    <row r="417" spans="1:20">
      <c r="A417" s="25">
        <f t="shared" si="10"/>
        <v>41988</v>
      </c>
      <c r="B417" s="26">
        <f>VLOOKUP($A417,[20]WeeklyData!$A:$V,4,FALSE)</f>
        <v>0.80910334206240564</v>
      </c>
      <c r="C417" s="26">
        <f>VLOOKUP($A417,[20]WeeklyData!$A:$V,6,FALSE)</f>
        <v>1.2360199999999999</v>
      </c>
      <c r="D417" s="26">
        <f>VLOOKUP($A417,[20]WeeklyData!$A:$V,8,FALSE)</f>
        <v>0.63895368572983702</v>
      </c>
      <c r="E417" s="26">
        <f>VLOOKUP($A417,[20]WeeklyData!$A:$V,10,FALSE)</f>
        <v>1.56508</v>
      </c>
      <c r="F417" s="26">
        <f>VLOOKUP($A417,[20]WeeklyData!$A:$V,12,FALSE)</f>
        <v>118.22999999999999</v>
      </c>
      <c r="G417" s="26">
        <f>VLOOKUP($A417,[20]WeeklyData!$A:$V,14,FALSE)</f>
        <v>8.4587729873941662E-3</v>
      </c>
      <c r="H417" s="26">
        <f>VLOOKUP($A417,[20]WeeklyData!$A:$V,16,FALSE)</f>
        <v>6.2019599999999997</v>
      </c>
      <c r="I417" s="26">
        <f>VLOOKUP($A417,[20]WeeklyData!$A:$V,18,FALSE)</f>
        <v>0.16123999588085969</v>
      </c>
      <c r="J417" s="26">
        <f>VLOOKUP($A417,[20]WeeklyData!$A:$V,20,FALSE)</f>
        <v>62.684439999999995</v>
      </c>
      <c r="K417" s="26">
        <f>VLOOKUP($A417,[20]WeeklyData!$A:$V,22,FALSE)</f>
        <v>1.5985207918075669E-2</v>
      </c>
      <c r="L417" s="26">
        <f>VLOOKUP($A417,[20]WeeklyData!$A:$X,24,FALSE)</f>
        <v>1.2662891077870471</v>
      </c>
      <c r="M417" s="26">
        <f>VLOOKUP($A417,[20]WeeklyData!$A:$Z,26,FALSE)</f>
        <v>0.78974554547273657</v>
      </c>
      <c r="N417" s="26">
        <f>VLOOKUP($A417,[20]WeeklyData!$A:$AB,28,FALSE)</f>
        <v>63.298500000000004</v>
      </c>
      <c r="O417" s="26">
        <f>VLOOKUP($A417,[20]WeeklyData!$A:$AD,30,FALSE)</f>
        <v>1.5798415019078145E-2</v>
      </c>
      <c r="P417" s="26">
        <f>VLOOKUP($A417,[20]WeeklyData!$A:$AF,32,FALSE)</f>
        <v>1099.9830688000002</v>
      </c>
      <c r="Q417" s="26">
        <f t="shared" si="22"/>
        <v>9.0910490203356101E-4</v>
      </c>
      <c r="R417" s="27">
        <f>VLOOKUP($A417,[20]WeeklyData!$A:$AM,35,FALSE)</f>
        <v>2.6936999999999998</v>
      </c>
      <c r="S417" s="27">
        <f>VLOOKUP($A417,[20]WeeklyData!$A:$AM,37,FALSE)</f>
        <v>11.625</v>
      </c>
      <c r="T417" s="27">
        <f>VLOOKUP($A417,[20]WeeklyData!$A:$AM,39,FALSE)</f>
        <v>14.642660000000001</v>
      </c>
    </row>
    <row r="418" spans="1:20">
      <c r="A418" s="25">
        <f t="shared" si="10"/>
        <v>41995</v>
      </c>
      <c r="B418" s="26">
        <f>VLOOKUP($A418,[20]WeeklyData!$A:$V,4,FALSE)</f>
        <v>0.81966136191071803</v>
      </c>
      <c r="C418" s="26">
        <f>VLOOKUP($A418,[20]WeeklyData!$A:$V,6,FALSE)</f>
        <v>1.2200200000000001</v>
      </c>
      <c r="D418" s="26">
        <f>VLOOKUP($A418,[20]WeeklyData!$A:$V,8,FALSE)</f>
        <v>0.64288134102412298</v>
      </c>
      <c r="E418" s="26">
        <f>VLOOKUP($A418,[20]WeeklyData!$A:$V,10,FALSE)</f>
        <v>1.5554999999999999</v>
      </c>
      <c r="F418" s="26">
        <f>VLOOKUP($A418,[20]WeeklyData!$A:$V,12,FALSE)</f>
        <v>120.324</v>
      </c>
      <c r="G418" s="26">
        <f>VLOOKUP($A418,[20]WeeklyData!$A:$V,14,FALSE)</f>
        <v>8.3109265214159865E-3</v>
      </c>
      <c r="H418" s="26">
        <f>VLOOKUP($A418,[20]WeeklyData!$A:$V,16,FALSE)</f>
        <v>6.21394</v>
      </c>
      <c r="I418" s="26">
        <f>VLOOKUP($A418,[20]WeeklyData!$A:$V,18,FALSE)</f>
        <v>0.16092886177949411</v>
      </c>
      <c r="J418" s="26">
        <f>VLOOKUP($A418,[20]WeeklyData!$A:$V,20,FALSE)</f>
        <v>53.022239999999996</v>
      </c>
      <c r="K418" s="26">
        <f>VLOOKUP($A418,[20]WeeklyData!$A:$V,22,FALSE)</f>
        <v>1.8887357593441043E-2</v>
      </c>
      <c r="L418" s="26">
        <f>VLOOKUP($A418,[20]WeeklyData!$A:$X,24,FALSE)</f>
        <v>1.274980487360891</v>
      </c>
      <c r="M418" s="26">
        <f>VLOOKUP($A418,[20]WeeklyData!$A:$Z,26,FALSE)</f>
        <v>0.78432639506591373</v>
      </c>
      <c r="N418" s="26" t="e">
        <f>VLOOKUP($A418,[20]WeeklyData!$A:$AB,28,FALSE)</f>
        <v>#N/A</v>
      </c>
      <c r="O418" s="26" t="e">
        <f>VLOOKUP($A418,[20]WeeklyData!$A:$AD,30,FALSE)</f>
        <v>#N/A</v>
      </c>
      <c r="P418" s="26">
        <f>VLOOKUP($A418,[20]WeeklyData!$A:$AF,32,FALSE)</f>
        <v>1101.2633639999999</v>
      </c>
      <c r="Q418" s="26">
        <f t="shared" si="22"/>
        <v>9.0804800440088011E-4</v>
      </c>
      <c r="R418" s="27">
        <f>VLOOKUP($A418,[20]WeeklyData!$A:$AM,35,FALSE)</f>
        <v>2.6829800000000001</v>
      </c>
      <c r="S418" s="27">
        <f>VLOOKUP($A418,[20]WeeklyData!$A:$AM,37,FALSE)</f>
        <v>11.580020000000001</v>
      </c>
      <c r="T418" s="27">
        <f>VLOOKUP($A418,[20]WeeklyData!$A:$AM,39,FALSE)</f>
        <v>14.706659999999999</v>
      </c>
    </row>
    <row r="419" spans="1:20">
      <c r="A419" s="25">
        <f t="shared" si="10"/>
        <v>42002</v>
      </c>
      <c r="B419" s="26">
        <f>VLOOKUP($A419,[20]WeeklyData!$A:$V,4,FALSE)</f>
        <v>0.82631352733594776</v>
      </c>
      <c r="C419" s="26">
        <f>VLOOKUP($A419,[20]WeeklyData!$A:$V,6,FALSE)</f>
        <v>1.2102200000000001</v>
      </c>
      <c r="D419" s="26">
        <f>VLOOKUP($A419,[20]WeeklyData!$A:$V,8,FALSE)</f>
        <v>0.64462901495081282</v>
      </c>
      <c r="E419" s="26">
        <f>VLOOKUP($A419,[20]WeeklyData!$A:$V,10,FALSE)</f>
        <v>1.5513399999999999</v>
      </c>
      <c r="F419" s="26">
        <f>VLOOKUP($A419,[20]WeeklyData!$A:$V,12,FALSE)</f>
        <v>120.024</v>
      </c>
      <c r="G419" s="26">
        <f>VLOOKUP($A419,[20]WeeklyData!$A:$V,14,FALSE)</f>
        <v>8.3317883839485064E-3</v>
      </c>
      <c r="H419" s="26">
        <f>VLOOKUP($A419,[20]WeeklyData!$A:$V,16,FALSE)</f>
        <v>6.2080199999999994</v>
      </c>
      <c r="I419" s="26">
        <f>VLOOKUP($A419,[20]WeeklyData!$A:$V,18,FALSE)</f>
        <v>0.16108218465900528</v>
      </c>
      <c r="J419" s="26">
        <f>VLOOKUP($A419,[20]WeeklyData!$A:$V,20,FALSE)</f>
        <v>57.668180000000007</v>
      </c>
      <c r="K419" s="26">
        <f>VLOOKUP($A419,[20]WeeklyData!$A:$V,22,FALSE)</f>
        <v>1.7346852107156984E-2</v>
      </c>
      <c r="L419" s="26">
        <f>VLOOKUP($A419,[20]WeeklyData!$A:$X,24,FALSE)</f>
        <v>1.2818640661468188</v>
      </c>
      <c r="M419" s="26">
        <f>VLOOKUP($A419,[20]WeeklyData!$A:$Z,26,FALSE)</f>
        <v>0.7801251163783024</v>
      </c>
      <c r="N419" s="26">
        <f>VLOOKUP($A419,[20]WeeklyData!$A:$AB,28,FALSE)</f>
        <v>63.345000000000006</v>
      </c>
      <c r="O419" s="26">
        <f>VLOOKUP($A419,[20]WeeklyData!$A:$AD,30,FALSE)</f>
        <v>1.5786727467833776E-2</v>
      </c>
      <c r="P419" s="26">
        <f>VLOOKUP($A419,[20]WeeklyData!$A:$AF,32,FALSE)</f>
        <v>1098.4852580000002</v>
      </c>
      <c r="Q419" s="26">
        <f t="shared" si="22"/>
        <v>9.1034448820978152E-4</v>
      </c>
      <c r="R419" s="27">
        <f>VLOOKUP($A419,[20]WeeklyData!$A:$AM,35,FALSE)</f>
        <v>2.6733200000000004</v>
      </c>
      <c r="S419" s="27">
        <f>VLOOKUP($A419,[20]WeeklyData!$A:$AM,37,FALSE)</f>
        <v>11.573820000000001</v>
      </c>
      <c r="T419" s="27">
        <f>VLOOKUP($A419,[20]WeeklyData!$A:$AM,39,FALSE)</f>
        <v>14.744479999999999</v>
      </c>
    </row>
    <row r="420" spans="1:20">
      <c r="A420" s="25">
        <f t="shared" ref="A420:A483" si="23">A419+7</f>
        <v>42009</v>
      </c>
      <c r="B420" s="26">
        <f>VLOOKUP($A420,[20]WeeklyData!$A:$V,4,FALSE)</f>
        <v>0.84328357349122507</v>
      </c>
      <c r="C420" s="26">
        <f>VLOOKUP($A420,[20]WeeklyData!$A:$V,6,FALSE)</f>
        <v>1.1858600000000001</v>
      </c>
      <c r="D420" s="26">
        <f>VLOOKUP($A420,[20]WeeklyData!$A:$V,8,FALSE)</f>
        <v>0.65999631309875184</v>
      </c>
      <c r="E420" s="26">
        <f>VLOOKUP($A420,[20]WeeklyData!$A:$V,10,FALSE)</f>
        <v>1.5151800000000002</v>
      </c>
      <c r="F420" s="26">
        <f>VLOOKUP($A420,[20]WeeklyData!$A:$V,12,FALSE)</f>
        <v>119.08599999999998</v>
      </c>
      <c r="G420" s="26">
        <f>VLOOKUP($A420,[20]WeeklyData!$A:$V,14,FALSE)</f>
        <v>8.3974681852904305E-3</v>
      </c>
      <c r="H420" s="26">
        <f>VLOOKUP($A420,[20]WeeklyData!$A:$V,16,FALSE)</f>
        <v>6.2127999999999997</v>
      </c>
      <c r="I420" s="26">
        <f>VLOOKUP($A420,[20]WeeklyData!$A:$V,18,FALSE)</f>
        <v>0.1609580780438557</v>
      </c>
      <c r="J420" s="26">
        <f>VLOOKUP($A420,[20]WeeklyData!$A:$V,20,FALSE)</f>
        <v>60.746900000000004</v>
      </c>
      <c r="K420" s="26">
        <f>VLOOKUP($A420,[20]WeeklyData!$A:$V,22,FALSE)</f>
        <v>1.6468436413871624E-2</v>
      </c>
      <c r="L420" s="26">
        <f>VLOOKUP($A420,[20]WeeklyData!$A:$X,24,FALSE)</f>
        <v>1.2777094115741736</v>
      </c>
      <c r="M420" s="26">
        <f>VLOOKUP($A420,[20]WeeklyData!$A:$Z,26,FALSE)</f>
        <v>0.78265282448177209</v>
      </c>
      <c r="N420" s="26">
        <f>VLOOKUP($A420,[20]WeeklyData!$A:$AB,28,FALSE)</f>
        <v>63.028999999999996</v>
      </c>
      <c r="O420" s="26">
        <f>VLOOKUP($A420,[20]WeeklyData!$A:$AD,30,FALSE)</f>
        <v>1.5866588142080057E-2</v>
      </c>
      <c r="P420" s="26">
        <f>VLOOKUP($A420,[20]WeeklyData!$A:$AF,32,FALSE)</f>
        <v>1100.4758722000001</v>
      </c>
      <c r="Q420" s="26">
        <f t="shared" si="22"/>
        <v>9.0869779634592505E-4</v>
      </c>
      <c r="R420" s="27">
        <f>VLOOKUP($A420,[20]WeeklyData!$A:$AM,35,FALSE)</f>
        <v>2.6761399999999997</v>
      </c>
      <c r="S420" s="27">
        <f>VLOOKUP($A420,[20]WeeklyData!$A:$AM,37,FALSE)</f>
        <v>11.626740000000002</v>
      </c>
      <c r="T420" s="27">
        <f>VLOOKUP($A420,[20]WeeklyData!$A:$AM,39,FALSE)</f>
        <v>14.75986</v>
      </c>
    </row>
    <row r="421" spans="1:20">
      <c r="A421" s="25">
        <f t="shared" si="23"/>
        <v>42016</v>
      </c>
      <c r="B421" s="26">
        <f>VLOOKUP($A421,[20]WeeklyData!$A:$V,4,FALSE)</f>
        <v>0.85340834158874801</v>
      </c>
      <c r="C421" s="26">
        <f>VLOOKUP($A421,[20]WeeklyData!$A:$V,6,FALSE)</f>
        <v>1.1718600000000001</v>
      </c>
      <c r="D421" s="26">
        <f>VLOOKUP($A421,[20]WeeklyData!$A:$V,8,FALSE)</f>
        <v>0.6587986985346943</v>
      </c>
      <c r="E421" s="26">
        <f>VLOOKUP($A421,[20]WeeklyData!$A:$V,10,FALSE)</f>
        <v>1.5179200000000002</v>
      </c>
      <c r="F421" s="26">
        <f>VLOOKUP($A421,[20]WeeklyData!$A:$V,12,FALSE)</f>
        <v>117.45</v>
      </c>
      <c r="G421" s="26">
        <f>VLOOKUP($A421,[20]WeeklyData!$A:$V,14,FALSE)</f>
        <v>8.5145953856148784E-3</v>
      </c>
      <c r="H421" s="26">
        <f>VLOOKUP($A421,[20]WeeklyData!$A:$V,16,FALSE)</f>
        <v>6.1974</v>
      </c>
      <c r="I421" s="26">
        <f>VLOOKUP($A421,[20]WeeklyData!$A:$V,18,FALSE)</f>
        <v>0.16135815445922838</v>
      </c>
      <c r="J421" s="26">
        <f>VLOOKUP($A421,[20]WeeklyData!$A:$V,20,FALSE)</f>
        <v>64.366519999999994</v>
      </c>
      <c r="K421" s="26">
        <f>VLOOKUP($A421,[20]WeeklyData!$A:$V,22,FALSE)</f>
        <v>1.5537968723465426E-2</v>
      </c>
      <c r="L421" s="26">
        <f>VLOOKUP($A421,[20]WeeklyData!$A:$X,24,FALSE)</f>
        <v>1.2953965413844304</v>
      </c>
      <c r="M421" s="26">
        <f>VLOOKUP($A421,[20]WeeklyData!$A:$Z,26,FALSE)</f>
        <v>0.77201449733504057</v>
      </c>
      <c r="N421" s="26">
        <f>VLOOKUP($A421,[20]WeeklyData!$A:$AB,28,FALSE)</f>
        <v>62.076499999999996</v>
      </c>
      <c r="O421" s="26">
        <f>VLOOKUP($A421,[20]WeeklyData!$A:$AD,30,FALSE)</f>
        <v>1.6109207420367665E-2</v>
      </c>
      <c r="P421" s="26">
        <f>VLOOKUP($A421,[20]WeeklyData!$A:$AF,32,FALSE)</f>
        <v>1086.5104194</v>
      </c>
      <c r="Q421" s="26">
        <f t="shared" si="22"/>
        <v>9.2037773604805985E-4</v>
      </c>
      <c r="R421" s="27">
        <f>VLOOKUP($A421,[20]WeeklyData!$A:$AM,35,FALSE)</f>
        <v>2.6388800000000003</v>
      </c>
      <c r="S421" s="27">
        <f>VLOOKUP($A421,[20]WeeklyData!$A:$AM,37,FALSE)</f>
        <v>11.508019999999998</v>
      </c>
      <c r="T421" s="27">
        <f>VLOOKUP($A421,[20]WeeklyData!$A:$AM,39,FALSE)</f>
        <v>14.591240000000003</v>
      </c>
    </row>
    <row r="422" spans="1:20">
      <c r="A422" s="25">
        <f t="shared" si="23"/>
        <v>42023</v>
      </c>
      <c r="B422" s="26">
        <f>VLOOKUP($A422,[20]WeeklyData!$A:$V,4,FALSE)</f>
        <v>0.87225261364481366</v>
      </c>
      <c r="C422" s="26">
        <f>VLOOKUP($A422,[20]WeeklyData!$A:$V,6,FALSE)</f>
        <v>1.1466800000000001</v>
      </c>
      <c r="D422" s="26">
        <f>VLOOKUP($A422,[20]WeeklyData!$A:$V,8,FALSE)</f>
        <v>0.66318695601452438</v>
      </c>
      <c r="E422" s="26">
        <f>VLOOKUP($A422,[20]WeeklyData!$A:$V,10,FALSE)</f>
        <v>1.5078999999999998</v>
      </c>
      <c r="F422" s="26">
        <f>VLOOKUP($A422,[20]WeeklyData!$A:$V,12,FALSE)</f>
        <v>118.11600000000001</v>
      </c>
      <c r="G422" s="26">
        <f>VLOOKUP($A422,[20]WeeklyData!$A:$V,14,FALSE)</f>
        <v>8.4663851480824732E-3</v>
      </c>
      <c r="H422" s="26">
        <f>VLOOKUP($A422,[20]WeeklyData!$A:$V,16,FALSE)</f>
        <v>6.2159999999999993</v>
      </c>
      <c r="I422" s="26">
        <f>VLOOKUP($A422,[20]WeeklyData!$A:$V,18,FALSE)</f>
        <v>0.16087535558652727</v>
      </c>
      <c r="J422" s="26">
        <f>VLOOKUP($A422,[20]WeeklyData!$A:$V,20,FALSE)</f>
        <v>64.248279999999994</v>
      </c>
      <c r="K422" s="26">
        <f>VLOOKUP($A422,[20]WeeklyData!$A:$V,22,FALSE)</f>
        <v>1.5567659809782091E-2</v>
      </c>
      <c r="L422" s="26">
        <f>VLOOKUP($A422,[20]WeeklyData!$A:$X,24,FALSE)</f>
        <v>1.3151931483311068</v>
      </c>
      <c r="M422" s="26">
        <f>VLOOKUP($A422,[20]WeeklyData!$A:$Z,26,FALSE)</f>
        <v>0.76041921952455405</v>
      </c>
      <c r="N422" s="26">
        <f>VLOOKUP($A422,[20]WeeklyData!$A:$AB,28,FALSE)</f>
        <v>61.625999999999998</v>
      </c>
      <c r="O422" s="26">
        <f>VLOOKUP($A422,[20]WeeklyData!$A:$AD,30,FALSE)</f>
        <v>1.6226961200308233E-2</v>
      </c>
      <c r="P422" s="26">
        <f>VLOOKUP($A422,[20]WeeklyData!$A:$AF,32,FALSE)</f>
        <v>1089.3296759999998</v>
      </c>
      <c r="Q422" s="26">
        <f t="shared" si="22"/>
        <v>9.1799573814236213E-4</v>
      </c>
      <c r="R422" s="27">
        <f>VLOOKUP($A422,[20]WeeklyData!$A:$AM,35,FALSE)</f>
        <v>2.6032999999999999</v>
      </c>
      <c r="S422" s="27">
        <f>VLOOKUP($A422,[20]WeeklyData!$A:$AM,37,FALSE)</f>
        <v>11.49756</v>
      </c>
      <c r="T422" s="27">
        <f>VLOOKUP($A422,[20]WeeklyData!$A:$AM,39,FALSE)</f>
        <v>14.659779999999998</v>
      </c>
    </row>
    <row r="423" spans="1:20">
      <c r="A423" s="25">
        <f t="shared" si="23"/>
        <v>42030</v>
      </c>
      <c r="B423" s="26">
        <f>VLOOKUP($A423,[20]WeeklyData!$A:$V,4,FALSE)</f>
        <v>0.88475151018176634</v>
      </c>
      <c r="C423" s="26">
        <f>VLOOKUP($A423,[20]WeeklyData!$A:$V,6,FALSE)</f>
        <v>1.1302800000000002</v>
      </c>
      <c r="D423" s="26">
        <f>VLOOKUP($A423,[20]WeeklyData!$A:$V,8,FALSE)</f>
        <v>0.66194399638338608</v>
      </c>
      <c r="E423" s="26">
        <f>VLOOKUP($A423,[20]WeeklyData!$A:$V,10,FALSE)</f>
        <v>1.5107200000000003</v>
      </c>
      <c r="F423" s="26">
        <f>VLOOKUP($A423,[20]WeeklyData!$A:$V,12,FALSE)</f>
        <v>117.92</v>
      </c>
      <c r="G423" s="26">
        <f>VLOOKUP($A423,[20]WeeklyData!$A:$V,14,FALSE)</f>
        <v>8.4804182692264553E-3</v>
      </c>
      <c r="H423" s="26">
        <f>VLOOKUP($A423,[20]WeeklyData!$A:$V,16,FALSE)</f>
        <v>6.2473200000000002</v>
      </c>
      <c r="I423" s="26">
        <f>VLOOKUP($A423,[20]WeeklyData!$A:$V,18,FALSE)</f>
        <v>0.16006867732445831</v>
      </c>
      <c r="J423" s="26">
        <f>VLOOKUP($A423,[20]WeeklyData!$A:$V,20,FALSE)</f>
        <v>68.126280000000008</v>
      </c>
      <c r="K423" s="26">
        <f>VLOOKUP($A423,[20]WeeklyData!$A:$V,22,FALSE)</f>
        <v>1.4679896006481776E-2</v>
      </c>
      <c r="L423" s="26">
        <f>VLOOKUP($A423,[20]WeeklyData!$A:$X,24,FALSE)</f>
        <v>1.3365989001076766</v>
      </c>
      <c r="M423" s="26">
        <f>VLOOKUP($A423,[20]WeeklyData!$A:$Z,26,FALSE)</f>
        <v>0.74817483919218986</v>
      </c>
      <c r="N423" s="26">
        <f>VLOOKUP($A423,[20]WeeklyData!$A:$AB,28,FALSE)</f>
        <v>61.592499999999994</v>
      </c>
      <c r="O423" s="26">
        <f>VLOOKUP($A423,[20]WeeklyData!$A:$AD,30,FALSE)</f>
        <v>1.6235959015611041E-2</v>
      </c>
      <c r="P423" s="26">
        <f>VLOOKUP($A423,[20]WeeklyData!$A:$AF,32,FALSE)</f>
        <v>1083.8662924</v>
      </c>
      <c r="Q423" s="26">
        <f t="shared" si="22"/>
        <v>9.2262302740839437E-4</v>
      </c>
      <c r="R423" s="27">
        <f>VLOOKUP($A423,[20]WeeklyData!$A:$AM,35,FALSE)</f>
        <v>2.6034799999999998</v>
      </c>
      <c r="S423" s="27">
        <f>VLOOKUP($A423,[20]WeeklyData!$A:$AM,37,FALSE)</f>
        <v>11.553659999999999</v>
      </c>
      <c r="T423" s="27">
        <f>VLOOKUP($A423,[20]WeeklyData!$A:$AM,39,FALSE)</f>
        <v>14.737539999999999</v>
      </c>
    </row>
    <row r="424" spans="1:20">
      <c r="A424" s="25">
        <f t="shared" si="23"/>
        <v>42037</v>
      </c>
      <c r="B424" s="26">
        <f>VLOOKUP($A424,[20]WeeklyData!$A:$V,4,FALSE)</f>
        <v>0.8778745183030594</v>
      </c>
      <c r="C424" s="26">
        <f>VLOOKUP($A424,[20]WeeklyData!$A:$V,6,FALSE)</f>
        <v>1.13916</v>
      </c>
      <c r="D424" s="26">
        <f>VLOOKUP($A424,[20]WeeklyData!$A:$V,8,FALSE)</f>
        <v>0.65831902043403479</v>
      </c>
      <c r="E424" s="26">
        <f>VLOOKUP($A424,[20]WeeklyData!$A:$V,10,FALSE)</f>
        <v>1.5190800000000002</v>
      </c>
      <c r="F424" s="26">
        <f>VLOOKUP($A424,[20]WeeklyData!$A:$V,12,FALSE)</f>
        <v>117.80799999999999</v>
      </c>
      <c r="G424" s="26">
        <f>VLOOKUP($A424,[20]WeeklyData!$A:$V,14,FALSE)</f>
        <v>8.4886563457014889E-3</v>
      </c>
      <c r="H424" s="26">
        <f>VLOOKUP($A424,[20]WeeklyData!$A:$V,16,FALSE)</f>
        <v>6.2521800000000001</v>
      </c>
      <c r="I424" s="26">
        <f>VLOOKUP($A424,[20]WeeklyData!$A:$V,18,FALSE)</f>
        <v>0.15994435155765391</v>
      </c>
      <c r="J424" s="26">
        <f>VLOOKUP($A424,[20]WeeklyData!$A:$V,20,FALSE)</f>
        <v>66.466100000000012</v>
      </c>
      <c r="K424" s="26">
        <f>VLOOKUP($A424,[20]WeeklyData!$A:$V,22,FALSE)</f>
        <v>1.5051475078406212E-2</v>
      </c>
      <c r="L424" s="26">
        <f>VLOOKUP($A424,[20]WeeklyData!$A:$X,24,FALSE)</f>
        <v>1.3335405923534025</v>
      </c>
      <c r="M424" s="26">
        <f>VLOOKUP($A424,[20]WeeklyData!$A:$Z,26,FALSE)</f>
        <v>0.74991882960385348</v>
      </c>
      <c r="N424" s="26">
        <f>VLOOKUP($A424,[20]WeeklyData!$A:$AB,28,FALSE)</f>
        <v>61.728999999999999</v>
      </c>
      <c r="O424" s="26">
        <f>VLOOKUP($A424,[20]WeeklyData!$A:$AD,30,FALSE)</f>
        <v>1.6199848867725374E-2</v>
      </c>
      <c r="P424" s="26">
        <f>VLOOKUP($A424,[20]WeeklyData!$A:$AF,32,FALSE)</f>
        <v>1092.5715479999999</v>
      </c>
      <c r="Q424" s="26">
        <f t="shared" si="22"/>
        <v>9.1527186647917373E-4</v>
      </c>
      <c r="R424" s="27">
        <f>VLOOKUP($A424,[20]WeeklyData!$A:$AM,35,FALSE)</f>
        <v>2.7374999999999998</v>
      </c>
      <c r="S424" s="27">
        <f>VLOOKUP($A424,[20]WeeklyData!$A:$AM,37,FALSE)</f>
        <v>11.413460000000001</v>
      </c>
      <c r="T424" s="27">
        <f>VLOOKUP($A424,[20]WeeklyData!$A:$AM,39,FALSE)</f>
        <v>14.804739999999999</v>
      </c>
    </row>
    <row r="425" spans="1:20">
      <c r="A425" s="25">
        <f t="shared" si="23"/>
        <v>42044</v>
      </c>
      <c r="B425" s="26">
        <f>VLOOKUP($A425,[20]WeeklyData!$A:$V,4,FALSE)</f>
        <v>0.88066234492087792</v>
      </c>
      <c r="C425" s="26">
        <f>VLOOKUP($A425,[20]WeeklyData!$A:$V,6,FALSE)</f>
        <v>1.1355200000000001</v>
      </c>
      <c r="D425" s="26">
        <f>VLOOKUP($A425,[20]WeeklyData!$A:$V,8,FALSE)</f>
        <v>0.65375603872804189</v>
      </c>
      <c r="E425" s="26">
        <f>VLOOKUP($A425,[20]WeeklyData!$A:$V,10,FALSE)</f>
        <v>1.52966</v>
      </c>
      <c r="F425" s="26">
        <f>VLOOKUP($A425,[20]WeeklyData!$A:$V,12,FALSE)</f>
        <v>119.27200000000001</v>
      </c>
      <c r="G425" s="26">
        <f>VLOOKUP($A425,[20]WeeklyData!$A:$V,14,FALSE)</f>
        <v>8.3844462174422867E-3</v>
      </c>
      <c r="H425" s="26">
        <f>VLOOKUP($A425,[20]WeeklyData!$A:$V,16,FALSE)</f>
        <v>6.2429800000000002</v>
      </c>
      <c r="I425" s="26">
        <f>VLOOKUP($A425,[20]WeeklyData!$A:$V,18,FALSE)</f>
        <v>0.16017994077985862</v>
      </c>
      <c r="J425" s="26">
        <f>VLOOKUP($A425,[20]WeeklyData!$A:$V,20,FALSE)</f>
        <v>64.656539999999993</v>
      </c>
      <c r="K425" s="26">
        <f>VLOOKUP($A425,[20]WeeklyData!$A:$V,22,FALSE)</f>
        <v>1.5471851900920364E-2</v>
      </c>
      <c r="L425" s="26">
        <f>VLOOKUP($A425,[20]WeeklyData!$A:$X,24,FALSE)</f>
        <v>1.3470938842528519</v>
      </c>
      <c r="M425" s="26">
        <f>VLOOKUP($A425,[20]WeeklyData!$A:$Z,26,FALSE)</f>
        <v>0.74234199946039958</v>
      </c>
      <c r="N425" s="26">
        <f>VLOOKUP($A425,[20]WeeklyData!$A:$AB,28,FALSE)</f>
        <v>62.218500000000006</v>
      </c>
      <c r="O425" s="26">
        <f>VLOOKUP($A425,[20]WeeklyData!$A:$AD,30,FALSE)</f>
        <v>1.6072401244597436E-2</v>
      </c>
      <c r="P425" s="26">
        <f>VLOOKUP($A425,[20]WeeklyData!$A:$AF,32,FALSE)</f>
        <v>1096.6764619999999</v>
      </c>
      <c r="Q425" s="26">
        <f t="shared" si="22"/>
        <v>9.1184595881296489E-4</v>
      </c>
      <c r="R425" s="27">
        <f>VLOOKUP($A425,[20]WeeklyData!$A:$AM,35,FALSE)</f>
        <v>2.8251800000000005</v>
      </c>
      <c r="S425" s="27">
        <f>VLOOKUP($A425,[20]WeeklyData!$A:$AM,37,FALSE)</f>
        <v>11.68252</v>
      </c>
      <c r="T425" s="27">
        <f>VLOOKUP($A425,[20]WeeklyData!$A:$AM,39,FALSE)</f>
        <v>14.927240000000001</v>
      </c>
    </row>
    <row r="426" spans="1:20">
      <c r="A426" s="25">
        <f t="shared" si="23"/>
        <v>42051</v>
      </c>
      <c r="B426" s="26">
        <f>VLOOKUP($A426,[20]WeeklyData!$A:$V,4,FALSE)</f>
        <v>0.87859851022470592</v>
      </c>
      <c r="C426" s="26">
        <f>VLOOKUP($A426,[20]WeeklyData!$A:$V,6,FALSE)</f>
        <v>1.1381799999999997</v>
      </c>
      <c r="D426" s="26">
        <f>VLOOKUP($A426,[20]WeeklyData!$A:$V,8,FALSE)</f>
        <v>0.64967389289440425</v>
      </c>
      <c r="E426" s="26">
        <f>VLOOKUP($A426,[20]WeeklyData!$A:$V,10,FALSE)</f>
        <v>1.5392399999999999</v>
      </c>
      <c r="F426" s="26">
        <f>VLOOKUP($A426,[20]WeeklyData!$A:$V,12,FALSE)</f>
        <v>118.89200000000001</v>
      </c>
      <c r="G426" s="26">
        <f>VLOOKUP($A426,[20]WeeklyData!$A:$V,14,FALSE)</f>
        <v>8.4110350438184669E-3</v>
      </c>
      <c r="H426" s="26">
        <f>VLOOKUP($A426,[20]WeeklyData!$A:$V,16,FALSE)</f>
        <v>6.2533200000000004</v>
      </c>
      <c r="I426" s="26">
        <f>VLOOKUP($A426,[20]WeeklyData!$A:$V,18,FALSE)</f>
        <v>0.15991507475003852</v>
      </c>
      <c r="J426" s="26">
        <f>VLOOKUP($A426,[20]WeeklyData!$A:$V,20,FALSE)</f>
        <v>62.077939999999998</v>
      </c>
      <c r="K426" s="26">
        <f>VLOOKUP($A426,[20]WeeklyData!$A:$V,22,FALSE)</f>
        <v>1.6110379432208992E-2</v>
      </c>
      <c r="L426" s="26">
        <f>VLOOKUP($A426,[20]WeeklyData!$A:$X,24,FALSE)</f>
        <v>1.3523738653739761</v>
      </c>
      <c r="M426" s="26">
        <f>VLOOKUP($A426,[20]WeeklyData!$A:$Z,26,FALSE)</f>
        <v>0.73944577923423016</v>
      </c>
      <c r="N426" s="26">
        <f>VLOOKUP($A426,[20]WeeklyData!$A:$AB,28,FALSE)</f>
        <v>62.240499999999997</v>
      </c>
      <c r="O426" s="26">
        <f>VLOOKUP($A426,[20]WeeklyData!$A:$AD,30,FALSE)</f>
        <v>1.6066737143900008E-2</v>
      </c>
      <c r="P426" s="26">
        <f>VLOOKUP($A426,[20]WeeklyData!$A:$AF,32,FALSE)</f>
        <v>1107.5551571999999</v>
      </c>
      <c r="Q426" s="26">
        <f t="shared" si="22"/>
        <v>9.0288957032902168E-4</v>
      </c>
      <c r="R426" s="27">
        <f>VLOOKUP($A426,[20]WeeklyData!$A:$AM,35,FALSE)</f>
        <v>2.8482399999999997</v>
      </c>
      <c r="S426" s="27">
        <f>VLOOKUP($A426,[20]WeeklyData!$A:$AM,37,FALSE)</f>
        <v>11.63204</v>
      </c>
      <c r="T426" s="27">
        <f>VLOOKUP($A426,[20]WeeklyData!$A:$AM,39,FALSE)</f>
        <v>14.941280000000001</v>
      </c>
    </row>
    <row r="427" spans="1:20">
      <c r="A427" s="25">
        <f t="shared" si="23"/>
        <v>42058</v>
      </c>
      <c r="B427" s="26">
        <f>VLOOKUP($A427,[20]WeeklyData!$A:$V,4,FALSE)</f>
        <v>0.88615384586837442</v>
      </c>
      <c r="C427" s="26">
        <f>VLOOKUP($A427,[20]WeeklyData!$A:$V,6,FALSE)</f>
        <v>1.12852</v>
      </c>
      <c r="D427" s="26">
        <f>VLOOKUP($A427,[20]WeeklyData!$A:$V,8,FALSE)</f>
        <v>0.64700220423783317</v>
      </c>
      <c r="E427" s="26">
        <f>VLOOKUP($A427,[20]WeeklyData!$A:$V,10,FALSE)</f>
        <v>1.5455999999999996</v>
      </c>
      <c r="F427" s="26">
        <f>VLOOKUP($A427,[20]WeeklyData!$A:$V,12,FALSE)</f>
        <v>119.13399999999999</v>
      </c>
      <c r="G427" s="26">
        <f>VLOOKUP($A427,[20]WeeklyData!$A:$V,14,FALSE)</f>
        <v>8.3939707305350358E-3</v>
      </c>
      <c r="H427" s="26">
        <f>VLOOKUP($A427,[20]WeeklyData!$A:$V,16,FALSE)</f>
        <v>6.2584600000000004</v>
      </c>
      <c r="I427" s="26">
        <f>VLOOKUP($A427,[20]WeeklyData!$A:$V,18,FALSE)</f>
        <v>0.15978386186193708</v>
      </c>
      <c r="J427" s="26">
        <f>VLOOKUP($A427,[20]WeeklyData!$A:$V,20,FALSE)</f>
        <v>61.828719999999997</v>
      </c>
      <c r="K427" s="26">
        <f>VLOOKUP($A427,[20]WeeklyData!$A:$V,22,FALSE)</f>
        <v>1.6178866969871138E-2</v>
      </c>
      <c r="L427" s="26">
        <f>VLOOKUP($A427,[20]WeeklyData!$A:$X,24,FALSE)</f>
        <v>1.3696215771916829</v>
      </c>
      <c r="M427" s="26">
        <f>VLOOKUP($A427,[20]WeeklyData!$A:$Z,26,FALSE)</f>
        <v>0.73014545268787256</v>
      </c>
      <c r="N427" s="26">
        <f>VLOOKUP($A427,[20]WeeklyData!$A:$AB,28,FALSE)</f>
        <v>62.0105</v>
      </c>
      <c r="O427" s="26">
        <f>VLOOKUP($A427,[20]WeeklyData!$A:$AD,30,FALSE)</f>
        <v>1.6126491705151704E-2</v>
      </c>
      <c r="P427" s="26">
        <f>VLOOKUP($A427,[20]WeeklyData!$A:$AF,32,FALSE)</f>
        <v>1106.2126852000001</v>
      </c>
      <c r="Q427" s="26">
        <f t="shared" si="22"/>
        <v>9.0398529449081742E-4</v>
      </c>
      <c r="R427" s="27">
        <f>VLOOKUP($A427,[20]WeeklyData!$A:$AM,35,FALSE)</f>
        <v>2.8636000000000004</v>
      </c>
      <c r="S427" s="27">
        <f>VLOOKUP($A427,[20]WeeklyData!$A:$AM,37,FALSE)</f>
        <v>11.5372</v>
      </c>
      <c r="T427" s="27">
        <f>VLOOKUP($A427,[20]WeeklyData!$A:$AM,39,FALSE)</f>
        <v>14.971119999999999</v>
      </c>
    </row>
    <row r="428" spans="1:20">
      <c r="A428" s="25">
        <f t="shared" si="23"/>
        <v>42065</v>
      </c>
      <c r="B428" s="26">
        <f>VLOOKUP($A428,[20]WeeklyData!$A:$V,4,FALSE)</f>
        <v>0.90411025362591224</v>
      </c>
      <c r="C428" s="26">
        <f>VLOOKUP($A428,[20]WeeklyData!$A:$V,6,FALSE)</f>
        <v>1.1061999999999999</v>
      </c>
      <c r="D428" s="26">
        <f>VLOOKUP($A428,[20]WeeklyData!$A:$V,8,FALSE)</f>
        <v>0.65564924389820911</v>
      </c>
      <c r="E428" s="26">
        <f>VLOOKUP($A428,[20]WeeklyData!$A:$V,10,FALSE)</f>
        <v>1.5253000000000001</v>
      </c>
      <c r="F428" s="26">
        <f>VLOOKUP($A428,[20]WeeklyData!$A:$V,12,FALSE)</f>
        <v>120.09400000000001</v>
      </c>
      <c r="G428" s="26">
        <f>VLOOKUP($A428,[20]WeeklyData!$A:$V,14,FALSE)</f>
        <v>8.3269084934648012E-3</v>
      </c>
      <c r="H428" s="26">
        <f>VLOOKUP($A428,[20]WeeklyData!$A:$V,16,FALSE)</f>
        <v>6.2688599999999992</v>
      </c>
      <c r="I428" s="26">
        <f>VLOOKUP($A428,[20]WeeklyData!$A:$V,18,FALSE)</f>
        <v>0.15951871300064585</v>
      </c>
      <c r="J428" s="26">
        <f>VLOOKUP($A428,[20]WeeklyData!$A:$V,20,FALSE)</f>
        <v>61.448480000000004</v>
      </c>
      <c r="K428" s="26">
        <f>VLOOKUP($A428,[20]WeeklyData!$A:$V,22,FALSE)</f>
        <v>1.6276068158823719E-2</v>
      </c>
      <c r="L428" s="26">
        <f>VLOOKUP($A428,[20]WeeklyData!$A:$X,24,FALSE)</f>
        <v>1.3789175163815204</v>
      </c>
      <c r="M428" s="26">
        <f>VLOOKUP($A428,[20]WeeklyData!$A:$Z,26,FALSE)</f>
        <v>0.72521526405594927</v>
      </c>
      <c r="N428" s="26">
        <f>VLOOKUP($A428,[20]WeeklyData!$A:$AB,28,FALSE)</f>
        <v>62.072000000000003</v>
      </c>
      <c r="O428" s="26">
        <f>VLOOKUP($A428,[20]WeeklyData!$A:$AD,30,FALSE)</f>
        <v>1.6110423819841985E-2</v>
      </c>
      <c r="P428" s="26">
        <f>VLOOKUP($A428,[20]WeeklyData!$A:$AF,32,FALSE)</f>
        <v>1104.920134</v>
      </c>
      <c r="Q428" s="26">
        <f t="shared" si="22"/>
        <v>9.0504278927367257E-4</v>
      </c>
      <c r="R428" s="27">
        <f>VLOOKUP($A428,[20]WeeklyData!$A:$AM,35,FALSE)</f>
        <v>2.9738199999999999</v>
      </c>
      <c r="S428" s="27">
        <f>VLOOKUP($A428,[20]WeeklyData!$A:$AM,37,FALSE)</f>
        <v>11.827299999999999</v>
      </c>
      <c r="T428" s="27">
        <f>VLOOKUP($A428,[20]WeeklyData!$A:$AM,39,FALSE)</f>
        <v>15.147919999999999</v>
      </c>
    </row>
    <row r="429" spans="1:20">
      <c r="A429" s="25">
        <f t="shared" si="23"/>
        <v>42072</v>
      </c>
      <c r="B429" s="26">
        <f>VLOOKUP($A429,[20]WeeklyData!$A:$V,4,FALSE)</f>
        <v>0.93957140107097881</v>
      </c>
      <c r="C429" s="26">
        <f>VLOOKUP($A429,[20]WeeklyData!$A:$V,6,FALSE)</f>
        <v>1.06446</v>
      </c>
      <c r="D429" s="26">
        <f>VLOOKUP($A429,[20]WeeklyData!$A:$V,8,FALSE)</f>
        <v>0.66893437502337016</v>
      </c>
      <c r="E429" s="26">
        <f>VLOOKUP($A429,[20]WeeklyData!$A:$V,10,FALSE)</f>
        <v>1.4950399999999999</v>
      </c>
      <c r="F429" s="26">
        <f>VLOOKUP($A429,[20]WeeklyData!$A:$V,12,FALSE)</f>
        <v>121.28</v>
      </c>
      <c r="G429" s="26">
        <f>VLOOKUP($A429,[20]WeeklyData!$A:$V,14,FALSE)</f>
        <v>8.2453915991634926E-3</v>
      </c>
      <c r="H429" s="26">
        <f>VLOOKUP($A429,[20]WeeklyData!$A:$V,16,FALSE)</f>
        <v>6.2613399999999997</v>
      </c>
      <c r="I429" s="26">
        <f>VLOOKUP($A429,[20]WeeklyData!$A:$V,18,FALSE)</f>
        <v>0.1597102378203622</v>
      </c>
      <c r="J429" s="26">
        <f>VLOOKUP($A429,[20]WeeklyData!$A:$V,20,FALSE)</f>
        <v>61.483259999999994</v>
      </c>
      <c r="K429" s="26">
        <f>VLOOKUP($A429,[20]WeeklyData!$A:$V,22,FALSE)</f>
        <v>1.6267396030780253E-2</v>
      </c>
      <c r="L429" s="26">
        <f>VLOOKUP($A429,[20]WeeklyData!$A:$X,24,FALSE)</f>
        <v>1.4045621202495457</v>
      </c>
      <c r="M429" s="26">
        <f>VLOOKUP($A429,[20]WeeklyData!$A:$Z,26,FALSE)</f>
        <v>0.71198539427691732</v>
      </c>
      <c r="N429" s="26">
        <f>VLOOKUP($A429,[20]WeeklyData!$A:$AB,28,FALSE)</f>
        <v>62.711500000000001</v>
      </c>
      <c r="O429" s="26">
        <f>VLOOKUP($A429,[20]WeeklyData!$A:$AD,30,FALSE)</f>
        <v>1.5946156703703175E-2</v>
      </c>
      <c r="P429" s="26">
        <f>VLOOKUP($A429,[20]WeeklyData!$A:$AF,32,FALSE)</f>
        <v>1127.8326781999999</v>
      </c>
      <c r="Q429" s="26">
        <f t="shared" si="22"/>
        <v>8.8665634480105814E-4</v>
      </c>
      <c r="R429" s="27">
        <f>VLOOKUP($A429,[20]WeeklyData!$A:$AM,35,FALSE)</f>
        <v>3.1518400000000004</v>
      </c>
      <c r="S429" s="27">
        <f>VLOOKUP($A429,[20]WeeklyData!$A:$AM,37,FALSE)</f>
        <v>12.292399999999999</v>
      </c>
      <c r="T429" s="27">
        <f>VLOOKUP($A429,[20]WeeklyData!$A:$AM,39,FALSE)</f>
        <v>15.489499999999998</v>
      </c>
    </row>
    <row r="430" spans="1:20">
      <c r="A430" s="25">
        <f t="shared" si="23"/>
        <v>42079</v>
      </c>
      <c r="B430" s="26">
        <f>VLOOKUP($A430,[20]WeeklyData!$A:$V,4,FALSE)</f>
        <v>0.93459008679510425</v>
      </c>
      <c r="C430" s="26">
        <f>VLOOKUP($A430,[20]WeeklyData!$A:$V,6,FALSE)</f>
        <v>1.07012</v>
      </c>
      <c r="D430" s="26">
        <f>VLOOKUP($A430,[20]WeeklyData!$A:$V,8,FALSE)</f>
        <v>0.6734016577430868</v>
      </c>
      <c r="E430" s="26">
        <f>VLOOKUP($A430,[20]WeeklyData!$A:$V,10,FALSE)</f>
        <v>1.4850600000000003</v>
      </c>
      <c r="F430" s="26">
        <f>VLOOKUP($A430,[20]WeeklyData!$A:$V,12,FALSE)</f>
        <v>120.71799999999999</v>
      </c>
      <c r="G430" s="26">
        <f>VLOOKUP($A430,[20]WeeklyData!$A:$V,14,FALSE)</f>
        <v>8.2839558325972593E-3</v>
      </c>
      <c r="H430" s="26">
        <f>VLOOKUP($A430,[20]WeeklyData!$A:$V,16,FALSE)</f>
        <v>6.2276399999999992</v>
      </c>
      <c r="I430" s="26">
        <f>VLOOKUP($A430,[20]WeeklyData!$A:$V,18,FALSE)</f>
        <v>0.16057716208639511</v>
      </c>
      <c r="J430" s="26">
        <f>VLOOKUP($A430,[20]WeeklyData!$A:$V,20,FALSE)</f>
        <v>60.367060000000002</v>
      </c>
      <c r="K430" s="26">
        <f>VLOOKUP($A430,[20]WeeklyData!$A:$V,22,FALSE)</f>
        <v>1.6570920240244889E-2</v>
      </c>
      <c r="L430" s="26">
        <f>VLOOKUP($A430,[20]WeeklyData!$A:$X,24,FALSE)</f>
        <v>1.3878356659926212</v>
      </c>
      <c r="M430" s="26">
        <f>VLOOKUP($A430,[20]WeeklyData!$A:$Z,26,FALSE)</f>
        <v>0.72057545081751195</v>
      </c>
      <c r="N430" s="26">
        <f>VLOOKUP($A430,[20]WeeklyData!$A:$AB,28,FALSE)</f>
        <v>62.633999999999993</v>
      </c>
      <c r="O430" s="26">
        <f>VLOOKUP($A430,[20]WeeklyData!$A:$AD,30,FALSE)</f>
        <v>1.5965835068956564E-2</v>
      </c>
      <c r="P430" s="26">
        <f>VLOOKUP($A430,[20]WeeklyData!$A:$AF,32,FALSE)</f>
        <v>1117.5499095999999</v>
      </c>
      <c r="Q430" s="26">
        <f t="shared" si="22"/>
        <v>8.9481462206723807E-4</v>
      </c>
      <c r="R430" s="27">
        <f>VLOOKUP($A430,[20]WeeklyData!$A:$AM,35,FALSE)</f>
        <v>3.2425600000000001</v>
      </c>
      <c r="S430" s="27">
        <f>VLOOKUP($A430,[20]WeeklyData!$A:$AM,37,FALSE)</f>
        <v>12.215079999999999</v>
      </c>
      <c r="T430" s="27">
        <f>VLOOKUP($A430,[20]WeeklyData!$A:$AM,39,FALSE)</f>
        <v>15.235559999999998</v>
      </c>
    </row>
    <row r="431" spans="1:20">
      <c r="A431" s="25">
        <f t="shared" si="23"/>
        <v>42086</v>
      </c>
      <c r="B431" s="26">
        <f>VLOOKUP($A431,[20]WeeklyData!$A:$V,4,FALSE)</f>
        <v>0.91559142381366454</v>
      </c>
      <c r="C431" s="26">
        <f>VLOOKUP($A431,[20]WeeklyData!$A:$V,6,FALSE)</f>
        <v>1.0922000000000001</v>
      </c>
      <c r="D431" s="26">
        <f>VLOOKUP($A431,[20]WeeklyData!$A:$V,8,FALSE)</f>
        <v>0.67196598145872255</v>
      </c>
      <c r="E431" s="26">
        <f>VLOOKUP($A431,[20]WeeklyData!$A:$V,10,FALSE)</f>
        <v>1.4881799999999998</v>
      </c>
      <c r="F431" s="26">
        <f>VLOOKUP($A431,[20]WeeklyData!$A:$V,12,FALSE)</f>
        <v>119.452</v>
      </c>
      <c r="G431" s="26">
        <f>VLOOKUP($A431,[20]WeeklyData!$A:$V,14,FALSE)</f>
        <v>8.3716032690533647E-3</v>
      </c>
      <c r="H431" s="26">
        <f>VLOOKUP($A431,[20]WeeklyData!$A:$V,16,FALSE)</f>
        <v>6.2114199999999995</v>
      </c>
      <c r="I431" s="26">
        <f>VLOOKUP($A431,[20]WeeklyData!$A:$V,18,FALSE)</f>
        <v>0.16099383217579563</v>
      </c>
      <c r="J431" s="26">
        <f>VLOOKUP($A431,[20]WeeklyData!$A:$V,20,FALSE)</f>
        <v>57.762699999999995</v>
      </c>
      <c r="K431" s="26">
        <f>VLOOKUP($A431,[20]WeeklyData!$A:$V,22,FALSE)</f>
        <v>1.7313590094225114E-2</v>
      </c>
      <c r="L431" s="26">
        <f>VLOOKUP($A431,[20]WeeklyData!$A:$X,24,FALSE)</f>
        <v>1.3625600773246047</v>
      </c>
      <c r="M431" s="26">
        <f>VLOOKUP($A431,[20]WeeklyData!$A:$Z,26,FALSE)</f>
        <v>0.73391868290004447</v>
      </c>
      <c r="N431" s="26">
        <f>VLOOKUP($A431,[20]WeeklyData!$A:$AB,28,FALSE)</f>
        <v>62.381999999999991</v>
      </c>
      <c r="O431" s="26">
        <f>VLOOKUP($A431,[20]WeeklyData!$A:$AD,30,FALSE)</f>
        <v>1.6030361196774055E-2</v>
      </c>
      <c r="P431" s="26">
        <f>VLOOKUP($A431,[20]WeeklyData!$A:$AF,32,FALSE)</f>
        <v>1104.1252370000002</v>
      </c>
      <c r="Q431" s="26">
        <f t="shared" si="22"/>
        <v>9.056943601045502E-4</v>
      </c>
      <c r="R431" s="27">
        <f>VLOOKUP($A431,[20]WeeklyData!$A:$AM,35,FALSE)</f>
        <v>3.1802000000000001</v>
      </c>
      <c r="S431" s="27">
        <f>VLOOKUP($A431,[20]WeeklyData!$A:$AM,37,FALSE)</f>
        <v>11.910540000000001</v>
      </c>
      <c r="T431" s="27">
        <f>VLOOKUP($A431,[20]WeeklyData!$A:$AM,39,FALSE)</f>
        <v>15.043359999999998</v>
      </c>
    </row>
    <row r="432" spans="1:20">
      <c r="A432" s="25">
        <f t="shared" si="23"/>
        <v>42093</v>
      </c>
      <c r="B432" s="26">
        <f>VLOOKUP($A432,[20]WeeklyData!$A:$V,4,FALSE)</f>
        <v>0.9230251259955482</v>
      </c>
      <c r="C432" s="26">
        <f>VLOOKUP($A432,[20]WeeklyData!$A:$V,6,FALSE)</f>
        <v>1.0834600000000001</v>
      </c>
      <c r="D432" s="26">
        <f>VLOOKUP($A432,[20]WeeklyData!$A:$V,8,FALSE)</f>
        <v>0.67391372546395856</v>
      </c>
      <c r="E432" s="26">
        <f>VLOOKUP($A432,[20]WeeklyData!$A:$V,10,FALSE)</f>
        <v>1.4838799999999999</v>
      </c>
      <c r="F432" s="26">
        <f>VLOOKUP($A432,[20]WeeklyData!$A:$V,12,FALSE)</f>
        <v>119.72799999999999</v>
      </c>
      <c r="G432" s="26">
        <f>VLOOKUP($A432,[20]WeeklyData!$A:$V,14,FALSE)</f>
        <v>8.3523640817644799E-3</v>
      </c>
      <c r="H432" s="26">
        <f>VLOOKUP($A432,[20]WeeklyData!$A:$V,16,FALSE)</f>
        <v>6.1989400000000003</v>
      </c>
      <c r="I432" s="26">
        <f>VLOOKUP($A432,[20]WeeklyData!$A:$V,18,FALSE)</f>
        <v>0.16131798883278076</v>
      </c>
      <c r="J432" s="26">
        <f>VLOOKUP($A432,[20]WeeklyData!$A:$V,20,FALSE)</f>
        <v>57.217820000000003</v>
      </c>
      <c r="K432" s="26">
        <f>VLOOKUP($A432,[20]WeeklyData!$A:$V,22,FALSE)</f>
        <v>1.7479309202556262E-2</v>
      </c>
      <c r="L432" s="26">
        <f>VLOOKUP($A432,[20]WeeklyData!$A:$X,24,FALSE)</f>
        <v>1.3696358467487761</v>
      </c>
      <c r="M432" s="26">
        <f>VLOOKUP($A432,[20]WeeklyData!$A:$Z,26,FALSE)</f>
        <v>0.73014643437158233</v>
      </c>
      <c r="N432" s="26">
        <f>VLOOKUP($A432,[20]WeeklyData!$A:$AB,28,FALSE)</f>
        <v>62.530999999999992</v>
      </c>
      <c r="O432" s="26">
        <f>VLOOKUP($A432,[20]WeeklyData!$A:$AD,30,FALSE)</f>
        <v>1.5992089099876296E-2</v>
      </c>
      <c r="P432" s="26">
        <f>VLOOKUP($A432,[20]WeeklyData!$A:$AF,32,FALSE)</f>
        <v>1099.1205947999999</v>
      </c>
      <c r="Q432" s="26">
        <f t="shared" si="22"/>
        <v>9.098182717447522E-4</v>
      </c>
      <c r="R432" s="27">
        <f>VLOOKUP($A432,[20]WeeklyData!$A:$AM,35,FALSE)</f>
        <v>3.1663800000000002</v>
      </c>
      <c r="S432" s="27">
        <f>VLOOKUP($A432,[20]WeeklyData!$A:$AM,37,FALSE)</f>
        <v>11.985099999999999</v>
      </c>
      <c r="T432" s="27">
        <f>VLOOKUP($A432,[20]WeeklyData!$A:$AM,39,FALSE)</f>
        <v>15.097339999999999</v>
      </c>
    </row>
    <row r="433" spans="1:20">
      <c r="A433" s="25">
        <f t="shared" si="23"/>
        <v>42100</v>
      </c>
      <c r="B433" s="26">
        <f>VLOOKUP($A433,[20]WeeklyData!$A:$V,4,FALSE)</f>
        <v>0.92985054572631376</v>
      </c>
      <c r="C433" s="26">
        <f>VLOOKUP($A433,[20]WeeklyData!$A:$V,6,FALSE)</f>
        <v>1.0755600000000001</v>
      </c>
      <c r="D433" s="26">
        <f>VLOOKUP($A433,[20]WeeklyData!$A:$V,8,FALSE)</f>
        <v>0.67666357047263226</v>
      </c>
      <c r="E433" s="26">
        <f>VLOOKUP($A433,[20]WeeklyData!$A:$V,10,FALSE)</f>
        <v>1.4779000000000002</v>
      </c>
      <c r="F433" s="26">
        <f>VLOOKUP($A433,[20]WeeklyData!$A:$V,12,FALSE)</f>
        <v>120.14400000000001</v>
      </c>
      <c r="G433" s="26">
        <f>VLOOKUP($A433,[20]WeeklyData!$A:$V,14,FALSE)</f>
        <v>8.3234123914465632E-3</v>
      </c>
      <c r="H433" s="26">
        <f>VLOOKUP($A433,[20]WeeklyData!$A:$V,16,FALSE)</f>
        <v>6.2013199999999999</v>
      </c>
      <c r="I433" s="26">
        <f>VLOOKUP($A433,[20]WeeklyData!$A:$V,18,FALSE)</f>
        <v>0.1612561021316371</v>
      </c>
      <c r="J433" s="26">
        <f>VLOOKUP($A433,[20]WeeklyData!$A:$V,20,FALSE)</f>
        <v>53.875660000000003</v>
      </c>
      <c r="K433" s="26">
        <f>VLOOKUP($A433,[20]WeeklyData!$A:$V,22,FALSE)</f>
        <v>1.8570829470197801E-2</v>
      </c>
      <c r="L433" s="26">
        <f>VLOOKUP($A433,[20]WeeklyData!$A:$X,24,FALSE)</f>
        <v>1.3741408500253924</v>
      </c>
      <c r="M433" s="26">
        <f>VLOOKUP($A433,[20]WeeklyData!$A:$Z,26,FALSE)</f>
        <v>0.72774709357538403</v>
      </c>
      <c r="N433" s="26">
        <f>VLOOKUP($A433,[20]WeeklyData!$A:$AB,28,FALSE)</f>
        <v>62.247</v>
      </c>
      <c r="O433" s="26">
        <f>VLOOKUP($A433,[20]WeeklyData!$A:$AD,30,FALSE)</f>
        <v>1.6065038080039614E-2</v>
      </c>
      <c r="P433" s="26">
        <f>VLOOKUP($A433,[20]WeeklyData!$A:$AF,32,FALSE)</f>
        <v>1097.9247181999999</v>
      </c>
      <c r="Q433" s="26">
        <f t="shared" si="22"/>
        <v>9.1080925989120345E-4</v>
      </c>
      <c r="R433" s="27">
        <f>VLOOKUP($A433,[20]WeeklyData!$A:$AM,35,FALSE)</f>
        <v>3.0867200000000001</v>
      </c>
      <c r="S433" s="27">
        <f>VLOOKUP($A433,[20]WeeklyData!$A:$AM,37,FALSE)</f>
        <v>11.869859999999999</v>
      </c>
      <c r="T433" s="27">
        <f>VLOOKUP($A433,[20]WeeklyData!$A:$AM,39,FALSE)</f>
        <v>15.010339999999999</v>
      </c>
    </row>
    <row r="434" spans="1:20">
      <c r="A434" s="25">
        <f t="shared" si="23"/>
        <v>42107</v>
      </c>
      <c r="B434" s="26">
        <f>VLOOKUP($A434,[20]WeeklyData!$A:$V,4,FALSE)</f>
        <v>0.93517846489720247</v>
      </c>
      <c r="C434" s="26">
        <f>VLOOKUP($A434,[20]WeeklyData!$A:$V,6,FALSE)</f>
        <v>1.06938</v>
      </c>
      <c r="D434" s="26">
        <f>VLOOKUP($A434,[20]WeeklyData!$A:$V,8,FALSE)</f>
        <v>0.67396034838277397</v>
      </c>
      <c r="E434" s="26">
        <f>VLOOKUP($A434,[20]WeeklyData!$A:$V,10,FALSE)</f>
        <v>1.48384</v>
      </c>
      <c r="F434" s="26">
        <f>VLOOKUP($A434,[20]WeeklyData!$A:$V,12,FALSE)</f>
        <v>119.31199999999998</v>
      </c>
      <c r="G434" s="26">
        <f>VLOOKUP($A434,[20]WeeklyData!$A:$V,14,FALSE)</f>
        <v>8.3815003191959597E-3</v>
      </c>
      <c r="H434" s="26">
        <f>VLOOKUP($A434,[20]WeeklyData!$A:$V,16,FALSE)</f>
        <v>6.2050200000000002</v>
      </c>
      <c r="I434" s="26">
        <f>VLOOKUP($A434,[20]WeeklyData!$A:$V,18,FALSE)</f>
        <v>0.16116005357530264</v>
      </c>
      <c r="J434" s="26">
        <f>VLOOKUP($A434,[20]WeeklyData!$A:$V,20,FALSE)</f>
        <v>50.796340000000001</v>
      </c>
      <c r="K434" s="26">
        <f>VLOOKUP($A434,[20]WeeklyData!$A:$V,22,FALSE)</f>
        <v>1.969350512416761E-2</v>
      </c>
      <c r="L434" s="26">
        <f>VLOOKUP($A434,[20]WeeklyData!$A:$X,24,FALSE)</f>
        <v>1.3875795259381287</v>
      </c>
      <c r="M434" s="26">
        <f>VLOOKUP($A434,[20]WeeklyData!$A:$Z,26,FALSE)</f>
        <v>0.72068039923061744</v>
      </c>
      <c r="N434" s="26">
        <f>VLOOKUP($A434,[20]WeeklyData!$A:$AB,28,FALSE)</f>
        <v>62.403999999999996</v>
      </c>
      <c r="O434" s="26">
        <f>VLOOKUP($A434,[20]WeeklyData!$A:$AD,30,FALSE)</f>
        <v>1.6024638879860942E-2</v>
      </c>
      <c r="P434" s="26">
        <f>VLOOKUP($A434,[20]WeeklyData!$A:$AF,32,FALSE)</f>
        <v>1086.7034239999998</v>
      </c>
      <c r="Q434" s="26">
        <f t="shared" si="22"/>
        <v>9.2021427181957622E-4</v>
      </c>
      <c r="R434" s="27">
        <f>VLOOKUP($A434,[20]WeeklyData!$A:$AM,35,FALSE)</f>
        <v>3.0538999999999996</v>
      </c>
      <c r="S434" s="27">
        <f>VLOOKUP($A434,[20]WeeklyData!$A:$AM,37,FALSE)</f>
        <v>12.030620000000003</v>
      </c>
      <c r="T434" s="27">
        <f>VLOOKUP($A434,[20]WeeklyData!$A:$AM,39,FALSE)</f>
        <v>15.279580000000001</v>
      </c>
    </row>
    <row r="435" spans="1:20">
      <c r="A435" s="25">
        <f t="shared" si="23"/>
        <v>42114</v>
      </c>
      <c r="B435" s="26">
        <f>VLOOKUP($A435,[20]WeeklyData!$A:$V,4,FALSE)</f>
        <v>0.92779179939213585</v>
      </c>
      <c r="C435" s="26">
        <f>VLOOKUP($A435,[20]WeeklyData!$A:$V,6,FALSE)</f>
        <v>1.0778599999999998</v>
      </c>
      <c r="D435" s="26">
        <f>VLOOKUP($A435,[20]WeeklyData!$A:$V,8,FALSE)</f>
        <v>0.66571192220787068</v>
      </c>
      <c r="E435" s="26">
        <f>VLOOKUP($A435,[20]WeeklyData!$A:$V,10,FALSE)</f>
        <v>1.5022200000000001</v>
      </c>
      <c r="F435" s="26">
        <f>VLOOKUP($A435,[20]WeeklyData!$A:$V,12,FALSE)</f>
        <v>119.46199999999999</v>
      </c>
      <c r="G435" s="26">
        <f>VLOOKUP($A435,[20]WeeklyData!$A:$V,14,FALSE)</f>
        <v>8.3709302480602498E-3</v>
      </c>
      <c r="H435" s="26">
        <f>VLOOKUP($A435,[20]WeeklyData!$A:$V,16,FALSE)</f>
        <v>6.1977399999999987</v>
      </c>
      <c r="I435" s="26">
        <f>VLOOKUP($A435,[20]WeeklyData!$A:$V,18,FALSE)</f>
        <v>0.16134917818434652</v>
      </c>
      <c r="J435" s="26">
        <f>VLOOKUP($A435,[20]WeeklyData!$A:$V,20,FALSE)</f>
        <v>52.052779999999998</v>
      </c>
      <c r="K435" s="26">
        <f>VLOOKUP($A435,[20]WeeklyData!$A:$V,22,FALSE)</f>
        <v>1.92206878161559E-2</v>
      </c>
      <c r="L435" s="26">
        <f>VLOOKUP($A435,[20]WeeklyData!$A:$X,24,FALSE)</f>
        <v>1.393703937493417</v>
      </c>
      <c r="M435" s="26">
        <f>VLOOKUP($A435,[20]WeeklyData!$A:$Z,26,FALSE)</f>
        <v>0.71752187797824185</v>
      </c>
      <c r="N435" s="26">
        <f>VLOOKUP($A435,[20]WeeklyData!$A:$AB,28,FALSE)</f>
        <v>63.093499999999992</v>
      </c>
      <c r="O435" s="26">
        <f>VLOOKUP($A435,[20]WeeklyData!$A:$AD,30,FALSE)</f>
        <v>1.5849837150943735E-2</v>
      </c>
      <c r="P435" s="26">
        <f>VLOOKUP($A435,[20]WeeklyData!$A:$AF,32,FALSE)</f>
        <v>1077.6636575999999</v>
      </c>
      <c r="Q435" s="26">
        <f t="shared" si="22"/>
        <v>9.2793330548702005E-4</v>
      </c>
      <c r="R435" s="27">
        <f>VLOOKUP($A435,[20]WeeklyData!$A:$AM,35,FALSE)</f>
        <v>2.9986199999999998</v>
      </c>
      <c r="S435" s="27">
        <f>VLOOKUP($A435,[20]WeeklyData!$A:$AM,37,FALSE)</f>
        <v>12.13904</v>
      </c>
      <c r="T435" s="27">
        <f>VLOOKUP($A435,[20]WeeklyData!$A:$AM,39,FALSE)</f>
        <v>15.407239999999998</v>
      </c>
    </row>
    <row r="436" spans="1:20">
      <c r="A436" s="25">
        <f t="shared" si="23"/>
        <v>42121</v>
      </c>
      <c r="B436" s="26">
        <f>VLOOKUP($A436,[20]WeeklyData!$A:$V,4,FALSE)</f>
        <v>0.9023062490914</v>
      </c>
      <c r="C436" s="26">
        <f>VLOOKUP($A436,[20]WeeklyData!$A:$V,6,FALSE)</f>
        <v>1.10842</v>
      </c>
      <c r="D436" s="26">
        <f>VLOOKUP($A436,[20]WeeklyData!$A:$V,8,FALSE)</f>
        <v>0.65354633906395088</v>
      </c>
      <c r="E436" s="26">
        <f>VLOOKUP($A436,[20]WeeklyData!$A:$V,10,FALSE)</f>
        <v>1.5301800000000001</v>
      </c>
      <c r="F436" s="26">
        <f>VLOOKUP($A436,[20]WeeklyData!$A:$V,12,FALSE)</f>
        <v>119.28</v>
      </c>
      <c r="G436" s="26">
        <f>VLOOKUP($A436,[20]WeeklyData!$A:$V,14,FALSE)</f>
        <v>8.3837604964294675E-3</v>
      </c>
      <c r="H436" s="26">
        <f>VLOOKUP($A436,[20]WeeklyData!$A:$V,16,FALSE)</f>
        <v>6.2056400000000007</v>
      </c>
      <c r="I436" s="26">
        <f>VLOOKUP($A436,[20]WeeklyData!$A:$V,18,FALSE)</f>
        <v>0.16114395034077564</v>
      </c>
      <c r="J436" s="26">
        <f>VLOOKUP($A436,[20]WeeklyData!$A:$V,20,FALSE)</f>
        <v>51.407500000000006</v>
      </c>
      <c r="K436" s="26">
        <f>VLOOKUP($A436,[20]WeeklyData!$A:$V,22,FALSE)</f>
        <v>1.9453277362758377E-2</v>
      </c>
      <c r="L436" s="26">
        <f>VLOOKUP($A436,[20]WeeklyData!$A:$X,24,FALSE)</f>
        <v>1.3806847141540197</v>
      </c>
      <c r="M436" s="26">
        <f>VLOOKUP($A436,[20]WeeklyData!$A:$Z,26,FALSE)</f>
        <v>0.72440093642813119</v>
      </c>
      <c r="N436" s="26">
        <f>VLOOKUP($A436,[20]WeeklyData!$A:$AB,28,FALSE)</f>
        <v>63.354000000000006</v>
      </c>
      <c r="O436" s="26">
        <f>VLOOKUP($A436,[20]WeeklyData!$A:$AD,30,FALSE)</f>
        <v>1.5784381356227405E-2</v>
      </c>
      <c r="P436" s="26">
        <f>VLOOKUP($A436,[20]WeeklyData!$A:$AF,32,FALSE)</f>
        <v>1064.2969896</v>
      </c>
      <c r="Q436" s="26">
        <f t="shared" si="22"/>
        <v>9.3958736120811071E-4</v>
      </c>
      <c r="R436" s="27">
        <f>VLOOKUP($A436,[20]WeeklyData!$A:$AM,35,FALSE)</f>
        <v>2.9681199999999999</v>
      </c>
      <c r="S436" s="27">
        <f>VLOOKUP($A436,[20]WeeklyData!$A:$AM,37,FALSE)</f>
        <v>11.90774</v>
      </c>
      <c r="T436" s="27">
        <f>VLOOKUP($A436,[20]WeeklyData!$A:$AM,39,FALSE)</f>
        <v>15.331299999999999</v>
      </c>
    </row>
    <row r="437" spans="1:20">
      <c r="A437" s="25">
        <f t="shared" si="23"/>
        <v>42128</v>
      </c>
      <c r="B437" s="26">
        <f>VLOOKUP($A437,[20]WeeklyData!$A:$V,4,FALSE)</f>
        <v>0.89064967260568439</v>
      </c>
      <c r="C437" s="26">
        <f>VLOOKUP($A437,[20]WeeklyData!$A:$V,6,FALSE)</f>
        <v>1.1228199999999999</v>
      </c>
      <c r="D437" s="26">
        <f>VLOOKUP($A437,[20]WeeklyData!$A:$V,8,FALSE)</f>
        <v>0.65581620007850605</v>
      </c>
      <c r="E437" s="26">
        <f>VLOOKUP($A437,[20]WeeklyData!$A:$V,10,FALSE)</f>
        <v>1.5248999999999999</v>
      </c>
      <c r="F437" s="26">
        <f>VLOOKUP($A437,[20]WeeklyData!$A:$V,12,FALSE)</f>
        <v>119.78400000000002</v>
      </c>
      <c r="G437" s="26">
        <f>VLOOKUP($A437,[20]WeeklyData!$A:$V,14,FALSE)</f>
        <v>8.348386644876379E-3</v>
      </c>
      <c r="H437" s="26">
        <f>VLOOKUP($A437,[20]WeeklyData!$A:$V,16,FALSE)</f>
        <v>6.20594</v>
      </c>
      <c r="I437" s="26">
        <f>VLOOKUP($A437,[20]WeeklyData!$A:$V,18,FALSE)</f>
        <v>0.16113598938642676</v>
      </c>
      <c r="J437" s="26">
        <f>VLOOKUP($A437,[20]WeeklyData!$A:$V,20,FALSE)</f>
        <v>50.761900000000004</v>
      </c>
      <c r="K437" s="26">
        <f>VLOOKUP($A437,[20]WeeklyData!$A:$V,22,FALSE)</f>
        <v>1.9702845750108392E-2</v>
      </c>
      <c r="L437" s="26">
        <f>VLOOKUP($A437,[20]WeeklyData!$A:$X,24,FALSE)</f>
        <v>1.3581408883951833</v>
      </c>
      <c r="M437" s="26">
        <f>VLOOKUP($A437,[20]WeeklyData!$A:$Z,26,FALSE)</f>
        <v>0.73635759941755763</v>
      </c>
      <c r="N437" s="26">
        <f>VLOOKUP($A437,[20]WeeklyData!$A:$AB,28,FALSE)</f>
        <v>63.710999999999999</v>
      </c>
      <c r="O437" s="26">
        <f>VLOOKUP($A437,[20]WeeklyData!$A:$AD,30,FALSE)</f>
        <v>1.5696267923421277E-2</v>
      </c>
      <c r="P437" s="26">
        <f>VLOOKUP($A437,[20]WeeklyData!$A:$AF,32,FALSE)</f>
        <v>1082.7690710000002</v>
      </c>
      <c r="Q437" s="26">
        <f t="shared" si="22"/>
        <v>9.2355796520530629E-4</v>
      </c>
      <c r="R437" s="27">
        <f>VLOOKUP($A437,[20]WeeklyData!$A:$AM,35,FALSE)</f>
        <v>3.0344199999999999</v>
      </c>
      <c r="S437" s="27">
        <f>VLOOKUP($A437,[20]WeeklyData!$A:$AM,37,FALSE)</f>
        <v>11.986459999999999</v>
      </c>
      <c r="T437" s="27">
        <f>VLOOKUP($A437,[20]WeeklyData!$A:$AM,39,FALSE)</f>
        <v>15.31568</v>
      </c>
    </row>
    <row r="438" spans="1:20">
      <c r="A438" s="25">
        <f t="shared" si="23"/>
        <v>42135</v>
      </c>
      <c r="B438" s="26">
        <f>VLOOKUP($A438,[20]WeeklyData!$A:$V,4,FALSE)</f>
        <v>0.88377826121425629</v>
      </c>
      <c r="C438" s="26">
        <f>VLOOKUP($A438,[20]WeeklyData!$A:$V,6,FALSE)</f>
        <v>1.1316199999999998</v>
      </c>
      <c r="D438" s="26">
        <f>VLOOKUP($A438,[20]WeeklyData!$A:$V,8,FALSE)</f>
        <v>0.63694617959901301</v>
      </c>
      <c r="E438" s="26">
        <f>VLOOKUP($A438,[20]WeeklyData!$A:$V,10,FALSE)</f>
        <v>1.57002</v>
      </c>
      <c r="F438" s="26">
        <f>VLOOKUP($A438,[20]WeeklyData!$A:$V,12,FALSE)</f>
        <v>119.5</v>
      </c>
      <c r="G438" s="26">
        <f>VLOOKUP($A438,[20]WeeklyData!$A:$V,14,FALSE)</f>
        <v>8.3682903532840847E-3</v>
      </c>
      <c r="H438" s="26">
        <f>VLOOKUP($A438,[20]WeeklyData!$A:$V,16,FALSE)</f>
        <v>6.2059799999999994</v>
      </c>
      <c r="I438" s="26">
        <f>VLOOKUP($A438,[20]WeeklyData!$A:$V,18,FALSE)</f>
        <v>0.16113494191154948</v>
      </c>
      <c r="J438" s="26">
        <f>VLOOKUP($A438,[20]WeeklyData!$A:$V,20,FALSE)</f>
        <v>49.942819999999998</v>
      </c>
      <c r="K438" s="26">
        <f>VLOOKUP($A438,[20]WeeklyData!$A:$V,22,FALSE)</f>
        <v>2.0026122326236729E-2</v>
      </c>
      <c r="L438" s="26">
        <f>VLOOKUP($A438,[20]WeeklyData!$A:$X,24,FALSE)</f>
        <v>1.387496345721916</v>
      </c>
      <c r="M438" s="26">
        <f>VLOOKUP($A438,[20]WeeklyData!$A:$Z,26,FALSE)</f>
        <v>0.72075347392853373</v>
      </c>
      <c r="N438" s="26">
        <f>VLOOKUP($A438,[20]WeeklyData!$A:$AB,28,FALSE)</f>
        <v>63.835500000000003</v>
      </c>
      <c r="O438" s="26">
        <f>VLOOKUP($A438,[20]WeeklyData!$A:$AD,30,FALSE)</f>
        <v>1.5665475739953763E-2</v>
      </c>
      <c r="P438" s="26">
        <f>VLOOKUP($A438,[20]WeeklyData!$A:$AF,32,FALSE)</f>
        <v>1087.196999</v>
      </c>
      <c r="Q438" s="26">
        <f t="shared" si="22"/>
        <v>9.1979650506743163E-4</v>
      </c>
      <c r="R438" s="27">
        <f>VLOOKUP($A438,[20]WeeklyData!$A:$AM,35,FALSE)</f>
        <v>3.0215399999999999</v>
      </c>
      <c r="S438" s="27">
        <f>VLOOKUP($A438,[20]WeeklyData!$A:$AM,37,FALSE)</f>
        <v>11.90544</v>
      </c>
      <c r="T438" s="27">
        <f>VLOOKUP($A438,[20]WeeklyData!$A:$AM,39,FALSE)</f>
        <v>15.210980000000001</v>
      </c>
    </row>
    <row r="439" spans="1:20">
      <c r="A439" s="25">
        <f t="shared" si="23"/>
        <v>42142</v>
      </c>
      <c r="B439" s="26">
        <f>VLOOKUP($A439,[20]WeeklyData!$A:$V,4,FALSE)</f>
        <v>0.89804433486985447</v>
      </c>
      <c r="C439" s="26">
        <f>VLOOKUP($A439,[20]WeeklyData!$A:$V,6,FALSE)</f>
        <v>1.1136199999999998</v>
      </c>
      <c r="D439" s="26">
        <f>VLOOKUP($A439,[20]WeeklyData!$A:$V,8,FALSE)</f>
        <v>0.642266408055294</v>
      </c>
      <c r="E439" s="26">
        <f>VLOOKUP($A439,[20]WeeklyData!$A:$V,10,FALSE)</f>
        <v>1.5570200000000001</v>
      </c>
      <c r="F439" s="26">
        <f>VLOOKUP($A439,[20]WeeklyData!$A:$V,12,FALSE)</f>
        <v>120.91599999999998</v>
      </c>
      <c r="G439" s="26">
        <f>VLOOKUP($A439,[20]WeeklyData!$A:$V,14,FALSE)</f>
        <v>8.270375343778771E-3</v>
      </c>
      <c r="H439" s="26">
        <f>VLOOKUP($A439,[20]WeeklyData!$A:$V,16,FALSE)</f>
        <v>6.2014199999999997</v>
      </c>
      <c r="I439" s="26">
        <f>VLOOKUP($A439,[20]WeeklyData!$A:$V,18,FALSE)</f>
        <v>0.16125345916365666</v>
      </c>
      <c r="J439" s="26">
        <f>VLOOKUP($A439,[20]WeeklyData!$A:$V,20,FALSE)</f>
        <v>49.619319999999995</v>
      </c>
      <c r="K439" s="26">
        <f>VLOOKUP($A439,[20]WeeklyData!$A:$V,22,FALSE)</f>
        <v>2.0154411406036962E-2</v>
      </c>
      <c r="L439" s="26">
        <f>VLOOKUP($A439,[20]WeeklyData!$A:$X,24,FALSE)</f>
        <v>1.3982357267106409</v>
      </c>
      <c r="M439" s="26">
        <f>VLOOKUP($A439,[20]WeeklyData!$A:$Z,26,FALSE)</f>
        <v>0.71522156822037586</v>
      </c>
      <c r="N439" s="26">
        <f>VLOOKUP($A439,[20]WeeklyData!$A:$AB,28,FALSE)</f>
        <v>63.670999999999992</v>
      </c>
      <c r="O439" s="26">
        <f>VLOOKUP($A439,[20]WeeklyData!$A:$AD,30,FALSE)</f>
        <v>1.5705776261704236E-2</v>
      </c>
      <c r="P439" s="26">
        <f>VLOOKUP($A439,[20]WeeklyData!$A:$AF,32,FALSE)</f>
        <v>1098.5663774</v>
      </c>
      <c r="Q439" s="26">
        <f t="shared" si="22"/>
        <v>9.102772673297365E-4</v>
      </c>
      <c r="R439" s="27">
        <f>VLOOKUP($A439,[20]WeeklyData!$A:$AM,35,FALSE)</f>
        <v>3.0344000000000002</v>
      </c>
      <c r="S439" s="27">
        <f>VLOOKUP($A439,[20]WeeklyData!$A:$AM,37,FALSE)</f>
        <v>11.85028</v>
      </c>
      <c r="T439" s="27">
        <f>VLOOKUP($A439,[20]WeeklyData!$A:$AM,39,FALSE)</f>
        <v>15.19084</v>
      </c>
    </row>
    <row r="440" spans="1:20">
      <c r="A440" s="25">
        <f t="shared" si="23"/>
        <v>42149</v>
      </c>
      <c r="B440" s="26">
        <f>VLOOKUP($A440,[20]WeeklyData!$A:$V,4,FALSE)</f>
        <v>0.9142915968922749</v>
      </c>
      <c r="C440" s="26">
        <f>VLOOKUP($A440,[20]WeeklyData!$A:$V,6,FALSE)</f>
        <v>1.0937600000000001</v>
      </c>
      <c r="D440" s="26">
        <f>VLOOKUP($A440,[20]WeeklyData!$A:$V,8,FALSE)</f>
        <v>0.65094226955318446</v>
      </c>
      <c r="E440" s="26">
        <f>VLOOKUP($A440,[20]WeeklyData!$A:$V,10,FALSE)</f>
        <v>1.53626</v>
      </c>
      <c r="F440" s="26">
        <f>VLOOKUP($A440,[20]WeeklyData!$A:$V,12,FALSE)</f>
        <v>123.276</v>
      </c>
      <c r="G440" s="26">
        <f>VLOOKUP($A440,[20]WeeklyData!$A:$V,14,FALSE)</f>
        <v>8.1123475458233577E-3</v>
      </c>
      <c r="H440" s="26">
        <f>VLOOKUP($A440,[20]WeeklyData!$A:$V,16,FALSE)</f>
        <v>6.2008799999999997</v>
      </c>
      <c r="I440" s="26">
        <f>VLOOKUP($A440,[20]WeeklyData!$A:$V,18,FALSE)</f>
        <v>0.16126745155807629</v>
      </c>
      <c r="J440" s="26">
        <f>VLOOKUP($A440,[20]WeeklyData!$A:$V,20,FALSE)</f>
        <v>51.483220000000003</v>
      </c>
      <c r="K440" s="26">
        <f>VLOOKUP($A440,[20]WeeklyData!$A:$V,22,FALSE)</f>
        <v>1.9431163870781532E-2</v>
      </c>
      <c r="L440" s="26">
        <f>VLOOKUP($A440,[20]WeeklyData!$A:$X,24,FALSE)</f>
        <v>1.4045910754187301</v>
      </c>
      <c r="M440" s="26">
        <f>VLOOKUP($A440,[20]WeeklyData!$A:$Z,26,FALSE)</f>
        <v>0.71197539325395565</v>
      </c>
      <c r="N440" s="26">
        <f>VLOOKUP($A440,[20]WeeklyData!$A:$AB,28,FALSE)</f>
        <v>63.837000000000003</v>
      </c>
      <c r="O440" s="26">
        <f>VLOOKUP($A440,[20]WeeklyData!$A:$AD,30,FALSE)</f>
        <v>1.566499494755021E-2</v>
      </c>
      <c r="P440" s="26">
        <f>VLOOKUP($A440,[20]WeeklyData!$A:$AF,32,FALSE)</f>
        <v>1103.3904858000001</v>
      </c>
      <c r="Q440" s="26">
        <f t="shared" si="22"/>
        <v>9.0629746483173812E-4</v>
      </c>
      <c r="R440" s="27">
        <f>VLOOKUP($A440,[20]WeeklyData!$A:$AM,35,FALSE)</f>
        <v>3.1455600000000001</v>
      </c>
      <c r="S440" s="27">
        <f>VLOOKUP($A440,[20]WeeklyData!$A:$AM,37,FALSE)</f>
        <v>12.052300000000001</v>
      </c>
      <c r="T440" s="27">
        <f>VLOOKUP($A440,[20]WeeklyData!$A:$AM,39,FALSE)</f>
        <v>15.301359999999999</v>
      </c>
    </row>
    <row r="441" spans="1:20">
      <c r="A441" s="25">
        <f t="shared" si="23"/>
        <v>42156</v>
      </c>
      <c r="B441" s="26">
        <f>VLOOKUP($A441,[20]WeeklyData!$A:$V,4,FALSE)</f>
        <v>0.89775734053071399</v>
      </c>
      <c r="C441" s="26">
        <f>VLOOKUP($A441,[20]WeeklyData!$A:$V,6,FALSE)</f>
        <v>1.11402</v>
      </c>
      <c r="D441" s="26">
        <f>VLOOKUP($A441,[20]WeeklyData!$A:$V,8,FALSE)</f>
        <v>0.65346842875317568</v>
      </c>
      <c r="E441" s="26">
        <f>VLOOKUP($A441,[20]WeeklyData!$A:$V,10,FALSE)</f>
        <v>1.5303199999999997</v>
      </c>
      <c r="F441" s="26">
        <f>VLOOKUP($A441,[20]WeeklyData!$A:$V,12,FALSE)</f>
        <v>124.62</v>
      </c>
      <c r="G441" s="26">
        <f>VLOOKUP($A441,[20]WeeklyData!$A:$V,14,FALSE)</f>
        <v>8.0245479548653239E-3</v>
      </c>
      <c r="H441" s="26">
        <f>VLOOKUP($A441,[20]WeeklyData!$A:$V,16,FALSE)</f>
        <v>6.1991399999999999</v>
      </c>
      <c r="I441" s="26">
        <f>VLOOKUP($A441,[20]WeeklyData!$A:$V,18,FALSE)</f>
        <v>0.16131271079735371</v>
      </c>
      <c r="J441" s="26">
        <f>VLOOKUP($A441,[20]WeeklyData!$A:$V,20,FALSE)</f>
        <v>54.578739999999996</v>
      </c>
      <c r="K441" s="26">
        <f>VLOOKUP($A441,[20]WeeklyData!$A:$V,22,FALSE)</f>
        <v>1.8334011356126771E-2</v>
      </c>
      <c r="L441" s="26">
        <f>VLOOKUP($A441,[20]WeeklyData!$A:$X,24,FALSE)</f>
        <v>1.3738003697519361</v>
      </c>
      <c r="M441" s="26">
        <f>VLOOKUP($A441,[20]WeeklyData!$A:$Z,26,FALSE)</f>
        <v>0.7279475882437445</v>
      </c>
      <c r="N441" s="26">
        <f>VLOOKUP($A441,[20]WeeklyData!$A:$AB,28,FALSE)</f>
        <v>63.835000000000001</v>
      </c>
      <c r="O441" s="26">
        <f>VLOOKUP($A441,[20]WeeklyData!$A:$AD,30,FALSE)</f>
        <v>1.5665431349156496E-2</v>
      </c>
      <c r="P441" s="26">
        <f>VLOOKUP($A441,[20]WeeklyData!$A:$AF,32,FALSE)</f>
        <v>1106.5559920000001</v>
      </c>
      <c r="Q441" s="26">
        <f t="shared" si="22"/>
        <v>9.0370483484761603E-4</v>
      </c>
      <c r="R441" s="27">
        <f>VLOOKUP($A441,[20]WeeklyData!$A:$AM,35,FALSE)</f>
        <v>3.1411199999999999</v>
      </c>
      <c r="S441" s="27">
        <f>VLOOKUP($A441,[20]WeeklyData!$A:$AM,37,FALSE)</f>
        <v>12.326260000000001</v>
      </c>
      <c r="T441" s="27">
        <f>VLOOKUP($A441,[20]WeeklyData!$A:$AM,39,FALSE)</f>
        <v>15.53064</v>
      </c>
    </row>
    <row r="442" spans="1:20">
      <c r="A442" s="25">
        <f t="shared" si="23"/>
        <v>42163</v>
      </c>
      <c r="B442" s="26">
        <f>VLOOKUP($A442,[20]WeeklyData!$A:$V,4,FALSE)</f>
        <v>0.88623008465559894</v>
      </c>
      <c r="C442" s="26">
        <f>VLOOKUP($A442,[20]WeeklyData!$A:$V,6,FALSE)</f>
        <v>1.1283799999999999</v>
      </c>
      <c r="D442" s="26">
        <f>VLOOKUP($A442,[20]WeeklyData!$A:$V,8,FALSE)</f>
        <v>0.64652378014706857</v>
      </c>
      <c r="E442" s="26">
        <f>VLOOKUP($A442,[20]WeeklyData!$A:$V,10,FALSE)</f>
        <v>1.54678</v>
      </c>
      <c r="F442" s="26">
        <f>VLOOKUP($A442,[20]WeeklyData!$A:$V,12,FALSE)</f>
        <v>123.65599999999999</v>
      </c>
      <c r="G442" s="26">
        <f>VLOOKUP($A442,[20]WeeklyData!$A:$V,14,FALSE)</f>
        <v>8.0871896052825167E-3</v>
      </c>
      <c r="H442" s="26">
        <f>VLOOKUP($A442,[20]WeeklyData!$A:$V,16,FALSE)</f>
        <v>6.2061800000000007</v>
      </c>
      <c r="I442" s="26">
        <f>VLOOKUP($A442,[20]WeeklyData!$A:$V,18,FALSE)</f>
        <v>0.16112971734934262</v>
      </c>
      <c r="J442" s="26">
        <f>VLOOKUP($A442,[20]WeeklyData!$A:$V,20,FALSE)</f>
        <v>55.128479999999989</v>
      </c>
      <c r="K442" s="26">
        <f>VLOOKUP($A442,[20]WeeklyData!$A:$V,22,FALSE)</f>
        <v>1.8141446675116069E-2</v>
      </c>
      <c r="L442" s="26">
        <f>VLOOKUP($A442,[20]WeeklyData!$A:$X,24,FALSE)</f>
        <v>1.3708050428365184</v>
      </c>
      <c r="M442" s="26">
        <f>VLOOKUP($A442,[20]WeeklyData!$A:$Z,26,FALSE)</f>
        <v>0.7295255950877394</v>
      </c>
      <c r="N442" s="26">
        <f>VLOOKUP($A442,[20]WeeklyData!$A:$AB,28,FALSE)</f>
        <v>63.973500000000001</v>
      </c>
      <c r="O442" s="26">
        <f>VLOOKUP($A442,[20]WeeklyData!$A:$AD,30,FALSE)</f>
        <v>1.5631503637042701E-2</v>
      </c>
      <c r="P442" s="26">
        <f>VLOOKUP($A442,[20]WeeklyData!$A:$AF,32,FALSE)</f>
        <v>1111.9590640000001</v>
      </c>
      <c r="Q442" s="26">
        <f t="shared" si="22"/>
        <v>8.9931368192885193E-4</v>
      </c>
      <c r="R442" s="27">
        <f>VLOOKUP($A442,[20]WeeklyData!$A:$AM,35,FALSE)</f>
        <v>3.1064000000000003</v>
      </c>
      <c r="S442" s="27">
        <f>VLOOKUP($A442,[20]WeeklyData!$A:$AM,37,FALSE)</f>
        <v>12.379300000000001</v>
      </c>
      <c r="T442" s="27">
        <f>VLOOKUP($A442,[20]WeeklyData!$A:$AM,39,FALSE)</f>
        <v>15.475440000000001</v>
      </c>
    </row>
    <row r="443" spans="1:20">
      <c r="A443" s="25">
        <f t="shared" si="23"/>
        <v>42170</v>
      </c>
      <c r="B443" s="26">
        <f>VLOOKUP($A443,[20]WeeklyData!$A:$V,4,FALSE)</f>
        <v>0.88376429979066562</v>
      </c>
      <c r="C443" s="26">
        <f>VLOOKUP($A443,[20]WeeklyData!$A:$V,6,FALSE)</f>
        <v>1.13154</v>
      </c>
      <c r="D443" s="26">
        <f>VLOOKUP($A443,[20]WeeklyData!$A:$V,8,FALSE)</f>
        <v>0.63421672535934803</v>
      </c>
      <c r="E443" s="26">
        <f>VLOOKUP($A443,[20]WeeklyData!$A:$V,10,FALSE)</f>
        <v>1.57684</v>
      </c>
      <c r="F443" s="26">
        <f>VLOOKUP($A443,[20]WeeklyData!$A:$V,12,FALSE)</f>
        <v>123.16800000000001</v>
      </c>
      <c r="G443" s="26">
        <f>VLOOKUP($A443,[20]WeeklyData!$A:$V,14,FALSE)</f>
        <v>8.1190366978637161E-3</v>
      </c>
      <c r="H443" s="26">
        <f>VLOOKUP($A443,[20]WeeklyData!$A:$V,16,FALSE)</f>
        <v>6.2086999999999994</v>
      </c>
      <c r="I443" s="26">
        <f>VLOOKUP($A443,[20]WeeklyData!$A:$V,18,FALSE)</f>
        <v>0.1610643142169548</v>
      </c>
      <c r="J443" s="26">
        <f>VLOOKUP($A443,[20]WeeklyData!$A:$V,20,FALSE)</f>
        <v>53.841779999999993</v>
      </c>
      <c r="K443" s="26">
        <f>VLOOKUP($A443,[20]WeeklyData!$A:$V,22,FALSE)</f>
        <v>1.8573825064873338E-2</v>
      </c>
      <c r="L443" s="26">
        <f>VLOOKUP($A443,[20]WeeklyData!$A:$X,24,FALSE)</f>
        <v>1.3935173987981244</v>
      </c>
      <c r="M443" s="26">
        <f>VLOOKUP($A443,[20]WeeklyData!$A:$Z,26,FALSE)</f>
        <v>0.71762226539884011</v>
      </c>
      <c r="N443" s="26">
        <f>VLOOKUP($A443,[20]WeeklyData!$A:$AB,28,FALSE)</f>
        <v>63.962000000000003</v>
      </c>
      <c r="O443" s="26">
        <f>VLOOKUP($A443,[20]WeeklyData!$A:$AD,30,FALSE)</f>
        <v>1.5634562389092287E-2</v>
      </c>
      <c r="P443" s="26">
        <f>VLOOKUP($A443,[20]WeeklyData!$A:$AF,32,FALSE)</f>
        <v>1110.2253759999999</v>
      </c>
      <c r="Q443" s="26">
        <f t="shared" si="22"/>
        <v>9.0071801781623135E-4</v>
      </c>
      <c r="R443" s="27">
        <f>VLOOKUP($A443,[20]WeeklyData!$A:$AM,35,FALSE)</f>
        <v>3.0848399999999998</v>
      </c>
      <c r="S443" s="27">
        <f>VLOOKUP($A443,[20]WeeklyData!$A:$AM,37,FALSE)</f>
        <v>12.277959999999998</v>
      </c>
      <c r="T443" s="27">
        <f>VLOOKUP($A443,[20]WeeklyData!$A:$AM,39,FALSE)</f>
        <v>15.34958</v>
      </c>
    </row>
    <row r="444" spans="1:20">
      <c r="A444" s="25">
        <f t="shared" si="23"/>
        <v>42177</v>
      </c>
      <c r="B444" s="26">
        <f>VLOOKUP($A444,[20]WeeklyData!$A:$V,4,FALSE)</f>
        <v>0.89159649711783229</v>
      </c>
      <c r="C444" s="26">
        <f>VLOOKUP($A444,[20]WeeklyData!$A:$V,6,FALSE)</f>
        <v>1.1216200000000001</v>
      </c>
      <c r="D444" s="26">
        <f>VLOOKUP($A444,[20]WeeklyData!$A:$V,8,FALSE)</f>
        <v>0.63493277410145299</v>
      </c>
      <c r="E444" s="26">
        <f>VLOOKUP($A444,[20]WeeklyData!$A:$V,10,FALSE)</f>
        <v>1.57498</v>
      </c>
      <c r="F444" s="26">
        <f>VLOOKUP($A444,[20]WeeklyData!$A:$V,12,FALSE)</f>
        <v>123.72200000000001</v>
      </c>
      <c r="G444" s="26">
        <f>VLOOKUP($A444,[20]WeeklyData!$A:$V,14,FALSE)</f>
        <v>8.0826600662718233E-3</v>
      </c>
      <c r="H444" s="26">
        <f>VLOOKUP($A444,[20]WeeklyData!$A:$V,16,FALSE)</f>
        <v>6.2081999999999997</v>
      </c>
      <c r="I444" s="26">
        <f>VLOOKUP($A444,[20]WeeklyData!$A:$V,18,FALSE)</f>
        <v>0.1610772904987669</v>
      </c>
      <c r="J444" s="26">
        <f>VLOOKUP($A444,[20]WeeklyData!$A:$V,20,FALSE)</f>
        <v>54.303920000000005</v>
      </c>
      <c r="K444" s="26">
        <f>VLOOKUP($A444,[20]WeeklyData!$A:$V,22,FALSE)</f>
        <v>1.8415836675419912E-2</v>
      </c>
      <c r="L444" s="26">
        <f>VLOOKUP($A444,[20]WeeklyData!$A:$X,24,FALSE)</f>
        <v>1.4042292442260635</v>
      </c>
      <c r="M444" s="26">
        <f>VLOOKUP($A444,[20]WeeklyData!$A:$Z,26,FALSE)</f>
        <v>0.71214442661149158</v>
      </c>
      <c r="N444" s="26">
        <f>VLOOKUP($A444,[20]WeeklyData!$A:$AB,28,FALSE)</f>
        <v>63.592999999999996</v>
      </c>
      <c r="O444" s="26">
        <f>VLOOKUP($A444,[20]WeeklyData!$A:$AD,30,FALSE)</f>
        <v>1.572500886836134E-2</v>
      </c>
      <c r="P444" s="26">
        <f>VLOOKUP($A444,[20]WeeklyData!$A:$AF,32,FALSE)</f>
        <v>1110.8803103999999</v>
      </c>
      <c r="Q444" s="26">
        <f t="shared" si="22"/>
        <v>9.0018698741714607E-4</v>
      </c>
      <c r="R444" s="27">
        <f>VLOOKUP($A444,[20]WeeklyData!$A:$AM,35,FALSE)</f>
        <v>3.1008800000000001</v>
      </c>
      <c r="S444" s="27">
        <f>VLOOKUP($A444,[20]WeeklyData!$A:$AM,37,FALSE)</f>
        <v>12.127500000000001</v>
      </c>
      <c r="T444" s="27">
        <f>VLOOKUP($A444,[20]WeeklyData!$A:$AM,39,FALSE)</f>
        <v>15.448259999999999</v>
      </c>
    </row>
    <row r="445" spans="1:20">
      <c r="A445" s="25">
        <f t="shared" si="23"/>
        <v>42184</v>
      </c>
      <c r="B445" s="26">
        <f>VLOOKUP($A445,[20]WeeklyData!$A:$V,4,FALSE)</f>
        <v>0.89880772933669006</v>
      </c>
      <c r="C445" s="26">
        <f>VLOOKUP($A445,[20]WeeklyData!$A:$V,6,FALSE)</f>
        <v>1.1126200000000002</v>
      </c>
      <c r="D445" s="26">
        <f>VLOOKUP($A445,[20]WeeklyData!$A:$V,8,FALSE)</f>
        <v>0.63904554827898008</v>
      </c>
      <c r="E445" s="26">
        <f>VLOOKUP($A445,[20]WeeklyData!$A:$V,10,FALSE)</f>
        <v>1.5648600000000001</v>
      </c>
      <c r="F445" s="26">
        <f>VLOOKUP($A445,[20]WeeklyData!$A:$V,12,FALSE)</f>
        <v>122.80799999999999</v>
      </c>
      <c r="G445" s="26">
        <f>VLOOKUP($A445,[20]WeeklyData!$A:$V,14,FALSE)</f>
        <v>8.1428317577080956E-3</v>
      </c>
      <c r="H445" s="26">
        <f>VLOOKUP($A445,[20]WeeklyData!$A:$V,16,FALSE)</f>
        <v>6.2036399999999992</v>
      </c>
      <c r="I445" s="26">
        <f>VLOOKUP($A445,[20]WeeklyData!$A:$V,18,FALSE)</f>
        <v>0.16119571616089362</v>
      </c>
      <c r="J445" s="26">
        <f>VLOOKUP($A445,[20]WeeklyData!$A:$V,20,FALSE)</f>
        <v>55.632539999999992</v>
      </c>
      <c r="K445" s="26">
        <f>VLOOKUP($A445,[20]WeeklyData!$A:$V,22,FALSE)</f>
        <v>1.7975456661471451E-2</v>
      </c>
      <c r="L445" s="26">
        <f>VLOOKUP($A445,[20]WeeklyData!$A:$X,24,FALSE)</f>
        <v>1.4064827108663864</v>
      </c>
      <c r="M445" s="26">
        <f>VLOOKUP($A445,[20]WeeklyData!$A:$Z,26,FALSE)</f>
        <v>0.71100191783864197</v>
      </c>
      <c r="N445" s="26">
        <f>VLOOKUP($A445,[20]WeeklyData!$A:$AB,28,FALSE)</f>
        <v>63.608500000000006</v>
      </c>
      <c r="O445" s="26">
        <f>VLOOKUP($A445,[20]WeeklyData!$A:$AD,30,FALSE)</f>
        <v>1.5721246737880928E-2</v>
      </c>
      <c r="P445" s="26">
        <f>VLOOKUP($A445,[20]WeeklyData!$A:$AF,32,FALSE)</f>
        <v>1118.5026522000001</v>
      </c>
      <c r="Q445" s="26">
        <f t="shared" ref="Q445:Q447" si="24">1/P445</f>
        <v>8.9405241733945347E-4</v>
      </c>
      <c r="R445" s="27">
        <f>VLOOKUP($A445,[20]WeeklyData!$A:$AM,35,FALSE)</f>
        <v>3.1191799999999996</v>
      </c>
      <c r="S445" s="27">
        <f>VLOOKUP($A445,[20]WeeklyData!$A:$AM,37,FALSE)</f>
        <v>12.224979999999999</v>
      </c>
      <c r="T445" s="27">
        <f>VLOOKUP($A445,[20]WeeklyData!$A:$AM,39,FALSE)</f>
        <v>15.71012</v>
      </c>
    </row>
    <row r="446" spans="1:20">
      <c r="A446" s="25">
        <f t="shared" si="23"/>
        <v>42191</v>
      </c>
      <c r="B446" s="26">
        <f>VLOOKUP($A446,[20]WeeklyData!$A:$V,4,FALSE)</f>
        <v>0.90354131564244111</v>
      </c>
      <c r="C446" s="26">
        <f>VLOOKUP($A446,[20]WeeklyData!$A:$V,6,FALSE)</f>
        <v>1.1067800000000001</v>
      </c>
      <c r="D446" s="26">
        <f>VLOOKUP($A446,[20]WeeklyData!$A:$V,8,FALSE)</f>
        <v>0.64668500383276117</v>
      </c>
      <c r="E446" s="26">
        <f>VLOOKUP($A446,[20]WeeklyData!$A:$V,10,FALSE)</f>
        <v>1.5464000000000002</v>
      </c>
      <c r="F446" s="26">
        <f>VLOOKUP($A446,[20]WeeklyData!$A:$V,12,FALSE)</f>
        <v>121.97999999999999</v>
      </c>
      <c r="G446" s="26">
        <f>VLOOKUP($A446,[20]WeeklyData!$A:$V,14,FALSE)</f>
        <v>8.1984342121689847E-3</v>
      </c>
      <c r="H446" s="26">
        <f>VLOOKUP($A446,[20]WeeklyData!$A:$V,16,FALSE)</f>
        <v>6.2091000000000003</v>
      </c>
      <c r="I446" s="26">
        <f>VLOOKUP($A446,[20]WeeklyData!$A:$V,18,FALSE)</f>
        <v>0.16105393751490471</v>
      </c>
      <c r="J446" s="26">
        <f>VLOOKUP($A446,[20]WeeklyData!$A:$V,20,FALSE)</f>
        <v>56.833320000000001</v>
      </c>
      <c r="K446" s="26">
        <f>VLOOKUP($A446,[20]WeeklyData!$A:$V,22,FALSE)</f>
        <v>1.7596222304650602E-2</v>
      </c>
      <c r="L446" s="26">
        <f>VLOOKUP($A446,[20]WeeklyData!$A:$X,24,FALSE)</f>
        <v>1.3972276901375722</v>
      </c>
      <c r="M446" s="26">
        <f>VLOOKUP($A446,[20]WeeklyData!$A:$Z,26,FALSE)</f>
        <v>0.71573358900672535</v>
      </c>
      <c r="N446" s="26">
        <f>VLOOKUP($A446,[20]WeeklyData!$A:$AB,28,FALSE)</f>
        <v>63.441999999999993</v>
      </c>
      <c r="O446" s="26">
        <f>VLOOKUP($A446,[20]WeeklyData!$A:$AD,30,FALSE)</f>
        <v>1.5762452710033421E-2</v>
      </c>
      <c r="P446" s="26">
        <f>VLOOKUP($A446,[20]WeeklyData!$A:$AF,32,FALSE)</f>
        <v>1130.5959876000002</v>
      </c>
      <c r="Q446" s="26">
        <f t="shared" si="24"/>
        <v>8.8448925254261163E-4</v>
      </c>
      <c r="R446" s="27">
        <f>VLOOKUP($A446,[20]WeeklyData!$A:$AM,35,FALSE)</f>
        <v>3.18668</v>
      </c>
      <c r="S446" s="27">
        <f>VLOOKUP($A446,[20]WeeklyData!$A:$AM,37,FALSE)</f>
        <v>12.462039999999998</v>
      </c>
      <c r="T446" s="27">
        <f>VLOOKUP($A446,[20]WeeklyData!$A:$AM,39,FALSE)</f>
        <v>15.771699999999999</v>
      </c>
    </row>
    <row r="447" spans="1:20">
      <c r="A447" s="25">
        <f t="shared" si="23"/>
        <v>42198</v>
      </c>
      <c r="B447" s="26">
        <f>VLOOKUP($A447,[20]WeeklyData!$A:$V,4,FALSE)</f>
        <v>0.9147670034123554</v>
      </c>
      <c r="C447" s="26">
        <f>VLOOKUP($A447,[20]WeeklyData!$A:$V,6,FALSE)</f>
        <v>1.0932199999999999</v>
      </c>
      <c r="D447" s="26">
        <f>VLOOKUP($A447,[20]WeeklyData!$A:$V,8,FALSE)</f>
        <v>0.64129703744808531</v>
      </c>
      <c r="E447" s="26">
        <f>VLOOKUP($A447,[20]WeeklyData!$A:$V,10,FALSE)</f>
        <v>1.5593600000000001</v>
      </c>
      <c r="F447" s="26">
        <f>VLOOKUP($A447,[20]WeeklyData!$A:$V,12,FALSE)</f>
        <v>123.758</v>
      </c>
      <c r="G447" s="26">
        <f>VLOOKUP($A447,[20]WeeklyData!$A:$V,14,FALSE)</f>
        <v>8.0803383997987248E-3</v>
      </c>
      <c r="H447" s="26">
        <f>VLOOKUP($A447,[20]WeeklyData!$A:$V,16,FALSE)</f>
        <v>6.2090399999999999</v>
      </c>
      <c r="I447" s="26">
        <f>VLOOKUP($A447,[20]WeeklyData!$A:$V,18,FALSE)</f>
        <v>0.16105549404279415</v>
      </c>
      <c r="J447" s="26">
        <f>VLOOKUP($A447,[20]WeeklyData!$A:$V,20,FALSE)</f>
        <v>56.70935999999999</v>
      </c>
      <c r="K447" s="26">
        <f>VLOOKUP($A447,[20]WeeklyData!$A:$V,22,FALSE)</f>
        <v>1.76340701943342E-2</v>
      </c>
      <c r="L447" s="26">
        <f>VLOOKUP($A447,[20]WeeklyData!$A:$X,24,FALSE)</f>
        <v>1.4264591210973945</v>
      </c>
      <c r="M447" s="26">
        <f>VLOOKUP($A447,[20]WeeklyData!$A:$Z,26,FALSE)</f>
        <v>0.70108276355858634</v>
      </c>
      <c r="N447" s="26">
        <f>VLOOKUP($A447,[20]WeeklyData!$A:$AB,28,FALSE)</f>
        <v>63.460999999999991</v>
      </c>
      <c r="O447" s="26">
        <f>VLOOKUP($A447,[20]WeeklyData!$A:$AD,30,FALSE)</f>
        <v>1.5757719151240791E-2</v>
      </c>
      <c r="P447" s="26">
        <f>VLOOKUP($A447,[20]WeeklyData!$A:$AF,32,FALSE)</f>
        <v>1147.8199878</v>
      </c>
      <c r="Q447" s="26">
        <f t="shared" si="24"/>
        <v>8.7121675056092793E-4</v>
      </c>
      <c r="R447" s="27">
        <f>VLOOKUP($A447,[20]WeeklyData!$A:$AM,35,FALSE)</f>
        <v>3.15062</v>
      </c>
      <c r="S447" s="27">
        <f>VLOOKUP($A447,[20]WeeklyData!$A:$AM,37,FALSE)</f>
        <v>12.376940000000001</v>
      </c>
      <c r="T447" s="27">
        <f>VLOOKUP($A447,[20]WeeklyData!$A:$AM,39,FALSE)</f>
        <v>15.77394</v>
      </c>
    </row>
    <row r="448" spans="1:20">
      <c r="A448" s="25">
        <f t="shared" si="23"/>
        <v>42205</v>
      </c>
      <c r="B448" s="26">
        <f>VLOOKUP($A448,[20]WeeklyData!$A:$V,4,FALSE)</f>
        <v>0.91485519786945457</v>
      </c>
      <c r="C448" s="26">
        <f>VLOOKUP($A448,[20]WeeklyData!$A:$V,6,FALSE)</f>
        <v>1.0931000000000002</v>
      </c>
      <c r="D448" s="26">
        <f>VLOOKUP($A448,[20]WeeklyData!$A:$V,8,FALSE)</f>
        <v>0.64308240716455611</v>
      </c>
      <c r="E448" s="26">
        <f>VLOOKUP($A448,[20]WeeklyData!$A:$V,10,FALSE)</f>
        <v>1.5550199999999998</v>
      </c>
      <c r="F448" s="26">
        <f>VLOOKUP($A448,[20]WeeklyData!$A:$V,12,FALSE)</f>
        <v>123.96599999999998</v>
      </c>
      <c r="G448" s="26">
        <f>VLOOKUP($A448,[20]WeeklyData!$A:$V,14,FALSE)</f>
        <v>8.0667405878192041E-3</v>
      </c>
      <c r="H448" s="26">
        <f>VLOOKUP($A448,[20]WeeklyData!$A:$V,16,FALSE)</f>
        <v>6.2094599999999991</v>
      </c>
      <c r="I448" s="26">
        <f>VLOOKUP($A448,[20]WeeklyData!$A:$V,18,FALSE)</f>
        <v>0.1610445997682895</v>
      </c>
      <c r="J448" s="26">
        <f>VLOOKUP($A448,[20]WeeklyData!$A:$V,20,FALSE)</f>
        <v>57.453419999999994</v>
      </c>
      <c r="K448" s="26">
        <f>VLOOKUP($A448,[20]WeeklyData!$A:$V,22,FALSE)</f>
        <v>1.7406925637323375E-2</v>
      </c>
      <c r="L448" s="26">
        <f>VLOOKUP($A448,[20]WeeklyData!$A:$X,24,FALSE)</f>
        <v>1.4226277211401162</v>
      </c>
      <c r="M448" s="26">
        <f>VLOOKUP($A448,[20]WeeklyData!$A:$Z,26,FALSE)</f>
        <v>0.70295813190813006</v>
      </c>
      <c r="N448" s="26">
        <f>VLOOKUP($A448,[20]WeeklyData!$A:$AB,28,FALSE)</f>
        <v>63.719000000000008</v>
      </c>
      <c r="O448" s="26">
        <f>VLOOKUP($A448,[20]WeeklyData!$A:$AD,30,FALSE)</f>
        <v>1.5694027411985476E-2</v>
      </c>
      <c r="P448" s="26">
        <f>VLOOKUP($A448,[20]WeeklyData!$A:$AF,32,FALSE)</f>
        <v>1155.5523228000002</v>
      </c>
      <c r="Q448" s="26">
        <f t="shared" ref="Q448:Q451" si="25">1/P448</f>
        <v>8.6538703637141772E-4</v>
      </c>
      <c r="R448" s="27">
        <f>VLOOKUP($A448,[20]WeeklyData!$A:$AM,35,FALSE)</f>
        <v>3.2450800000000002</v>
      </c>
      <c r="S448" s="27">
        <f>VLOOKUP($A448,[20]WeeklyData!$A:$AM,37,FALSE)</f>
        <v>12.430019999999999</v>
      </c>
      <c r="T448" s="27">
        <f>VLOOKUP($A448,[20]WeeklyData!$A:$AM,39,FALSE)</f>
        <v>16.112080000000002</v>
      </c>
    </row>
    <row r="449" spans="1:20">
      <c r="A449" s="25">
        <f t="shared" si="23"/>
        <v>42212</v>
      </c>
      <c r="B449" s="26">
        <f>VLOOKUP($A449,[20]WeeklyData!$A:$V,4,FALSE)</f>
        <v>0.90837140588640319</v>
      </c>
      <c r="C449" s="26">
        <f>VLOOKUP($A449,[20]WeeklyData!$A:$V,6,FALSE)</f>
        <v>1.1009</v>
      </c>
      <c r="D449" s="26">
        <f>VLOOKUP($A449,[20]WeeklyData!$A:$V,8,FALSE)</f>
        <v>0.6410844096423487</v>
      </c>
      <c r="E449" s="26">
        <f>VLOOKUP($A449,[20]WeeklyData!$A:$V,10,FALSE)</f>
        <v>1.55986</v>
      </c>
      <c r="F449" s="26">
        <f>VLOOKUP($A449,[20]WeeklyData!$A:$V,12,FALSE)</f>
        <v>123.752</v>
      </c>
      <c r="G449" s="26">
        <f>VLOOKUP($A449,[20]WeeklyData!$A:$V,14,FALSE)</f>
        <v>8.0807303425092167E-3</v>
      </c>
      <c r="H449" s="26">
        <f>VLOOKUP($A449,[20]WeeklyData!$A:$V,16,FALSE)</f>
        <v>6.2094400000000007</v>
      </c>
      <c r="I449" s="26">
        <f>VLOOKUP($A449,[20]WeeklyData!$A:$V,18,FALSE)</f>
        <v>0.16104511862759827</v>
      </c>
      <c r="J449" s="26">
        <f>VLOOKUP($A449,[20]WeeklyData!$A:$V,20,FALSE)</f>
        <v>59.895020000000002</v>
      </c>
      <c r="K449" s="26">
        <f>VLOOKUP($A449,[20]WeeklyData!$A:$V,22,FALSE)</f>
        <v>1.6700157372286924E-2</v>
      </c>
      <c r="L449" s="26">
        <f>VLOOKUP($A449,[20]WeeklyData!$A:$X,24,FALSE)</f>
        <v>1.4169376461462366</v>
      </c>
      <c r="M449" s="26">
        <f>VLOOKUP($A449,[20]WeeklyData!$A:$Z,26,FALSE)</f>
        <v>0.70577254895577712</v>
      </c>
      <c r="N449" s="26">
        <f>VLOOKUP($A449,[20]WeeklyData!$A:$AB,28,FALSE)</f>
        <v>64.028999999999996</v>
      </c>
      <c r="O449" s="26">
        <f>VLOOKUP($A449,[20]WeeklyData!$A:$AD,30,FALSE)</f>
        <v>1.5617968908273192E-2</v>
      </c>
      <c r="P449" s="26">
        <f>VLOOKUP($A449,[20]WeeklyData!$A:$AF,32,FALSE)</f>
        <v>1165.383507</v>
      </c>
      <c r="Q449" s="26">
        <f t="shared" si="25"/>
        <v>8.5808662469770132E-4</v>
      </c>
      <c r="R449" s="27">
        <f>VLOOKUP($A449,[20]WeeklyData!$A:$AM,35,FALSE)</f>
        <v>3.3678199999999996</v>
      </c>
      <c r="S449" s="27">
        <f>VLOOKUP($A449,[20]WeeklyData!$A:$AM,37,FALSE)</f>
        <v>12.602340000000002</v>
      </c>
      <c r="T449" s="27">
        <f>VLOOKUP($A449,[20]WeeklyData!$A:$AM,39,FALSE)</f>
        <v>16.24202</v>
      </c>
    </row>
    <row r="450" spans="1:20">
      <c r="A450" s="25">
        <f t="shared" si="23"/>
        <v>42219</v>
      </c>
      <c r="B450" s="26">
        <f>VLOOKUP($A450,[20]WeeklyData!$A:$V,4,FALSE)</f>
        <v>0.91532217382139258</v>
      </c>
      <c r="C450" s="26">
        <f>VLOOKUP($A450,[20]WeeklyData!$A:$V,6,FALSE)</f>
        <v>1.0925199999999999</v>
      </c>
      <c r="D450" s="26">
        <f>VLOOKUP($A450,[20]WeeklyData!$A:$V,8,FALSE)</f>
        <v>0.64306690641308906</v>
      </c>
      <c r="E450" s="26">
        <f>VLOOKUP($A450,[20]WeeklyData!$A:$V,10,FALSE)</f>
        <v>1.5550599999999999</v>
      </c>
      <c r="F450" s="26">
        <f>VLOOKUP($A450,[20]WeeklyData!$A:$V,12,FALSE)</f>
        <v>124.44800000000001</v>
      </c>
      <c r="G450" s="26">
        <f>VLOOKUP($A450,[20]WeeklyData!$A:$V,14,FALSE)</f>
        <v>8.0355336588990196E-3</v>
      </c>
      <c r="H450" s="26">
        <f>VLOOKUP($A450,[20]WeeklyData!$A:$V,16,FALSE)</f>
        <v>6.2096</v>
      </c>
      <c r="I450" s="26">
        <f>VLOOKUP($A450,[20]WeeklyData!$A:$V,18,FALSE)</f>
        <v>0.16104096882246843</v>
      </c>
      <c r="J450" s="26">
        <f>VLOOKUP($A450,[20]WeeklyData!$A:$V,20,FALSE)</f>
        <v>63.561500000000002</v>
      </c>
      <c r="K450" s="26">
        <f>VLOOKUP($A450,[20]WeeklyData!$A:$V,22,FALSE)</f>
        <v>1.5733293480831811E-2</v>
      </c>
      <c r="L450" s="26">
        <f>VLOOKUP($A450,[20]WeeklyData!$A:$X,24,FALSE)</f>
        <v>1.4233861468310456</v>
      </c>
      <c r="M450" s="26">
        <f>VLOOKUP($A450,[20]WeeklyData!$A:$Z,26,FALSE)</f>
        <v>0.70256605545245621</v>
      </c>
      <c r="N450" s="26">
        <f>VLOOKUP($A450,[20]WeeklyData!$A:$AB,28,FALSE)</f>
        <v>63.822500000000005</v>
      </c>
      <c r="O450" s="26">
        <f>VLOOKUP($A450,[20]WeeklyData!$A:$AD,30,FALSE)</f>
        <v>1.5668503814355049E-2</v>
      </c>
      <c r="P450" s="26">
        <f>VLOOKUP($A450,[20]WeeklyData!$A:$AF,32,FALSE)</f>
        <v>1167.8078602000001</v>
      </c>
      <c r="Q450" s="26">
        <f t="shared" si="25"/>
        <v>8.5630524856095667E-4</v>
      </c>
      <c r="R450" s="27">
        <f>VLOOKUP($A450,[20]WeeklyData!$A:$AM,35,FALSE)</f>
        <v>3.4888399999999997</v>
      </c>
      <c r="S450" s="27">
        <f>VLOOKUP($A450,[20]WeeklyData!$A:$AM,37,FALSE)</f>
        <v>12.70074</v>
      </c>
      <c r="T450" s="27">
        <f>VLOOKUP($A450,[20]WeeklyData!$A:$AM,39,FALSE)</f>
        <v>16.258119999999998</v>
      </c>
    </row>
    <row r="451" spans="1:20">
      <c r="A451" s="25">
        <f t="shared" si="23"/>
        <v>42226</v>
      </c>
      <c r="B451" s="26">
        <f>VLOOKUP($A451,[20]WeeklyData!$A:$V,4,FALSE)</f>
        <v>0.90131377063939255</v>
      </c>
      <c r="C451" s="26">
        <f>VLOOKUP($A451,[20]WeeklyData!$A:$V,6,FALSE)</f>
        <v>1.1095200000000001</v>
      </c>
      <c r="D451" s="26">
        <f>VLOOKUP($A451,[20]WeeklyData!$A:$V,8,FALSE)</f>
        <v>0.64081343397314205</v>
      </c>
      <c r="E451" s="26">
        <f>VLOOKUP($A451,[20]WeeklyData!$A:$V,10,FALSE)</f>
        <v>1.5605199999999999</v>
      </c>
      <c r="F451" s="26">
        <f>VLOOKUP($A451,[20]WeeklyData!$A:$V,12,FALSE)</f>
        <v>124.53800000000001</v>
      </c>
      <c r="G451" s="26">
        <f>VLOOKUP($A451,[20]WeeklyData!$A:$V,14,FALSE)</f>
        <v>8.029731064513811E-3</v>
      </c>
      <c r="H451" s="26">
        <f>VLOOKUP($A451,[20]WeeklyData!$A:$V,16,FALSE)</f>
        <v>6.3410600000000006</v>
      </c>
      <c r="I451" s="26">
        <f>VLOOKUP($A451,[20]WeeklyData!$A:$V,18,FALSE)</f>
        <v>0.1577222652692894</v>
      </c>
      <c r="J451" s="26">
        <f>VLOOKUP($A451,[20]WeeklyData!$A:$V,20,FALSE)</f>
        <v>64.144180000000006</v>
      </c>
      <c r="K451" s="26">
        <f>VLOOKUP($A451,[20]WeeklyData!$A:$V,22,FALSE)</f>
        <v>1.5591649117917886E-2</v>
      </c>
      <c r="L451" s="26">
        <f>VLOOKUP($A451,[20]WeeklyData!$A:$X,24,FALSE)</f>
        <v>1.40651154839938</v>
      </c>
      <c r="M451" s="26">
        <f>VLOOKUP($A451,[20]WeeklyData!$A:$Z,26,FALSE)</f>
        <v>0.71099198339399805</v>
      </c>
      <c r="N451" s="26">
        <f>VLOOKUP($A451,[20]WeeklyData!$A:$AB,28,FALSE)</f>
        <v>64.59</v>
      </c>
      <c r="O451" s="26">
        <f>VLOOKUP($A451,[20]WeeklyData!$A:$AD,30,FALSE)</f>
        <v>1.5483122774385511E-2</v>
      </c>
      <c r="P451" s="26">
        <f>VLOOKUP($A451,[20]WeeklyData!$A:$AF,32,FALSE)</f>
        <v>1172.4324454000002</v>
      </c>
      <c r="Q451" s="26">
        <f t="shared" si="25"/>
        <v>8.529276069793759E-4</v>
      </c>
      <c r="R451" s="27">
        <f>VLOOKUP($A451,[20]WeeklyData!$A:$AM,35,FALSE)</f>
        <v>3.4776600000000002</v>
      </c>
      <c r="S451" s="27">
        <f>VLOOKUP($A451,[20]WeeklyData!$A:$AM,37,FALSE)</f>
        <v>12.745279999999999</v>
      </c>
      <c r="T451" s="27">
        <f>VLOOKUP($A451,[20]WeeklyData!$A:$AM,39,FALSE)</f>
        <v>16.299680000000002</v>
      </c>
    </row>
    <row r="452" spans="1:20">
      <c r="A452" s="25">
        <f t="shared" si="23"/>
        <v>42233</v>
      </c>
      <c r="B452" s="26">
        <f>VLOOKUP($A452,[20]WeeklyData!$A:$V,4,FALSE)</f>
        <v>0.8954390813315648</v>
      </c>
      <c r="C452" s="26">
        <f>VLOOKUP($A452,[20]WeeklyData!$A:$V,6,FALSE)</f>
        <v>1.1169199999999999</v>
      </c>
      <c r="D452" s="26">
        <f>VLOOKUP($A452,[20]WeeklyData!$A:$V,8,FALSE)</f>
        <v>0.63851657233948189</v>
      </c>
      <c r="E452" s="26">
        <f>VLOOKUP($A452,[20]WeeklyData!$A:$V,10,FALSE)</f>
        <v>1.5661400000000001</v>
      </c>
      <c r="F452" s="26">
        <f>VLOOKUP($A452,[20]WeeklyData!$A:$V,12,FALSE)</f>
        <v>123.6</v>
      </c>
      <c r="G452" s="26">
        <f>VLOOKUP($A452,[20]WeeklyData!$A:$V,14,FALSE)</f>
        <v>8.0910187767666217E-3</v>
      </c>
      <c r="H452" s="26">
        <f>VLOOKUP($A452,[20]WeeklyData!$A:$V,16,FALSE)</f>
        <v>6.3920200000000005</v>
      </c>
      <c r="I452" s="26">
        <f>VLOOKUP($A452,[20]WeeklyData!$A:$V,18,FALSE)</f>
        <v>0.15644509695282424</v>
      </c>
      <c r="J452" s="26">
        <f>VLOOKUP($A452,[20]WeeklyData!$A:$V,20,FALSE)</f>
        <v>66.899740000000008</v>
      </c>
      <c r="K452" s="26">
        <f>VLOOKUP($A452,[20]WeeklyData!$A:$V,22,FALSE)</f>
        <v>1.4953379104733525E-2</v>
      </c>
      <c r="L452" s="26">
        <f>VLOOKUP($A452,[20]WeeklyData!$A:$X,24,FALSE)</f>
        <v>1.4023589046264566</v>
      </c>
      <c r="M452" s="26">
        <f>VLOOKUP($A452,[20]WeeklyData!$A:$Z,26,FALSE)</f>
        <v>0.71315961014912355</v>
      </c>
      <c r="N452" s="26">
        <f>VLOOKUP($A452,[20]WeeklyData!$A:$AB,28,FALSE)</f>
        <v>65.453000000000003</v>
      </c>
      <c r="O452" s="26">
        <f>VLOOKUP($A452,[20]WeeklyData!$A:$AD,30,FALSE)</f>
        <v>1.527829654443125E-2</v>
      </c>
      <c r="P452" s="26">
        <f>VLOOKUP($A452,[20]WeeklyData!$A:$AF,32,FALSE)</f>
        <v>1180.9381234</v>
      </c>
      <c r="Q452" s="26">
        <f t="shared" ref="Q452:Q456" si="26">1/P452</f>
        <v>8.4678441671518997E-4</v>
      </c>
      <c r="R452" s="27">
        <f>VLOOKUP($A452,[20]WeeklyData!$A:$AM,35,FALSE)</f>
        <v>3.4786200000000003</v>
      </c>
      <c r="S452" s="27">
        <f>VLOOKUP($A452,[20]WeeklyData!$A:$AM,37,FALSE)</f>
        <v>12.90888</v>
      </c>
      <c r="T452" s="27">
        <f>VLOOKUP($A452,[20]WeeklyData!$A:$AM,39,FALSE)</f>
        <v>16.637540000000001</v>
      </c>
    </row>
    <row r="453" spans="1:20">
      <c r="A453" s="25">
        <f t="shared" si="23"/>
        <v>42240</v>
      </c>
      <c r="B453" s="26">
        <f>VLOOKUP($A453,[20]WeeklyData!$A:$V,4,FALSE)</f>
        <v>0.87927394417864913</v>
      </c>
      <c r="C453" s="26">
        <f>VLOOKUP($A453,[20]WeeklyData!$A:$V,6,FALSE)</f>
        <v>1.13754</v>
      </c>
      <c r="D453" s="26">
        <f>VLOOKUP($A453,[20]WeeklyData!$A:$V,8,FALSE)</f>
        <v>0.64342577700384818</v>
      </c>
      <c r="E453" s="26">
        <f>VLOOKUP($A453,[20]WeeklyData!$A:$V,10,FALSE)</f>
        <v>1.5543400000000003</v>
      </c>
      <c r="F453" s="26">
        <f>VLOOKUP($A453,[20]WeeklyData!$A:$V,12,FALSE)</f>
        <v>119.976</v>
      </c>
      <c r="G453" s="26">
        <f>VLOOKUP($A453,[20]WeeklyData!$A:$V,14,FALSE)</f>
        <v>8.3359105531868385E-3</v>
      </c>
      <c r="H453" s="26">
        <f>VLOOKUP($A453,[20]WeeklyData!$A:$V,16,FALSE)</f>
        <v>6.4035799999999998</v>
      </c>
      <c r="I453" s="26">
        <f>VLOOKUP($A453,[20]WeeklyData!$A:$V,18,FALSE)</f>
        <v>0.15616288687384869</v>
      </c>
      <c r="J453" s="26">
        <f>VLOOKUP($A453,[20]WeeklyData!$A:$V,20,FALSE)</f>
        <v>67.753200000000007</v>
      </c>
      <c r="K453" s="26">
        <f>VLOOKUP($A453,[20]WeeklyData!$A:$V,22,FALSE)</f>
        <v>1.4775781478015334E-2</v>
      </c>
      <c r="L453" s="26">
        <f>VLOOKUP($A453,[20]WeeklyData!$A:$X,24,FALSE)</f>
        <v>1.3664921526499243</v>
      </c>
      <c r="M453" s="26">
        <f>VLOOKUP($A453,[20]WeeklyData!$A:$Z,26,FALSE)</f>
        <v>0.73181610843279155</v>
      </c>
      <c r="N453" s="26">
        <f>VLOOKUP($A453,[20]WeeklyData!$A:$AB,28,FALSE)</f>
        <v>66.213000000000008</v>
      </c>
      <c r="O453" s="26">
        <f>VLOOKUP($A453,[20]WeeklyData!$A:$AD,30,FALSE)</f>
        <v>1.5102936366700787E-2</v>
      </c>
      <c r="P453" s="26">
        <f>VLOOKUP($A453,[20]WeeklyData!$A:$AF,32,FALSE)</f>
        <v>1191.5214593999999</v>
      </c>
      <c r="Q453" s="26">
        <f t="shared" si="26"/>
        <v>8.3926310526002436E-4</v>
      </c>
      <c r="R453" s="27">
        <f>VLOOKUP($A453,[20]WeeklyData!$A:$AM,35,FALSE)</f>
        <v>3.5785399999999994</v>
      </c>
      <c r="S453" s="27">
        <f>VLOOKUP($A453,[20]WeeklyData!$A:$AM,37,FALSE)</f>
        <v>13.17704</v>
      </c>
      <c r="T453" s="27">
        <f>VLOOKUP($A453,[20]WeeklyData!$A:$AM,39,FALSE)</f>
        <v>16.998879999999996</v>
      </c>
    </row>
    <row r="454" spans="1:20">
      <c r="A454" s="25">
        <f t="shared" si="23"/>
        <v>42247</v>
      </c>
      <c r="B454" s="26">
        <f>VLOOKUP($A454,[20]WeeklyData!$A:$V,4,FALSE)</f>
        <v>0.89253823522152831</v>
      </c>
      <c r="C454" s="26">
        <f>VLOOKUP($A454,[20]WeeklyData!$A:$V,6,FALSE)</f>
        <v>1.1204399999999999</v>
      </c>
      <c r="D454" s="26">
        <f>VLOOKUP($A454,[20]WeeklyData!$A:$V,8,FALSE)</f>
        <v>0.65470869779502361</v>
      </c>
      <c r="E454" s="26">
        <f>VLOOKUP($A454,[20]WeeklyData!$A:$V,10,FALSE)</f>
        <v>1.52742</v>
      </c>
      <c r="F454" s="26">
        <f>VLOOKUP($A454,[20]WeeklyData!$A:$V,12,FALSE)</f>
        <v>119.994</v>
      </c>
      <c r="G454" s="26">
        <f>VLOOKUP($A454,[20]WeeklyData!$A:$V,14,FALSE)</f>
        <v>8.3341013000755686E-3</v>
      </c>
      <c r="H454" s="26">
        <f>VLOOKUP($A454,[20]WeeklyData!$A:$V,16,FALSE)</f>
        <v>6.3610999999999995</v>
      </c>
      <c r="I454" s="26">
        <f>VLOOKUP($A454,[20]WeeklyData!$A:$V,18,FALSE)</f>
        <v>0.15720577290137644</v>
      </c>
      <c r="J454" s="26">
        <f>VLOOKUP($A454,[20]WeeklyData!$A:$V,20,FALSE)</f>
        <v>66.508160000000004</v>
      </c>
      <c r="K454" s="26">
        <f>VLOOKUP($A454,[20]WeeklyData!$A:$V,22,FALSE)</f>
        <v>1.5041893861725881E-2</v>
      </c>
      <c r="L454" s="26">
        <f>VLOOKUP($A454,[20]WeeklyData!$A:$X,24,FALSE)</f>
        <v>1.3632625464662091</v>
      </c>
      <c r="M454" s="26">
        <f>VLOOKUP($A454,[20]WeeklyData!$A:$Z,26,FALSE)</f>
        <v>0.73355199534350835</v>
      </c>
      <c r="N454" s="26">
        <f>VLOOKUP($A454,[20]WeeklyData!$A:$AB,28,FALSE)</f>
        <v>66.314999999999998</v>
      </c>
      <c r="O454" s="26">
        <f>VLOOKUP($A454,[20]WeeklyData!$A:$AD,30,FALSE)</f>
        <v>1.5079599482814265E-2</v>
      </c>
      <c r="P454" s="26">
        <f>VLOOKUP($A454,[20]WeeklyData!$A:$AF,32,FALSE)</f>
        <v>1186.4386926000002</v>
      </c>
      <c r="Q454" s="26">
        <f t="shared" si="26"/>
        <v>8.4285855327978856E-4</v>
      </c>
      <c r="R454" s="27">
        <f>VLOOKUP($A454,[20]WeeklyData!$A:$AM,35,FALSE)</f>
        <v>3.73176</v>
      </c>
      <c r="S454" s="27">
        <f>VLOOKUP($A454,[20]WeeklyData!$A:$AM,37,FALSE)</f>
        <v>13.497399999999999</v>
      </c>
      <c r="T454" s="27">
        <f>VLOOKUP($A454,[20]WeeklyData!$A:$AM,39,FALSE)</f>
        <v>16.849219999999999</v>
      </c>
    </row>
    <row r="455" spans="1:20">
      <c r="A455" s="25">
        <f t="shared" si="23"/>
        <v>42254</v>
      </c>
      <c r="B455" s="26">
        <f>VLOOKUP($A455,[20]WeeklyData!$A:$V,4,FALSE)</f>
        <v>0.88980069599617728</v>
      </c>
      <c r="C455" s="26">
        <f>VLOOKUP($A455,[20]WeeklyData!$A:$V,6,FALSE)</f>
        <v>1.12388</v>
      </c>
      <c r="D455" s="26">
        <f>VLOOKUP($A455,[20]WeeklyData!$A:$V,8,FALSE)</f>
        <v>0.65012878711523725</v>
      </c>
      <c r="E455" s="26">
        <f>VLOOKUP($A455,[20]WeeklyData!$A:$V,10,FALSE)</f>
        <v>1.5381799999999999</v>
      </c>
      <c r="F455" s="26">
        <f>VLOOKUP($A455,[20]WeeklyData!$A:$V,12,FALSE)</f>
        <v>120.15599999999999</v>
      </c>
      <c r="G455" s="26">
        <f>VLOOKUP($A455,[20]WeeklyData!$A:$V,14,FALSE)</f>
        <v>8.3226780656926024E-3</v>
      </c>
      <c r="H455" s="26">
        <f>VLOOKUP($A455,[20]WeeklyData!$A:$V,16,FALSE)</f>
        <v>6.3724600000000002</v>
      </c>
      <c r="I455" s="26">
        <f>VLOOKUP($A455,[20]WeeklyData!$A:$V,18,FALSE)</f>
        <v>0.15692536954237502</v>
      </c>
      <c r="J455" s="26">
        <f>VLOOKUP($A455,[20]WeeklyData!$A:$V,20,FALSE)</f>
        <v>68.105800000000002</v>
      </c>
      <c r="K455" s="26">
        <f>VLOOKUP($A455,[20]WeeklyData!$A:$V,22,FALSE)</f>
        <v>1.4684010587386508E-2</v>
      </c>
      <c r="L455" s="26">
        <f>VLOOKUP($A455,[20]WeeklyData!$A:$X,24,FALSE)</f>
        <v>1.3686507150112051</v>
      </c>
      <c r="M455" s="26">
        <f>VLOOKUP($A455,[20]WeeklyData!$A:$Z,26,FALSE)</f>
        <v>0.73065447909143122</v>
      </c>
      <c r="N455" s="26">
        <f>VLOOKUP($A455,[20]WeeklyData!$A:$AB,28,FALSE)</f>
        <v>66.546999999999997</v>
      </c>
      <c r="O455" s="26">
        <f>VLOOKUP($A455,[20]WeeklyData!$A:$AD,30,FALSE)</f>
        <v>1.5027047752079793E-2</v>
      </c>
      <c r="P455" s="26">
        <f>VLOOKUP($A455,[20]WeeklyData!$A:$AF,32,FALSE)</f>
        <v>1189.6737357999998</v>
      </c>
      <c r="Q455" s="26">
        <f t="shared" si="26"/>
        <v>8.4056659393892295E-4</v>
      </c>
      <c r="R455" s="27">
        <f>VLOOKUP($A455,[20]WeeklyData!$A:$AM,35,FALSE)</f>
        <v>3.8312200000000005</v>
      </c>
      <c r="S455" s="27">
        <f>VLOOKUP($A455,[20]WeeklyData!$A:$AM,37,FALSE)</f>
        <v>13.70392</v>
      </c>
      <c r="T455" s="27">
        <f>VLOOKUP($A455,[20]WeeklyData!$A:$AM,39,FALSE)</f>
        <v>16.842779999999998</v>
      </c>
    </row>
    <row r="456" spans="1:20">
      <c r="A456" s="25">
        <f t="shared" si="23"/>
        <v>42261</v>
      </c>
      <c r="B456" s="26">
        <f>VLOOKUP($A456,[20]WeeklyData!$A:$V,4,FALSE)</f>
        <v>0.88330662301028939</v>
      </c>
      <c r="C456" s="26">
        <f>VLOOKUP($A456,[20]WeeklyData!$A:$V,6,FALSE)</f>
        <v>1.1321399999999999</v>
      </c>
      <c r="D456" s="26">
        <f>VLOOKUP($A456,[20]WeeklyData!$A:$V,8,FALSE)</f>
        <v>0.64613164674250312</v>
      </c>
      <c r="E456" s="26">
        <f>VLOOKUP($A456,[20]WeeklyData!$A:$V,10,FALSE)</f>
        <v>1.54772</v>
      </c>
      <c r="F456" s="26">
        <f>VLOOKUP($A456,[20]WeeklyData!$A:$V,12,FALSE)</f>
        <v>120.23800000000001</v>
      </c>
      <c r="G456" s="26">
        <f>VLOOKUP($A456,[20]WeeklyData!$A:$V,14,FALSE)</f>
        <v>8.316868255451795E-3</v>
      </c>
      <c r="H456" s="26">
        <f>VLOOKUP($A456,[20]WeeklyData!$A:$V,16,FALSE)</f>
        <v>6.3675200000000007</v>
      </c>
      <c r="I456" s="26">
        <f>VLOOKUP($A456,[20]WeeklyData!$A:$V,18,FALSE)</f>
        <v>0.15704703767791603</v>
      </c>
      <c r="J456" s="26">
        <f>VLOOKUP($A456,[20]WeeklyData!$A:$V,20,FALSE)</f>
        <v>66.209900000000005</v>
      </c>
      <c r="K456" s="26">
        <f>VLOOKUP($A456,[20]WeeklyData!$A:$V,22,FALSE)</f>
        <v>1.5105678917620758E-2</v>
      </c>
      <c r="L456" s="26">
        <f>VLOOKUP($A456,[20]WeeklyData!$A:$X,24,FALSE)</f>
        <v>1.3670830075963223</v>
      </c>
      <c r="M456" s="26">
        <f>VLOOKUP($A456,[20]WeeklyData!$A:$Z,26,FALSE)</f>
        <v>0.7314962677830682</v>
      </c>
      <c r="N456" s="26">
        <f>VLOOKUP($A456,[20]WeeklyData!$A:$AB,28,FALSE)</f>
        <v>66.252499999999998</v>
      </c>
      <c r="O456" s="26">
        <f>VLOOKUP($A456,[20]WeeklyData!$A:$AD,30,FALSE)</f>
        <v>1.5094075281394189E-2</v>
      </c>
      <c r="P456" s="26">
        <f>VLOOKUP($A456,[20]WeeklyData!$A:$AF,32,FALSE)</f>
        <v>1175.0804534000001</v>
      </c>
      <c r="Q456" s="26">
        <f t="shared" si="26"/>
        <v>8.5100556060360038E-4</v>
      </c>
      <c r="R456" s="27">
        <f>VLOOKUP($A456,[20]WeeklyData!$A:$AM,35,FALSE)</f>
        <v>3.8686400000000001</v>
      </c>
      <c r="S456" s="27">
        <f>VLOOKUP($A456,[20]WeeklyData!$A:$AM,37,FALSE)</f>
        <v>13.364879999999999</v>
      </c>
      <c r="T456" s="27">
        <f>VLOOKUP($A456,[20]WeeklyData!$A:$AM,39,FALSE)</f>
        <v>16.637339999999998</v>
      </c>
    </row>
    <row r="457" spans="1:20">
      <c r="A457" s="25">
        <f t="shared" si="23"/>
        <v>42268</v>
      </c>
      <c r="B457" s="26">
        <f>VLOOKUP($A457,[20]WeeklyData!$A:$V,4,FALSE)</f>
        <v>0.89419139957520311</v>
      </c>
      <c r="C457" s="26">
        <f>VLOOKUP($A457,[20]WeeklyData!$A:$V,6,FALSE)</f>
        <v>1.1183400000000001</v>
      </c>
      <c r="D457" s="26">
        <f>VLOOKUP($A457,[20]WeeklyData!$A:$V,8,FALSE)</f>
        <v>0.65332510447241154</v>
      </c>
      <c r="E457" s="26">
        <f>VLOOKUP($A457,[20]WeeklyData!$A:$V,10,FALSE)</f>
        <v>1.5307200000000001</v>
      </c>
      <c r="F457" s="26">
        <f>VLOOKUP($A457,[20]WeeklyData!$A:$V,12,FALSE)</f>
        <v>120.322</v>
      </c>
      <c r="G457" s="26">
        <f>VLOOKUP($A457,[20]WeeklyData!$A:$V,14,FALSE)</f>
        <v>8.311057257894567E-3</v>
      </c>
      <c r="H457" s="26">
        <f>VLOOKUP($A457,[20]WeeklyData!$A:$V,16,FALSE)</f>
        <v>6.3768399999999996</v>
      </c>
      <c r="I457" s="26">
        <f>VLOOKUP($A457,[20]WeeklyData!$A:$V,18,FALSE)</f>
        <v>0.15681759043177329</v>
      </c>
      <c r="J457" s="26">
        <f>VLOOKUP($A457,[20]WeeklyData!$A:$V,20,FALSE)</f>
        <v>65.771879999999996</v>
      </c>
      <c r="K457" s="26">
        <f>VLOOKUP($A457,[20]WeeklyData!$A:$V,22,FALSE)</f>
        <v>1.5204551071363764E-2</v>
      </c>
      <c r="L457" s="26">
        <f>VLOOKUP($A457,[20]WeeklyData!$A:$X,24,FALSE)</f>
        <v>1.368767904669796</v>
      </c>
      <c r="M457" s="26">
        <f>VLOOKUP($A457,[20]WeeklyData!$A:$Z,26,FALSE)</f>
        <v>0.7306456150287387</v>
      </c>
      <c r="N457" s="26">
        <f>VLOOKUP($A457,[20]WeeklyData!$A:$AB,28,FALSE)</f>
        <v>65.980000000000018</v>
      </c>
      <c r="O457" s="26">
        <f>VLOOKUP($A457,[20]WeeklyData!$A:$AD,30,FALSE)</f>
        <v>1.5156199032533541E-2</v>
      </c>
      <c r="P457" s="26">
        <f>VLOOKUP($A457,[20]WeeklyData!$A:$AF,32,FALSE)</f>
        <v>1187.1230453999999</v>
      </c>
      <c r="Q457" s="26">
        <f t="shared" ref="Q457:Q458" si="27">1/P457</f>
        <v>8.4237266210517459E-4</v>
      </c>
      <c r="R457" s="27">
        <f>VLOOKUP($A457,[20]WeeklyData!$A:$AM,35,FALSE)</f>
        <v>4.0265399999999998</v>
      </c>
      <c r="S457" s="27">
        <f>VLOOKUP($A457,[20]WeeklyData!$A:$AM,37,FALSE)</f>
        <v>13.73254</v>
      </c>
      <c r="T457" s="27">
        <f>VLOOKUP($A457,[20]WeeklyData!$A:$AM,39,FALSE)</f>
        <v>16.893059999999998</v>
      </c>
    </row>
    <row r="458" spans="1:20">
      <c r="A458" s="25">
        <f t="shared" si="23"/>
        <v>42275</v>
      </c>
      <c r="B458" s="26">
        <f>VLOOKUP($A458,[20]WeeklyData!$A:$V,4,FALSE)</f>
        <v>0.89160480889385063</v>
      </c>
      <c r="C458" s="26">
        <f>VLOOKUP($A458,[20]WeeklyData!$A:$V,6,FALSE)</f>
        <v>1.12158</v>
      </c>
      <c r="D458" s="26">
        <f>VLOOKUP($A458,[20]WeeklyData!$A:$V,8,FALSE)</f>
        <v>0.65993677681733909</v>
      </c>
      <c r="E458" s="26">
        <f>VLOOKUP($A458,[20]WeeklyData!$A:$V,10,FALSE)</f>
        <v>1.5152999999999999</v>
      </c>
      <c r="F458" s="26">
        <f>VLOOKUP($A458,[20]WeeklyData!$A:$V,12,FALSE)</f>
        <v>119.86800000000001</v>
      </c>
      <c r="G458" s="26">
        <f>VLOOKUP($A458,[20]WeeklyData!$A:$V,14,FALSE)</f>
        <v>8.3425130555095338E-3</v>
      </c>
      <c r="H458" s="26">
        <f>VLOOKUP($A458,[20]WeeklyData!$A:$V,16,FALSE)</f>
        <v>6.3602000000000007</v>
      </c>
      <c r="I458" s="26">
        <f>VLOOKUP($A458,[20]WeeklyData!$A:$V,18,FALSE)</f>
        <v>0.15722786254820958</v>
      </c>
      <c r="J458" s="26">
        <f>VLOOKUP($A458,[20]WeeklyData!$A:$V,20,FALSE)</f>
        <v>65.593180000000004</v>
      </c>
      <c r="K458" s="26">
        <f>VLOOKUP($A458,[20]WeeklyData!$A:$V,22,FALSE)</f>
        <v>1.5245699750206454E-2</v>
      </c>
      <c r="L458" s="26">
        <f>VLOOKUP($A458,[20]WeeklyData!$A:$X,24,FALSE)</f>
        <v>1.3510456661464887</v>
      </c>
      <c r="M458" s="26">
        <f>VLOOKUP($A458,[20]WeeklyData!$A:$Z,26,FALSE)</f>
        <v>0.74017019285834962</v>
      </c>
      <c r="N458" s="26">
        <f>VLOOKUP($A458,[20]WeeklyData!$A:$AB,28,FALSE)</f>
        <v>65.717999999999989</v>
      </c>
      <c r="O458" s="26">
        <f>VLOOKUP($A458,[20]WeeklyData!$A:$AD,30,FALSE)</f>
        <v>1.5216716876334014E-2</v>
      </c>
      <c r="P458" s="26">
        <f>VLOOKUP($A458,[20]WeeklyData!$A:$AF,32,FALSE)</f>
        <v>1184.6541396</v>
      </c>
      <c r="Q458" s="26">
        <f t="shared" si="27"/>
        <v>8.4412822829256419E-4</v>
      </c>
      <c r="R458" s="27">
        <f>VLOOKUP($A458,[20]WeeklyData!$A:$AM,35,FALSE)</f>
        <v>4.0106000000000002</v>
      </c>
      <c r="S458" s="27">
        <f>VLOOKUP($A458,[20]WeeklyData!$A:$AM,37,FALSE)</f>
        <v>13.892720000000002</v>
      </c>
      <c r="T458" s="27">
        <f>VLOOKUP($A458,[20]WeeklyData!$A:$AM,39,FALSE)</f>
        <v>16.930260000000001</v>
      </c>
    </row>
    <row r="459" spans="1:20">
      <c r="A459" s="25">
        <f t="shared" si="23"/>
        <v>42282</v>
      </c>
      <c r="B459" s="26">
        <f>VLOOKUP($A459,[20]WeeklyData!$A:$V,4,FALSE)</f>
        <v>0.88766364591989666</v>
      </c>
      <c r="C459" s="26">
        <f>VLOOKUP($A459,[20]WeeklyData!$A:$V,6,FALSE)</f>
        <v>1.1265799999999999</v>
      </c>
      <c r="D459" s="26">
        <f>VLOOKUP($A459,[20]WeeklyData!$A:$V,8,FALSE)</f>
        <v>0.65483480586635456</v>
      </c>
      <c r="E459" s="26">
        <f>VLOOKUP($A459,[20]WeeklyData!$A:$V,10,FALSE)</f>
        <v>1.5271399999999999</v>
      </c>
      <c r="F459" s="26">
        <f>VLOOKUP($A459,[20]WeeklyData!$A:$V,12,FALSE)</f>
        <v>120.17400000000001</v>
      </c>
      <c r="G459" s="26">
        <f>VLOOKUP($A459,[20]WeeklyData!$A:$V,14,FALSE)</f>
        <v>8.3212873277306396E-3</v>
      </c>
      <c r="H459" s="26">
        <f>VLOOKUP($A459,[20]WeeklyData!$A:$V,16,FALSE)</f>
        <v>6.3530400000000009</v>
      </c>
      <c r="I459" s="26">
        <f>VLOOKUP($A459,[20]WeeklyData!$A:$V,18,FALSE)</f>
        <v>0.15740503238550207</v>
      </c>
      <c r="J459" s="26">
        <f>VLOOKUP($A459,[20]WeeklyData!$A:$V,20,FALSE)</f>
        <v>62.513099999999994</v>
      </c>
      <c r="K459" s="26">
        <f>VLOOKUP($A459,[20]WeeklyData!$A:$V,22,FALSE)</f>
        <v>1.6002276059890335E-2</v>
      </c>
      <c r="L459" s="26">
        <f>VLOOKUP($A459,[20]WeeklyData!$A:$X,24,FALSE)</f>
        <v>1.355565453498442</v>
      </c>
      <c r="M459" s="26">
        <f>VLOOKUP($A459,[20]WeeklyData!$A:$Z,26,FALSE)</f>
        <v>0.73771222120130353</v>
      </c>
      <c r="N459" s="26">
        <f>VLOOKUP($A459,[20]WeeklyData!$A:$AB,28,FALSE)</f>
        <v>65.090999999999994</v>
      </c>
      <c r="O459" s="26">
        <f>VLOOKUP($A459,[20]WeeklyData!$A:$AD,30,FALSE)</f>
        <v>1.5363319939298964E-2</v>
      </c>
      <c r="P459" s="26">
        <f>VLOOKUP($A459,[20]WeeklyData!$A:$AF,32,FALSE)</f>
        <v>1157.9613812</v>
      </c>
      <c r="Q459" s="26">
        <f t="shared" ref="Q459:Q460" si="28">1/P459</f>
        <v>8.6358665861869762E-4</v>
      </c>
      <c r="R459" s="27">
        <f>VLOOKUP($A459,[20]WeeklyData!$A:$AM,35,FALSE)</f>
        <v>3.83812</v>
      </c>
      <c r="S459" s="27">
        <f>VLOOKUP($A459,[20]WeeklyData!$A:$AM,37,FALSE)</f>
        <v>13.434479999999999</v>
      </c>
      <c r="T459" s="27">
        <f>VLOOKUP($A459,[20]WeeklyData!$A:$AM,39,FALSE)</f>
        <v>16.593540000000001</v>
      </c>
    </row>
    <row r="460" spans="1:20">
      <c r="A460" s="25">
        <f t="shared" si="23"/>
        <v>42289</v>
      </c>
      <c r="B460" s="26">
        <f>VLOOKUP($A460,[20]WeeklyData!$A:$V,4,FALSE)</f>
        <v>0.87808438465689265</v>
      </c>
      <c r="C460" s="26">
        <f>VLOOKUP($A460,[20]WeeklyData!$A:$V,6,FALSE)</f>
        <v>1.13886</v>
      </c>
      <c r="D460" s="26">
        <f>VLOOKUP($A460,[20]WeeklyData!$A:$V,8,FALSE)</f>
        <v>0.64964931096999412</v>
      </c>
      <c r="E460" s="26">
        <f>VLOOKUP($A460,[20]WeeklyData!$A:$V,10,FALSE)</f>
        <v>1.5393399999999999</v>
      </c>
      <c r="F460" s="26">
        <f>VLOOKUP($A460,[20]WeeklyData!$A:$V,12,FALSE)</f>
        <v>119.386</v>
      </c>
      <c r="G460" s="26">
        <f>VLOOKUP($A460,[20]WeeklyData!$A:$V,14,FALSE)</f>
        <v>8.3763205669451484E-3</v>
      </c>
      <c r="H460" s="26">
        <f>VLOOKUP($A460,[20]WeeklyData!$A:$V,16,FALSE)</f>
        <v>6.3419800000000004</v>
      </c>
      <c r="I460" s="26">
        <f>VLOOKUP($A460,[20]WeeklyData!$A:$V,18,FALSE)</f>
        <v>0.15767989143662561</v>
      </c>
      <c r="J460" s="26">
        <f>VLOOKUP($A460,[20]WeeklyData!$A:$V,20,FALSE)</f>
        <v>61.953920000000004</v>
      </c>
      <c r="K460" s="26">
        <f>VLOOKUP($A460,[20]WeeklyData!$A:$V,22,FALSE)</f>
        <v>1.6143170460006483E-2</v>
      </c>
      <c r="L460" s="26">
        <f>VLOOKUP($A460,[20]WeeklyData!$A:$X,24,FALSE)</f>
        <v>1.3516583222996872</v>
      </c>
      <c r="M460" s="26">
        <f>VLOOKUP($A460,[20]WeeklyData!$A:$Z,26,FALSE)</f>
        <v>0.73985296132941702</v>
      </c>
      <c r="N460" s="26">
        <f>VLOOKUP($A460,[20]WeeklyData!$A:$AB,28,FALSE)</f>
        <v>64.918500000000009</v>
      </c>
      <c r="O460" s="26">
        <f>VLOOKUP($A460,[20]WeeklyData!$A:$AD,30,FALSE)</f>
        <v>1.5404026389115677E-2</v>
      </c>
      <c r="P460" s="26">
        <f>VLOOKUP($A460,[20]WeeklyData!$A:$AF,32,FALSE)</f>
        <v>1140.9178569999999</v>
      </c>
      <c r="Q460" s="26">
        <f t="shared" si="28"/>
        <v>8.7648728947889551E-4</v>
      </c>
      <c r="R460" s="27">
        <f>VLOOKUP($A460,[20]WeeklyData!$A:$AM,35,FALSE)</f>
        <v>3.8368600000000002</v>
      </c>
      <c r="S460" s="27">
        <f>VLOOKUP($A460,[20]WeeklyData!$A:$AM,37,FALSE)</f>
        <v>13.230099999999998</v>
      </c>
      <c r="T460" s="27">
        <f>VLOOKUP($A460,[20]WeeklyData!$A:$AM,39,FALSE)</f>
        <v>16.474740000000004</v>
      </c>
    </row>
    <row r="461" spans="1:20">
      <c r="A461" s="25">
        <f t="shared" si="23"/>
        <v>42296</v>
      </c>
      <c r="B461" s="26">
        <f>VLOOKUP($A461,[20]WeeklyData!$A:$V,4,FALSE)</f>
        <v>0.89082880826439292</v>
      </c>
      <c r="C461" s="26">
        <f>VLOOKUP($A461,[20]WeeklyData!$A:$V,6,FALSE)</f>
        <v>1.1227199999999999</v>
      </c>
      <c r="D461" s="26">
        <f>VLOOKUP($A461,[20]WeeklyData!$A:$V,8,FALSE)</f>
        <v>0.64909681205845238</v>
      </c>
      <c r="E461" s="26">
        <f>VLOOKUP($A461,[20]WeeklyData!$A:$V,10,FALSE)</f>
        <v>1.5406200000000001</v>
      </c>
      <c r="F461" s="26">
        <f>VLOOKUP($A461,[20]WeeklyData!$A:$V,12,FALSE)</f>
        <v>120.27799999999999</v>
      </c>
      <c r="G461" s="26">
        <f>VLOOKUP($A461,[20]WeeklyData!$A:$V,14,FALSE)</f>
        <v>8.3143606378200102E-3</v>
      </c>
      <c r="H461" s="26">
        <f>VLOOKUP($A461,[20]WeeklyData!$A:$V,16,FALSE)</f>
        <v>6.3526799999999994</v>
      </c>
      <c r="I461" s="26">
        <f>VLOOKUP($A461,[20]WeeklyData!$A:$V,18,FALSE)</f>
        <v>0.15741397945659472</v>
      </c>
      <c r="J461" s="26">
        <f>VLOOKUP($A461,[20]WeeklyData!$A:$V,20,FALSE)</f>
        <v>62.404399999999995</v>
      </c>
      <c r="K461" s="26">
        <f>VLOOKUP($A461,[20]WeeklyData!$A:$V,22,FALSE)</f>
        <v>1.602489319394778E-2</v>
      </c>
      <c r="L461" s="26">
        <f>VLOOKUP($A461,[20]WeeklyData!$A:$X,24,FALSE)</f>
        <v>1.372376893678009</v>
      </c>
      <c r="M461" s="26">
        <f>VLOOKUP($A461,[20]WeeklyData!$A:$Z,26,FALSE)</f>
        <v>0.7287266348824315</v>
      </c>
      <c r="N461" s="26">
        <f>VLOOKUP($A461,[20]WeeklyData!$A:$AB,28,FALSE)</f>
        <v>64.984499999999997</v>
      </c>
      <c r="O461" s="26">
        <f>VLOOKUP($A461,[20]WeeklyData!$A:$AD,30,FALSE)</f>
        <v>1.5388360269069168E-2</v>
      </c>
      <c r="P461" s="26">
        <f>VLOOKUP($A461,[20]WeeklyData!$A:$AF,32,FALSE)</f>
        <v>1136.2022813999999</v>
      </c>
      <c r="Q461" s="26">
        <f t="shared" ref="Q461:Q469" si="29">1/P461</f>
        <v>8.801249710287724E-4</v>
      </c>
      <c r="R461" s="27">
        <f>VLOOKUP($A461,[20]WeeklyData!$A:$AM,35,FALSE)</f>
        <v>3.9018799999999998</v>
      </c>
      <c r="S461" s="27">
        <f>VLOOKUP($A461,[20]WeeklyData!$A:$AM,37,FALSE)</f>
        <v>13.414719999999999</v>
      </c>
      <c r="T461" s="27">
        <f>VLOOKUP($A461,[20]WeeklyData!$A:$AM,39,FALSE)</f>
        <v>16.545659999999998</v>
      </c>
    </row>
    <row r="462" spans="1:20">
      <c r="A462" s="25">
        <f t="shared" si="23"/>
        <v>42303</v>
      </c>
      <c r="B462" s="26">
        <f>VLOOKUP($A462,[20]WeeklyData!$A:$V,4,FALSE)</f>
        <v>0.90891096443495789</v>
      </c>
      <c r="C462" s="26">
        <f>VLOOKUP($A462,[20]WeeklyData!$A:$V,6,FALSE)</f>
        <v>1.1002399999999999</v>
      </c>
      <c r="D462" s="26">
        <f>VLOOKUP($A462,[20]WeeklyData!$A:$V,8,FALSE)</f>
        <v>0.65232451492292809</v>
      </c>
      <c r="E462" s="26">
        <f>VLOOKUP($A462,[20]WeeklyData!$A:$V,10,FALSE)</f>
        <v>1.5330000000000001</v>
      </c>
      <c r="F462" s="26">
        <f>VLOOKUP($A462,[20]WeeklyData!$A:$V,12,FALSE)</f>
        <v>120.872</v>
      </c>
      <c r="G462" s="26">
        <f>VLOOKUP($A462,[20]WeeklyData!$A:$V,14,FALSE)</f>
        <v>8.2732603671898351E-3</v>
      </c>
      <c r="H462" s="26">
        <f>VLOOKUP($A462,[20]WeeklyData!$A:$V,16,FALSE)</f>
        <v>6.3467600000000006</v>
      </c>
      <c r="I462" s="26">
        <f>VLOOKUP($A462,[20]WeeklyData!$A:$V,18,FALSE)</f>
        <v>0.15756162581804728</v>
      </c>
      <c r="J462" s="26">
        <f>VLOOKUP($A462,[20]WeeklyData!$A:$V,20,FALSE)</f>
        <v>63.957259999999998</v>
      </c>
      <c r="K462" s="26">
        <f>VLOOKUP($A462,[20]WeeklyData!$A:$V,22,FALSE)</f>
        <v>1.5636982306027492E-2</v>
      </c>
      <c r="L462" s="26">
        <f>VLOOKUP($A462,[20]WeeklyData!$A:$X,24,FALSE)</f>
        <v>1.3933507180607339</v>
      </c>
      <c r="M462" s="26">
        <f>VLOOKUP($A462,[20]WeeklyData!$A:$Z,26,FALSE)</f>
        <v>0.71770850029952415</v>
      </c>
      <c r="N462" s="26">
        <f>VLOOKUP($A462,[20]WeeklyData!$A:$AB,28,FALSE)</f>
        <v>65.080500000000001</v>
      </c>
      <c r="O462" s="26">
        <f>VLOOKUP($A462,[20]WeeklyData!$A:$AD,30,FALSE)</f>
        <v>1.5365683118864864E-2</v>
      </c>
      <c r="P462" s="26">
        <f>VLOOKUP($A462,[20]WeeklyData!$A:$AF,32,FALSE)</f>
        <v>1135.7796730000002</v>
      </c>
      <c r="Q462" s="26">
        <f t="shared" si="29"/>
        <v>8.8045245373923834E-4</v>
      </c>
      <c r="R462" s="27">
        <f>VLOOKUP($A462,[20]WeeklyData!$A:$AM,35,FALSE)</f>
        <v>3.8799000000000001</v>
      </c>
      <c r="S462" s="27">
        <f>VLOOKUP($A462,[20]WeeklyData!$A:$AM,37,FALSE)</f>
        <v>13.72696</v>
      </c>
      <c r="T462" s="27">
        <f>VLOOKUP($A462,[20]WeeklyData!$A:$AM,39,FALSE)</f>
        <v>16.563399999999998</v>
      </c>
    </row>
    <row r="463" spans="1:20">
      <c r="A463" s="25">
        <f t="shared" si="23"/>
        <v>42310</v>
      </c>
      <c r="B463" s="26">
        <f>VLOOKUP($A463,[20]WeeklyData!$A:$V,4,FALSE)</f>
        <v>0.9180556710205211</v>
      </c>
      <c r="C463" s="26">
        <f>VLOOKUP($A463,[20]WeeklyData!$A:$V,6,FALSE)</f>
        <v>1.08934</v>
      </c>
      <c r="D463" s="26">
        <f>VLOOKUP($A463,[20]WeeklyData!$A:$V,8,FALSE)</f>
        <v>0.653816453030859</v>
      </c>
      <c r="E463" s="26">
        <f>VLOOKUP($A463,[20]WeeklyData!$A:$V,10,FALSE)</f>
        <v>1.52962</v>
      </c>
      <c r="F463" s="26">
        <f>VLOOKUP($A463,[20]WeeklyData!$A:$V,12,FALSE)</f>
        <v>121.65</v>
      </c>
      <c r="G463" s="26">
        <f>VLOOKUP($A463,[20]WeeklyData!$A:$V,14,FALSE)</f>
        <v>8.2206756970591415E-3</v>
      </c>
      <c r="H463" s="26">
        <f>VLOOKUP($A463,[20]WeeklyData!$A:$V,16,FALSE)</f>
        <v>6.3413200000000005</v>
      </c>
      <c r="I463" s="26">
        <f>VLOOKUP($A463,[20]WeeklyData!$A:$V,18,FALSE)</f>
        <v>0.15769604747345986</v>
      </c>
      <c r="J463" s="26">
        <f>VLOOKUP($A463,[20]WeeklyData!$A:$V,20,FALSE)</f>
        <v>63.402180000000001</v>
      </c>
      <c r="K463" s="26">
        <f>VLOOKUP($A463,[20]WeeklyData!$A:$V,22,FALSE)</f>
        <v>1.5773835960529933E-2</v>
      </c>
      <c r="L463" s="26">
        <f>VLOOKUP($A463,[20]WeeklyData!$A:$X,24,FALSE)</f>
        <v>1.4041759391487485</v>
      </c>
      <c r="M463" s="26">
        <f>VLOOKUP($A463,[20]WeeklyData!$A:$Z,26,FALSE)</f>
        <v>0.71217739397724966</v>
      </c>
      <c r="N463" s="26">
        <f>VLOOKUP($A463,[20]WeeklyData!$A:$AB,28,FALSE)</f>
        <v>65.642500000000013</v>
      </c>
      <c r="O463" s="26">
        <f>VLOOKUP($A463,[20]WeeklyData!$A:$AD,30,FALSE)</f>
        <v>1.523407023616587E-2</v>
      </c>
      <c r="P463" s="26">
        <f>VLOOKUP($A463,[20]WeeklyData!$A:$AF,32,FALSE)</f>
        <v>1142.1793040000002</v>
      </c>
      <c r="Q463" s="26">
        <f t="shared" si="29"/>
        <v>8.7551927836367082E-4</v>
      </c>
      <c r="R463" s="27">
        <f>VLOOKUP($A463,[20]WeeklyData!$A:$AM,35,FALSE)</f>
        <v>3.7934599999999996</v>
      </c>
      <c r="S463" s="27">
        <f>VLOOKUP($A463,[20]WeeklyData!$A:$AM,37,FALSE)</f>
        <v>13.886100000000003</v>
      </c>
      <c r="T463" s="27">
        <f>VLOOKUP($A463,[20]WeeklyData!$A:$AM,39,FALSE)</f>
        <v>16.55</v>
      </c>
    </row>
    <row r="464" spans="1:20">
      <c r="A464" s="25">
        <f t="shared" si="23"/>
        <v>42317</v>
      </c>
      <c r="B464" s="26">
        <f>VLOOKUP($A464,[20]WeeklyData!$A:$V,4,FALSE)</f>
        <v>0.92932360722169904</v>
      </c>
      <c r="C464" s="26">
        <f>VLOOKUP($A464,[20]WeeklyData!$A:$V,6,FALSE)</f>
        <v>1.07606</v>
      </c>
      <c r="D464" s="26">
        <f>VLOOKUP($A464,[20]WeeklyData!$A:$V,8,FALSE)</f>
        <v>0.65865724138338688</v>
      </c>
      <c r="E464" s="26">
        <f>VLOOKUP($A464,[20]WeeklyData!$A:$V,10,FALSE)</f>
        <v>1.5182599999999999</v>
      </c>
      <c r="F464" s="26">
        <f>VLOOKUP($A464,[20]WeeklyData!$A:$V,12,FALSE)</f>
        <v>122.876</v>
      </c>
      <c r="G464" s="26">
        <f>VLOOKUP($A464,[20]WeeklyData!$A:$V,14,FALSE)</f>
        <v>8.1383190701972905E-3</v>
      </c>
      <c r="H464" s="26">
        <f>VLOOKUP($A464,[20]WeeklyData!$A:$V,16,FALSE)</f>
        <v>6.3662800000000006</v>
      </c>
      <c r="I464" s="26">
        <f>VLOOKUP($A464,[20]WeeklyData!$A:$V,18,FALSE)</f>
        <v>0.15707767768142</v>
      </c>
      <c r="J464" s="26">
        <f>VLOOKUP($A464,[20]WeeklyData!$A:$V,20,FALSE)</f>
        <v>65.531680000000009</v>
      </c>
      <c r="K464" s="26">
        <f>VLOOKUP($A464,[20]WeeklyData!$A:$V,22,FALSE)</f>
        <v>1.5262884682490877E-2</v>
      </c>
      <c r="L464" s="26">
        <f>VLOOKUP($A464,[20]WeeklyData!$A:$X,24,FALSE)</f>
        <v>1.4109450355848761</v>
      </c>
      <c r="M464" s="26">
        <f>VLOOKUP($A464,[20]WeeklyData!$A:$Z,26,FALSE)</f>
        <v>0.70874976851971228</v>
      </c>
      <c r="N464" s="26">
        <f>VLOOKUP($A464,[20]WeeklyData!$A:$AB,28,FALSE)</f>
        <v>66.29249999999999</v>
      </c>
      <c r="O464" s="26">
        <f>VLOOKUP($A464,[20]WeeklyData!$A:$AD,30,FALSE)</f>
        <v>1.5084705918720364E-2</v>
      </c>
      <c r="P464" s="26">
        <f>VLOOKUP($A464,[20]WeeklyData!$A:$AF,32,FALSE)</f>
        <v>1157.6024106</v>
      </c>
      <c r="Q464" s="26">
        <f t="shared" si="29"/>
        <v>8.6385445541849496E-4</v>
      </c>
      <c r="R464" s="27">
        <f>VLOOKUP($A464,[20]WeeklyData!$A:$AM,35,FALSE)</f>
        <v>3.7843600000000004</v>
      </c>
      <c r="S464" s="27">
        <f>VLOOKUP($A464,[20]WeeklyData!$A:$AM,37,FALSE)</f>
        <v>14.263240000000001</v>
      </c>
      <c r="T464" s="27">
        <f>VLOOKUP($A464,[20]WeeklyData!$A:$AM,39,FALSE)</f>
        <v>16.729039999999998</v>
      </c>
    </row>
    <row r="465" spans="1:20">
      <c r="A465" s="25">
        <f t="shared" si="23"/>
        <v>42324</v>
      </c>
      <c r="B465" s="26">
        <f>VLOOKUP($A465,[20]WeeklyData!$A:$V,4,FALSE)</f>
        <v>0.93693569780765407</v>
      </c>
      <c r="C465" s="26">
        <f>VLOOKUP($A465,[20]WeeklyData!$A:$V,6,FALSE)</f>
        <v>1.06732</v>
      </c>
      <c r="D465" s="26">
        <f>VLOOKUP($A465,[20]WeeklyData!$A:$V,8,FALSE)</f>
        <v>0.65676629964251743</v>
      </c>
      <c r="E465" s="26">
        <f>VLOOKUP($A465,[20]WeeklyData!$A:$V,10,FALSE)</f>
        <v>1.5226199999999999</v>
      </c>
      <c r="F465" s="26">
        <f>VLOOKUP($A465,[20]WeeklyData!$A:$V,12,FALSE)</f>
        <v>123.18200000000002</v>
      </c>
      <c r="G465" s="26">
        <f>VLOOKUP($A465,[20]WeeklyData!$A:$V,14,FALSE)</f>
        <v>8.118123694564907E-3</v>
      </c>
      <c r="H465" s="26">
        <f>VLOOKUP($A465,[20]WeeklyData!$A:$V,16,FALSE)</f>
        <v>6.3793999999999995</v>
      </c>
      <c r="I465" s="26">
        <f>VLOOKUP($A465,[20]WeeklyData!$A:$V,18,FALSE)</f>
        <v>0.15675468234024512</v>
      </c>
      <c r="J465" s="26">
        <f>VLOOKUP($A465,[20]WeeklyData!$A:$V,20,FALSE)</f>
        <v>64.84066</v>
      </c>
      <c r="K465" s="26">
        <f>VLOOKUP($A465,[20]WeeklyData!$A:$V,22,FALSE)</f>
        <v>1.5422728473327277E-2</v>
      </c>
      <c r="L465" s="26">
        <f>VLOOKUP($A465,[20]WeeklyData!$A:$X,24,FALSE)</f>
        <v>1.4265883650714464</v>
      </c>
      <c r="M465" s="26">
        <f>VLOOKUP($A465,[20]WeeklyData!$A:$Z,26,FALSE)</f>
        <v>0.70097554485114988</v>
      </c>
      <c r="N465" s="26">
        <f>VLOOKUP($A465,[20]WeeklyData!$A:$AB,28,FALSE)</f>
        <v>66.136499999999998</v>
      </c>
      <c r="O465" s="26">
        <f>VLOOKUP($A465,[20]WeeklyData!$A:$AD,30,FALSE)</f>
        <v>1.5120285496970079E-2</v>
      </c>
      <c r="P465" s="26">
        <f>VLOOKUP($A465,[20]WeeklyData!$A:$AF,32,FALSE)</f>
        <v>1168.2342068</v>
      </c>
      <c r="Q465" s="26">
        <f t="shared" si="29"/>
        <v>8.5599274030776482E-4</v>
      </c>
      <c r="R465" s="27">
        <f>VLOOKUP($A465,[20]WeeklyData!$A:$AM,35,FALSE)</f>
        <v>3.7627200000000003</v>
      </c>
      <c r="S465" s="27">
        <f>VLOOKUP($A465,[20]WeeklyData!$A:$AM,37,FALSE)</f>
        <v>14.128780000000001</v>
      </c>
      <c r="T465" s="27">
        <f>VLOOKUP($A465,[20]WeeklyData!$A:$AM,39,FALSE)</f>
        <v>16.663920000000001</v>
      </c>
    </row>
    <row r="466" spans="1:20">
      <c r="A466" s="25">
        <f t="shared" si="23"/>
        <v>42331</v>
      </c>
      <c r="B466" s="26">
        <f>VLOOKUP($A466,[20]WeeklyData!$A:$V,4,FALSE)</f>
        <v>0.94153373556008513</v>
      </c>
      <c r="C466" s="26">
        <f>VLOOKUP($A466,[20]WeeklyData!$A:$V,6,FALSE)</f>
        <v>1.0621</v>
      </c>
      <c r="D466" s="26">
        <f>VLOOKUP($A466,[20]WeeklyData!$A:$V,8,FALSE)</f>
        <v>0.66250071410558253</v>
      </c>
      <c r="E466" s="26">
        <f>VLOOKUP($A466,[20]WeeklyData!$A:$V,10,FALSE)</f>
        <v>1.5094399999999999</v>
      </c>
      <c r="F466" s="26">
        <f>VLOOKUP($A466,[20]WeeklyData!$A:$V,12,FALSE)</f>
        <v>122.69200000000001</v>
      </c>
      <c r="G466" s="26">
        <f>VLOOKUP($A466,[20]WeeklyData!$A:$V,14,FALSE)</f>
        <v>8.1504984670704647E-3</v>
      </c>
      <c r="H466" s="26">
        <f>VLOOKUP($A466,[20]WeeklyData!$A:$V,16,FALSE)</f>
        <v>6.3898200000000003</v>
      </c>
      <c r="I466" s="26">
        <f>VLOOKUP($A466,[20]WeeklyData!$A:$V,18,FALSE)</f>
        <v>0.1564989471632838</v>
      </c>
      <c r="J466" s="26">
        <f>VLOOKUP($A466,[20]WeeklyData!$A:$V,20,FALSE)</f>
        <v>65.759820000000005</v>
      </c>
      <c r="K466" s="26">
        <f>VLOOKUP($A466,[20]WeeklyData!$A:$V,22,FALSE)</f>
        <v>1.5207274749560729E-2</v>
      </c>
      <c r="L466" s="26">
        <f>VLOOKUP($A466,[20]WeeklyData!$A:$X,24,FALSE)</f>
        <v>1.4211852218633614</v>
      </c>
      <c r="M466" s="26">
        <f>VLOOKUP($A466,[20]WeeklyData!$A:$Z,26,FALSE)</f>
        <v>0.70364029449998511</v>
      </c>
      <c r="N466" s="26">
        <f>VLOOKUP($A466,[20]WeeklyData!$A:$AB,28,FALSE)</f>
        <v>66.484999999999985</v>
      </c>
      <c r="O466" s="26">
        <f>VLOOKUP($A466,[20]WeeklyData!$A:$AD,30,FALSE)</f>
        <v>1.5041075627689049E-2</v>
      </c>
      <c r="P466" s="26">
        <f>VLOOKUP($A466,[20]WeeklyData!$A:$AF,32,FALSE)</f>
        <v>1151.3717751999998</v>
      </c>
      <c r="Q466" s="26">
        <f t="shared" si="29"/>
        <v>8.6852919407920555E-4</v>
      </c>
      <c r="R466" s="27">
        <f>VLOOKUP($A466,[20]WeeklyData!$A:$AM,35,FALSE)</f>
        <v>3.7523599999999995</v>
      </c>
      <c r="S466" s="27">
        <f>VLOOKUP($A466,[20]WeeklyData!$A:$AM,37,FALSE)</f>
        <v>14.16558</v>
      </c>
      <c r="T466" s="27">
        <f>VLOOKUP($A466,[20]WeeklyData!$A:$AM,39,FALSE)</f>
        <v>16.546160000000004</v>
      </c>
    </row>
    <row r="467" spans="1:20">
      <c r="A467" s="25">
        <f t="shared" si="23"/>
        <v>42338</v>
      </c>
      <c r="B467" s="26">
        <f>VLOOKUP($A467,[20]WeeklyData!$A:$V,4,FALSE)</f>
        <v>0.93251956148871185</v>
      </c>
      <c r="C467" s="26">
        <f>VLOOKUP($A467,[20]WeeklyData!$A:$V,6,FALSE)</f>
        <v>1.0725800000000001</v>
      </c>
      <c r="D467" s="26">
        <f>VLOOKUP($A467,[20]WeeklyData!$A:$V,8,FALSE)</f>
        <v>0.66366188738777576</v>
      </c>
      <c r="E467" s="26">
        <f>VLOOKUP($A467,[20]WeeklyData!$A:$V,10,FALSE)</f>
        <v>1.5068199999999998</v>
      </c>
      <c r="F467" s="26">
        <f>VLOOKUP($A467,[20]WeeklyData!$A:$V,12,FALSE)</f>
        <v>122.982</v>
      </c>
      <c r="G467" s="26">
        <f>VLOOKUP($A467,[20]WeeklyData!$A:$V,14,FALSE)</f>
        <v>8.1312984658747992E-3</v>
      </c>
      <c r="H467" s="26">
        <f>VLOOKUP($A467,[20]WeeklyData!$A:$V,16,FALSE)</f>
        <v>6.3990400000000012</v>
      </c>
      <c r="I467" s="26">
        <f>VLOOKUP($A467,[20]WeeklyData!$A:$V,18,FALSE)</f>
        <v>0.15627344813713778</v>
      </c>
      <c r="J467" s="26">
        <f>VLOOKUP($A467,[20]WeeklyData!$A:$V,20,FALSE)</f>
        <v>67.041239999999988</v>
      </c>
      <c r="K467" s="26">
        <f>VLOOKUP($A467,[20]WeeklyData!$A:$V,22,FALSE)</f>
        <v>1.4917008402411763E-2</v>
      </c>
      <c r="L467" s="26">
        <f>VLOOKUP($A467,[20]WeeklyData!$A:$X,24,FALSE)</f>
        <v>1.4050759474321697</v>
      </c>
      <c r="M467" s="26">
        <f>VLOOKUP($A467,[20]WeeklyData!$A:$Z,26,FALSE)</f>
        <v>0.7117982335396511</v>
      </c>
      <c r="N467" s="26">
        <f>VLOOKUP($A467,[20]WeeklyData!$A:$AB,28,FALSE)</f>
        <v>66.617999999999995</v>
      </c>
      <c r="O467" s="26">
        <f>VLOOKUP($A467,[20]WeeklyData!$A:$AD,30,FALSE)</f>
        <v>1.5010974907938943E-2</v>
      </c>
      <c r="P467" s="26">
        <f>VLOOKUP($A467,[20]WeeklyData!$A:$AF,32,FALSE)</f>
        <v>1153.1450064000001</v>
      </c>
      <c r="Q467" s="26">
        <f t="shared" si="29"/>
        <v>8.6719362651701279E-4</v>
      </c>
      <c r="R467" s="27">
        <f>VLOOKUP($A467,[20]WeeklyData!$A:$AM,35,FALSE)</f>
        <v>3.8126800000000003</v>
      </c>
      <c r="S467" s="27">
        <f>VLOOKUP($A467,[20]WeeklyData!$A:$AM,37,FALSE)</f>
        <v>14.377279999999999</v>
      </c>
      <c r="T467" s="27">
        <f>VLOOKUP($A467,[20]WeeklyData!$A:$AM,39,FALSE)</f>
        <v>16.596519999999998</v>
      </c>
    </row>
    <row r="468" spans="1:20">
      <c r="A468" s="25">
        <f t="shared" si="23"/>
        <v>42345</v>
      </c>
      <c r="B468" s="26">
        <f>VLOOKUP($A468,[20]WeeklyData!$A:$V,4,FALSE)</f>
        <v>0.91444480698434083</v>
      </c>
      <c r="C468" s="26">
        <f>VLOOKUP($A468,[20]WeeklyData!$A:$V,6,FALSE)</f>
        <v>1.0935999999999999</v>
      </c>
      <c r="D468" s="26">
        <f>VLOOKUP($A468,[20]WeeklyData!$A:$V,8,FALSE)</f>
        <v>0.66126206884994632</v>
      </c>
      <c r="E468" s="26">
        <f>VLOOKUP($A468,[20]WeeklyData!$A:$V,10,FALSE)</f>
        <v>1.5123000000000002</v>
      </c>
      <c r="F468" s="26">
        <f>VLOOKUP($A468,[20]WeeklyData!$A:$V,12,FALSE)</f>
        <v>122.05799999999999</v>
      </c>
      <c r="G468" s="26">
        <f>VLOOKUP($A468,[20]WeeklyData!$A:$V,14,FALSE)</f>
        <v>8.1932916163075711E-3</v>
      </c>
      <c r="H468" s="26">
        <f>VLOOKUP($A468,[20]WeeklyData!$A:$V,16,FALSE)</f>
        <v>6.429219999999999</v>
      </c>
      <c r="I468" s="26">
        <f>VLOOKUP($A468,[20]WeeklyData!$A:$V,18,FALSE)</f>
        <v>0.15554087003019057</v>
      </c>
      <c r="J468" s="26">
        <f>VLOOKUP($A468,[20]WeeklyData!$A:$V,20,FALSE)</f>
        <v>69.318680000000001</v>
      </c>
      <c r="K468" s="26">
        <f>VLOOKUP($A468,[20]WeeklyData!$A:$V,22,FALSE)</f>
        <v>1.442722509932467E-2</v>
      </c>
      <c r="L468" s="26">
        <f>VLOOKUP($A468,[20]WeeklyData!$A:$X,24,FALSE)</f>
        <v>1.3828789865147293</v>
      </c>
      <c r="M468" s="26">
        <f>VLOOKUP($A468,[20]WeeklyData!$A:$Z,26,FALSE)</f>
        <v>0.72313742597442843</v>
      </c>
      <c r="N468" s="26">
        <f>VLOOKUP($A468,[20]WeeklyData!$A:$AB,28,FALSE)</f>
        <v>66.8</v>
      </c>
      <c r="O468" s="26">
        <f>VLOOKUP($A468,[20]WeeklyData!$A:$AD,30,FALSE)</f>
        <v>1.4970075222123694E-2</v>
      </c>
      <c r="P468" s="26">
        <f>VLOOKUP($A468,[20]WeeklyData!$A:$AF,32,FALSE)</f>
        <v>1174.6010490000001</v>
      </c>
      <c r="Q468" s="26">
        <f t="shared" si="29"/>
        <v>8.51352891989457E-4</v>
      </c>
      <c r="R468" s="27">
        <f>VLOOKUP($A468,[20]WeeklyData!$A:$AM,35,FALSE)</f>
        <v>3.7989600000000001</v>
      </c>
      <c r="S468" s="27">
        <f>VLOOKUP($A468,[20]WeeklyData!$A:$AM,37,FALSE)</f>
        <v>15.0625</v>
      </c>
      <c r="T468" s="27">
        <f>VLOOKUP($A468,[20]WeeklyData!$A:$AM,39,FALSE)</f>
        <v>17.10436</v>
      </c>
    </row>
    <row r="469" spans="1:20">
      <c r="A469" s="25">
        <f t="shared" si="23"/>
        <v>42352</v>
      </c>
      <c r="B469" s="26">
        <f>VLOOKUP($A469,[20]WeeklyData!$A:$V,4,FALSE)</f>
        <v>0.91701820037440362</v>
      </c>
      <c r="C469" s="26">
        <f>VLOOKUP($A469,[20]WeeklyData!$A:$V,6,FALSE)</f>
        <v>1.0905200000000002</v>
      </c>
      <c r="D469" s="26">
        <f>VLOOKUP($A469,[20]WeeklyData!$A:$V,8,FALSE)</f>
        <v>0.66688747042138041</v>
      </c>
      <c r="E469" s="26">
        <f>VLOOKUP($A469,[20]WeeklyData!$A:$V,10,FALSE)</f>
        <v>1.49956</v>
      </c>
      <c r="F469" s="26">
        <f>VLOOKUP($A469,[20]WeeklyData!$A:$V,12,FALSE)</f>
        <v>121.72</v>
      </c>
      <c r="G469" s="26">
        <f>VLOOKUP($A469,[20]WeeklyData!$A:$V,14,FALSE)</f>
        <v>8.2157676504091229E-3</v>
      </c>
      <c r="H469" s="26">
        <f>VLOOKUP($A469,[20]WeeklyData!$A:$V,16,FALSE)</f>
        <v>6.4714199999999993</v>
      </c>
      <c r="I469" s="26">
        <f>VLOOKUP($A469,[20]WeeklyData!$A:$V,18,FALSE)</f>
        <v>0.15452594179663559</v>
      </c>
      <c r="J469" s="26">
        <f>VLOOKUP($A469,[20]WeeklyData!$A:$V,20,FALSE)</f>
        <v>70.390779999999992</v>
      </c>
      <c r="K469" s="26">
        <f>VLOOKUP($A469,[20]WeeklyData!$A:$V,22,FALSE)</f>
        <v>1.4206966989564107E-2</v>
      </c>
      <c r="L469" s="26">
        <f>VLOOKUP($A469,[20]WeeklyData!$A:$X,24,FALSE)</f>
        <v>1.3750815899434004</v>
      </c>
      <c r="M469" s="26">
        <f>VLOOKUP($A469,[20]WeeklyData!$A:$Z,26,FALSE)</f>
        <v>0.72723181008077775</v>
      </c>
      <c r="N469" s="26">
        <f>VLOOKUP($A469,[20]WeeklyData!$A:$AB,28,FALSE)</f>
        <v>66.712999999999994</v>
      </c>
      <c r="O469" s="26">
        <f>VLOOKUP($A469,[20]WeeklyData!$A:$AD,30,FALSE)</f>
        <v>1.4989838850609982E-2</v>
      </c>
      <c r="P469" s="26">
        <f>VLOOKUP($A469,[20]WeeklyData!$A:$AF,32,FALSE)</f>
        <v>1183.5294270000002</v>
      </c>
      <c r="Q469" s="26">
        <f t="shared" si="29"/>
        <v>8.4493040661844045E-4</v>
      </c>
      <c r="R469" s="27">
        <f>VLOOKUP($A469,[20]WeeklyData!$A:$AM,35,FALSE)</f>
        <v>3.8972600000000002</v>
      </c>
      <c r="S469" s="27">
        <f>VLOOKUP($A469,[20]WeeklyData!$A:$AM,37,FALSE)</f>
        <v>15.029720000000001</v>
      </c>
      <c r="T469" s="27">
        <f>VLOOKUP($A469,[20]WeeklyData!$A:$AM,39,FALSE)</f>
        <v>17.106559999999998</v>
      </c>
    </row>
    <row r="470" spans="1:20">
      <c r="A470" s="25">
        <f t="shared" si="23"/>
        <v>42359</v>
      </c>
      <c r="B470" s="26">
        <f>VLOOKUP($A470,[20]WeeklyData!$A:$V,4,FALSE)</f>
        <v>0.91404737497566768</v>
      </c>
      <c r="C470" s="26">
        <f>VLOOKUP($A470,[20]WeeklyData!$A:$V,6,FALSE)</f>
        <v>1.0940400000000001</v>
      </c>
      <c r="D470" s="26">
        <f>VLOOKUP($A470,[20]WeeklyData!$A:$V,8,FALSE)</f>
        <v>0.67202782759306046</v>
      </c>
      <c r="E470" s="26">
        <f>VLOOKUP($A470,[20]WeeklyData!$A:$V,10,FALSE)</f>
        <v>1.48804</v>
      </c>
      <c r="F470" s="26">
        <f>VLOOKUP($A470,[20]WeeklyData!$A:$V,12,FALSE)</f>
        <v>120.782</v>
      </c>
      <c r="G470" s="26">
        <f>VLOOKUP($A470,[20]WeeklyData!$A:$V,14,FALSE)</f>
        <v>8.2794469742935185E-3</v>
      </c>
      <c r="H470" s="26">
        <f>VLOOKUP($A470,[20]WeeklyData!$A:$V,16,FALSE)</f>
        <v>6.477619999999999</v>
      </c>
      <c r="I470" s="26">
        <f>VLOOKUP($A470,[20]WeeklyData!$A:$V,18,FALSE)</f>
        <v>0.15437769992318554</v>
      </c>
      <c r="J470" s="26">
        <f>VLOOKUP($A470,[20]WeeklyData!$A:$V,20,FALSE)</f>
        <v>70.590499999999992</v>
      </c>
      <c r="K470" s="26">
        <f>VLOOKUP($A470,[20]WeeklyData!$A:$V,22,FALSE)</f>
        <v>1.4167188950279847E-2</v>
      </c>
      <c r="L470" s="26">
        <f>VLOOKUP($A470,[20]WeeklyData!$A:$X,24,FALSE)</f>
        <v>1.3601381690232874</v>
      </c>
      <c r="M470" s="26">
        <f>VLOOKUP($A470,[20]WeeklyData!$A:$Z,26,FALSE)</f>
        <v>0.73522484929187892</v>
      </c>
      <c r="N470" s="26">
        <f>VLOOKUP($A470,[20]WeeklyData!$A:$AB,28,FALSE)</f>
        <v>66.257499999999993</v>
      </c>
      <c r="O470" s="26">
        <f>VLOOKUP($A470,[20]WeeklyData!$A:$AD,30,FALSE)</f>
        <v>1.5092645404333711E-2</v>
      </c>
      <c r="P470" s="26">
        <f>VLOOKUP($A470,[20]WeeklyData!$A:$AF,32,FALSE)</f>
        <v>1170.3350626000001</v>
      </c>
      <c r="Q470" s="26">
        <f t="shared" ref="Q470:Q474" si="30">1/P470</f>
        <v>8.5445615700721969E-4</v>
      </c>
      <c r="R470" s="27">
        <f>VLOOKUP($A470,[20]WeeklyData!$A:$AM,35,FALSE)</f>
        <v>3.9638400000000003</v>
      </c>
      <c r="S470" s="27">
        <f>VLOOKUP($A470,[20]WeeklyData!$A:$AM,37,FALSE)</f>
        <v>15.144540000000001</v>
      </c>
      <c r="T470" s="27">
        <f>VLOOKUP($A470,[20]WeeklyData!$A:$AM,39,FALSE)</f>
        <v>17.19482</v>
      </c>
    </row>
    <row r="471" spans="1:20">
      <c r="A471" s="25">
        <f t="shared" si="23"/>
        <v>42366</v>
      </c>
      <c r="B471" s="26">
        <f>VLOOKUP($A471,[20]WeeklyData!$A:$V,4,FALSE)</f>
        <v>0.91687337164870741</v>
      </c>
      <c r="C471" s="26">
        <f>VLOOKUP($A471,[20]WeeklyData!$A:$V,6,FALSE)</f>
        <v>1.0906800000000001</v>
      </c>
      <c r="D471" s="26">
        <f>VLOOKUP($A471,[20]WeeklyData!$A:$V,8,FALSE)</f>
        <v>0.67576649040106651</v>
      </c>
      <c r="E471" s="26">
        <f>VLOOKUP($A471,[20]WeeklyData!$A:$V,10,FALSE)</f>
        <v>1.4798199999999999</v>
      </c>
      <c r="F471" s="26">
        <f>VLOOKUP($A471,[20]WeeklyData!$A:$V,12,FALSE)</f>
        <v>120.42400000000001</v>
      </c>
      <c r="G471" s="26">
        <f>VLOOKUP($A471,[20]WeeklyData!$A:$V,14,FALSE)</f>
        <v>8.3040005511413294E-3</v>
      </c>
      <c r="H471" s="26">
        <f>VLOOKUP($A471,[20]WeeklyData!$A:$V,16,FALSE)</f>
        <v>6.4898399999999992</v>
      </c>
      <c r="I471" s="26">
        <f>VLOOKUP($A471,[20]WeeklyData!$A:$V,18,FALSE)</f>
        <v>0.15408704298713405</v>
      </c>
      <c r="J471" s="26">
        <f>VLOOKUP($A471,[20]WeeklyData!$A:$V,20,FALSE)</f>
        <v>72.1922</v>
      </c>
      <c r="K471" s="26">
        <f>VLOOKUP($A471,[20]WeeklyData!$A:$V,22,FALSE)</f>
        <v>1.3852248393198527E-2</v>
      </c>
      <c r="L471" s="26">
        <f>VLOOKUP($A471,[20]WeeklyData!$A:$X,24,FALSE)</f>
        <v>1.3567887821792772</v>
      </c>
      <c r="M471" s="26">
        <f>VLOOKUP($A471,[20]WeeklyData!$A:$Z,26,FALSE)</f>
        <v>0.73703480118548748</v>
      </c>
      <c r="N471" s="26">
        <f>VLOOKUP($A471,[20]WeeklyData!$A:$AB,28,FALSE)</f>
        <v>66.250499999999988</v>
      </c>
      <c r="O471" s="26">
        <f>VLOOKUP($A471,[20]WeeklyData!$A:$AD,30,FALSE)</f>
        <v>1.5094269942633326E-2</v>
      </c>
      <c r="P471" s="26">
        <f>VLOOKUP($A471,[20]WeeklyData!$A:$AF,32,FALSE)</f>
        <v>1173.5885538</v>
      </c>
      <c r="Q471" s="26">
        <f t="shared" si="30"/>
        <v>8.5208738340372182E-4</v>
      </c>
      <c r="R471" s="27">
        <f>VLOOKUP($A471,[20]WeeklyData!$A:$AM,35,FALSE)</f>
        <v>3.91886</v>
      </c>
      <c r="S471" s="27">
        <f>VLOOKUP($A471,[20]WeeklyData!$A:$AM,37,FALSE)</f>
        <v>15.39758</v>
      </c>
      <c r="T471" s="27">
        <f>VLOOKUP($A471,[20]WeeklyData!$A:$AM,39,FALSE)</f>
        <v>17.227619999999995</v>
      </c>
    </row>
    <row r="472" spans="1:20">
      <c r="A472" s="25">
        <f t="shared" si="23"/>
        <v>42373</v>
      </c>
      <c r="B472" s="26">
        <f>VLOOKUP($A472,[20]WeeklyData!$A:$V,4,FALSE)</f>
        <v>0.92233093610918859</v>
      </c>
      <c r="C472" s="26">
        <f>VLOOKUP($A472,[20]WeeklyData!$A:$V,6,FALSE)</f>
        <v>1.08426</v>
      </c>
      <c r="D472" s="26">
        <f>VLOOKUP($A472,[20]WeeklyData!$A:$V,8,FALSE)</f>
        <v>0.68351331789237646</v>
      </c>
      <c r="E472" s="26">
        <f>VLOOKUP($A472,[20]WeeklyData!$A:$V,10,FALSE)</f>
        <v>1.46306</v>
      </c>
      <c r="F472" s="26">
        <f>VLOOKUP($A472,[20]WeeklyData!$A:$V,12,FALSE)</f>
        <v>118.374</v>
      </c>
      <c r="G472" s="26">
        <f>VLOOKUP($A472,[20]WeeklyData!$A:$V,14,FALSE)</f>
        <v>8.448205408588632E-3</v>
      </c>
      <c r="H472" s="26">
        <f>VLOOKUP($A472,[20]WeeklyData!$A:$V,16,FALSE)</f>
        <v>6.5576600000000003</v>
      </c>
      <c r="I472" s="26">
        <f>VLOOKUP($A472,[20]WeeklyData!$A:$V,18,FALSE)</f>
        <v>0.15249691226736145</v>
      </c>
      <c r="J472" s="26">
        <f>VLOOKUP($A472,[20]WeeklyData!$A:$V,20,FALSE)</f>
        <v>73.912900000000008</v>
      </c>
      <c r="K472" s="26">
        <f>VLOOKUP($A472,[20]WeeklyData!$A:$V,22,FALSE)</f>
        <v>1.3531033199153716E-2</v>
      </c>
      <c r="L472" s="26">
        <f>VLOOKUP($A472,[20]WeeklyData!$A:$X,24,FALSE)</f>
        <v>1.3494518077266677</v>
      </c>
      <c r="M472" s="26">
        <f>VLOOKUP($A472,[20]WeeklyData!$A:$Z,26,FALSE)</f>
        <v>0.74112068496493566</v>
      </c>
      <c r="N472" s="26">
        <f>VLOOKUP($A472,[20]WeeklyData!$A:$AB,28,FALSE)</f>
        <v>66.715999999999994</v>
      </c>
      <c r="O472" s="26">
        <f>VLOOKUP($A472,[20]WeeklyData!$A:$AD,30,FALSE)</f>
        <v>1.4988966644970561E-2</v>
      </c>
      <c r="P472" s="26">
        <f>VLOOKUP($A472,[20]WeeklyData!$A:$AF,32,FALSE)</f>
        <v>1192.7149469999999</v>
      </c>
      <c r="Q472" s="26">
        <f t="shared" si="30"/>
        <v>8.3842329847149983E-4</v>
      </c>
      <c r="R472" s="27">
        <f>VLOOKUP($A472,[20]WeeklyData!$A:$AM,35,FALSE)</f>
        <v>4.0274799999999997</v>
      </c>
      <c r="S472" s="27">
        <f>VLOOKUP($A472,[20]WeeklyData!$A:$AM,37,FALSE)</f>
        <v>15.854740000000001</v>
      </c>
      <c r="T472" s="27">
        <f>VLOOKUP($A472,[20]WeeklyData!$A:$AM,39,FALSE)</f>
        <v>17.582180000000001</v>
      </c>
    </row>
    <row r="473" spans="1:20">
      <c r="A473" s="25">
        <f t="shared" si="23"/>
        <v>42380</v>
      </c>
      <c r="B473" s="26">
        <f>VLOOKUP($A473,[20]WeeklyData!$A:$V,4,FALSE)</f>
        <v>0.9195945026374176</v>
      </c>
      <c r="C473" s="26">
        <f>VLOOKUP($A473,[20]WeeklyData!$A:$V,6,FALSE)</f>
        <v>1.08744</v>
      </c>
      <c r="D473" s="26">
        <f>VLOOKUP($A473,[20]WeeklyData!$A:$V,8,FALSE)</f>
        <v>0.69385596365390634</v>
      </c>
      <c r="E473" s="26">
        <f>VLOOKUP($A473,[20]WeeklyData!$A:$V,10,FALSE)</f>
        <v>1.4412800000000001</v>
      </c>
      <c r="F473" s="26">
        <f>VLOOKUP($A473,[20]WeeklyData!$A:$V,12,FALSE)</f>
        <v>117.61800000000001</v>
      </c>
      <c r="G473" s="26">
        <f>VLOOKUP($A473,[20]WeeklyData!$A:$V,14,FALSE)</f>
        <v>8.5021757099492667E-3</v>
      </c>
      <c r="H473" s="26">
        <f>VLOOKUP($A473,[20]WeeklyData!$A:$V,16,FALSE)</f>
        <v>6.5773800000000007</v>
      </c>
      <c r="I473" s="26">
        <f>VLOOKUP($A473,[20]WeeklyData!$A:$V,18,FALSE)</f>
        <v>0.15203643643160106</v>
      </c>
      <c r="J473" s="26">
        <f>VLOOKUP($A473,[20]WeeklyData!$A:$V,20,FALSE)</f>
        <v>76.621500000000012</v>
      </c>
      <c r="K473" s="26">
        <f>VLOOKUP($A473,[20]WeeklyData!$A:$V,22,FALSE)</f>
        <v>1.3051894426190513E-2</v>
      </c>
      <c r="L473" s="26">
        <f>VLOOKUP($A473,[20]WeeklyData!$A:$X,24,FALSE)</f>
        <v>1.3254082068670392</v>
      </c>
      <c r="M473" s="26">
        <f>VLOOKUP($A473,[20]WeeklyData!$A:$Z,26,FALSE)</f>
        <v>0.75453535925561077</v>
      </c>
      <c r="N473" s="26">
        <f>VLOOKUP($A473,[20]WeeklyData!$A:$AB,28,FALSE)</f>
        <v>67.081500000000005</v>
      </c>
      <c r="O473" s="26">
        <f>VLOOKUP($A473,[20]WeeklyData!$A:$AD,30,FALSE)</f>
        <v>1.4907563746964201E-2</v>
      </c>
      <c r="P473" s="26">
        <f>VLOOKUP($A473,[20]WeeklyData!$A:$AF,32,FALSE)</f>
        <v>1209.764576</v>
      </c>
      <c r="Q473" s="26">
        <f t="shared" si="30"/>
        <v>8.2660711004320234E-4</v>
      </c>
      <c r="R473" s="27">
        <f>VLOOKUP($A473,[20]WeeklyData!$A:$AM,35,FALSE)</f>
        <v>4.0279600000000002</v>
      </c>
      <c r="S473" s="27">
        <f>VLOOKUP($A473,[20]WeeklyData!$A:$AM,37,FALSE)</f>
        <v>16.624000000000002</v>
      </c>
      <c r="T473" s="27">
        <f>VLOOKUP($A473,[20]WeeklyData!$A:$AM,39,FALSE)</f>
        <v>17.962119999999999</v>
      </c>
    </row>
    <row r="474" spans="1:20">
      <c r="A474" s="25">
        <f t="shared" si="23"/>
        <v>42387</v>
      </c>
      <c r="B474" s="26">
        <f>VLOOKUP($A474,[20]WeeklyData!$A:$V,4,FALSE)</f>
        <v>0.91982297063059304</v>
      </c>
      <c r="C474" s="26">
        <f>VLOOKUP($A474,[20]WeeklyData!$A:$V,6,FALSE)</f>
        <v>1.08718</v>
      </c>
      <c r="D474" s="26">
        <f>VLOOKUP($A474,[20]WeeklyData!$A:$V,8,FALSE)</f>
        <v>0.70347732890023373</v>
      </c>
      <c r="E474" s="26">
        <f>VLOOKUP($A474,[20]WeeklyData!$A:$V,10,FALSE)</f>
        <v>1.4215200000000001</v>
      </c>
      <c r="F474" s="26">
        <f>VLOOKUP($A474,[20]WeeklyData!$A:$V,12,FALSE)</f>
        <v>117.67400000000001</v>
      </c>
      <c r="G474" s="26">
        <f>VLOOKUP($A474,[20]WeeklyData!$A:$V,14,FALSE)</f>
        <v>8.4982849792044606E-3</v>
      </c>
      <c r="H474" s="26">
        <f>VLOOKUP($A474,[20]WeeklyData!$A:$V,16,FALSE)</f>
        <v>6.5785999999999998</v>
      </c>
      <c r="I474" s="26">
        <f>VLOOKUP($A474,[20]WeeklyData!$A:$V,18,FALSE)</f>
        <v>0.15200802676835684</v>
      </c>
      <c r="J474" s="26">
        <f>VLOOKUP($A474,[20]WeeklyData!$A:$V,20,FALSE)</f>
        <v>79.836579999999998</v>
      </c>
      <c r="K474" s="26">
        <f>VLOOKUP($A474,[20]WeeklyData!$A:$V,22,FALSE)</f>
        <v>1.2531265532485023E-2</v>
      </c>
      <c r="L474" s="26">
        <f>VLOOKUP($A474,[20]WeeklyData!$A:$X,24,FALSE)</f>
        <v>1.3075562816249615</v>
      </c>
      <c r="M474" s="26">
        <f>VLOOKUP($A474,[20]WeeklyData!$A:$Z,26,FALSE)</f>
        <v>0.76481203631724126</v>
      </c>
      <c r="N474" s="26">
        <f>VLOOKUP($A474,[20]WeeklyData!$A:$AB,28,FALSE)</f>
        <v>67.783499999999989</v>
      </c>
      <c r="O474" s="26">
        <f>VLOOKUP($A474,[20]WeeklyData!$A:$AD,30,FALSE)</f>
        <v>1.4752944003792715E-2</v>
      </c>
      <c r="P474" s="26">
        <f>VLOOKUP($A474,[20]WeeklyData!$A:$AF,32,FALSE)</f>
        <v>1210.1488722000001</v>
      </c>
      <c r="Q474" s="26">
        <f t="shared" si="30"/>
        <v>8.2634461178486389E-4</v>
      </c>
      <c r="R474" s="27">
        <f>VLOOKUP($A474,[20]WeeklyData!$A:$AM,35,FALSE)</f>
        <v>4.0873999999999997</v>
      </c>
      <c r="S474" s="27">
        <f>VLOOKUP($A474,[20]WeeklyData!$A:$AM,37,FALSE)</f>
        <v>16.657319999999999</v>
      </c>
      <c r="T474" s="27">
        <f>VLOOKUP($A474,[20]WeeklyData!$A:$AM,39,FALSE)</f>
        <v>18.430520000000001</v>
      </c>
    </row>
    <row r="475" spans="1:20">
      <c r="A475" s="25">
        <f t="shared" si="23"/>
        <v>42394</v>
      </c>
      <c r="B475" s="26">
        <f>VLOOKUP($A475,[20]WeeklyData!$A:$V,4,FALSE)</f>
        <v>0.91944985323261486</v>
      </c>
      <c r="C475" s="26">
        <f>VLOOKUP($A475,[20]WeeklyData!$A:$V,6,FALSE)</f>
        <v>1.08762</v>
      </c>
      <c r="D475" s="26">
        <f>VLOOKUP($A475,[20]WeeklyData!$A:$V,8,FALSE)</f>
        <v>0.69995755019935424</v>
      </c>
      <c r="E475" s="26">
        <f>VLOOKUP($A475,[20]WeeklyData!$A:$V,10,FALSE)</f>
        <v>1.4286799999999999</v>
      </c>
      <c r="F475" s="26">
        <f>VLOOKUP($A475,[20]WeeklyData!$A:$V,12,FALSE)</f>
        <v>119.06399999999999</v>
      </c>
      <c r="G475" s="26">
        <f>VLOOKUP($A475,[20]WeeklyData!$A:$V,14,FALSE)</f>
        <v>8.3994884346428982E-3</v>
      </c>
      <c r="H475" s="26">
        <f>VLOOKUP($A475,[20]WeeklyData!$A:$V,16,FALSE)</f>
        <v>6.5774799999999995</v>
      </c>
      <c r="I475" s="26">
        <f>VLOOKUP($A475,[20]WeeklyData!$A:$V,18,FALSE)</f>
        <v>0.15203393296586615</v>
      </c>
      <c r="J475" s="26">
        <f>VLOOKUP($A475,[20]WeeklyData!$A:$V,20,FALSE)</f>
        <v>77.463539999999995</v>
      </c>
      <c r="K475" s="26">
        <f>VLOOKUP($A475,[20]WeeklyData!$A:$V,22,FALSE)</f>
        <v>1.2916382492886184E-2</v>
      </c>
      <c r="L475" s="26">
        <f>VLOOKUP($A475,[20]WeeklyData!$A:$X,24,FALSE)</f>
        <v>1.3135887366020229</v>
      </c>
      <c r="M475" s="26">
        <f>VLOOKUP($A475,[20]WeeklyData!$A:$Z,26,FALSE)</f>
        <v>0.76128152787933978</v>
      </c>
      <c r="N475" s="26">
        <f>VLOOKUP($A475,[20]WeeklyData!$A:$AB,28,FALSE)</f>
        <v>67.943999999999988</v>
      </c>
      <c r="O475" s="26">
        <f>VLOOKUP($A475,[20]WeeklyData!$A:$AD,30,FALSE)</f>
        <v>1.4718088970111324E-2</v>
      </c>
      <c r="P475" s="26">
        <f>VLOOKUP($A475,[20]WeeklyData!$A:$AF,32,FALSE)</f>
        <v>1199.7927152000002</v>
      </c>
      <c r="Q475" s="26">
        <f t="shared" ref="Q475:Q477" si="31">1/P475</f>
        <v>8.3347730598056218E-4</v>
      </c>
      <c r="R475" s="27">
        <f>VLOOKUP($A475,[20]WeeklyData!$A:$AM,35,FALSE)</f>
        <v>4.0620999999999992</v>
      </c>
      <c r="S475" s="27">
        <f>VLOOKUP($A475,[20]WeeklyData!$A:$AM,37,FALSE)</f>
        <v>16.249379999999999</v>
      </c>
      <c r="T475" s="27">
        <f>VLOOKUP($A475,[20]WeeklyData!$A:$AM,39,FALSE)</f>
        <v>18.384319999999999</v>
      </c>
    </row>
    <row r="476" spans="1:20">
      <c r="A476" s="25">
        <f t="shared" si="23"/>
        <v>42401</v>
      </c>
      <c r="B476" s="26">
        <f>VLOOKUP($A476,[20]WeeklyData!$A:$V,4,FALSE)</f>
        <v>0.90465825545611478</v>
      </c>
      <c r="C476" s="26">
        <f>VLOOKUP($A476,[20]WeeklyData!$A:$V,6,FALSE)</f>
        <v>1.10554</v>
      </c>
      <c r="D476" s="26">
        <f>VLOOKUP($A476,[20]WeeklyData!$A:$V,8,FALSE)</f>
        <v>0.68933297367200108</v>
      </c>
      <c r="E476" s="26">
        <f>VLOOKUP($A476,[20]WeeklyData!$A:$V,10,FALSE)</f>
        <v>1.45072</v>
      </c>
      <c r="F476" s="26">
        <f>VLOOKUP($A476,[20]WeeklyData!$A:$V,12,FALSE)</f>
        <v>118.49600000000001</v>
      </c>
      <c r="G476" s="26">
        <f>VLOOKUP($A476,[20]WeeklyData!$A:$V,14,FALSE)</f>
        <v>8.4408201656205606E-3</v>
      </c>
      <c r="H476" s="26">
        <f>VLOOKUP($A476,[20]WeeklyData!$A:$V,16,FALSE)</f>
        <v>6.5738199999999996</v>
      </c>
      <c r="I476" s="26">
        <f>VLOOKUP($A476,[20]WeeklyData!$A:$V,18,FALSE)</f>
        <v>0.15211866350768397</v>
      </c>
      <c r="J476" s="26">
        <f>VLOOKUP($A476,[20]WeeklyData!$A:$V,20,FALSE)</f>
        <v>77.435239999999993</v>
      </c>
      <c r="K476" s="26">
        <f>VLOOKUP($A476,[20]WeeklyData!$A:$V,22,FALSE)</f>
        <v>1.2916669157385189E-2</v>
      </c>
      <c r="L476" s="26">
        <f>VLOOKUP($A476,[20]WeeklyData!$A:$X,24,FALSE)</f>
        <v>1.3123364309213963</v>
      </c>
      <c r="M476" s="26">
        <f>VLOOKUP($A476,[20]WeeklyData!$A:$Z,26,FALSE)</f>
        <v>0.76204498848112934</v>
      </c>
      <c r="N476" s="26">
        <f>VLOOKUP($A476,[20]WeeklyData!$A:$AB,28,FALSE)</f>
        <v>67.817999999999998</v>
      </c>
      <c r="O476" s="26">
        <f>VLOOKUP($A476,[20]WeeklyData!$A:$AD,30,FALSE)</f>
        <v>1.4745466115194427E-2</v>
      </c>
      <c r="P476" s="26">
        <f>VLOOKUP($A476,[20]WeeklyData!$A:$AF,32,FALSE)</f>
        <v>1197.1933242</v>
      </c>
      <c r="Q476" s="26">
        <f t="shared" si="31"/>
        <v>8.3528698313468258E-4</v>
      </c>
      <c r="R476" s="27">
        <f>VLOOKUP($A476,[20]WeeklyData!$A:$AM,35,FALSE)</f>
        <v>3.9272599999999995</v>
      </c>
      <c r="S476" s="27">
        <f>VLOOKUP($A476,[20]WeeklyData!$A:$AM,37,FALSE)</f>
        <v>15.9656</v>
      </c>
      <c r="T476" s="27">
        <f>VLOOKUP($A476,[20]WeeklyData!$A:$AM,39,FALSE)</f>
        <v>18.307399999999998</v>
      </c>
    </row>
    <row r="477" spans="1:20">
      <c r="A477" s="25">
        <f t="shared" si="23"/>
        <v>42408</v>
      </c>
      <c r="B477" s="26">
        <f>VLOOKUP($A477,[20]WeeklyData!$A:$V,4,FALSE)</f>
        <v>0.88724662891952</v>
      </c>
      <c r="C477" s="26">
        <f>VLOOKUP($A477,[20]WeeklyData!$A:$V,6,FALSE)</f>
        <v>1.1271</v>
      </c>
      <c r="D477" s="26">
        <f>VLOOKUP($A477,[20]WeeklyData!$A:$V,8,FALSE)</f>
        <v>0.69057257321324772</v>
      </c>
      <c r="E477" s="26">
        <f>VLOOKUP($A477,[20]WeeklyData!$A:$V,10,FALSE)</f>
        <v>1.44808</v>
      </c>
      <c r="F477" s="26">
        <f>VLOOKUP($A477,[20]WeeklyData!$A:$V,12,FALSE)</f>
        <v>113.98999999999998</v>
      </c>
      <c r="G477" s="26">
        <f>VLOOKUP($A477,[20]WeeklyData!$A:$V,14,FALSE)</f>
        <v>8.7737931699249597E-3</v>
      </c>
      <c r="H477" s="26">
        <f>VLOOKUP($A477,[20]WeeklyData!$A:$V,16,FALSE)</f>
        <v>6.5709999999999997</v>
      </c>
      <c r="I477" s="26">
        <f>VLOOKUP($A477,[20]WeeklyData!$A:$V,18,FALSE)</f>
        <v>0.15218383807639629</v>
      </c>
      <c r="J477" s="26">
        <f>VLOOKUP($A477,[20]WeeklyData!$A:$V,20,FALSE)</f>
        <v>78.769140000000007</v>
      </c>
      <c r="K477" s="26">
        <f>VLOOKUP($A477,[20]WeeklyData!$A:$V,22,FALSE)</f>
        <v>1.2696703641456409E-2</v>
      </c>
      <c r="L477" s="26">
        <f>VLOOKUP($A477,[20]WeeklyData!$A:$X,24,FALSE)</f>
        <v>1.2847979490923667</v>
      </c>
      <c r="M477" s="26">
        <f>VLOOKUP($A477,[20]WeeklyData!$A:$Z,26,FALSE)</f>
        <v>0.77834063616642879</v>
      </c>
      <c r="N477" s="26">
        <f>VLOOKUP($A477,[20]WeeklyData!$A:$AB,28,FALSE)</f>
        <v>68.040999999999997</v>
      </c>
      <c r="O477" s="26">
        <f>VLOOKUP($A477,[20]WeeklyData!$A:$AD,30,FALSE)</f>
        <v>1.4697128276770357E-2</v>
      </c>
      <c r="P477" s="26">
        <f>VLOOKUP($A477,[20]WeeklyData!$A:$AF,32,FALSE)</f>
        <v>1201.7133654000002</v>
      </c>
      <c r="Q477" s="26">
        <f t="shared" si="31"/>
        <v>8.3214519268256766E-4</v>
      </c>
      <c r="R477" s="27">
        <f>VLOOKUP($A477,[20]WeeklyData!$A:$AM,35,FALSE)</f>
        <v>3.9448599999999998</v>
      </c>
      <c r="S477" s="27">
        <f>VLOOKUP($A477,[20]WeeklyData!$A:$AM,37,FALSE)</f>
        <v>15.920859999999999</v>
      </c>
      <c r="T477" s="27">
        <f>VLOOKUP($A477,[20]WeeklyData!$A:$AM,39,FALSE)</f>
        <v>18.886279999999999</v>
      </c>
    </row>
    <row r="478" spans="1:20">
      <c r="A478" s="25">
        <f t="shared" si="23"/>
        <v>42415</v>
      </c>
      <c r="B478" s="26">
        <f>VLOOKUP($A478,[20]WeeklyData!$A:$V,4,FALSE)</f>
        <v>0.89829704132380517</v>
      </c>
      <c r="C478" s="26">
        <f>VLOOKUP($A478,[20]WeeklyData!$A:$V,6,FALSE)</f>
        <v>1.1132199999999999</v>
      </c>
      <c r="D478" s="26">
        <f>VLOOKUP($A478,[20]WeeklyData!$A:$V,8,FALSE)</f>
        <v>0.69665122934259338</v>
      </c>
      <c r="E478" s="26">
        <f>VLOOKUP($A478,[20]WeeklyData!$A:$V,10,FALSE)</f>
        <v>1.4354600000000002</v>
      </c>
      <c r="F478" s="26">
        <f>VLOOKUP($A478,[20]WeeklyData!$A:$V,12,FALSE)</f>
        <v>113.72200000000001</v>
      </c>
      <c r="G478" s="26">
        <f>VLOOKUP($A478,[20]WeeklyData!$A:$V,14,FALSE)</f>
        <v>8.7937082544383045E-3</v>
      </c>
      <c r="H478" s="26">
        <f>VLOOKUP($A478,[20]WeeklyData!$A:$V,16,FALSE)</f>
        <v>6.5147599999999999</v>
      </c>
      <c r="I478" s="26">
        <f>VLOOKUP($A478,[20]WeeklyData!$A:$V,18,FALSE)</f>
        <v>0.15349804133952383</v>
      </c>
      <c r="J478" s="26">
        <f>VLOOKUP($A478,[20]WeeklyData!$A:$V,20,FALSE)</f>
        <v>76.464920000000006</v>
      </c>
      <c r="K478" s="26">
        <f>VLOOKUP($A478,[20]WeeklyData!$A:$V,22,FALSE)</f>
        <v>1.3079896193543073E-2</v>
      </c>
      <c r="L478" s="26">
        <f>VLOOKUP($A478,[20]WeeklyData!$A:$X,24,FALSE)</f>
        <v>1.2894664536955065</v>
      </c>
      <c r="M478" s="26">
        <f>VLOOKUP($A478,[20]WeeklyData!$A:$Z,26,FALSE)</f>
        <v>0.77552427425063875</v>
      </c>
      <c r="N478" s="26">
        <f>VLOOKUP($A478,[20]WeeklyData!$A:$AB,28,FALSE)</f>
        <v>68.364499999999992</v>
      </c>
      <c r="O478" s="26">
        <f>VLOOKUP($A478,[20]WeeklyData!$A:$AD,30,FALSE)</f>
        <v>1.4627553442971028E-2</v>
      </c>
      <c r="P478" s="26">
        <f>VLOOKUP($A478,[20]WeeklyData!$A:$AF,32,FALSE)</f>
        <v>1223.2542103999999</v>
      </c>
      <c r="Q478" s="26">
        <f t="shared" ref="Q478:Q482" si="32">1/P478</f>
        <v>8.1749156593787929E-4</v>
      </c>
      <c r="R478" s="27">
        <f>VLOOKUP($A478,[20]WeeklyData!$A:$AM,35,FALSE)</f>
        <v>4.019919999999999</v>
      </c>
      <c r="S478" s="27">
        <f>VLOOKUP($A478,[20]WeeklyData!$A:$AM,37,FALSE)</f>
        <v>15.532159999999999</v>
      </c>
      <c r="T478" s="27">
        <f>VLOOKUP($A478,[20]WeeklyData!$A:$AM,39,FALSE)</f>
        <v>18.50722</v>
      </c>
    </row>
    <row r="479" spans="1:20">
      <c r="A479" s="25">
        <f t="shared" si="23"/>
        <v>42422</v>
      </c>
      <c r="B479" s="26">
        <f>VLOOKUP($A479,[20]WeeklyData!$A:$V,4,FALSE)</f>
        <v>0.90890189022843038</v>
      </c>
      <c r="C479" s="26">
        <f>VLOOKUP($A479,[20]WeeklyData!$A:$V,6,FALSE)</f>
        <v>1.1002399999999999</v>
      </c>
      <c r="D479" s="26">
        <f>VLOOKUP($A479,[20]WeeklyData!$A:$V,8,FALSE)</f>
        <v>0.71505432885823095</v>
      </c>
      <c r="E479" s="26">
        <f>VLOOKUP($A479,[20]WeeklyData!$A:$V,10,FALSE)</f>
        <v>1.3985600000000002</v>
      </c>
      <c r="F479" s="26">
        <f>VLOOKUP($A479,[20]WeeklyData!$A:$V,12,FALSE)</f>
        <v>112.83399999999999</v>
      </c>
      <c r="G479" s="26">
        <f>VLOOKUP($A479,[20]WeeklyData!$A:$V,14,FALSE)</f>
        <v>8.8629006245734155E-3</v>
      </c>
      <c r="H479" s="26">
        <f>VLOOKUP($A479,[20]WeeklyData!$A:$V,16,FALSE)</f>
        <v>6.5292399999999997</v>
      </c>
      <c r="I479" s="26">
        <f>VLOOKUP($A479,[20]WeeklyData!$A:$V,18,FALSE)</f>
        <v>0.15315732689475184</v>
      </c>
      <c r="J479" s="26">
        <f>VLOOKUP($A479,[20]WeeklyData!$A:$V,20,FALSE)</f>
        <v>75.631499999999988</v>
      </c>
      <c r="K479" s="26">
        <f>VLOOKUP($A479,[20]WeeklyData!$A:$V,22,FALSE)</f>
        <v>1.3222512247292484E-2</v>
      </c>
      <c r="L479" s="26">
        <f>VLOOKUP($A479,[20]WeeklyData!$A:$X,24,FALSE)</f>
        <v>1.2711340040440648</v>
      </c>
      <c r="M479" s="26">
        <f>VLOOKUP($A479,[20]WeeklyData!$A:$Z,26,FALSE)</f>
        <v>0.78671913582120756</v>
      </c>
      <c r="N479" s="26">
        <f>VLOOKUP($A479,[20]WeeklyData!$A:$AB,28,FALSE)</f>
        <v>68.614999999999995</v>
      </c>
      <c r="O479" s="26">
        <f>VLOOKUP($A479,[20]WeeklyData!$A:$AD,30,FALSE)</f>
        <v>1.4574080497537297E-2</v>
      </c>
      <c r="P479" s="26">
        <f>VLOOKUP($A479,[20]WeeklyData!$A:$AF,32,FALSE)</f>
        <v>1240.2552348000002</v>
      </c>
      <c r="Q479" s="26">
        <f t="shared" si="32"/>
        <v>8.0628565148629027E-4</v>
      </c>
      <c r="R479" s="27">
        <f>VLOOKUP($A479,[20]WeeklyData!$A:$AM,35,FALSE)</f>
        <v>3.96252</v>
      </c>
      <c r="S479" s="27">
        <f>VLOOKUP($A479,[20]WeeklyData!$A:$AM,37,FALSE)</f>
        <v>15.5341</v>
      </c>
      <c r="T479" s="27">
        <f>VLOOKUP($A479,[20]WeeklyData!$A:$AM,39,FALSE)</f>
        <v>18.171759999999999</v>
      </c>
    </row>
    <row r="480" spans="1:20">
      <c r="A480" s="25">
        <f t="shared" si="23"/>
        <v>42429</v>
      </c>
      <c r="B480" s="26">
        <f>VLOOKUP($A480,[20]WeeklyData!$A:$V,4,FALSE)</f>
        <v>0.91632919276526936</v>
      </c>
      <c r="C480" s="26">
        <f>VLOOKUP($A480,[20]WeeklyData!$A:$V,6,FALSE)</f>
        <v>1.09134</v>
      </c>
      <c r="D480" s="26">
        <f>VLOOKUP($A480,[20]WeeklyData!$A:$V,8,FALSE)</f>
        <v>0.7107854571011738</v>
      </c>
      <c r="E480" s="26">
        <f>VLOOKUP($A480,[20]WeeklyData!$A:$V,10,FALSE)</f>
        <v>1.407</v>
      </c>
      <c r="F480" s="26">
        <f>VLOOKUP($A480,[20]WeeklyData!$A:$V,12,FALSE)</f>
        <v>113.51799999999999</v>
      </c>
      <c r="G480" s="26">
        <f>VLOOKUP($A480,[20]WeeklyData!$A:$V,14,FALSE)</f>
        <v>8.8093127680234015E-3</v>
      </c>
      <c r="H480" s="26">
        <f>VLOOKUP($A480,[20]WeeklyData!$A:$V,16,FALSE)</f>
        <v>6.5375800000000002</v>
      </c>
      <c r="I480" s="26">
        <f>VLOOKUP($A480,[20]WeeklyData!$A:$V,18,FALSE)</f>
        <v>0.15296284577721947</v>
      </c>
      <c r="J480" s="26">
        <f>VLOOKUP($A480,[20]WeeklyData!$A:$V,20,FALSE)</f>
        <v>73.162480000000002</v>
      </c>
      <c r="K480" s="26">
        <f>VLOOKUP($A480,[20]WeeklyData!$A:$V,22,FALSE)</f>
        <v>1.3670896039834134E-2</v>
      </c>
      <c r="L480" s="26">
        <f>VLOOKUP($A480,[20]WeeklyData!$A:$X,24,FALSE)</f>
        <v>1.2892242637775322</v>
      </c>
      <c r="M480" s="26">
        <f>VLOOKUP($A480,[20]WeeklyData!$A:$Z,26,FALSE)</f>
        <v>0.77567795744871204</v>
      </c>
      <c r="N480" s="26">
        <f>VLOOKUP($A480,[20]WeeklyData!$A:$AB,28,FALSE)</f>
        <v>67.649000000000001</v>
      </c>
      <c r="O480" s="26">
        <f>VLOOKUP($A480,[20]WeeklyData!$A:$AD,30,FALSE)</f>
        <v>1.478286531375152E-2</v>
      </c>
      <c r="P480" s="26">
        <f>VLOOKUP($A480,[20]WeeklyData!$A:$AF,32,FALSE)</f>
        <v>1220.8848886000001</v>
      </c>
      <c r="Q480" s="26">
        <f t="shared" si="32"/>
        <v>8.1907803867300641E-4</v>
      </c>
      <c r="R480" s="27">
        <f>VLOOKUP($A480,[20]WeeklyData!$A:$AM,35,FALSE)</f>
        <v>3.8775999999999997</v>
      </c>
      <c r="S480" s="27">
        <f>VLOOKUP($A480,[20]WeeklyData!$A:$AM,37,FALSE)</f>
        <v>15.569179999999999</v>
      </c>
      <c r="T480" s="27">
        <f>VLOOKUP($A480,[20]WeeklyData!$A:$AM,39,FALSE)</f>
        <v>17.90042</v>
      </c>
    </row>
    <row r="481" spans="1:20">
      <c r="A481" s="25">
        <f t="shared" si="23"/>
        <v>42436</v>
      </c>
      <c r="B481" s="26">
        <f>VLOOKUP($A481,[20]WeeklyData!$A:$V,4,FALSE)</f>
        <v>0.90332200413332286</v>
      </c>
      <c r="C481" s="26">
        <f>VLOOKUP($A481,[20]WeeklyData!$A:$V,6,FALSE)</f>
        <v>1.1070800000000001</v>
      </c>
      <c r="D481" s="26">
        <f>VLOOKUP($A481,[20]WeeklyData!$A:$V,8,FALSE)</f>
        <v>0.70071470214440468</v>
      </c>
      <c r="E481" s="26">
        <f>VLOOKUP($A481,[20]WeeklyData!$A:$V,10,FALSE)</f>
        <v>1.4271400000000001</v>
      </c>
      <c r="F481" s="26">
        <f>VLOOKUP($A481,[20]WeeklyData!$A:$V,12,FALSE)</f>
        <v>113.29199999999999</v>
      </c>
      <c r="G481" s="26">
        <f>VLOOKUP($A481,[20]WeeklyData!$A:$V,14,FALSE)</f>
        <v>8.8268593015034813E-3</v>
      </c>
      <c r="H481" s="26">
        <f>VLOOKUP($A481,[20]WeeklyData!$A:$V,16,FALSE)</f>
        <v>6.5059799999999992</v>
      </c>
      <c r="I481" s="26">
        <f>VLOOKUP($A481,[20]WeeklyData!$A:$V,18,FALSE)</f>
        <v>0.15370496420306271</v>
      </c>
      <c r="J481" s="26">
        <f>VLOOKUP($A481,[20]WeeklyData!$A:$V,20,FALSE)</f>
        <v>71.143439999999998</v>
      </c>
      <c r="K481" s="26">
        <f>VLOOKUP($A481,[20]WeeklyData!$A:$V,22,FALSE)</f>
        <v>1.4059238565494969E-2</v>
      </c>
      <c r="L481" s="26">
        <f>VLOOKUP($A481,[20]WeeklyData!$A:$X,24,FALSE)</f>
        <v>1.2891377767811301</v>
      </c>
      <c r="M481" s="26">
        <f>VLOOKUP($A481,[20]WeeklyData!$A:$Z,26,FALSE)</f>
        <v>0.77572967803232418</v>
      </c>
      <c r="N481" s="26">
        <f>VLOOKUP($A481,[20]WeeklyData!$A:$AB,28,FALSE)</f>
        <v>67.151499999999999</v>
      </c>
      <c r="O481" s="26">
        <f>VLOOKUP($A481,[20]WeeklyData!$A:$AD,30,FALSE)</f>
        <v>1.4891740659602489E-2</v>
      </c>
      <c r="P481" s="26">
        <f>VLOOKUP($A481,[20]WeeklyData!$A:$AF,32,FALSE)</f>
        <v>1199.0022534</v>
      </c>
      <c r="Q481" s="26">
        <f t="shared" si="32"/>
        <v>8.3402678949460595E-4</v>
      </c>
      <c r="R481" s="27">
        <f>VLOOKUP($A481,[20]WeeklyData!$A:$AM,35,FALSE)</f>
        <v>3.6867600000000005</v>
      </c>
      <c r="S481" s="27">
        <f>VLOOKUP($A481,[20]WeeklyData!$A:$AM,37,FALSE)</f>
        <v>15.287900000000002</v>
      </c>
      <c r="T481" s="27">
        <f>VLOOKUP($A481,[20]WeeklyData!$A:$AM,39,FALSE)</f>
        <v>17.782799999999998</v>
      </c>
    </row>
    <row r="482" spans="1:20">
      <c r="A482" s="25">
        <f t="shared" si="23"/>
        <v>42443</v>
      </c>
      <c r="B482" s="26">
        <f>VLOOKUP($A482,[20]WeeklyData!$A:$V,4,FALSE)</f>
        <v>0.89257543208664747</v>
      </c>
      <c r="C482" s="26">
        <f>VLOOKUP($A482,[20]WeeklyData!$A:$V,6,FALSE)</f>
        <v>1.12042</v>
      </c>
      <c r="D482" s="26">
        <f>VLOOKUP($A482,[20]WeeklyData!$A:$V,8,FALSE)</f>
        <v>0.69771690640169537</v>
      </c>
      <c r="E482" s="26">
        <f>VLOOKUP($A482,[20]WeeklyData!$A:$V,10,FALSE)</f>
        <v>1.43336</v>
      </c>
      <c r="F482" s="26">
        <f>VLOOKUP($A482,[20]WeeklyData!$A:$V,12,FALSE)</f>
        <v>112.494</v>
      </c>
      <c r="G482" s="26">
        <f>VLOOKUP($A482,[20]WeeklyData!$A:$V,14,FALSE)</f>
        <v>8.8899766015268084E-3</v>
      </c>
      <c r="H482" s="26">
        <f>VLOOKUP($A482,[20]WeeklyData!$A:$V,16,FALSE)</f>
        <v>6.4938400000000005</v>
      </c>
      <c r="I482" s="26">
        <f>VLOOKUP($A482,[20]WeeklyData!$A:$V,18,FALSE)</f>
        <v>0.15399340711890783</v>
      </c>
      <c r="J482" s="26">
        <f>VLOOKUP($A482,[20]WeeklyData!$A:$V,20,FALSE)</f>
        <v>69.133040000000008</v>
      </c>
      <c r="K482" s="26">
        <f>VLOOKUP($A482,[20]WeeklyData!$A:$V,22,FALSE)</f>
        <v>1.4468751185080436E-2</v>
      </c>
      <c r="L482" s="26">
        <f>VLOOKUP($A482,[20]WeeklyData!$A:$X,24,FALSE)</f>
        <v>1.2793098795275857</v>
      </c>
      <c r="M482" s="26">
        <f>VLOOKUP($A482,[20]WeeklyData!$A:$Z,26,FALSE)</f>
        <v>0.78169195508036671</v>
      </c>
      <c r="N482" s="26">
        <f>VLOOKUP($A482,[20]WeeklyData!$A:$AB,28,FALSE)</f>
        <v>66.991500000000002</v>
      </c>
      <c r="O482" s="26">
        <f>VLOOKUP($A482,[20]WeeklyData!$A:$AD,30,FALSE)</f>
        <v>1.4927615165261981E-2</v>
      </c>
      <c r="P482" s="26">
        <f>VLOOKUP($A482,[20]WeeklyData!$A:$AF,32,FALSE)</f>
        <v>1176.9843381999999</v>
      </c>
      <c r="Q482" s="26">
        <f t="shared" si="32"/>
        <v>8.4962897767130205E-4</v>
      </c>
      <c r="R482" s="27">
        <f>VLOOKUP($A482,[20]WeeklyData!$A:$AM,35,FALSE)</f>
        <v>3.6828200000000004</v>
      </c>
      <c r="S482" s="27">
        <f>VLOOKUP($A482,[20]WeeklyData!$A:$AM,37,FALSE)</f>
        <v>15.472199999999997</v>
      </c>
      <c r="T482" s="27">
        <f>VLOOKUP($A482,[20]WeeklyData!$A:$AM,39,FALSE)</f>
        <v>17.580639999999999</v>
      </c>
    </row>
    <row r="483" spans="1:20">
      <c r="A483" s="25">
        <f t="shared" si="23"/>
        <v>42450</v>
      </c>
      <c r="B483" s="26">
        <f>VLOOKUP($A483,[20]WeeklyData!$A:$V,4,FALSE)</f>
        <v>0.89321393189871934</v>
      </c>
      <c r="C483" s="26">
        <f>VLOOKUP($A483,[20]WeeklyData!$A:$V,6,FALSE)</f>
        <v>1.1195600000000001</v>
      </c>
      <c r="D483" s="26">
        <f>VLOOKUP($A483,[20]WeeklyData!$A:$V,8,FALSE)</f>
        <v>0.70451267005804252</v>
      </c>
      <c r="E483" s="26">
        <f>VLOOKUP($A483,[20]WeeklyData!$A:$V,10,FALSE)</f>
        <v>1.4194800000000001</v>
      </c>
      <c r="F483" s="26">
        <f>VLOOKUP($A483,[20]WeeklyData!$A:$V,12,FALSE)</f>
        <v>112.53400000000002</v>
      </c>
      <c r="G483" s="26">
        <f>VLOOKUP($A483,[20]WeeklyData!$A:$V,14,FALSE)</f>
        <v>8.8863193277560551E-3</v>
      </c>
      <c r="H483" s="26">
        <f>VLOOKUP($A483,[20]WeeklyData!$A:$V,16,FALSE)</f>
        <v>6.4992999999999999</v>
      </c>
      <c r="I483" s="26">
        <f>VLOOKUP($A483,[20]WeeklyData!$A:$V,18,FALSE)</f>
        <v>0.15386336220578684</v>
      </c>
      <c r="J483" s="26">
        <f>VLOOKUP($A483,[20]WeeklyData!$A:$V,20,FALSE)</f>
        <v>67.91986</v>
      </c>
      <c r="K483" s="26">
        <f>VLOOKUP($A483,[20]WeeklyData!$A:$V,22,FALSE)</f>
        <v>1.472374412227194E-2</v>
      </c>
      <c r="L483" s="26">
        <f>VLOOKUP($A483,[20]WeeklyData!$A:$X,24,FALSE)</f>
        <v>1.2678799601406729</v>
      </c>
      <c r="M483" s="26">
        <f>VLOOKUP($A483,[20]WeeklyData!$A:$Z,26,FALSE)</f>
        <v>0.78873221970051799</v>
      </c>
      <c r="N483" s="26">
        <f>VLOOKUP($A483,[20]WeeklyData!$A:$AB,28,FALSE)</f>
        <v>66.628</v>
      </c>
      <c r="O483" s="26">
        <f>VLOOKUP($A483,[20]WeeklyData!$A:$AD,30,FALSE)</f>
        <v>1.5008716415511408E-2</v>
      </c>
      <c r="P483" s="26">
        <f>VLOOKUP($A483,[20]WeeklyData!$A:$AF,32,FALSE)</f>
        <v>1163.3678245999999</v>
      </c>
      <c r="Q483" s="26">
        <f t="shared" ref="Q483:Q486" si="33">1/P483</f>
        <v>8.5957336867540529E-4</v>
      </c>
      <c r="R483" s="27">
        <f>VLOOKUP($A483,[20]WeeklyData!$A:$AM,35,FALSE)</f>
        <v>3.6466400000000001</v>
      </c>
      <c r="S483" s="27">
        <f>VLOOKUP($A483,[20]WeeklyData!$A:$AM,37,FALSE)</f>
        <v>15.299200000000003</v>
      </c>
      <c r="T483" s="27">
        <f>VLOOKUP($A483,[20]WeeklyData!$A:$AM,39,FALSE)</f>
        <v>17.4834</v>
      </c>
    </row>
    <row r="484" spans="1:20">
      <c r="A484" s="25">
        <f t="shared" ref="A484:A548" si="34">A483+7</f>
        <v>42457</v>
      </c>
      <c r="B484" s="26">
        <f>VLOOKUP($A484,[20]WeeklyData!$A:$V,4,FALSE)</f>
        <v>0.88353620819238043</v>
      </c>
      <c r="C484" s="26">
        <f>VLOOKUP($A484,[20]WeeklyData!$A:$V,6,FALSE)</f>
        <v>1.1318600000000001</v>
      </c>
      <c r="D484" s="26">
        <f>VLOOKUP($A484,[20]WeeklyData!$A:$V,8,FALSE)</f>
        <v>0.69831970039086422</v>
      </c>
      <c r="E484" s="26">
        <f>VLOOKUP($A484,[20]WeeklyData!$A:$V,10,FALSE)</f>
        <v>1.4320400000000002</v>
      </c>
      <c r="F484" s="26">
        <f>VLOOKUP($A484,[20]WeeklyData!$A:$V,12,FALSE)</f>
        <v>112.55999999999999</v>
      </c>
      <c r="G484" s="26">
        <f>VLOOKUP($A484,[20]WeeklyData!$A:$V,14,FALSE)</f>
        <v>8.8843754679322259E-3</v>
      </c>
      <c r="H484" s="26">
        <f>VLOOKUP($A484,[20]WeeklyData!$A:$V,16,FALSE)</f>
        <v>6.480459999999999</v>
      </c>
      <c r="I484" s="26">
        <f>VLOOKUP($A484,[20]WeeklyData!$A:$V,18,FALSE)</f>
        <v>0.15431186365816105</v>
      </c>
      <c r="J484" s="26">
        <f>VLOOKUP($A484,[20]WeeklyData!$A:$V,20,FALSE)</f>
        <v>67.691520000000011</v>
      </c>
      <c r="K484" s="26">
        <f>VLOOKUP($A484,[20]WeeklyData!$A:$V,22,FALSE)</f>
        <v>1.4774340789224108E-2</v>
      </c>
      <c r="L484" s="26">
        <f>VLOOKUP($A484,[20]WeeklyData!$A:$X,24,FALSE)</f>
        <v>1.2652542197113241</v>
      </c>
      <c r="M484" s="26">
        <f>VLOOKUP($A484,[20]WeeklyData!$A:$Z,26,FALSE)</f>
        <v>0.79039714878241263</v>
      </c>
      <c r="N484" s="26">
        <f>VLOOKUP($A484,[20]WeeklyData!$A:$AB,28,FALSE)</f>
        <v>66.393000000000001</v>
      </c>
      <c r="O484" s="26">
        <f>VLOOKUP($A484,[20]WeeklyData!$A:$AD,30,FALSE)</f>
        <v>1.5061893865824603E-2</v>
      </c>
      <c r="P484" s="26">
        <f>VLOOKUP($A484,[20]WeeklyData!$A:$AF,32,FALSE)</f>
        <v>1149.3894780000003</v>
      </c>
      <c r="Q484" s="26">
        <f t="shared" si="33"/>
        <v>8.7002710494623106E-4</v>
      </c>
      <c r="R484" s="27">
        <f>VLOOKUP($A484,[20]WeeklyData!$A:$AM,35,FALSE)</f>
        <v>3.6018599999999998</v>
      </c>
      <c r="S484" s="27">
        <f>VLOOKUP($A484,[20]WeeklyData!$A:$AM,37,FALSE)</f>
        <v>14.9566</v>
      </c>
      <c r="T484" s="27">
        <f>VLOOKUP($A484,[20]WeeklyData!$A:$AM,39,FALSE)</f>
        <v>17.318080000000002</v>
      </c>
    </row>
    <row r="485" spans="1:20">
      <c r="A485" s="25">
        <f t="shared" si="34"/>
        <v>42464</v>
      </c>
      <c r="B485" s="26">
        <f>VLOOKUP($A485,[20]WeeklyData!$A:$V,4,FALSE)</f>
        <v>0.87799443218402895</v>
      </c>
      <c r="C485" s="26">
        <f>VLOOKUP($A485,[20]WeeklyData!$A:$V,6,FALSE)</f>
        <v>1.13896</v>
      </c>
      <c r="D485" s="26">
        <f>VLOOKUP($A485,[20]WeeklyData!$A:$V,8,FALSE)</f>
        <v>0.70695988111309138</v>
      </c>
      <c r="E485" s="26">
        <f>VLOOKUP($A485,[20]WeeklyData!$A:$V,10,FALSE)</f>
        <v>1.4145400000000001</v>
      </c>
      <c r="F485" s="26">
        <f>VLOOKUP($A485,[20]WeeklyData!$A:$V,12,FALSE)</f>
        <v>109.54400000000001</v>
      </c>
      <c r="G485" s="26">
        <f>VLOOKUP($A485,[20]WeeklyData!$A:$V,14,FALSE)</f>
        <v>9.1299457244669417E-3</v>
      </c>
      <c r="H485" s="26">
        <f>VLOOKUP($A485,[20]WeeklyData!$A:$V,16,FALSE)</f>
        <v>6.4694999999999991</v>
      </c>
      <c r="I485" s="26">
        <f>VLOOKUP($A485,[20]WeeklyData!$A:$V,18,FALSE)</f>
        <v>0.15457173738743088</v>
      </c>
      <c r="J485" s="26">
        <f>VLOOKUP($A485,[20]WeeklyData!$A:$V,20,FALSE)</f>
        <v>67.842299999999994</v>
      </c>
      <c r="K485" s="26">
        <f>VLOOKUP($A485,[20]WeeklyData!$A:$V,22,FALSE)</f>
        <v>1.4740988476508746E-2</v>
      </c>
      <c r="L485" s="26">
        <f>VLOOKUP($A485,[20]WeeklyData!$A:$X,24,FALSE)</f>
        <v>1.2419571165991914</v>
      </c>
      <c r="M485" s="26">
        <f>VLOOKUP($A485,[20]WeeklyData!$A:$Z,26,FALSE)</f>
        <v>0.8051982902755116</v>
      </c>
      <c r="N485" s="26">
        <f>VLOOKUP($A485,[20]WeeklyData!$A:$AB,28,FALSE)</f>
        <v>66.447499999999991</v>
      </c>
      <c r="O485" s="26">
        <f>VLOOKUP($A485,[20]WeeklyData!$A:$AD,30,FALSE)</f>
        <v>1.5049546699115304E-2</v>
      </c>
      <c r="P485" s="26">
        <f>VLOOKUP($A485,[20]WeeklyData!$A:$AF,32,FALSE)</f>
        <v>1150.9782338</v>
      </c>
      <c r="Q485" s="26">
        <f t="shared" si="33"/>
        <v>8.6882616076801083E-4</v>
      </c>
      <c r="R485" s="27">
        <f>VLOOKUP($A485,[20]WeeklyData!$A:$AM,35,FALSE)</f>
        <v>3.6433200000000001</v>
      </c>
      <c r="S485" s="27">
        <f>VLOOKUP($A485,[20]WeeklyData!$A:$AM,37,FALSE)</f>
        <v>15.00816</v>
      </c>
      <c r="T485" s="27">
        <f>VLOOKUP($A485,[20]WeeklyData!$A:$AM,39,FALSE)</f>
        <v>17.689640000000001</v>
      </c>
    </row>
    <row r="486" spans="1:20">
      <c r="A486" s="25">
        <f t="shared" si="34"/>
        <v>42471</v>
      </c>
      <c r="B486" s="26">
        <f>VLOOKUP($A486,[20]WeeklyData!$A:$V,4,FALSE)</f>
        <v>0.88316736655276284</v>
      </c>
      <c r="C486" s="26">
        <f>VLOOKUP($A486,[20]WeeklyData!$A:$V,6,FALSE)</f>
        <v>1.1323200000000002</v>
      </c>
      <c r="D486" s="26">
        <f>VLOOKUP($A486,[20]WeeklyData!$A:$V,8,FALSE)</f>
        <v>0.7035076508663779</v>
      </c>
      <c r="E486" s="26">
        <f>VLOOKUP($A486,[20]WeeklyData!$A:$V,10,FALSE)</f>
        <v>1.4214600000000002</v>
      </c>
      <c r="F486" s="26">
        <f>VLOOKUP($A486,[20]WeeklyData!$A:$V,12,FALSE)</f>
        <v>108.792</v>
      </c>
      <c r="G486" s="26">
        <f>VLOOKUP($A486,[20]WeeklyData!$A:$V,14,FALSE)</f>
        <v>9.1920760055510756E-3</v>
      </c>
      <c r="H486" s="26">
        <f>VLOOKUP($A486,[20]WeeklyData!$A:$V,16,FALSE)</f>
        <v>6.4701199999999996</v>
      </c>
      <c r="I486" s="26">
        <f>VLOOKUP($A486,[20]WeeklyData!$A:$V,18,FALSE)</f>
        <v>0.15455692497472154</v>
      </c>
      <c r="J486" s="26">
        <f>VLOOKUP($A486,[20]WeeklyData!$A:$V,20,FALSE)</f>
        <v>66.109560000000002</v>
      </c>
      <c r="K486" s="26">
        <f>VLOOKUP($A486,[20]WeeklyData!$A:$V,22,FALSE)</f>
        <v>1.5126818902322578E-2</v>
      </c>
      <c r="L486" s="26">
        <f>VLOOKUP($A486,[20]WeeklyData!$A:$X,24,FALSE)</f>
        <v>1.2553712746477683</v>
      </c>
      <c r="M486" s="26">
        <f>VLOOKUP($A486,[20]WeeklyData!$A:$Z,26,FALSE)</f>
        <v>0.79658574037196694</v>
      </c>
      <c r="N486" s="26">
        <f>VLOOKUP($A486,[20]WeeklyData!$A:$AB,28,FALSE)</f>
        <v>66.554000000000002</v>
      </c>
      <c r="O486" s="26">
        <f>VLOOKUP($A486,[20]WeeklyData!$A:$AD,30,FALSE)</f>
        <v>1.5025430579704577E-2</v>
      </c>
      <c r="P486" s="26">
        <f>VLOOKUP($A486,[20]WeeklyData!$A:$AF,32,FALSE)</f>
        <v>1148.7101171999998</v>
      </c>
      <c r="Q486" s="26">
        <f t="shared" si="33"/>
        <v>8.7054164930445359E-4</v>
      </c>
      <c r="R486" s="27">
        <f>VLOOKUP($A486,[20]WeeklyData!$A:$AM,35,FALSE)</f>
        <v>3.4978600000000002</v>
      </c>
      <c r="S486" s="27">
        <f>VLOOKUP($A486,[20]WeeklyData!$A:$AM,37,FALSE)</f>
        <v>14.584100000000001</v>
      </c>
      <c r="T486" s="27">
        <f>VLOOKUP($A486,[20]WeeklyData!$A:$AM,39,FALSE)</f>
        <v>17.502320000000001</v>
      </c>
    </row>
    <row r="487" spans="1:20">
      <c r="A487" s="25">
        <f t="shared" si="34"/>
        <v>42478</v>
      </c>
      <c r="B487" s="26">
        <f>VLOOKUP($A487,[20]WeeklyData!$A:$V,4,FALSE)</f>
        <v>0.88537667156915545</v>
      </c>
      <c r="C487" s="26">
        <f>VLOOKUP($A487,[20]WeeklyData!$A:$V,6,FALSE)</f>
        <v>1.1294799999999998</v>
      </c>
      <c r="D487" s="26">
        <f>VLOOKUP($A487,[20]WeeklyData!$A:$V,8,FALSE)</f>
        <v>0.69704659653345258</v>
      </c>
      <c r="E487" s="26">
        <f>VLOOKUP($A487,[20]WeeklyData!$A:$V,10,FALSE)</f>
        <v>1.4346399999999999</v>
      </c>
      <c r="F487" s="26">
        <f>VLOOKUP($A487,[20]WeeklyData!$A:$V,12,FALSE)</f>
        <v>109.82000000000001</v>
      </c>
      <c r="G487" s="26">
        <f>VLOOKUP($A487,[20]WeeklyData!$A:$V,14,FALSE)</f>
        <v>9.1066098886664251E-3</v>
      </c>
      <c r="H487" s="26">
        <f>VLOOKUP($A487,[20]WeeklyData!$A:$V,16,FALSE)</f>
        <v>6.473440000000001</v>
      </c>
      <c r="I487" s="26">
        <f>VLOOKUP($A487,[20]WeeklyData!$A:$V,18,FALSE)</f>
        <v>0.15447813163046317</v>
      </c>
      <c r="J487" s="26">
        <f>VLOOKUP($A487,[20]WeeklyData!$A:$V,20,FALSE)</f>
        <v>65.927400000000006</v>
      </c>
      <c r="K487" s="26">
        <f>VLOOKUP($A487,[20]WeeklyData!$A:$V,22,FALSE)</f>
        <v>1.5169242429532775E-2</v>
      </c>
      <c r="L487" s="26">
        <f>VLOOKUP($A487,[20]WeeklyData!$A:$X,24,FALSE)</f>
        <v>1.270200149597944</v>
      </c>
      <c r="M487" s="26">
        <f>VLOOKUP($A487,[20]WeeklyData!$A:$Z,26,FALSE)</f>
        <v>0.78730223232843599</v>
      </c>
      <c r="N487" s="26">
        <f>VLOOKUP($A487,[20]WeeklyData!$A:$AB,28,FALSE)</f>
        <v>66.436499999999995</v>
      </c>
      <c r="O487" s="26">
        <f>VLOOKUP($A487,[20]WeeklyData!$A:$AD,30,FALSE)</f>
        <v>1.5052019279588338E-2</v>
      </c>
      <c r="P487" s="26">
        <f>VLOOKUP($A487,[20]WeeklyData!$A:$AF,32,FALSE)</f>
        <v>1140.6318108</v>
      </c>
      <c r="Q487" s="26">
        <f t="shared" ref="Q487:Q488" si="35">1/P487</f>
        <v>8.7670709385058649E-4</v>
      </c>
      <c r="R487" s="27">
        <f>VLOOKUP($A487,[20]WeeklyData!$A:$AM,35,FALSE)</f>
        <v>3.5532799999999995</v>
      </c>
      <c r="S487" s="27">
        <f>VLOOKUP($A487,[20]WeeklyData!$A:$AM,37,FALSE)</f>
        <v>14.311240000000002</v>
      </c>
      <c r="T487" s="27">
        <f>VLOOKUP($A487,[20]WeeklyData!$A:$AM,39,FALSE)</f>
        <v>17.387440000000002</v>
      </c>
    </row>
    <row r="488" spans="1:20">
      <c r="A488" s="25">
        <f t="shared" si="34"/>
        <v>42485</v>
      </c>
      <c r="B488" s="26">
        <f>VLOOKUP($A488,[20]WeeklyData!$A:$V,4,FALSE)</f>
        <v>0.8820633472872863</v>
      </c>
      <c r="C488" s="26">
        <f>VLOOKUP($A488,[20]WeeklyData!$A:$V,6,FALSE)</f>
        <v>1.13374</v>
      </c>
      <c r="D488" s="26">
        <f>VLOOKUP($A488,[20]WeeklyData!$A:$V,8,FALSE)</f>
        <v>0.68659439125718724</v>
      </c>
      <c r="E488" s="26">
        <f>VLOOKUP($A488,[20]WeeklyData!$A:$V,10,FALSE)</f>
        <v>1.45648</v>
      </c>
      <c r="F488" s="26">
        <f>VLOOKUP($A488,[20]WeeklyData!$A:$V,12,FALSE)</f>
        <v>109.71199999999999</v>
      </c>
      <c r="G488" s="26">
        <f>VLOOKUP($A488,[20]WeeklyData!$A:$V,14,FALSE)</f>
        <v>9.1179502822608324E-3</v>
      </c>
      <c r="H488" s="26">
        <f>VLOOKUP($A488,[20]WeeklyData!$A:$V,16,FALSE)</f>
        <v>6.4838199999999997</v>
      </c>
      <c r="I488" s="26">
        <f>VLOOKUP($A488,[20]WeeklyData!$A:$V,18,FALSE)</f>
        <v>0.15423038460576857</v>
      </c>
      <c r="J488" s="26">
        <f>VLOOKUP($A488,[20]WeeklyData!$A:$V,20,FALSE)</f>
        <v>65.080739999999992</v>
      </c>
      <c r="K488" s="26">
        <f>VLOOKUP($A488,[20]WeeklyData!$A:$V,22,FALSE)</f>
        <v>1.5367038715623699E-2</v>
      </c>
      <c r="L488" s="26">
        <f>VLOOKUP($A488,[20]WeeklyData!$A:$X,24,FALSE)</f>
        <v>1.2846900444819005</v>
      </c>
      <c r="M488" s="26">
        <f>VLOOKUP($A488,[20]WeeklyData!$A:$Z,26,FALSE)</f>
        <v>0.77840884147148226</v>
      </c>
      <c r="N488" s="26">
        <f>VLOOKUP($A488,[20]WeeklyData!$A:$AB,28,FALSE)</f>
        <v>66.484499999999997</v>
      </c>
      <c r="O488" s="26">
        <f>VLOOKUP($A488,[20]WeeklyData!$A:$AD,30,FALSE)</f>
        <v>1.504113081969336E-2</v>
      </c>
      <c r="P488" s="26">
        <f>VLOOKUP($A488,[20]WeeklyData!$A:$AF,32,FALSE)</f>
        <v>1141.1149576</v>
      </c>
      <c r="Q488" s="26">
        <f t="shared" si="35"/>
        <v>8.7633589704511994E-4</v>
      </c>
      <c r="R488" s="27">
        <f>VLOOKUP($A488,[20]WeeklyData!$A:$AM,35,FALSE)</f>
        <v>3.5068799999999998</v>
      </c>
      <c r="S488" s="27">
        <f>VLOOKUP($A488,[20]WeeklyData!$A:$AM,37,FALSE)</f>
        <v>14.321020000000001</v>
      </c>
      <c r="T488" s="27">
        <f>VLOOKUP($A488,[20]WeeklyData!$A:$AM,39,FALSE)</f>
        <v>17.331560000000003</v>
      </c>
    </row>
    <row r="489" spans="1:20">
      <c r="A489" s="25">
        <f t="shared" si="34"/>
        <v>42492</v>
      </c>
      <c r="B489" s="26">
        <f>VLOOKUP($A489,[20]WeeklyData!$A:$V,4,FALSE)</f>
        <v>0.87223758012640507</v>
      </c>
      <c r="C489" s="26">
        <f>VLOOKUP($A489,[20]WeeklyData!$A:$V,6,FALSE)</f>
        <v>1.1465000000000001</v>
      </c>
      <c r="D489" s="26">
        <f>VLOOKUP($A489,[20]WeeklyData!$A:$V,8,FALSE)</f>
        <v>0.68860396789336209</v>
      </c>
      <c r="E489" s="26">
        <f>VLOOKUP($A489,[20]WeeklyData!$A:$V,10,FALSE)</f>
        <v>1.4522600000000001</v>
      </c>
      <c r="F489" s="26">
        <f>VLOOKUP($A489,[20]WeeklyData!$A:$V,12,FALSE)</f>
        <v>106.872</v>
      </c>
      <c r="G489" s="26">
        <f>VLOOKUP($A489,[20]WeeklyData!$A:$V,14,FALSE)</f>
        <v>9.3570735908625607E-3</v>
      </c>
      <c r="H489" s="26">
        <f>VLOOKUP($A489,[20]WeeklyData!$A:$V,16,FALSE)</f>
        <v>6.4912799999999988</v>
      </c>
      <c r="I489" s="26">
        <f>VLOOKUP($A489,[20]WeeklyData!$A:$V,18,FALSE)</f>
        <v>0.15405329034411824</v>
      </c>
      <c r="J489" s="26">
        <f>VLOOKUP($A489,[20]WeeklyData!$A:$V,20,FALSE)</f>
        <v>65.897860000000009</v>
      </c>
      <c r="K489" s="26">
        <f>VLOOKUP($A489,[20]WeeklyData!$A:$V,22,FALSE)</f>
        <v>1.517589520395872E-2</v>
      </c>
      <c r="L489" s="26">
        <f>VLOOKUP($A489,[20]WeeklyData!$A:$X,24,FALSE)</f>
        <v>1.2666882697202257</v>
      </c>
      <c r="M489" s="26">
        <f>VLOOKUP($A489,[20]WeeklyData!$A:$Z,26,FALSE)</f>
        <v>0.7894673643052087</v>
      </c>
      <c r="N489" s="26">
        <f>VLOOKUP($A489,[20]WeeklyData!$A:$AB,28,FALSE)</f>
        <v>66.505500000000012</v>
      </c>
      <c r="O489" s="26">
        <f>VLOOKUP($A489,[20]WeeklyData!$A:$AD,30,FALSE)</f>
        <v>1.5036361076393116E-2</v>
      </c>
      <c r="P489" s="26">
        <f>VLOOKUP($A489,[20]WeeklyData!$A:$AF,32,FALSE)</f>
        <v>1151.6836088000002</v>
      </c>
      <c r="Q489" s="26">
        <f t="shared" ref="Q489:Q490" si="36">1/P489</f>
        <v>8.682940282895514E-4</v>
      </c>
      <c r="R489" s="27">
        <f>VLOOKUP($A489,[20]WeeklyData!$A:$AM,35,FALSE)</f>
        <v>3.5279399999999996</v>
      </c>
      <c r="S489" s="27">
        <f>VLOOKUP($A489,[20]WeeklyData!$A:$AM,37,FALSE)</f>
        <v>14.712939999999998</v>
      </c>
      <c r="T489" s="27">
        <f>VLOOKUP($A489,[20]WeeklyData!$A:$AM,39,FALSE)</f>
        <v>17.662919999999996</v>
      </c>
    </row>
    <row r="490" spans="1:20">
      <c r="A490" s="25">
        <f t="shared" si="34"/>
        <v>42499</v>
      </c>
      <c r="B490" s="26">
        <f>VLOOKUP($A490,[20]WeeklyData!$A:$V,4,FALSE)</f>
        <v>0.8792852050301555</v>
      </c>
      <c r="C490" s="26">
        <f>VLOOKUP($A490,[20]WeeklyData!$A:$V,6,FALSE)</f>
        <v>1.1373</v>
      </c>
      <c r="D490" s="26">
        <f>VLOOKUP($A490,[20]WeeklyData!$A:$V,8,FALSE)</f>
        <v>0.69339829132737318</v>
      </c>
      <c r="E490" s="26">
        <f>VLOOKUP($A490,[20]WeeklyData!$A:$V,10,FALSE)</f>
        <v>1.44218</v>
      </c>
      <c r="F490" s="26">
        <f>VLOOKUP($A490,[20]WeeklyData!$A:$V,12,FALSE)</f>
        <v>108.726</v>
      </c>
      <c r="G490" s="26">
        <f>VLOOKUP($A490,[20]WeeklyData!$A:$V,14,FALSE)</f>
        <v>9.1975327257549575E-3</v>
      </c>
      <c r="H490" s="26">
        <f>VLOOKUP($A490,[20]WeeklyData!$A:$V,16,FALSE)</f>
        <v>6.5129000000000001</v>
      </c>
      <c r="I490" s="26">
        <f>VLOOKUP($A490,[20]WeeklyData!$A:$V,18,FALSE)</f>
        <v>0.15354192621522572</v>
      </c>
      <c r="J490" s="26">
        <f>VLOOKUP($A490,[20]WeeklyData!$A:$V,20,FALSE)</f>
        <v>65.531580000000005</v>
      </c>
      <c r="K490" s="26">
        <f>VLOOKUP($A490,[20]WeeklyData!$A:$V,22,FALSE)</f>
        <v>1.5261369525052975E-2</v>
      </c>
      <c r="L490" s="26">
        <f>VLOOKUP($A490,[20]WeeklyData!$A:$X,24,FALSE)</f>
        <v>1.268079772481133</v>
      </c>
      <c r="M490" s="26">
        <f>VLOOKUP($A490,[20]WeeklyData!$A:$Z,26,FALSE)</f>
        <v>0.78859705096429022</v>
      </c>
      <c r="N490" s="26">
        <f>VLOOKUP($A490,[20]WeeklyData!$A:$AB,28,FALSE)</f>
        <v>66.641499999999994</v>
      </c>
      <c r="O490" s="26">
        <f>VLOOKUP($A490,[20]WeeklyData!$A:$AD,30,FALSE)</f>
        <v>1.5005684015488536E-2</v>
      </c>
      <c r="P490" s="26">
        <f>VLOOKUP($A490,[20]WeeklyData!$A:$AF,32,FALSE)</f>
        <v>1169.1559806</v>
      </c>
      <c r="Q490" s="26">
        <f t="shared" si="36"/>
        <v>8.5531786741304544E-4</v>
      </c>
      <c r="R490" s="27">
        <f>VLOOKUP($A490,[20]WeeklyData!$A:$AM,35,FALSE)</f>
        <v>3.4906599999999997</v>
      </c>
      <c r="S490" s="27">
        <f>VLOOKUP($A490,[20]WeeklyData!$A:$AM,37,FALSE)</f>
        <v>15.106739999999999</v>
      </c>
      <c r="T490" s="27">
        <f>VLOOKUP($A490,[20]WeeklyData!$A:$AM,39,FALSE)</f>
        <v>18.05546</v>
      </c>
    </row>
    <row r="491" spans="1:20">
      <c r="A491" s="25">
        <f t="shared" si="34"/>
        <v>42506</v>
      </c>
      <c r="B491" s="26">
        <f>VLOOKUP($A491,[20]WeeklyData!$A:$V,4,FALSE)</f>
        <v>0.88852791937598907</v>
      </c>
      <c r="C491" s="26">
        <f>VLOOKUP($A491,[20]WeeklyData!$A:$V,6,FALSE)</f>
        <v>1.12548</v>
      </c>
      <c r="D491" s="26">
        <f>VLOOKUP($A491,[20]WeeklyData!$A:$V,8,FALSE)</f>
        <v>0.68895400832353615</v>
      </c>
      <c r="E491" s="26">
        <f>VLOOKUP($A491,[20]WeeklyData!$A:$V,10,FALSE)</f>
        <v>1.4515199999999999</v>
      </c>
      <c r="F491" s="26">
        <f>VLOOKUP($A491,[20]WeeklyData!$A:$V,12,FALSE)</f>
        <v>109.69000000000001</v>
      </c>
      <c r="G491" s="26">
        <f>VLOOKUP($A491,[20]WeeklyData!$A:$V,14,FALSE)</f>
        <v>9.1167951426772299E-3</v>
      </c>
      <c r="H491" s="26">
        <f>VLOOKUP($A491,[20]WeeklyData!$A:$V,16,FALSE)</f>
        <v>6.5325999999999995</v>
      </c>
      <c r="I491" s="26">
        <f>VLOOKUP($A491,[20]WeeklyData!$A:$V,18,FALSE)</f>
        <v>0.15307905607252764</v>
      </c>
      <c r="J491" s="26">
        <f>VLOOKUP($A491,[20]WeeklyData!$A:$V,20,FALSE)</f>
        <v>65.726719999999986</v>
      </c>
      <c r="K491" s="26">
        <f>VLOOKUP($A491,[20]WeeklyData!$A:$V,22,FALSE)</f>
        <v>1.5217227054083687E-2</v>
      </c>
      <c r="L491" s="26">
        <f>VLOOKUP($A491,[20]WeeklyData!$A:$X,24,FALSE)</f>
        <v>1.2897450170479656</v>
      </c>
      <c r="M491" s="26">
        <f>VLOOKUP($A491,[20]WeeklyData!$A:$Z,26,FALSE)</f>
        <v>0.77542141564799161</v>
      </c>
      <c r="N491" s="26">
        <f>VLOOKUP($A491,[20]WeeklyData!$A:$AB,28,FALSE)</f>
        <v>67.09</v>
      </c>
      <c r="O491" s="26">
        <f>VLOOKUP($A491,[20]WeeklyData!$A:$AD,30,FALSE)</f>
        <v>1.4905575696710149E-2</v>
      </c>
      <c r="P491" s="26">
        <f>VLOOKUP($A491,[20]WeeklyData!$A:$AF,32,FALSE)</f>
        <v>1183.326546</v>
      </c>
      <c r="Q491" s="26">
        <f t="shared" ref="Q491:Q495" si="37">1/P491</f>
        <v>8.4507526969651873E-4</v>
      </c>
      <c r="R491" s="27">
        <f>VLOOKUP($A491,[20]WeeklyData!$A:$AM,35,FALSE)</f>
        <v>3.5267399999999993</v>
      </c>
      <c r="S491" s="27">
        <f>VLOOKUP($A491,[20]WeeklyData!$A:$AM,37,FALSE)</f>
        <v>15.67088</v>
      </c>
      <c r="T491" s="27">
        <f>VLOOKUP($A491,[20]WeeklyData!$A:$AM,39,FALSE)</f>
        <v>18.349780000000003</v>
      </c>
    </row>
    <row r="492" spans="1:20">
      <c r="A492" s="25">
        <f t="shared" si="34"/>
        <v>42513</v>
      </c>
      <c r="B492" s="26">
        <f>VLOOKUP($A492,[20]WeeklyData!$A:$V,4,FALSE)</f>
        <v>0.8957305223668891</v>
      </c>
      <c r="C492" s="26">
        <f>VLOOKUP($A492,[20]WeeklyData!$A:$V,6,FALSE)</f>
        <v>1.11642</v>
      </c>
      <c r="D492" s="26">
        <f>VLOOKUP($A492,[20]WeeklyData!$A:$V,8,FALSE)</f>
        <v>0.68395593081043293</v>
      </c>
      <c r="E492" s="26">
        <f>VLOOKUP($A492,[20]WeeklyData!$A:$V,10,FALSE)</f>
        <v>1.4621200000000001</v>
      </c>
      <c r="F492" s="26">
        <f>VLOOKUP($A492,[20]WeeklyData!$A:$V,12,FALSE)</f>
        <v>109.896</v>
      </c>
      <c r="G492" s="26">
        <f>VLOOKUP($A492,[20]WeeklyData!$A:$V,14,FALSE)</f>
        <v>9.0996223551014742E-3</v>
      </c>
      <c r="H492" s="26">
        <f>VLOOKUP($A492,[20]WeeklyData!$A:$V,16,FALSE)</f>
        <v>6.5557599999999994</v>
      </c>
      <c r="I492" s="26">
        <f>VLOOKUP($A492,[20]WeeklyData!$A:$V,18,FALSE)</f>
        <v>0.15253765213331477</v>
      </c>
      <c r="J492" s="26">
        <f>VLOOKUP($A492,[20]WeeklyData!$A:$V,20,FALSE)</f>
        <v>65.90773999999999</v>
      </c>
      <c r="K492" s="26">
        <f>VLOOKUP($A492,[20]WeeklyData!$A:$V,22,FALSE)</f>
        <v>1.5173664992787977E-2</v>
      </c>
      <c r="L492" s="26">
        <f>VLOOKUP($A492,[20]WeeklyData!$A:$X,24,FALSE)</f>
        <v>1.3096774017789463</v>
      </c>
      <c r="M492" s="26">
        <f>VLOOKUP($A492,[20]WeeklyData!$A:$Z,26,FALSE)</f>
        <v>0.76358911299889098</v>
      </c>
      <c r="N492" s="26">
        <f>VLOOKUP($A492,[20]WeeklyData!$A:$AB,28,FALSE)</f>
        <v>67.354500000000002</v>
      </c>
      <c r="O492" s="26">
        <f>VLOOKUP($A492,[20]WeeklyData!$A:$AD,30,FALSE)</f>
        <v>1.4847023121557357E-2</v>
      </c>
      <c r="P492" s="26">
        <f>VLOOKUP($A492,[20]WeeklyData!$A:$AF,32,FALSE)</f>
        <v>1185.2590048</v>
      </c>
      <c r="Q492" s="26">
        <f t="shared" si="37"/>
        <v>8.4369745005121431E-4</v>
      </c>
      <c r="R492" s="27">
        <f>VLOOKUP($A492,[20]WeeklyData!$A:$AM,35,FALSE)</f>
        <v>3.5832199999999998</v>
      </c>
      <c r="S492" s="27">
        <f>VLOOKUP($A492,[20]WeeklyData!$A:$AM,37,FALSE)</f>
        <v>15.636759999999999</v>
      </c>
      <c r="T492" s="27">
        <f>VLOOKUP($A492,[20]WeeklyData!$A:$AM,39,FALSE)</f>
        <v>18.472999999999999</v>
      </c>
    </row>
    <row r="493" spans="1:20">
      <c r="A493" s="25">
        <f t="shared" si="34"/>
        <v>42520</v>
      </c>
      <c r="B493" s="26">
        <f>VLOOKUP($A493,[20]WeeklyData!$A:$V,4,FALSE)</f>
        <v>0.89332690435448714</v>
      </c>
      <c r="C493" s="26">
        <f>VLOOKUP($A493,[20]WeeklyData!$A:$V,6,FALSE)</f>
        <v>1.11948</v>
      </c>
      <c r="D493" s="26">
        <f>VLOOKUP($A493,[20]WeeklyData!$A:$V,8,FALSE)</f>
        <v>0.68989577523565315</v>
      </c>
      <c r="E493" s="26">
        <f>VLOOKUP($A493,[20]WeeklyData!$A:$V,10,FALSE)</f>
        <v>1.4495399999999998</v>
      </c>
      <c r="F493" s="26">
        <f>VLOOKUP($A493,[20]WeeklyData!$A:$V,12,FALSE)</f>
        <v>109.354</v>
      </c>
      <c r="G493" s="26">
        <f>VLOOKUP($A493,[20]WeeklyData!$A:$V,14,FALSE)</f>
        <v>9.1466522269161438E-3</v>
      </c>
      <c r="H493" s="26">
        <f>VLOOKUP($A493,[20]WeeklyData!$A:$V,16,FALSE)</f>
        <v>6.5721399999999992</v>
      </c>
      <c r="I493" s="26">
        <f>VLOOKUP($A493,[20]WeeklyData!$A:$V,18,FALSE)</f>
        <v>0.15215818877061199</v>
      </c>
      <c r="J493" s="26">
        <f>VLOOKUP($A493,[20]WeeklyData!$A:$V,20,FALSE)</f>
        <v>66.060699999999997</v>
      </c>
      <c r="K493" s="26">
        <f>VLOOKUP($A493,[20]WeeklyData!$A:$V,22,FALSE)</f>
        <v>1.5140326296643655E-2</v>
      </c>
      <c r="L493" s="26">
        <f>VLOOKUP($A493,[20]WeeklyData!$A:$X,24,FALSE)</f>
        <v>1.2949129669412824</v>
      </c>
      <c r="M493" s="26">
        <f>VLOOKUP($A493,[20]WeeklyData!$A:$Z,26,FALSE)</f>
        <v>0.77232428724787128</v>
      </c>
      <c r="N493" s="26">
        <f>VLOOKUP($A493,[20]WeeklyData!$A:$AB,28,FALSE)</f>
        <v>67.281500000000008</v>
      </c>
      <c r="O493" s="26">
        <f>VLOOKUP($A493,[20]WeeklyData!$A:$AD,30,FALSE)</f>
        <v>1.4862954567931769E-2</v>
      </c>
      <c r="P493" s="26">
        <f>VLOOKUP($A493,[20]WeeklyData!$A:$AF,32,FALSE)</f>
        <v>1182.5291320000001</v>
      </c>
      <c r="Q493" s="26">
        <f t="shared" si="37"/>
        <v>8.4564512868170072E-4</v>
      </c>
      <c r="R493" s="27">
        <f>VLOOKUP($A493,[20]WeeklyData!$A:$AM,35,FALSE)</f>
        <v>3.5794200000000003</v>
      </c>
      <c r="S493" s="27">
        <f>VLOOKUP($A493,[20]WeeklyData!$A:$AM,37,FALSE)</f>
        <v>15.53974</v>
      </c>
      <c r="T493" s="27">
        <f>VLOOKUP($A493,[20]WeeklyData!$A:$AM,39,FALSE)</f>
        <v>18.542860000000001</v>
      </c>
    </row>
    <row r="494" spans="1:20">
      <c r="A494" s="25">
        <f t="shared" si="34"/>
        <v>42527</v>
      </c>
      <c r="B494" s="26">
        <f>VLOOKUP($A494,[20]WeeklyData!$A:$V,4,FALSE)</f>
        <v>0.8822863708297467</v>
      </c>
      <c r="C494" s="26">
        <f>VLOOKUP($A494,[20]WeeklyData!$A:$V,6,FALSE)</f>
        <v>1.1334399999999998</v>
      </c>
      <c r="D494" s="26">
        <f>VLOOKUP($A494,[20]WeeklyData!$A:$V,8,FALSE)</f>
        <v>0.69253434481567189</v>
      </c>
      <c r="E494" s="26">
        <f>VLOOKUP($A494,[20]WeeklyData!$A:$V,10,FALSE)</f>
        <v>1.44404</v>
      </c>
      <c r="F494" s="26">
        <f>VLOOKUP($A494,[20]WeeklyData!$A:$V,12,FALSE)</f>
        <v>107.19000000000001</v>
      </c>
      <c r="G494" s="26">
        <f>VLOOKUP($A494,[20]WeeklyData!$A:$V,14,FALSE)</f>
        <v>9.3292708112269786E-3</v>
      </c>
      <c r="H494" s="26">
        <f>VLOOKUP($A494,[20]WeeklyData!$A:$V,16,FALSE)</f>
        <v>6.5618600000000011</v>
      </c>
      <c r="I494" s="26">
        <f>VLOOKUP($A494,[20]WeeklyData!$A:$V,18,FALSE)</f>
        <v>0.15239588997856274</v>
      </c>
      <c r="J494" s="26">
        <f>VLOOKUP($A494,[20]WeeklyData!$A:$V,20,FALSE)</f>
        <v>64.555260000000004</v>
      </c>
      <c r="K494" s="26">
        <f>VLOOKUP($A494,[20]WeeklyData!$A:$V,22,FALSE)</f>
        <v>1.549201488608308E-2</v>
      </c>
      <c r="L494" s="26">
        <f>VLOOKUP($A494,[20]WeeklyData!$A:$X,24,FALSE)</f>
        <v>1.2740233104312344</v>
      </c>
      <c r="M494" s="26">
        <f>VLOOKUP($A494,[20]WeeklyData!$A:$Z,26,FALSE)</f>
        <v>0.78492541528965698</v>
      </c>
      <c r="N494" s="26">
        <f>VLOOKUP($A494,[20]WeeklyData!$A:$AB,28,FALSE)</f>
        <v>66.771499999999989</v>
      </c>
      <c r="O494" s="26">
        <f>VLOOKUP($A494,[20]WeeklyData!$A:$AD,30,FALSE)</f>
        <v>1.4976489696119316E-2</v>
      </c>
      <c r="P494" s="26">
        <f>VLOOKUP($A494,[20]WeeklyData!$A:$AF,32,FALSE)</f>
        <v>1162.0567847999998</v>
      </c>
      <c r="Q494" s="26">
        <f t="shared" si="37"/>
        <v>8.6054314477593177E-4</v>
      </c>
      <c r="R494" s="27">
        <f>VLOOKUP($A494,[20]WeeklyData!$A:$AM,35,FALSE)</f>
        <v>3.4213999999999998</v>
      </c>
      <c r="S494" s="27">
        <f>VLOOKUP($A494,[20]WeeklyData!$A:$AM,37,FALSE)</f>
        <v>14.88528</v>
      </c>
      <c r="T494" s="27">
        <f>VLOOKUP($A494,[20]WeeklyData!$A:$AM,39,FALSE)</f>
        <v>18.399099999999997</v>
      </c>
    </row>
    <row r="495" spans="1:20">
      <c r="A495" s="25">
        <f t="shared" si="34"/>
        <v>42534</v>
      </c>
      <c r="B495" s="26">
        <f>VLOOKUP($A495,[20]WeeklyData!$A:$V,4,FALSE)</f>
        <v>0.88876955773826027</v>
      </c>
      <c r="C495" s="26">
        <f>VLOOKUP($A495,[20]WeeklyData!$A:$V,6,FALSE)</f>
        <v>1.1251600000000002</v>
      </c>
      <c r="D495" s="26">
        <f>VLOOKUP($A495,[20]WeeklyData!$A:$V,8,FALSE)</f>
        <v>0.7028025651548846</v>
      </c>
      <c r="E495" s="26">
        <f>VLOOKUP($A495,[20]WeeklyData!$A:$V,10,FALSE)</f>
        <v>1.42292</v>
      </c>
      <c r="F495" s="26">
        <f>VLOOKUP($A495,[20]WeeklyData!$A:$V,12,FALSE)</f>
        <v>105.35799999999999</v>
      </c>
      <c r="G495" s="26">
        <f>VLOOKUP($A495,[20]WeeklyData!$A:$V,14,FALSE)</f>
        <v>9.4922148716692842E-3</v>
      </c>
      <c r="H495" s="26">
        <f>VLOOKUP($A495,[20]WeeklyData!$A:$V,16,FALSE)</f>
        <v>6.5848600000000008</v>
      </c>
      <c r="I495" s="26">
        <f>VLOOKUP($A495,[20]WeeklyData!$A:$V,18,FALSE)</f>
        <v>0.1518636188964412</v>
      </c>
      <c r="J495" s="26">
        <f>VLOOKUP($A495,[20]WeeklyData!$A:$V,20,FALSE)</f>
        <v>65.396679999999989</v>
      </c>
      <c r="K495" s="26">
        <f>VLOOKUP($A495,[20]WeeklyData!$A:$V,22,FALSE)</f>
        <v>1.5291964649327302E-2</v>
      </c>
      <c r="L495" s="26">
        <f>VLOOKUP($A495,[20]WeeklyData!$A:$X,24,FALSE)</f>
        <v>1.2646315708455929</v>
      </c>
      <c r="M495" s="26">
        <f>VLOOKUP($A495,[20]WeeklyData!$A:$Z,26,FALSE)</f>
        <v>0.79075507341010332</v>
      </c>
      <c r="N495" s="26">
        <f>VLOOKUP($A495,[20]WeeklyData!$A:$AB,28,FALSE)</f>
        <v>67.177999999999997</v>
      </c>
      <c r="O495" s="26">
        <f>VLOOKUP($A495,[20]WeeklyData!$A:$AD,30,FALSE)</f>
        <v>1.4885843587709838E-2</v>
      </c>
      <c r="P495" s="26">
        <f>VLOOKUP($A495,[20]WeeklyData!$A:$AF,32,FALSE)</f>
        <v>1171.5110119999999</v>
      </c>
      <c r="Q495" s="26">
        <f t="shared" si="37"/>
        <v>8.5359846365660975E-4</v>
      </c>
      <c r="R495" s="27">
        <f>VLOOKUP($A495,[20]WeeklyData!$A:$AM,35,FALSE)</f>
        <v>3.4627600000000003</v>
      </c>
      <c r="S495" s="27">
        <f>VLOOKUP($A495,[20]WeeklyData!$A:$AM,37,FALSE)</f>
        <v>15.191419999999999</v>
      </c>
      <c r="T495" s="27">
        <f>VLOOKUP($A495,[20]WeeklyData!$A:$AM,39,FALSE)</f>
        <v>18.885539999999999</v>
      </c>
    </row>
    <row r="496" spans="1:20">
      <c r="A496" s="25">
        <f t="shared" si="34"/>
        <v>42541</v>
      </c>
      <c r="B496" s="26">
        <f>VLOOKUP($A496,[20]WeeklyData!$A:$V,4,FALSE)</f>
        <v>0.88733625957070106</v>
      </c>
      <c r="C496" s="26">
        <f>VLOOKUP($A496,[20]WeeklyData!$A:$V,6,FALSE)</f>
        <v>1.12704</v>
      </c>
      <c r="D496" s="26">
        <f>VLOOKUP($A496,[20]WeeklyData!$A:$V,8,FALSE)</f>
        <v>0.68924626255331289</v>
      </c>
      <c r="E496" s="26">
        <f>VLOOKUP($A496,[20]WeeklyData!$A:$V,10,FALSE)</f>
        <v>1.45218</v>
      </c>
      <c r="F496" s="26">
        <f>VLOOKUP($A496,[20]WeeklyData!$A:$V,12,FALSE)</f>
        <v>104.292</v>
      </c>
      <c r="G496" s="26">
        <f>VLOOKUP($A496,[20]WeeklyData!$A:$V,14,FALSE)</f>
        <v>9.5899007022567356E-3</v>
      </c>
      <c r="H496" s="26">
        <f>VLOOKUP($A496,[20]WeeklyData!$A:$V,16,FALSE)</f>
        <v>6.58446</v>
      </c>
      <c r="I496" s="26">
        <f>VLOOKUP($A496,[20]WeeklyData!$A:$V,18,FALSE)</f>
        <v>0.15187370030140773</v>
      </c>
      <c r="J496" s="26">
        <f>VLOOKUP($A496,[20]WeeklyData!$A:$V,20,FALSE)</f>
        <v>64.276399999999995</v>
      </c>
      <c r="K496" s="26">
        <f>VLOOKUP($A496,[20]WeeklyData!$A:$V,22,FALSE)</f>
        <v>1.5558808519777506E-2</v>
      </c>
      <c r="L496" s="26">
        <f>VLOOKUP($A496,[20]WeeklyData!$A:$X,24,FALSE)</f>
        <v>1.2882876263053726</v>
      </c>
      <c r="M496" s="26">
        <f>VLOOKUP($A496,[20]WeeklyData!$A:$Z,26,FALSE)</f>
        <v>0.77663152508393729</v>
      </c>
      <c r="N496" s="26">
        <f>VLOOKUP($A496,[20]WeeklyData!$A:$AB,28,FALSE)</f>
        <v>67.496500000000012</v>
      </c>
      <c r="O496" s="26">
        <f>VLOOKUP($A496,[20]WeeklyData!$A:$AD,30,FALSE)</f>
        <v>1.4815787789761481E-2</v>
      </c>
      <c r="P496" s="26">
        <f>VLOOKUP($A496,[20]WeeklyData!$A:$AF,32,FALSE)</f>
        <v>1158.5230296000002</v>
      </c>
      <c r="Q496" s="26">
        <f t="shared" ref="Q496:Q499" si="38">1/P496</f>
        <v>8.6316799446383645E-4</v>
      </c>
      <c r="R496" s="27">
        <f>VLOOKUP($A496,[20]WeeklyData!$A:$AM,35,FALSE)</f>
        <v>3.3780799999999997</v>
      </c>
      <c r="S496" s="27">
        <f>VLOOKUP($A496,[20]WeeklyData!$A:$AM,37,FALSE)</f>
        <v>14.672820000000002</v>
      </c>
      <c r="T496" s="27">
        <f>VLOOKUP($A496,[20]WeeklyData!$A:$AM,39,FALSE)</f>
        <v>18.568560000000002</v>
      </c>
    </row>
    <row r="497" spans="1:20">
      <c r="A497" s="25">
        <f t="shared" si="34"/>
        <v>42548</v>
      </c>
      <c r="B497" s="26">
        <f>VLOOKUP($A497,[20]WeeklyData!$A:$V,4,FALSE)</f>
        <v>0.90166078216291701</v>
      </c>
      <c r="C497" s="26">
        <f>VLOOKUP($A497,[20]WeeklyData!$A:$V,6,FALSE)</f>
        <v>1.1090800000000001</v>
      </c>
      <c r="D497" s="26">
        <f>VLOOKUP($A497,[20]WeeklyData!$A:$V,8,FALSE)</f>
        <v>0.75108702270849892</v>
      </c>
      <c r="E497" s="26">
        <f>VLOOKUP($A497,[20]WeeklyData!$A:$V,10,FALSE)</f>
        <v>1.33144</v>
      </c>
      <c r="F497" s="26">
        <f>VLOOKUP($A497,[20]WeeklyData!$A:$V,12,FALSE)</f>
        <v>102.652</v>
      </c>
      <c r="G497" s="26">
        <f>VLOOKUP($A497,[20]WeeklyData!$A:$V,14,FALSE)</f>
        <v>9.7417969157864194E-3</v>
      </c>
      <c r="H497" s="26">
        <f>VLOOKUP($A497,[20]WeeklyData!$A:$V,16,FALSE)</f>
        <v>6.6444799999999997</v>
      </c>
      <c r="I497" s="26">
        <f>VLOOKUP($A497,[20]WeeklyData!$A:$V,18,FALSE)</f>
        <v>0.15050106564503501</v>
      </c>
      <c r="J497" s="26">
        <f>VLOOKUP($A497,[20]WeeklyData!$A:$V,20,FALSE)</f>
        <v>64.105699999999999</v>
      </c>
      <c r="K497" s="26">
        <f>VLOOKUP($A497,[20]WeeklyData!$A:$V,22,FALSE)</f>
        <v>1.5600851378154706E-2</v>
      </c>
      <c r="L497" s="26">
        <f>VLOOKUP($A497,[20]WeeklyData!$A:$X,24,FALSE)</f>
        <v>1.2004961155358937</v>
      </c>
      <c r="M497" s="26">
        <f>VLOOKUP($A497,[20]WeeklyData!$A:$Z,26,FALSE)</f>
        <v>0.83300791499928406</v>
      </c>
      <c r="N497" s="26">
        <f>VLOOKUP($A497,[20]WeeklyData!$A:$AB,28,FALSE)</f>
        <v>67.680499999999995</v>
      </c>
      <c r="O497" s="26">
        <f>VLOOKUP($A497,[20]WeeklyData!$A:$AD,30,FALSE)</f>
        <v>1.477549694909284E-2</v>
      </c>
      <c r="P497" s="26">
        <f>VLOOKUP($A497,[20]WeeklyData!$A:$AF,32,FALSE)</f>
        <v>1158.1743964</v>
      </c>
      <c r="Q497" s="26">
        <f t="shared" si="38"/>
        <v>8.6342782495308149E-4</v>
      </c>
      <c r="R497" s="27">
        <f>VLOOKUP($A497,[20]WeeklyData!$A:$AM,35,FALSE)</f>
        <v>3.2717000000000001</v>
      </c>
      <c r="S497" s="27">
        <f>VLOOKUP($A497,[20]WeeklyData!$A:$AM,37,FALSE)</f>
        <v>14.883460000000003</v>
      </c>
      <c r="T497" s="27">
        <f>VLOOKUP($A497,[20]WeeklyData!$A:$AM,39,FALSE)</f>
        <v>18.617640000000002</v>
      </c>
    </row>
    <row r="498" spans="1:20">
      <c r="A498" s="25">
        <f t="shared" si="34"/>
        <v>42555</v>
      </c>
      <c r="B498" s="26">
        <f>VLOOKUP($A498,[20]WeeklyData!$A:$V,4,FALSE)</f>
        <v>0.90185326217884632</v>
      </c>
      <c r="C498" s="26">
        <f>VLOOKUP($A498,[20]WeeklyData!$A:$V,6,FALSE)</f>
        <v>1.10884</v>
      </c>
      <c r="D498" s="26">
        <f>VLOOKUP($A498,[20]WeeklyData!$A:$V,8,FALSE)</f>
        <v>0.76814728400024768</v>
      </c>
      <c r="E498" s="26">
        <f>VLOOKUP($A498,[20]WeeklyData!$A:$V,10,FALSE)</f>
        <v>1.3019799999999999</v>
      </c>
      <c r="F498" s="26">
        <f>VLOOKUP($A498,[20]WeeklyData!$A:$V,12,FALSE)</f>
        <v>101.384</v>
      </c>
      <c r="G498" s="26">
        <f>VLOOKUP($A498,[20]WeeklyData!$A:$V,14,FALSE)</f>
        <v>9.8639860244550282E-3</v>
      </c>
      <c r="H498" s="26">
        <f>VLOOKUP($A498,[20]WeeklyData!$A:$V,16,FALSE)</f>
        <v>6.6764999999999999</v>
      </c>
      <c r="I498" s="26">
        <f>VLOOKUP($A498,[20]WeeklyData!$A:$V,18,FALSE)</f>
        <v>0.14977931000217293</v>
      </c>
      <c r="J498" s="26">
        <f>VLOOKUP($A498,[20]WeeklyData!$A:$V,20,FALSE)</f>
        <v>64.151640000000015</v>
      </c>
      <c r="K498" s="26">
        <f>VLOOKUP($A498,[20]WeeklyData!$A:$V,22,FALSE)</f>
        <v>1.5588334130387687E-2</v>
      </c>
      <c r="L498" s="26">
        <f>VLOOKUP($A498,[20]WeeklyData!$A:$X,24,FALSE)</f>
        <v>1.1741593026384805</v>
      </c>
      <c r="M498" s="26">
        <f>VLOOKUP($A498,[20]WeeklyData!$A:$Z,26,FALSE)</f>
        <v>0.85172688442805489</v>
      </c>
      <c r="N498" s="26">
        <f>VLOOKUP($A498,[20]WeeklyData!$A:$AB,28,FALSE)</f>
        <v>67.384</v>
      </c>
      <c r="O498" s="26">
        <f>VLOOKUP($A498,[20]WeeklyData!$A:$AD,30,FALSE)</f>
        <v>1.4840334250144466E-2</v>
      </c>
      <c r="P498" s="26">
        <f>VLOOKUP($A498,[20]WeeklyData!$A:$AF,32,FALSE)</f>
        <v>1156.7468303999999</v>
      </c>
      <c r="Q498" s="26">
        <f t="shared" si="38"/>
        <v>8.6449339969594098E-4</v>
      </c>
      <c r="R498" s="27">
        <f>VLOOKUP($A498,[20]WeeklyData!$A:$AM,35,FALSE)</f>
        <v>3.3128000000000002</v>
      </c>
      <c r="S498" s="27">
        <f>VLOOKUP($A498,[20]WeeklyData!$A:$AM,37,FALSE)</f>
        <v>14.634800000000002</v>
      </c>
      <c r="T498" s="27">
        <f>VLOOKUP($A498,[20]WeeklyData!$A:$AM,39,FALSE)</f>
        <v>18.65212</v>
      </c>
    </row>
    <row r="499" spans="1:20">
      <c r="A499" s="25">
        <f t="shared" si="34"/>
        <v>42562</v>
      </c>
      <c r="B499" s="26">
        <f>VLOOKUP($A499,[20]WeeklyData!$A:$V,4,FALSE)</f>
        <v>0.90318558808045601</v>
      </c>
      <c r="C499" s="26">
        <f>VLOOKUP($A499,[20]WeeklyData!$A:$V,6,FALSE)</f>
        <v>1.1072</v>
      </c>
      <c r="D499" s="26">
        <f>VLOOKUP($A499,[20]WeeklyData!$A:$V,8,FALSE)</f>
        <v>0.75852926625138939</v>
      </c>
      <c r="E499" s="26">
        <f>VLOOKUP($A499,[20]WeeklyData!$A:$V,10,FALSE)</f>
        <v>1.3184399999999998</v>
      </c>
      <c r="F499" s="26">
        <f>VLOOKUP($A499,[20]WeeklyData!$A:$V,12,FALSE)</f>
        <v>104.43800000000002</v>
      </c>
      <c r="G499" s="26">
        <f>VLOOKUP($A499,[20]WeeklyData!$A:$V,14,FALSE)</f>
        <v>9.5757246696433658E-3</v>
      </c>
      <c r="H499" s="26">
        <f>VLOOKUP($A499,[20]WeeklyData!$A:$V,16,FALSE)</f>
        <v>6.6847599999999998</v>
      </c>
      <c r="I499" s="26">
        <f>VLOOKUP($A499,[20]WeeklyData!$A:$V,18,FALSE)</f>
        <v>0.14959406430198269</v>
      </c>
      <c r="J499" s="26">
        <f>VLOOKUP($A499,[20]WeeklyData!$A:$V,20,FALSE)</f>
        <v>63.547919999999998</v>
      </c>
      <c r="K499" s="26">
        <f>VLOOKUP($A499,[20]WeeklyData!$A:$V,22,FALSE)</f>
        <v>1.5736688830613528E-2</v>
      </c>
      <c r="L499" s="26">
        <f>VLOOKUP($A499,[20]WeeklyData!$A:$X,24,FALSE)</f>
        <v>1.1907821246769239</v>
      </c>
      <c r="M499" s="26">
        <f>VLOOKUP($A499,[20]WeeklyData!$A:$Z,26,FALSE)</f>
        <v>0.83983383352295538</v>
      </c>
      <c r="N499" s="26">
        <f>VLOOKUP($A499,[20]WeeklyData!$A:$AB,28,FALSE)</f>
        <v>67.067000000000007</v>
      </c>
      <c r="O499" s="26">
        <f>VLOOKUP($A499,[20]WeeklyData!$A:$AD,30,FALSE)</f>
        <v>1.4910489954529163E-2</v>
      </c>
      <c r="P499" s="26">
        <f>VLOOKUP($A499,[20]WeeklyData!$A:$AF,32,FALSE)</f>
        <v>1142.7138638000001</v>
      </c>
      <c r="Q499" s="26">
        <f t="shared" si="38"/>
        <v>8.7510971178260052E-4</v>
      </c>
      <c r="R499" s="27">
        <f>VLOOKUP($A499,[20]WeeklyData!$A:$AM,35,FALSE)</f>
        <v>3.2789999999999999</v>
      </c>
      <c r="S499" s="27">
        <f>VLOOKUP($A499,[20]WeeklyData!$A:$AM,37,FALSE)</f>
        <v>14.384840000000001</v>
      </c>
      <c r="T499" s="27">
        <f>VLOOKUP($A499,[20]WeeklyData!$A:$AM,39,FALSE)</f>
        <v>18.419220000000003</v>
      </c>
    </row>
    <row r="500" spans="1:20">
      <c r="A500" s="25">
        <f t="shared" si="34"/>
        <v>42569</v>
      </c>
      <c r="B500" s="26">
        <f>VLOOKUP($A500,[20]WeeklyData!$A:$V,4,FALSE)</f>
        <v>0.90723430102534175</v>
      </c>
      <c r="C500" s="26">
        <f>VLOOKUP($A500,[20]WeeklyData!$A:$V,6,FALSE)</f>
        <v>1.1022599999999998</v>
      </c>
      <c r="D500" s="26">
        <f>VLOOKUP($A500,[20]WeeklyData!$A:$V,8,FALSE)</f>
        <v>0.75858080810199557</v>
      </c>
      <c r="E500" s="26">
        <f>VLOOKUP($A500,[20]WeeklyData!$A:$V,10,FALSE)</f>
        <v>1.3182800000000001</v>
      </c>
      <c r="F500" s="26">
        <f>VLOOKUP($A500,[20]WeeklyData!$A:$V,12,FALSE)</f>
        <v>106.21799999999999</v>
      </c>
      <c r="G500" s="26">
        <f>VLOOKUP($A500,[20]WeeklyData!$A:$V,14,FALSE)</f>
        <v>9.4147044069931435E-3</v>
      </c>
      <c r="H500" s="26">
        <f>VLOOKUP($A500,[20]WeeklyData!$A:$V,16,FALSE)</f>
        <v>6.6840000000000002</v>
      </c>
      <c r="I500" s="26">
        <f>VLOOKUP($A500,[20]WeeklyData!$A:$V,18,FALSE)</f>
        <v>0.14961142879852893</v>
      </c>
      <c r="J500" s="26">
        <f>VLOOKUP($A500,[20]WeeklyData!$A:$V,20,FALSE)</f>
        <v>63.778939999999999</v>
      </c>
      <c r="K500" s="26">
        <f>VLOOKUP($A500,[20]WeeklyData!$A:$V,22,FALSE)</f>
        <v>1.5680766683669807E-2</v>
      </c>
      <c r="L500" s="26">
        <f>VLOOKUP($A500,[20]WeeklyData!$A:$X,24,FALSE)</f>
        <v>1.1959769633899153</v>
      </c>
      <c r="M500" s="26">
        <f>VLOOKUP($A500,[20]WeeklyData!$A:$Z,26,FALSE)</f>
        <v>0.83614497895094875</v>
      </c>
      <c r="N500" s="26">
        <f>VLOOKUP($A500,[20]WeeklyData!$A:$AB,28,FALSE)</f>
        <v>67.148499999999999</v>
      </c>
      <c r="O500" s="26">
        <f>VLOOKUP($A500,[20]WeeklyData!$A:$AD,30,FALSE)</f>
        <v>1.4892372958345501E-2</v>
      </c>
      <c r="P500" s="26">
        <f>VLOOKUP($A500,[20]WeeklyData!$A:$AF,32,FALSE)</f>
        <v>1137.5096944000002</v>
      </c>
      <c r="Q500" s="26">
        <f t="shared" ref="Q500:Q504" si="39">1/P500</f>
        <v>8.7911338683356707E-4</v>
      </c>
      <c r="R500" s="27">
        <f>VLOOKUP($A500,[20]WeeklyData!$A:$AM,35,FALSE)</f>
        <v>3.2570600000000001</v>
      </c>
      <c r="S500" s="27">
        <f>VLOOKUP($A500,[20]WeeklyData!$A:$AM,37,FALSE)</f>
        <v>14.267140000000001</v>
      </c>
      <c r="T500" s="27">
        <f>VLOOKUP($A500,[20]WeeklyData!$A:$AM,39,FALSE)</f>
        <v>18.52974</v>
      </c>
    </row>
    <row r="501" spans="1:20">
      <c r="A501" s="25">
        <f t="shared" si="34"/>
        <v>42576</v>
      </c>
      <c r="B501" s="26">
        <f>VLOOKUP($A501,[20]WeeklyData!$A:$V,4,FALSE)</f>
        <v>0.90437281522150048</v>
      </c>
      <c r="C501" s="26">
        <f>VLOOKUP($A501,[20]WeeklyData!$A:$V,6,FALSE)</f>
        <v>1.10578</v>
      </c>
      <c r="D501" s="26">
        <f>VLOOKUP($A501,[20]WeeklyData!$A:$V,8,FALSE)</f>
        <v>0.75891717144163695</v>
      </c>
      <c r="E501" s="26">
        <f>VLOOKUP($A501,[20]WeeklyData!$A:$V,10,FALSE)</f>
        <v>1.31768</v>
      </c>
      <c r="F501" s="26">
        <f>VLOOKUP($A501,[20]WeeklyData!$A:$V,12,FALSE)</f>
        <v>104.63399999999999</v>
      </c>
      <c r="G501" s="26">
        <f>VLOOKUP($A501,[20]WeeklyData!$A:$V,14,FALSE)</f>
        <v>9.5587107567621128E-3</v>
      </c>
      <c r="H501" s="26">
        <f>VLOOKUP($A501,[20]WeeklyData!$A:$V,16,FALSE)</f>
        <v>6.6578999999999997</v>
      </c>
      <c r="I501" s="26">
        <f>VLOOKUP($A501,[20]WeeklyData!$A:$V,18,FALSE)</f>
        <v>0.1501989380934502</v>
      </c>
      <c r="J501" s="26">
        <f>VLOOKUP($A501,[20]WeeklyData!$A:$V,20,FALSE)</f>
        <v>65.804379999999995</v>
      </c>
      <c r="K501" s="26">
        <f>VLOOKUP($A501,[20]WeeklyData!$A:$V,22,FALSE)</f>
        <v>1.519728010988812E-2</v>
      </c>
      <c r="L501" s="26">
        <f>VLOOKUP($A501,[20]WeeklyData!$A:$X,24,FALSE)</f>
        <v>1.1916551109517743</v>
      </c>
      <c r="M501" s="26">
        <f>VLOOKUP($A501,[20]WeeklyData!$A:$Z,26,FALSE)</f>
        <v>0.83918212279785931</v>
      </c>
      <c r="N501" s="26">
        <f>VLOOKUP($A501,[20]WeeklyData!$A:$AB,28,FALSE)</f>
        <v>67.156500000000008</v>
      </c>
      <c r="O501" s="26">
        <f>VLOOKUP($A501,[20]WeeklyData!$A:$AD,30,FALSE)</f>
        <v>1.4890653593406283E-2</v>
      </c>
      <c r="P501" s="26">
        <f>VLOOKUP($A501,[20]WeeklyData!$A:$AF,32,FALSE)</f>
        <v>1125.9732416000002</v>
      </c>
      <c r="Q501" s="26">
        <f t="shared" si="39"/>
        <v>8.8812057254487409E-4</v>
      </c>
      <c r="R501" s="27">
        <f>VLOOKUP($A501,[20]WeeklyData!$A:$AM,35,FALSE)</f>
        <v>3.2714599999999998</v>
      </c>
      <c r="S501" s="27">
        <f>VLOOKUP($A501,[20]WeeklyData!$A:$AM,37,FALSE)</f>
        <v>14.172499999999999</v>
      </c>
      <c r="T501" s="27">
        <f>VLOOKUP($A501,[20]WeeklyData!$A:$AM,39,FALSE)</f>
        <v>18.797040000000003</v>
      </c>
    </row>
    <row r="502" spans="1:20">
      <c r="A502" s="25">
        <f t="shared" si="34"/>
        <v>42583</v>
      </c>
      <c r="B502" s="26">
        <f>VLOOKUP($A502,[20]WeeklyData!$A:$V,4,FALSE)</f>
        <v>0.89689150266927609</v>
      </c>
      <c r="C502" s="26">
        <f>VLOOKUP($A502,[20]WeeklyData!$A:$V,6,FALSE)</f>
        <v>1.1149800000000001</v>
      </c>
      <c r="D502" s="26">
        <f>VLOOKUP($A502,[20]WeeklyData!$A:$V,8,FALSE)</f>
        <v>0.75719633471717851</v>
      </c>
      <c r="E502" s="26">
        <f>VLOOKUP($A502,[20]WeeklyData!$A:$V,10,FALSE)</f>
        <v>1.3207599999999999</v>
      </c>
      <c r="F502" s="26">
        <f>VLOOKUP($A502,[20]WeeklyData!$A:$V,12,FALSE)</f>
        <v>101.508</v>
      </c>
      <c r="G502" s="26">
        <f>VLOOKUP($A502,[20]WeeklyData!$A:$V,14,FALSE)</f>
        <v>9.8517094200440795E-3</v>
      </c>
      <c r="H502" s="26">
        <f>VLOOKUP($A502,[20]WeeklyData!$A:$V,16,FALSE)</f>
        <v>6.6381599999999992</v>
      </c>
      <c r="I502" s="26">
        <f>VLOOKUP($A502,[20]WeeklyData!$A:$V,18,FALSE)</f>
        <v>0.15064450173980171</v>
      </c>
      <c r="J502" s="26">
        <f>VLOOKUP($A502,[20]WeeklyData!$A:$V,20,FALSE)</f>
        <v>66.129620000000003</v>
      </c>
      <c r="K502" s="26">
        <f>VLOOKUP($A502,[20]WeeklyData!$A:$V,22,FALSE)</f>
        <v>1.5123024131170431E-2</v>
      </c>
      <c r="L502" s="26">
        <f>VLOOKUP($A502,[20]WeeklyData!$A:$X,24,FALSE)</f>
        <v>1.1845444198283701</v>
      </c>
      <c r="M502" s="26">
        <f>VLOOKUP($A502,[20]WeeklyData!$A:$Z,26,FALSE)</f>
        <v>0.84423453557969208</v>
      </c>
      <c r="N502" s="26">
        <f>VLOOKUP($A502,[20]WeeklyData!$A:$AB,28,FALSE)</f>
        <v>66.829999999999984</v>
      </c>
      <c r="O502" s="26">
        <f>VLOOKUP($A502,[20]WeeklyData!$A:$AD,30,FALSE)</f>
        <v>1.4963374348413891E-2</v>
      </c>
      <c r="P502" s="26">
        <f>VLOOKUP($A502,[20]WeeklyData!$A:$AF,32,FALSE)</f>
        <v>1112.8478623999999</v>
      </c>
      <c r="Q502" s="26">
        <f t="shared" si="39"/>
        <v>8.9859542691071085E-4</v>
      </c>
      <c r="R502" s="27">
        <f>VLOOKUP($A502,[20]WeeklyData!$A:$AM,35,FALSE)</f>
        <v>3.2230599999999994</v>
      </c>
      <c r="S502" s="27">
        <f>VLOOKUP($A502,[20]WeeklyData!$A:$AM,37,FALSE)</f>
        <v>13.812779999999998</v>
      </c>
      <c r="T502" s="27">
        <f>VLOOKUP($A502,[20]WeeklyData!$A:$AM,39,FALSE)</f>
        <v>18.86036</v>
      </c>
    </row>
    <row r="503" spans="1:20">
      <c r="A503" s="25">
        <f t="shared" si="34"/>
        <v>42590</v>
      </c>
      <c r="B503" s="26">
        <f>VLOOKUP($A503,[20]WeeklyData!$A:$V,4,FALSE)</f>
        <v>0.89802790610005589</v>
      </c>
      <c r="C503" s="26">
        <f>VLOOKUP($A503,[20]WeeklyData!$A:$V,6,FALSE)</f>
        <v>1.1135600000000001</v>
      </c>
      <c r="D503" s="26">
        <f>VLOOKUP($A503,[20]WeeklyData!$A:$V,8,FALSE)</f>
        <v>0.77010399975038901</v>
      </c>
      <c r="E503" s="26">
        <f>VLOOKUP($A503,[20]WeeklyData!$A:$V,10,FALSE)</f>
        <v>1.2985399999999998</v>
      </c>
      <c r="F503" s="26">
        <f>VLOOKUP($A503,[20]WeeklyData!$A:$V,12,FALSE)</f>
        <v>101.77200000000001</v>
      </c>
      <c r="G503" s="26">
        <f>VLOOKUP($A503,[20]WeeklyData!$A:$V,14,FALSE)</f>
        <v>9.826068743504373E-3</v>
      </c>
      <c r="H503" s="26">
        <f>VLOOKUP($A503,[20]WeeklyData!$A:$V,16,FALSE)</f>
        <v>6.641659999999999</v>
      </c>
      <c r="I503" s="26">
        <f>VLOOKUP($A503,[20]WeeklyData!$A:$V,18,FALSE)</f>
        <v>0.15056527486546767</v>
      </c>
      <c r="J503" s="26">
        <f>VLOOKUP($A503,[20]WeeklyData!$A:$V,20,FALSE)</f>
        <v>64.621900000000011</v>
      </c>
      <c r="K503" s="26">
        <f>VLOOKUP($A503,[20]WeeklyData!$A:$V,22,FALSE)</f>
        <v>1.5474786494366993E-2</v>
      </c>
      <c r="L503" s="26">
        <f>VLOOKUP($A503,[20]WeeklyData!$A:$X,24,FALSE)</f>
        <v>1.1661310759501711</v>
      </c>
      <c r="M503" s="26">
        <f>VLOOKUP($A503,[20]WeeklyData!$A:$Z,26,FALSE)</f>
        <v>0.85756134815466889</v>
      </c>
      <c r="N503" s="26">
        <f>VLOOKUP($A503,[20]WeeklyData!$A:$AB,28,FALSE)</f>
        <v>66.822000000000003</v>
      </c>
      <c r="O503" s="26">
        <f>VLOOKUP($A503,[20]WeeklyData!$A:$AD,30,FALSE)</f>
        <v>1.4965142863662174E-2</v>
      </c>
      <c r="P503" s="26">
        <f>VLOOKUP($A503,[20]WeeklyData!$A:$AF,32,FALSE)</f>
        <v>1100.402738</v>
      </c>
      <c r="Q503" s="26">
        <f t="shared" si="39"/>
        <v>9.0875818958567514E-4</v>
      </c>
      <c r="R503" s="27">
        <f>VLOOKUP($A503,[20]WeeklyData!$A:$AM,35,FALSE)</f>
        <v>3.1551200000000001</v>
      </c>
      <c r="S503" s="27">
        <f>VLOOKUP($A503,[20]WeeklyData!$A:$AM,37,FALSE)</f>
        <v>13.398779999999999</v>
      </c>
      <c r="T503" s="27">
        <f>VLOOKUP($A503,[20]WeeklyData!$A:$AM,39,FALSE)</f>
        <v>18.370259999999998</v>
      </c>
    </row>
    <row r="504" spans="1:20">
      <c r="A504" s="25">
        <f t="shared" si="34"/>
        <v>42597</v>
      </c>
      <c r="B504" s="26">
        <f>VLOOKUP($A504,[20]WeeklyData!$A:$V,4,FALSE)</f>
        <v>0.88612383135645456</v>
      </c>
      <c r="C504" s="26">
        <f>VLOOKUP($A504,[20]WeeklyData!$A:$V,6,FALSE)</f>
        <v>1.1285399999999999</v>
      </c>
      <c r="D504" s="26">
        <f>VLOOKUP($A504,[20]WeeklyData!$A:$V,8,FALSE)</f>
        <v>0.76682768154214853</v>
      </c>
      <c r="E504" s="26">
        <f>VLOOKUP($A504,[20]WeeklyData!$A:$V,10,FALSE)</f>
        <v>1.3041399999999999</v>
      </c>
      <c r="F504" s="26">
        <f>VLOOKUP($A504,[20]WeeklyData!$A:$V,12,FALSE)</f>
        <v>100.38199999999999</v>
      </c>
      <c r="G504" s="26">
        <f>VLOOKUP($A504,[20]WeeklyData!$A:$V,14,FALSE)</f>
        <v>9.9621528138537935E-3</v>
      </c>
      <c r="H504" s="26">
        <f>VLOOKUP($A504,[20]WeeklyData!$A:$V,16,FALSE)</f>
        <v>6.6349999999999998</v>
      </c>
      <c r="I504" s="26">
        <f>VLOOKUP($A504,[20]WeeklyData!$A:$V,18,FALSE)</f>
        <v>0.15071619476723183</v>
      </c>
      <c r="J504" s="26">
        <f>VLOOKUP($A504,[20]WeeklyData!$A:$V,20,FALSE)</f>
        <v>63.770099999999999</v>
      </c>
      <c r="K504" s="26">
        <f>VLOOKUP($A504,[20]WeeklyData!$A:$V,22,FALSE)</f>
        <v>1.5681455779354946E-2</v>
      </c>
      <c r="L504" s="26">
        <f>VLOOKUP($A504,[20]WeeklyData!$A:$X,24,FALSE)</f>
        <v>1.1555881631012588</v>
      </c>
      <c r="M504" s="26">
        <f>VLOOKUP($A504,[20]WeeklyData!$A:$Z,26,FALSE)</f>
        <v>0.8653647010551232</v>
      </c>
      <c r="N504" s="26">
        <f>VLOOKUP($A504,[20]WeeklyData!$A:$AB,28,FALSE)</f>
        <v>66.845600000000005</v>
      </c>
      <c r="O504" s="26">
        <f>VLOOKUP($A504,[20]WeeklyData!$A:$AD,30,FALSE)</f>
        <v>1.4959888669131047E-2</v>
      </c>
      <c r="P504" s="26">
        <f>VLOOKUP($A504,[20]WeeklyData!$A:$AF,32,FALSE)</f>
        <v>1101.7454760000001</v>
      </c>
      <c r="Q504" s="26">
        <f t="shared" si="39"/>
        <v>9.0765065233632957E-4</v>
      </c>
      <c r="R504" s="27">
        <f>VLOOKUP($A504,[20]WeeklyData!$A:$AM,35,FALSE)</f>
        <v>3.2063800000000002</v>
      </c>
      <c r="S504" s="27">
        <f>VLOOKUP($A504,[20]WeeklyData!$A:$AM,37,FALSE)</f>
        <v>13.363519999999999</v>
      </c>
      <c r="T504" s="27">
        <f>VLOOKUP($A504,[20]WeeklyData!$A:$AM,39,FALSE)</f>
        <v>18.129580000000001</v>
      </c>
    </row>
    <row r="505" spans="1:20">
      <c r="A505" s="25">
        <f t="shared" si="34"/>
        <v>42604</v>
      </c>
      <c r="B505" s="26">
        <f>VLOOKUP($A505,[20]WeeklyData!$A:$V,4,FALSE)</f>
        <v>0.8870251872037761</v>
      </c>
      <c r="C505" s="26">
        <f>VLOOKUP($A505,[20]WeeklyData!$A:$V,6,FALSE)</f>
        <v>1.12738</v>
      </c>
      <c r="D505" s="26">
        <f>VLOOKUP($A505,[20]WeeklyData!$A:$V,8,FALSE)</f>
        <v>0.75881189284303074</v>
      </c>
      <c r="E505" s="26">
        <f>VLOOKUP($A505,[20]WeeklyData!$A:$V,10,FALSE)</f>
        <v>1.31786</v>
      </c>
      <c r="F505" s="26">
        <f>VLOOKUP($A505,[20]WeeklyData!$A:$V,12,FALSE)</f>
        <v>100.66999999999999</v>
      </c>
      <c r="G505" s="26">
        <f>VLOOKUP($A505,[20]WeeklyData!$A:$V,14,FALSE)</f>
        <v>9.9337820010059891E-3</v>
      </c>
      <c r="H505" s="26">
        <f>VLOOKUP($A505,[20]WeeklyData!$A:$V,16,FALSE)</f>
        <v>6.6523399999999997</v>
      </c>
      <c r="I505" s="26">
        <f>VLOOKUP($A505,[20]WeeklyData!$A:$V,18,FALSE)</f>
        <v>0.15032331869166571</v>
      </c>
      <c r="J505" s="26">
        <f>VLOOKUP($A505,[20]WeeklyData!$A:$V,20,FALSE)</f>
        <v>64.68038</v>
      </c>
      <c r="K505" s="26">
        <f>VLOOKUP($A505,[20]WeeklyData!$A:$V,22,FALSE)</f>
        <v>1.5460952566787348E-2</v>
      </c>
      <c r="L505" s="26">
        <f>VLOOKUP($A505,[20]WeeklyData!$A:$X,24,FALSE)</f>
        <v>1.1689727237619407</v>
      </c>
      <c r="M505" s="26">
        <f>VLOOKUP($A505,[20]WeeklyData!$A:$Z,26,FALSE)</f>
        <v>0.85546770182466736</v>
      </c>
      <c r="N505" s="26">
        <f>VLOOKUP($A505,[20]WeeklyData!$A:$AB,28,FALSE)</f>
        <v>67.089500000000001</v>
      </c>
      <c r="O505" s="26">
        <f>VLOOKUP($A505,[20]WeeklyData!$A:$AD,30,FALSE)</f>
        <v>1.4905470158590169E-2</v>
      </c>
      <c r="P505" s="26">
        <f>VLOOKUP($A505,[20]WeeklyData!$A:$AF,32,FALSE)</f>
        <v>1120.3742207999999</v>
      </c>
      <c r="Q505" s="26">
        <f t="shared" ref="Q505:Q513" si="40">1/P505</f>
        <v>8.9255891597180177E-4</v>
      </c>
      <c r="R505" s="27">
        <f>VLOOKUP($A505,[20]WeeklyData!$A:$AM,35,FALSE)</f>
        <v>3.23082</v>
      </c>
      <c r="S505" s="27">
        <f>VLOOKUP($A505,[20]WeeklyData!$A:$AM,37,FALSE)</f>
        <v>14.038820000000001</v>
      </c>
      <c r="T505" s="27">
        <f>VLOOKUP($A505,[20]WeeklyData!$A:$AM,39,FALSE)</f>
        <v>18.449339999999999</v>
      </c>
    </row>
    <row r="506" spans="1:20">
      <c r="A506" s="25">
        <f t="shared" si="34"/>
        <v>42611</v>
      </c>
      <c r="B506" s="26">
        <f>VLOOKUP($A506,[20]WeeklyData!$A:$V,4,FALSE)</f>
        <v>0.8954345638786444</v>
      </c>
      <c r="C506" s="26">
        <f>VLOOKUP($A506,[20]WeeklyData!$A:$V,6,FALSE)</f>
        <v>1.1167799999999999</v>
      </c>
      <c r="D506" s="26">
        <f>VLOOKUP($A506,[20]WeeklyData!$A:$V,8,FALSE)</f>
        <v>0.75894262308485205</v>
      </c>
      <c r="E506" s="26">
        <f>VLOOKUP($A506,[20]WeeklyData!$A:$V,10,FALSE)</f>
        <v>1.31768</v>
      </c>
      <c r="F506" s="26">
        <f>VLOOKUP($A506,[20]WeeklyData!$A:$V,12,FALSE)</f>
        <v>103.08200000000002</v>
      </c>
      <c r="G506" s="26">
        <f>VLOOKUP($A506,[20]WeeklyData!$A:$V,14,FALSE)</f>
        <v>9.7014142028573995E-3</v>
      </c>
      <c r="H506" s="26">
        <f>VLOOKUP($A506,[20]WeeklyData!$A:$V,16,FALSE)</f>
        <v>6.6766200000000016</v>
      </c>
      <c r="I506" s="26">
        <f>VLOOKUP($A506,[20]WeeklyData!$A:$V,18,FALSE)</f>
        <v>0.14977640731493308</v>
      </c>
      <c r="J506" s="26">
        <f>VLOOKUP($A506,[20]WeeklyData!$A:$V,20,FALSE)</f>
        <v>65.236900000000006</v>
      </c>
      <c r="K506" s="26">
        <f>VLOOKUP($A506,[20]WeeklyData!$A:$V,22,FALSE)</f>
        <v>1.532941956319599E-2</v>
      </c>
      <c r="L506" s="26">
        <f>VLOOKUP($A506,[20]WeeklyData!$A:$X,24,FALSE)</f>
        <v>1.1798921873376149</v>
      </c>
      <c r="M506" s="26">
        <f>VLOOKUP($A506,[20]WeeklyData!$A:$Z,26,FALSE)</f>
        <v>0.84756904125398358</v>
      </c>
      <c r="N506" s="26">
        <f>VLOOKUP($A506,[20]WeeklyData!$A:$AB,28,FALSE)</f>
        <v>66.986999999999995</v>
      </c>
      <c r="O506" s="26">
        <f>VLOOKUP($A506,[20]WeeklyData!$A:$AD,30,FALSE)</f>
        <v>1.4928313356610531E-2</v>
      </c>
      <c r="P506" s="26">
        <f>VLOOKUP($A506,[20]WeeklyData!$A:$AF,32,FALSE)</f>
        <v>1119.6621304</v>
      </c>
      <c r="Q506" s="26">
        <f t="shared" si="40"/>
        <v>8.9312657171208365E-4</v>
      </c>
      <c r="R506" s="27">
        <f>VLOOKUP($A506,[20]WeeklyData!$A:$AM,35,FALSE)</f>
        <v>3.2409400000000006</v>
      </c>
      <c r="S506" s="27">
        <f>VLOOKUP($A506,[20]WeeklyData!$A:$AM,37,FALSE)</f>
        <v>14.511060000000001</v>
      </c>
      <c r="T506" s="27">
        <f>VLOOKUP($A506,[20]WeeklyData!$A:$AM,39,FALSE)</f>
        <v>18.70112</v>
      </c>
    </row>
    <row r="507" spans="1:20">
      <c r="A507" s="25">
        <f t="shared" si="34"/>
        <v>42618</v>
      </c>
      <c r="B507" s="26">
        <f>VLOOKUP($A507,[20]WeeklyData!$A:$V,4,FALSE)</f>
        <v>0.89075361896863581</v>
      </c>
      <c r="C507" s="26">
        <f>VLOOKUP($A507,[20]WeeklyData!$A:$V,6,FALSE)</f>
        <v>1.12266</v>
      </c>
      <c r="D507" s="26">
        <f>VLOOKUP($A507,[20]WeeklyData!$A:$V,8,FALSE)</f>
        <v>0.75027026265957619</v>
      </c>
      <c r="E507" s="26">
        <f>VLOOKUP($A507,[20]WeeklyData!$A:$V,10,FALSE)</f>
        <v>1.3328799999999998</v>
      </c>
      <c r="F507" s="26">
        <f>VLOOKUP($A507,[20]WeeklyData!$A:$V,12,FALSE)</f>
        <v>102.47</v>
      </c>
      <c r="G507" s="26">
        <f>VLOOKUP($A507,[20]WeeklyData!$A:$V,14,FALSE)</f>
        <v>9.7592683884371485E-3</v>
      </c>
      <c r="H507" s="26">
        <f>VLOOKUP($A507,[20]WeeklyData!$A:$V,16,FALSE)</f>
        <v>6.6684399999999995</v>
      </c>
      <c r="I507" s="26">
        <f>VLOOKUP($A507,[20]WeeklyData!$A:$V,18,FALSE)</f>
        <v>0.14996028189485519</v>
      </c>
      <c r="J507" s="26">
        <f>VLOOKUP($A507,[20]WeeklyData!$A:$V,20,FALSE)</f>
        <v>64.43762000000001</v>
      </c>
      <c r="K507" s="26">
        <f>VLOOKUP($A507,[20]WeeklyData!$A:$V,22,FALSE)</f>
        <v>1.5519307956276793E-2</v>
      </c>
      <c r="L507" s="26">
        <f>VLOOKUP($A507,[20]WeeklyData!$A:$X,24,FALSE)</f>
        <v>1.1872615319229141</v>
      </c>
      <c r="M507" s="26">
        <f>VLOOKUP($A507,[20]WeeklyData!$A:$Z,26,FALSE)</f>
        <v>0.84229408979410736</v>
      </c>
      <c r="N507" s="26">
        <f>VLOOKUP($A507,[20]WeeklyData!$A:$AB,28,FALSE)</f>
        <v>66.558999999999997</v>
      </c>
      <c r="O507" s="26">
        <f>VLOOKUP($A507,[20]WeeklyData!$A:$AD,30,FALSE)</f>
        <v>1.5024358321715234E-2</v>
      </c>
      <c r="P507" s="26">
        <f>VLOOKUP($A507,[20]WeeklyData!$A:$AF,32,FALSE)</f>
        <v>1097.358426</v>
      </c>
      <c r="Q507" s="26">
        <f t="shared" si="40"/>
        <v>9.1127928332870888E-4</v>
      </c>
      <c r="R507" s="27">
        <f>VLOOKUP($A507,[20]WeeklyData!$A:$AM,35,FALSE)</f>
        <v>3.2314799999999999</v>
      </c>
      <c r="S507" s="27">
        <f>VLOOKUP($A507,[20]WeeklyData!$A:$AM,37,FALSE)</f>
        <v>14.16832</v>
      </c>
      <c r="T507" s="27">
        <f>VLOOKUP($A507,[20]WeeklyData!$A:$AM,39,FALSE)</f>
        <v>18.546119999999998</v>
      </c>
    </row>
    <row r="508" spans="1:20">
      <c r="A508" s="25">
        <f t="shared" si="34"/>
        <v>42625</v>
      </c>
      <c r="B508" s="26">
        <f>VLOOKUP($A508,[20]WeeklyData!$A:$V,4,FALSE)</f>
        <v>0.89125816791612955</v>
      </c>
      <c r="C508" s="26">
        <f>VLOOKUP($A508,[20]WeeklyData!$A:$V,6,FALSE)</f>
        <v>1.12202</v>
      </c>
      <c r="D508" s="26">
        <f>VLOOKUP($A508,[20]WeeklyData!$A:$V,8,FALSE)</f>
        <v>0.75759464205631533</v>
      </c>
      <c r="E508" s="26">
        <f>VLOOKUP($A508,[20]WeeklyData!$A:$V,10,FALSE)</f>
        <v>1.3200600000000002</v>
      </c>
      <c r="F508" s="26">
        <f>VLOOKUP($A508,[20]WeeklyData!$A:$V,12,FALSE)</f>
        <v>102.23799999999999</v>
      </c>
      <c r="G508" s="26">
        <f>VLOOKUP($A508,[20]WeeklyData!$A:$V,14,FALSE)</f>
        <v>9.7811587328316112E-3</v>
      </c>
      <c r="H508" s="26">
        <f>VLOOKUP($A508,[20]WeeklyData!$A:$V,16,FALSE)</f>
        <v>6.6754999999999995</v>
      </c>
      <c r="I508" s="26">
        <f>VLOOKUP($A508,[20]WeeklyData!$A:$V,18,FALSE)</f>
        <v>0.14980153525911449</v>
      </c>
      <c r="J508" s="26">
        <f>VLOOKUP($A508,[20]WeeklyData!$A:$V,20,FALSE)</f>
        <v>64.916320000000013</v>
      </c>
      <c r="K508" s="26">
        <f>VLOOKUP($A508,[20]WeeklyData!$A:$V,22,FALSE)</f>
        <v>1.5404736527364554E-2</v>
      </c>
      <c r="L508" s="26">
        <f>VLOOKUP($A508,[20]WeeklyData!$A:$X,24,FALSE)</f>
        <v>1.1764870008392097</v>
      </c>
      <c r="M508" s="26">
        <f>VLOOKUP($A508,[20]WeeklyData!$A:$Z,26,FALSE)</f>
        <v>0.85001652710925146</v>
      </c>
      <c r="N508" s="26">
        <f>VLOOKUP($A508,[20]WeeklyData!$A:$AB,28,FALSE)</f>
        <v>66.945999999999998</v>
      </c>
      <c r="O508" s="26">
        <f>VLOOKUP($A508,[20]WeeklyData!$A:$AD,30,FALSE)</f>
        <v>1.4937419652816513E-2</v>
      </c>
      <c r="P508" s="26">
        <f>VLOOKUP($A508,[20]WeeklyData!$A:$AF,32,FALSE)</f>
        <v>1121.0039906</v>
      </c>
      <c r="Q508" s="26">
        <f t="shared" si="40"/>
        <v>8.9205748452756675E-4</v>
      </c>
      <c r="R508" s="27">
        <f>VLOOKUP($A508,[20]WeeklyData!$A:$AM,35,FALSE)</f>
        <v>3.2935600000000003</v>
      </c>
      <c r="S508" s="27">
        <f>VLOOKUP($A508,[20]WeeklyData!$A:$AM,37,FALSE)</f>
        <v>14.243600000000001</v>
      </c>
      <c r="T508" s="27">
        <f>VLOOKUP($A508,[20]WeeklyData!$A:$AM,39,FALSE)</f>
        <v>19.20956</v>
      </c>
    </row>
    <row r="509" spans="1:20">
      <c r="A509" s="25">
        <f t="shared" si="34"/>
        <v>42632</v>
      </c>
      <c r="B509" s="26">
        <f>VLOOKUP($A509,[20]WeeklyData!$A:$V,4,FALSE)</f>
        <v>0.89381931316143137</v>
      </c>
      <c r="C509" s="26">
        <f>VLOOKUP($A509,[20]WeeklyData!$A:$V,6,FALSE)</f>
        <v>1.1188</v>
      </c>
      <c r="D509" s="26">
        <f>VLOOKUP($A509,[20]WeeklyData!$A:$V,8,FALSE)</f>
        <v>0.76839934407413391</v>
      </c>
      <c r="E509" s="26">
        <f>VLOOKUP($A509,[20]WeeklyData!$A:$V,10,FALSE)</f>
        <v>1.3014199999999998</v>
      </c>
      <c r="F509" s="26">
        <f>VLOOKUP($A509,[20]WeeklyData!$A:$V,12,FALSE)</f>
        <v>101.11</v>
      </c>
      <c r="G509" s="26">
        <f>VLOOKUP($A509,[20]WeeklyData!$A:$V,14,FALSE)</f>
        <v>9.8905754133111028E-3</v>
      </c>
      <c r="H509" s="26">
        <f>VLOOKUP($A509,[20]WeeklyData!$A:$V,16,FALSE)</f>
        <v>6.6659400000000009</v>
      </c>
      <c r="I509" s="26">
        <f>VLOOKUP($A509,[20]WeeklyData!$A:$V,18,FALSE)</f>
        <v>0.15001638275250204</v>
      </c>
      <c r="J509" s="26">
        <f>VLOOKUP($A509,[20]WeeklyData!$A:$V,20,FALSE)</f>
        <v>64.164819999999992</v>
      </c>
      <c r="K509" s="26">
        <f>VLOOKUP($A509,[20]WeeklyData!$A:$V,22,FALSE)</f>
        <v>1.5585608852055063E-2</v>
      </c>
      <c r="L509" s="26">
        <f>VLOOKUP($A509,[20]WeeklyData!$A:$X,24,FALSE)</f>
        <v>1.1632347208814402</v>
      </c>
      <c r="M509" s="26">
        <f>VLOOKUP($A509,[20]WeeklyData!$A:$Z,26,FALSE)</f>
        <v>0.85968549953817952</v>
      </c>
      <c r="N509" s="26">
        <f>VLOOKUP($A509,[20]WeeklyData!$A:$AB,28,FALSE)</f>
        <v>66.859999999999985</v>
      </c>
      <c r="O509" s="26">
        <f>VLOOKUP($A509,[20]WeeklyData!$A:$AD,30,FALSE)</f>
        <v>1.4956720820787662E-2</v>
      </c>
      <c r="P509" s="26">
        <f>VLOOKUP($A509,[20]WeeklyData!$A:$AF,32,FALSE)</f>
        <v>1110.8026273999999</v>
      </c>
      <c r="Q509" s="26">
        <f t="shared" si="40"/>
        <v>9.0024994119850975E-4</v>
      </c>
      <c r="R509" s="27">
        <f>VLOOKUP($A509,[20]WeeklyData!$A:$AM,35,FALSE)</f>
        <v>3.2394599999999998</v>
      </c>
      <c r="S509" s="27">
        <f>VLOOKUP($A509,[20]WeeklyData!$A:$AM,37,FALSE)</f>
        <v>13.743799999999998</v>
      </c>
      <c r="T509" s="27">
        <f>VLOOKUP($A509,[20]WeeklyData!$A:$AM,39,FALSE)</f>
        <v>19.70994</v>
      </c>
    </row>
    <row r="510" spans="1:20">
      <c r="A510" s="25">
        <f t="shared" si="34"/>
        <v>42639</v>
      </c>
      <c r="B510" s="26">
        <f>VLOOKUP($A510,[20]WeeklyData!$A:$V,4,FALSE)</f>
        <v>0.89091779581372543</v>
      </c>
      <c r="C510" s="26">
        <f>VLOOKUP($A510,[20]WeeklyData!$A:$V,6,FALSE)</f>
        <v>1.1224399999999999</v>
      </c>
      <c r="D510" s="26">
        <f>VLOOKUP($A510,[20]WeeklyData!$A:$V,8,FALSE)</f>
        <v>0.77003940226885237</v>
      </c>
      <c r="E510" s="26">
        <f>VLOOKUP($A510,[20]WeeklyData!$A:$V,10,FALSE)</f>
        <v>1.29864</v>
      </c>
      <c r="F510" s="26">
        <f>VLOOKUP($A510,[20]WeeklyData!$A:$V,12,FALSE)</f>
        <v>100.74</v>
      </c>
      <c r="G510" s="26">
        <f>VLOOKUP($A510,[20]WeeklyData!$A:$V,14,FALSE)</f>
        <v>9.9266723538804797E-3</v>
      </c>
      <c r="H510" s="26">
        <f>VLOOKUP($A510,[20]WeeklyData!$A:$V,16,FALSE)</f>
        <v>6.6687799999999999</v>
      </c>
      <c r="I510" s="26">
        <f>VLOOKUP($A510,[20]WeeklyData!$A:$V,18,FALSE)</f>
        <v>0.14995248698849895</v>
      </c>
      <c r="J510" s="26">
        <f>VLOOKUP($A510,[20]WeeklyData!$A:$V,20,FALSE)</f>
        <v>63.197159999999997</v>
      </c>
      <c r="K510" s="26">
        <f>VLOOKUP($A510,[20]WeeklyData!$A:$V,22,FALSE)</f>
        <v>1.5823862709748962E-2</v>
      </c>
      <c r="L510" s="26">
        <f>VLOOKUP($A510,[20]WeeklyData!$A:$X,24,FALSE)</f>
        <v>1.1569830382395581</v>
      </c>
      <c r="M510" s="26">
        <f>VLOOKUP($A510,[20]WeeklyData!$A:$Z,26,FALSE)</f>
        <v>0.86432418435916192</v>
      </c>
      <c r="N510" s="26">
        <f>VLOOKUP($A510,[20]WeeklyData!$A:$AB,28,FALSE)</f>
        <v>66.601500000000001</v>
      </c>
      <c r="O510" s="26">
        <f>VLOOKUP($A510,[20]WeeklyData!$A:$AD,30,FALSE)</f>
        <v>1.5014741333917021E-2</v>
      </c>
      <c r="P510" s="26">
        <f>VLOOKUP($A510,[20]WeeklyData!$A:$AF,32,FALSE)</f>
        <v>1098.3207887999999</v>
      </c>
      <c r="Q510" s="26">
        <f t="shared" si="40"/>
        <v>9.104808087012329E-4</v>
      </c>
      <c r="R510" s="27">
        <f>VLOOKUP($A510,[20]WeeklyData!$A:$AM,35,FALSE)</f>
        <v>3.2417600000000002</v>
      </c>
      <c r="S510" s="27">
        <f>VLOOKUP($A510,[20]WeeklyData!$A:$AM,37,FALSE)</f>
        <v>13.640420000000001</v>
      </c>
      <c r="T510" s="27">
        <f>VLOOKUP($A510,[20]WeeklyData!$A:$AM,39,FALSE)</f>
        <v>19.493039999999997</v>
      </c>
    </row>
    <row r="511" spans="1:20">
      <c r="A511" s="25">
        <f t="shared" si="34"/>
        <v>42646</v>
      </c>
      <c r="B511" s="26">
        <f>VLOOKUP($A511,[20]WeeklyData!$A:$V,4,FALSE)</f>
        <v>0.89354680886111049</v>
      </c>
      <c r="C511" s="26">
        <f>VLOOKUP($A511,[20]WeeklyData!$A:$V,6,FALSE)</f>
        <v>1.11914</v>
      </c>
      <c r="D511" s="26">
        <f>VLOOKUP($A511,[20]WeeklyData!$A:$V,8,FALSE)</f>
        <v>0.78949327259578939</v>
      </c>
      <c r="E511" s="26">
        <f>VLOOKUP($A511,[20]WeeklyData!$A:$V,10,FALSE)</f>
        <v>1.2668000000000001</v>
      </c>
      <c r="F511" s="26">
        <f>VLOOKUP($A511,[20]WeeklyData!$A:$V,12,FALSE)</f>
        <v>102.94000000000001</v>
      </c>
      <c r="G511" s="26">
        <f>VLOOKUP($A511,[20]WeeklyData!$A:$V,14,FALSE)</f>
        <v>9.7149545604862473E-3</v>
      </c>
      <c r="H511" s="26">
        <f>VLOOKUP($A511,[20]WeeklyData!$A:$V,16,FALSE)</f>
        <v>6.6684999999999999</v>
      </c>
      <c r="I511" s="26">
        <f>VLOOKUP($A511,[20]WeeklyData!$A:$V,18,FALSE)</f>
        <v>0.14995876134063132</v>
      </c>
      <c r="J511" s="26">
        <f>VLOOKUP($A511,[20]WeeklyData!$A:$V,20,FALSE)</f>
        <v>62.280479999999997</v>
      </c>
      <c r="K511" s="26">
        <f>VLOOKUP($A511,[20]WeeklyData!$A:$V,22,FALSE)</f>
        <v>1.60565750474473E-2</v>
      </c>
      <c r="L511" s="26">
        <f>VLOOKUP($A511,[20]WeeklyData!$A:$X,24,FALSE)</f>
        <v>1.1319347757557288</v>
      </c>
      <c r="M511" s="26">
        <f>VLOOKUP($A511,[20]WeeklyData!$A:$Z,26,FALSE)</f>
        <v>0.88354551453058416</v>
      </c>
      <c r="N511" s="26">
        <f>VLOOKUP($A511,[20]WeeklyData!$A:$AB,28,FALSE)</f>
        <v>66.582499999999996</v>
      </c>
      <c r="O511" s="26">
        <f>VLOOKUP($A511,[20]WeeklyData!$A:$AD,30,FALSE)</f>
        <v>1.5018991150732056E-2</v>
      </c>
      <c r="P511" s="26">
        <f>VLOOKUP($A511,[20]WeeklyData!$A:$AF,32,FALSE)</f>
        <v>1108.7850640000001</v>
      </c>
      <c r="Q511" s="26">
        <f t="shared" si="40"/>
        <v>9.0188805068535792E-4</v>
      </c>
      <c r="R511" s="27">
        <f>VLOOKUP($A511,[20]WeeklyData!$A:$AM,35,FALSE)</f>
        <v>3.2264000000000004</v>
      </c>
      <c r="S511" s="27">
        <f>VLOOKUP($A511,[20]WeeklyData!$A:$AM,37,FALSE)</f>
        <v>13.750740000000002</v>
      </c>
      <c r="T511" s="27">
        <f>VLOOKUP($A511,[20]WeeklyData!$A:$AM,39,FALSE)</f>
        <v>19.253519999999998</v>
      </c>
    </row>
    <row r="512" spans="1:20">
      <c r="A512" s="25">
        <f t="shared" si="34"/>
        <v>42653</v>
      </c>
      <c r="B512" s="26">
        <f>VLOOKUP($A512,[20]WeeklyData!$A:$V,4,FALSE)</f>
        <v>0.90552550579474611</v>
      </c>
      <c r="C512" s="26">
        <f>VLOOKUP($A512,[20]WeeklyData!$A:$V,6,FALSE)</f>
        <v>1.1043599999999998</v>
      </c>
      <c r="D512" s="26">
        <f>VLOOKUP($A512,[20]WeeklyData!$A:$V,8,FALSE)</f>
        <v>0.81835311825913182</v>
      </c>
      <c r="E512" s="26">
        <f>VLOOKUP($A512,[20]WeeklyData!$A:$V,10,FALSE)</f>
        <v>1.2220200000000001</v>
      </c>
      <c r="F512" s="26">
        <f>VLOOKUP($A512,[20]WeeklyData!$A:$V,12,FALSE)</f>
        <v>103.8</v>
      </c>
      <c r="G512" s="26">
        <f>VLOOKUP($A512,[20]WeeklyData!$A:$V,14,FALSE)</f>
        <v>9.6339773334584884E-3</v>
      </c>
      <c r="H512" s="26">
        <f>VLOOKUP($A512,[20]WeeklyData!$A:$V,16,FALSE)</f>
        <v>6.7181600000000001</v>
      </c>
      <c r="I512" s="26">
        <f>VLOOKUP($A512,[20]WeeklyData!$A:$V,18,FALSE)</f>
        <v>0.14885048833833098</v>
      </c>
      <c r="J512" s="26">
        <f>VLOOKUP($A512,[20]WeeklyData!$A:$V,20,FALSE)</f>
        <v>62.695760000000007</v>
      </c>
      <c r="K512" s="26">
        <f>VLOOKUP($A512,[20]WeeklyData!$A:$V,22,FALSE)</f>
        <v>1.5950802188433554E-2</v>
      </c>
      <c r="L512" s="26">
        <f>VLOOKUP($A512,[20]WeeklyData!$A:$X,24,FALSE)</f>
        <v>1.1065433310449615</v>
      </c>
      <c r="M512" s="26">
        <f>VLOOKUP($A512,[20]WeeklyData!$A:$Z,26,FALSE)</f>
        <v>0.90373451916283609</v>
      </c>
      <c r="N512" s="26">
        <f>VLOOKUP($A512,[20]WeeklyData!$A:$AB,28,FALSE)</f>
        <v>66.645999999999987</v>
      </c>
      <c r="O512" s="26">
        <f>VLOOKUP($A512,[20]WeeklyData!$A:$AD,30,FALSE)</f>
        <v>1.5004735790209875E-2</v>
      </c>
      <c r="P512" s="26">
        <f>VLOOKUP($A512,[20]WeeklyData!$A:$AF,32,FALSE)</f>
        <v>1127.303185</v>
      </c>
      <c r="Q512" s="26">
        <f t="shared" si="40"/>
        <v>8.8707280641631473E-4</v>
      </c>
      <c r="R512" s="27">
        <f>VLOOKUP($A512,[20]WeeklyData!$A:$AM,35,FALSE)</f>
        <v>3.1954400000000001</v>
      </c>
      <c r="S512" s="27">
        <f>VLOOKUP($A512,[20]WeeklyData!$A:$AM,37,FALSE)</f>
        <v>14.170920000000001</v>
      </c>
      <c r="T512" s="27">
        <f>VLOOKUP($A512,[20]WeeklyData!$A:$AM,39,FALSE)</f>
        <v>18.918699999999998</v>
      </c>
    </row>
    <row r="513" spans="1:20">
      <c r="A513" s="25">
        <f t="shared" si="34"/>
        <v>42660</v>
      </c>
      <c r="B513" s="26">
        <f>VLOOKUP($A513,[20]WeeklyData!$A:$V,4,FALSE)</f>
        <v>0.91319000165114661</v>
      </c>
      <c r="C513" s="26">
        <f>VLOOKUP($A513,[20]WeeklyData!$A:$V,6,FALSE)</f>
        <v>1.0950800000000001</v>
      </c>
      <c r="D513" s="26">
        <f>VLOOKUP($A513,[20]WeeklyData!$A:$V,8,FALSE)</f>
        <v>0.81669586127478355</v>
      </c>
      <c r="E513" s="26">
        <f>VLOOKUP($A513,[20]WeeklyData!$A:$V,10,FALSE)</f>
        <v>1.2244600000000001</v>
      </c>
      <c r="F513" s="26">
        <f>VLOOKUP($A513,[20]WeeklyData!$A:$V,12,FALSE)</f>
        <v>103.748</v>
      </c>
      <c r="G513" s="26">
        <f>VLOOKUP($A513,[20]WeeklyData!$A:$V,14,FALSE)</f>
        <v>9.6387710265232775E-3</v>
      </c>
      <c r="H513" s="26">
        <f>VLOOKUP($A513,[20]WeeklyData!$A:$V,16,FALSE)</f>
        <v>6.7442000000000011</v>
      </c>
      <c r="I513" s="26">
        <f>VLOOKUP($A513,[20]WeeklyData!$A:$V,18,FALSE)</f>
        <v>0.14827596232147783</v>
      </c>
      <c r="J513" s="26">
        <f>VLOOKUP($A513,[20]WeeklyData!$A:$V,20,FALSE)</f>
        <v>62.473179999999999</v>
      </c>
      <c r="K513" s="26">
        <f>VLOOKUP($A513,[20]WeeklyData!$A:$V,22,FALSE)</f>
        <v>1.6007285625931494E-2</v>
      </c>
      <c r="L513" s="26">
        <f>VLOOKUP($A513,[20]WeeklyData!$A:$X,24,FALSE)</f>
        <v>1.1181633466609746</v>
      </c>
      <c r="M513" s="26">
        <f>VLOOKUP($A513,[20]WeeklyData!$A:$Z,26,FALSE)</f>
        <v>0.89434633256182006</v>
      </c>
      <c r="N513" s="26">
        <f>VLOOKUP($A513,[20]WeeklyData!$A:$AB,28,FALSE)</f>
        <v>66.794000000000011</v>
      </c>
      <c r="O513" s="26">
        <f>VLOOKUP($A513,[20]WeeklyData!$A:$AD,30,FALSE)</f>
        <v>1.4971429159232117E-2</v>
      </c>
      <c r="P513" s="26">
        <f>VLOOKUP($A513,[20]WeeklyData!$A:$AF,32,FALSE)</f>
        <v>1131.4223874000002</v>
      </c>
      <c r="Q513" s="26">
        <f t="shared" si="40"/>
        <v>8.8384321464417216E-4</v>
      </c>
      <c r="R513" s="27">
        <f>VLOOKUP($A513,[20]WeeklyData!$A:$AM,35,FALSE)</f>
        <v>3.1711</v>
      </c>
      <c r="S513" s="27">
        <f>VLOOKUP($A513,[20]WeeklyData!$A:$AM,37,FALSE)</f>
        <v>13.93868</v>
      </c>
      <c r="T513" s="27">
        <f>VLOOKUP($A513,[20]WeeklyData!$A:$AM,39,FALSE)</f>
        <v>18.626519999999999</v>
      </c>
    </row>
    <row r="514" spans="1:20">
      <c r="A514" s="25">
        <f t="shared" si="34"/>
        <v>42667</v>
      </c>
      <c r="B514" s="26">
        <f>VLOOKUP($A514,[20]WeeklyData!$A:$V,4,FALSE)</f>
        <v>0.91666718768140054</v>
      </c>
      <c r="C514" s="26">
        <f>VLOOKUP($A514,[20]WeeklyData!$A:$V,6,FALSE)</f>
        <v>1.0909199999999999</v>
      </c>
      <c r="D514" s="26">
        <f>VLOOKUP($A514,[20]WeeklyData!$A:$V,8,FALSE)</f>
        <v>0.82008358429753447</v>
      </c>
      <c r="E514" s="26">
        <f>VLOOKUP($A514,[20]WeeklyData!$A:$V,10,FALSE)</f>
        <v>1.2193999999999998</v>
      </c>
      <c r="F514" s="26">
        <f>VLOOKUP($A514,[20]WeeklyData!$A:$V,12,FALSE)</f>
        <v>104.55799999999999</v>
      </c>
      <c r="G514" s="26">
        <f>VLOOKUP($A514,[20]WeeklyData!$A:$V,14,FALSE)</f>
        <v>9.5642097835912567E-3</v>
      </c>
      <c r="H514" s="26">
        <f>VLOOKUP($A514,[20]WeeklyData!$A:$V,16,FALSE)</f>
        <v>6.7749799999999993</v>
      </c>
      <c r="I514" s="26">
        <f>VLOOKUP($A514,[20]WeeklyData!$A:$V,18,FALSE)</f>
        <v>0.14760193968550292</v>
      </c>
      <c r="J514" s="26">
        <f>VLOOKUP($A514,[20]WeeklyData!$A:$V,20,FALSE)</f>
        <v>62.457320000000003</v>
      </c>
      <c r="K514" s="26">
        <f>VLOOKUP($A514,[20]WeeklyData!$A:$V,22,FALSE)</f>
        <v>1.601127681440824E-2</v>
      </c>
      <c r="L514" s="26">
        <f>VLOOKUP($A514,[20]WeeklyData!$A:$X,24,FALSE)</f>
        <v>1.1177898705592653</v>
      </c>
      <c r="M514" s="26">
        <f>VLOOKUP($A514,[20]WeeklyData!$A:$Z,26,FALSE)</f>
        <v>0.89465033710267561</v>
      </c>
      <c r="N514" s="26">
        <f>VLOOKUP($A514,[20]WeeklyData!$A:$AB,28,FALSE)</f>
        <v>66.826999999999998</v>
      </c>
      <c r="O514" s="26">
        <f>VLOOKUP($A514,[20]WeeklyData!$A:$AD,30,FALSE)</f>
        <v>1.4964014354143176E-2</v>
      </c>
      <c r="P514" s="26">
        <f>VLOOKUP($A514,[20]WeeklyData!$A:$AF,32,FALSE)</f>
        <v>1133.6275370000001</v>
      </c>
      <c r="Q514" s="26">
        <f t="shared" ref="Q514:Q524" si="41">1/P514</f>
        <v>8.8212394932322459E-4</v>
      </c>
      <c r="R514" s="27">
        <f>VLOOKUP($A514,[20]WeeklyData!$A:$AM,35,FALSE)</f>
        <v>3.1476999999999999</v>
      </c>
      <c r="S514" s="27">
        <f>VLOOKUP($A514,[20]WeeklyData!$A:$AM,37,FALSE)</f>
        <v>13.824539999999999</v>
      </c>
      <c r="T514" s="27">
        <f>VLOOKUP($A514,[20]WeeklyData!$A:$AM,39,FALSE)</f>
        <v>18.70326</v>
      </c>
    </row>
    <row r="515" spans="1:20">
      <c r="A515" s="25">
        <f t="shared" si="34"/>
        <v>42674</v>
      </c>
      <c r="B515" s="26">
        <f>VLOOKUP($A515,[20]WeeklyData!$A:$V,4,FALSE)</f>
        <v>0.90300508197173968</v>
      </c>
      <c r="C515" s="26">
        <f>VLOOKUP($A515,[20]WeeklyData!$A:$V,6,FALSE)</f>
        <v>1.10744</v>
      </c>
      <c r="D515" s="26">
        <f>VLOOKUP($A515,[20]WeeklyData!$A:$V,8,FALSE)</f>
        <v>0.80977232902656948</v>
      </c>
      <c r="E515" s="26">
        <f>VLOOKUP($A515,[20]WeeklyData!$A:$V,10,FALSE)</f>
        <v>1.23502</v>
      </c>
      <c r="F515" s="26">
        <f>VLOOKUP($A515,[20]WeeklyData!$A:$V,12,FALSE)</f>
        <v>103.65599999999999</v>
      </c>
      <c r="G515" s="26">
        <f>VLOOKUP($A515,[20]WeeklyData!$A:$V,14,FALSE)</f>
        <v>9.6477445067704535E-3</v>
      </c>
      <c r="H515" s="26">
        <f>VLOOKUP($A515,[20]WeeklyData!$A:$V,16,FALSE)</f>
        <v>6.7610600000000005</v>
      </c>
      <c r="I515" s="26">
        <f>VLOOKUP($A515,[20]WeeklyData!$A:$V,18,FALSE)</f>
        <v>0.14790596960186925</v>
      </c>
      <c r="J515" s="26">
        <f>VLOOKUP($A515,[20]WeeklyData!$A:$V,20,FALSE)</f>
        <v>63.565980000000003</v>
      </c>
      <c r="K515" s="26">
        <f>VLOOKUP($A515,[20]WeeklyData!$A:$V,22,FALSE)</f>
        <v>1.5732361289836058E-2</v>
      </c>
      <c r="L515" s="26">
        <f>VLOOKUP($A515,[20]WeeklyData!$A:$X,24,FALSE)</f>
        <v>1.1151884915942776</v>
      </c>
      <c r="M515" s="26">
        <f>VLOOKUP($A515,[20]WeeklyData!$A:$Z,26,FALSE)</f>
        <v>0.89674153091333098</v>
      </c>
      <c r="N515" s="26">
        <f>VLOOKUP($A515,[20]WeeklyData!$A:$AB,28,FALSE)</f>
        <v>66.735499999999988</v>
      </c>
      <c r="O515" s="26">
        <f>VLOOKUP($A515,[20]WeeklyData!$A:$AD,30,FALSE)</f>
        <v>1.4984530866339826E-2</v>
      </c>
      <c r="P515" s="26">
        <f>VLOOKUP($A515,[20]WeeklyData!$A:$AF,32,FALSE)</f>
        <v>1138.4204204</v>
      </c>
      <c r="Q515" s="26">
        <f t="shared" si="41"/>
        <v>8.7841010410603492E-4</v>
      </c>
      <c r="R515" s="27">
        <f>VLOOKUP($A515,[20]WeeklyData!$A:$AM,35,FALSE)</f>
        <v>3.2263599999999997</v>
      </c>
      <c r="S515" s="27">
        <f>VLOOKUP($A515,[20]WeeklyData!$A:$AM,37,FALSE)</f>
        <v>13.48082</v>
      </c>
      <c r="T515" s="27">
        <f>VLOOKUP($A515,[20]WeeklyData!$A:$AM,39,FALSE)</f>
        <v>19.106280000000002</v>
      </c>
    </row>
    <row r="516" spans="1:20">
      <c r="A516" s="25">
        <f t="shared" si="34"/>
        <v>42681</v>
      </c>
      <c r="B516" s="26">
        <f>VLOOKUP($A516,[20]WeeklyData!$A:$V,4,FALSE)</f>
        <v>0.91400495106014046</v>
      </c>
      <c r="C516" s="26">
        <f>VLOOKUP($A516,[20]WeeklyData!$A:$V,6,FALSE)</f>
        <v>1.0941400000000001</v>
      </c>
      <c r="D516" s="26">
        <f>VLOOKUP($A516,[20]WeeklyData!$A:$V,8,FALSE)</f>
        <v>0.80293875207698417</v>
      </c>
      <c r="E516" s="26">
        <f>VLOOKUP($A516,[20]WeeklyData!$A:$V,10,FALSE)</f>
        <v>1.2454799999999999</v>
      </c>
      <c r="F516" s="26">
        <f>VLOOKUP($A516,[20]WeeklyData!$A:$V,12,FALSE)</f>
        <v>105.71000000000001</v>
      </c>
      <c r="G516" s="26">
        <f>VLOOKUP($A516,[20]WeeklyData!$A:$V,14,FALSE)</f>
        <v>9.4604813381741933E-3</v>
      </c>
      <c r="H516" s="26">
        <f>VLOOKUP($A516,[20]WeeklyData!$A:$V,16,FALSE)</f>
        <v>6.7899999999999991</v>
      </c>
      <c r="I516" s="26">
        <f>VLOOKUP($A516,[20]WeeklyData!$A:$V,18,FALSE)</f>
        <v>0.14727597074327547</v>
      </c>
      <c r="J516" s="26">
        <f>VLOOKUP($A516,[20]WeeklyData!$A:$V,20,FALSE)</f>
        <v>64.439440000000005</v>
      </c>
      <c r="K516" s="26">
        <f>VLOOKUP($A516,[20]WeeklyData!$A:$V,22,FALSE)</f>
        <v>1.5521704876830458E-2</v>
      </c>
      <c r="L516" s="26">
        <f>VLOOKUP($A516,[20]WeeklyData!$A:$X,24,FALSE)</f>
        <v>1.1384193803297911</v>
      </c>
      <c r="M516" s="26">
        <f>VLOOKUP($A516,[20]WeeklyData!$A:$Z,26,FALSE)</f>
        <v>0.87856168057250739</v>
      </c>
      <c r="N516" s="26">
        <f>VLOOKUP($A516,[20]WeeklyData!$A:$AB,28,FALSE)</f>
        <v>66.729500000000002</v>
      </c>
      <c r="O516" s="26">
        <f>VLOOKUP($A516,[20]WeeklyData!$A:$AD,30,FALSE)</f>
        <v>1.498612599651741E-2</v>
      </c>
      <c r="P516" s="26">
        <f>VLOOKUP($A516,[20]WeeklyData!$A:$AF,32,FALSE)</f>
        <v>1158.2884322</v>
      </c>
      <c r="Q516" s="26">
        <f t="shared" si="41"/>
        <v>8.633428187663463E-4</v>
      </c>
      <c r="R516" s="27">
        <f>VLOOKUP($A516,[20]WeeklyData!$A:$AM,35,FALSE)</f>
        <v>3.2774399999999999</v>
      </c>
      <c r="S516" s="27">
        <f>VLOOKUP($A516,[20]WeeklyData!$A:$AM,37,FALSE)</f>
        <v>13.6214</v>
      </c>
      <c r="T516" s="27">
        <f>VLOOKUP($A516,[20]WeeklyData!$A:$AM,39,FALSE)</f>
        <v>19.589059999999996</v>
      </c>
    </row>
    <row r="517" spans="1:20">
      <c r="A517" s="25">
        <f t="shared" si="34"/>
        <v>42688</v>
      </c>
      <c r="B517" s="26">
        <f>VLOOKUP($A517,[20]WeeklyData!$A:$V,4,FALSE)</f>
        <v>0.93718223189614025</v>
      </c>
      <c r="C517" s="26">
        <f>VLOOKUP($A517,[20]WeeklyData!$A:$V,6,FALSE)</f>
        <v>1.0670599999999999</v>
      </c>
      <c r="D517" s="26">
        <f>VLOOKUP($A517,[20]WeeklyData!$A:$V,8,FALSE)</f>
        <v>0.80513030354730231</v>
      </c>
      <c r="E517" s="26">
        <f>VLOOKUP($A517,[20]WeeklyData!$A:$V,10,FALSE)</f>
        <v>1.2420600000000002</v>
      </c>
      <c r="F517" s="26">
        <f>VLOOKUP($A517,[20]WeeklyData!$A:$V,12,FALSE)</f>
        <v>109.51000000000002</v>
      </c>
      <c r="G517" s="26">
        <f>VLOOKUP($A517,[20]WeeklyData!$A:$V,14,FALSE)</f>
        <v>9.1321374866489054E-3</v>
      </c>
      <c r="H517" s="26">
        <f>VLOOKUP($A517,[20]WeeklyData!$A:$V,16,FALSE)</f>
        <v>6.8681399999999995</v>
      </c>
      <c r="I517" s="26">
        <f>VLOOKUP($A517,[20]WeeklyData!$A:$V,18,FALSE)</f>
        <v>0.14560039178255368</v>
      </c>
      <c r="J517" s="26">
        <f>VLOOKUP($A517,[20]WeeklyData!$A:$V,20,FALSE)</f>
        <v>64.803140000000013</v>
      </c>
      <c r="K517" s="26">
        <f>VLOOKUP($A517,[20]WeeklyData!$A:$V,22,FALSE)</f>
        <v>1.5432746914723437E-2</v>
      </c>
      <c r="L517" s="26">
        <f>VLOOKUP($A517,[20]WeeklyData!$A:$X,24,FALSE)</f>
        <v>1.1640097884466529</v>
      </c>
      <c r="M517" s="26">
        <f>VLOOKUP($A517,[20]WeeklyData!$A:$Z,26,FALSE)</f>
        <v>0.85910257318809047</v>
      </c>
      <c r="N517" s="26">
        <f>VLOOKUP($A517,[20]WeeklyData!$A:$AB,28,FALSE)</f>
        <v>67.775499999999994</v>
      </c>
      <c r="O517" s="26">
        <f>VLOOKUP($A517,[20]WeeklyData!$A:$AD,30,FALSE)</f>
        <v>1.4754882098537227E-2</v>
      </c>
      <c r="P517" s="26">
        <f>VLOOKUP($A517,[20]WeeklyData!$A:$AF,32,FALSE)</f>
        <v>1178.0056882000001</v>
      </c>
      <c r="Q517" s="26">
        <f t="shared" si="41"/>
        <v>8.4889233559475095E-4</v>
      </c>
      <c r="R517" s="27">
        <f>VLOOKUP($A517,[20]WeeklyData!$A:$AM,35,FALSE)</f>
        <v>3.4185600000000003</v>
      </c>
      <c r="S517" s="27">
        <f>VLOOKUP($A517,[20]WeeklyData!$A:$AM,37,FALSE)</f>
        <v>14.30566</v>
      </c>
      <c r="T517" s="27">
        <f>VLOOKUP($A517,[20]WeeklyData!$A:$AM,39,FALSE)</f>
        <v>20.422959999999996</v>
      </c>
    </row>
    <row r="518" spans="1:20">
      <c r="A518" s="25">
        <f t="shared" si="34"/>
        <v>42695</v>
      </c>
      <c r="B518" s="26">
        <f>VLOOKUP($A518,[20]WeeklyData!$A:$V,4,FALSE)</f>
        <v>0.94485043219382026</v>
      </c>
      <c r="C518" s="26">
        <f>VLOOKUP($A518,[20]WeeklyData!$A:$V,6,FALSE)</f>
        <v>1.0583799999999999</v>
      </c>
      <c r="D518" s="26">
        <f>VLOOKUP($A518,[20]WeeklyData!$A:$V,8,FALSE)</f>
        <v>0.803241457907103</v>
      </c>
      <c r="E518" s="26">
        <f>VLOOKUP($A518,[20]WeeklyData!$A:$V,10,FALSE)</f>
        <v>1.2449600000000001</v>
      </c>
      <c r="F518" s="26">
        <f>VLOOKUP($A518,[20]WeeklyData!$A:$V,12,FALSE)</f>
        <v>112.14400000000001</v>
      </c>
      <c r="G518" s="26">
        <f>VLOOKUP($A518,[20]WeeklyData!$A:$V,14,FALSE)</f>
        <v>8.9178538522798056E-3</v>
      </c>
      <c r="H518" s="26">
        <f>VLOOKUP($A518,[20]WeeklyData!$A:$V,16,FALSE)</f>
        <v>6.9057199999999996</v>
      </c>
      <c r="I518" s="26">
        <f>VLOOKUP($A518,[20]WeeklyData!$A:$V,18,FALSE)</f>
        <v>0.14480800571550687</v>
      </c>
      <c r="J518" s="26">
        <f>VLOOKUP($A518,[20]WeeklyData!$A:$V,20,FALSE)</f>
        <v>64.163800000000009</v>
      </c>
      <c r="K518" s="26">
        <f>VLOOKUP($A518,[20]WeeklyData!$A:$V,22,FALSE)</f>
        <v>1.5585589776833345E-2</v>
      </c>
      <c r="L518" s="26">
        <f>VLOOKUP($A518,[20]WeeklyData!$A:$X,24,FALSE)</f>
        <v>1.1762993032528151</v>
      </c>
      <c r="M518" s="26">
        <f>VLOOKUP($A518,[20]WeeklyData!$A:$Z,26,FALSE)</f>
        <v>0.85013348101275987</v>
      </c>
      <c r="N518" s="26">
        <f>VLOOKUP($A518,[20]WeeklyData!$A:$AB,28,FALSE)</f>
        <v>68.435999999999993</v>
      </c>
      <c r="O518" s="26">
        <f>VLOOKUP($A518,[20]WeeklyData!$A:$AD,30,FALSE)</f>
        <v>1.4612330338453544E-2</v>
      </c>
      <c r="P518" s="26">
        <f>VLOOKUP($A518,[20]WeeklyData!$A:$AF,32,FALSE)</f>
        <v>1178.1520246</v>
      </c>
      <c r="Q518" s="26">
        <f t="shared" si="41"/>
        <v>8.4878689602007414E-4</v>
      </c>
      <c r="R518" s="27">
        <f>VLOOKUP($A518,[20]WeeklyData!$A:$AM,35,FALSE)</f>
        <v>3.3866800000000006</v>
      </c>
      <c r="S518" s="27">
        <f>VLOOKUP($A518,[20]WeeklyData!$A:$AM,37,FALSE)</f>
        <v>14.096779999999999</v>
      </c>
      <c r="T518" s="27">
        <f>VLOOKUP($A518,[20]WeeklyData!$A:$AM,39,FALSE)</f>
        <v>20.58154</v>
      </c>
    </row>
    <row r="519" spans="1:20">
      <c r="A519" s="25">
        <f t="shared" si="34"/>
        <v>42702</v>
      </c>
      <c r="B519" s="26">
        <f>VLOOKUP($A519,[20]WeeklyData!$A:$V,4,FALSE)</f>
        <v>0.94068672064689773</v>
      </c>
      <c r="C519" s="26">
        <f>VLOOKUP($A519,[20]WeeklyData!$A:$V,6,FALSE)</f>
        <v>1.0630600000000001</v>
      </c>
      <c r="D519" s="26">
        <f>VLOOKUP($A519,[20]WeeklyData!$A:$V,8,FALSE)</f>
        <v>0.7975136815310031</v>
      </c>
      <c r="E519" s="26">
        <f>VLOOKUP($A519,[20]WeeklyData!$A:$V,10,FALSE)</f>
        <v>1.2539799999999999</v>
      </c>
      <c r="F519" s="26">
        <f>VLOOKUP($A519,[20]WeeklyData!$A:$V,12,FALSE)</f>
        <v>113.24000000000001</v>
      </c>
      <c r="G519" s="26">
        <f>VLOOKUP($A519,[20]WeeklyData!$A:$V,14,FALSE)</f>
        <v>8.8314463135832667E-3</v>
      </c>
      <c r="H519" s="26">
        <f>VLOOKUP($A519,[20]WeeklyData!$A:$V,16,FALSE)</f>
        <v>6.8863600000000007</v>
      </c>
      <c r="I519" s="26">
        <f>VLOOKUP($A519,[20]WeeklyData!$A:$V,18,FALSE)</f>
        <v>0.14521524852932619</v>
      </c>
      <c r="J519" s="26">
        <f>VLOOKUP($A519,[20]WeeklyData!$A:$V,20,FALSE)</f>
        <v>64.265540000000001</v>
      </c>
      <c r="K519" s="26">
        <f>VLOOKUP($A519,[20]WeeklyData!$A:$V,22,FALSE)</f>
        <v>1.5561719314034338E-2</v>
      </c>
      <c r="L519" s="26">
        <f>VLOOKUP($A519,[20]WeeklyData!$A:$X,24,FALSE)</f>
        <v>1.1795895314905382</v>
      </c>
      <c r="M519" s="26">
        <f>VLOOKUP($A519,[20]WeeklyData!$A:$Z,26,FALSE)</f>
        <v>0.84779572085215871</v>
      </c>
      <c r="N519" s="26">
        <f>VLOOKUP($A519,[20]WeeklyData!$A:$AB,28,FALSE)</f>
        <v>68.472999999999999</v>
      </c>
      <c r="O519" s="26">
        <f>VLOOKUP($A519,[20]WeeklyData!$A:$AD,30,FALSE)</f>
        <v>1.460442652863036E-2</v>
      </c>
      <c r="P519" s="26">
        <f>VLOOKUP($A519,[20]WeeklyData!$A:$AF,32,FALSE)</f>
        <v>1168.2883403999999</v>
      </c>
      <c r="Q519" s="26">
        <f t="shared" si="41"/>
        <v>8.5595307718094556E-4</v>
      </c>
      <c r="R519" s="27">
        <f>VLOOKUP($A519,[20]WeeklyData!$A:$AM,35,FALSE)</f>
        <v>3.4205199999999998</v>
      </c>
      <c r="S519" s="27">
        <f>VLOOKUP($A519,[20]WeeklyData!$A:$AM,37,FALSE)</f>
        <v>13.889660000000001</v>
      </c>
      <c r="T519" s="27">
        <f>VLOOKUP($A519,[20]WeeklyData!$A:$AM,39,FALSE)</f>
        <v>20.62444</v>
      </c>
    </row>
    <row r="520" spans="1:20">
      <c r="A520" s="25">
        <f t="shared" si="34"/>
        <v>42709</v>
      </c>
      <c r="B520" s="26">
        <f>VLOOKUP($A520,[20]WeeklyData!$A:$V,4,FALSE)</f>
        <v>0.93640210081800002</v>
      </c>
      <c r="C520" s="26">
        <f>VLOOKUP($A520,[20]WeeklyData!$A:$V,6,FALSE)</f>
        <v>1.0679799999999999</v>
      </c>
      <c r="D520" s="26">
        <f>VLOOKUP($A520,[20]WeeklyData!$A:$V,8,FALSE)</f>
        <v>0.79158417743444331</v>
      </c>
      <c r="E520" s="26">
        <f>VLOOKUP($A520,[20]WeeklyData!$A:$V,10,FALSE)</f>
        <v>1.2633199999999998</v>
      </c>
      <c r="F520" s="26">
        <f>VLOOKUP($A520,[20]WeeklyData!$A:$V,12,FALSE)</f>
        <v>114.154</v>
      </c>
      <c r="G520" s="26">
        <f>VLOOKUP($A520,[20]WeeklyData!$A:$V,14,FALSE)</f>
        <v>8.7602899066711905E-3</v>
      </c>
      <c r="H520" s="26">
        <f>VLOOKUP($A520,[20]WeeklyData!$A:$V,16,FALSE)</f>
        <v>6.8833000000000002</v>
      </c>
      <c r="I520" s="26">
        <f>VLOOKUP($A520,[20]WeeklyData!$A:$V,18,FALSE)</f>
        <v>0.1452795233806693</v>
      </c>
      <c r="J520" s="26">
        <f>VLOOKUP($A520,[20]WeeklyData!$A:$V,20,FALSE)</f>
        <v>63.303279999999994</v>
      </c>
      <c r="K520" s="26">
        <f>VLOOKUP($A520,[20]WeeklyData!$A:$V,22,FALSE)</f>
        <v>1.5798116823468891E-2</v>
      </c>
      <c r="L520" s="26">
        <f>VLOOKUP($A520,[20]WeeklyData!$A:$X,24,FALSE)</f>
        <v>1.1829378558528785</v>
      </c>
      <c r="M520" s="26">
        <f>VLOOKUP($A520,[20]WeeklyData!$A:$Z,26,FALSE)</f>
        <v>0.84536924805732272</v>
      </c>
      <c r="N520" s="26">
        <f>VLOOKUP($A520,[20]WeeklyData!$A:$AB,28,FALSE)</f>
        <v>67.700500000000005</v>
      </c>
      <c r="O520" s="26">
        <f>VLOOKUP($A520,[20]WeeklyData!$A:$AD,30,FALSE)</f>
        <v>1.4771269789460037E-2</v>
      </c>
      <c r="P520" s="26">
        <f>VLOOKUP($A520,[20]WeeklyData!$A:$AF,32,FALSE)</f>
        <v>1166.7228316000001</v>
      </c>
      <c r="Q520" s="26">
        <f t="shared" si="41"/>
        <v>8.5710159509661552E-4</v>
      </c>
      <c r="R520" s="27">
        <f>VLOOKUP($A520,[20]WeeklyData!$A:$AM,35,FALSE)</f>
        <v>3.3955799999999998</v>
      </c>
      <c r="S520" s="27">
        <f>VLOOKUP($A520,[20]WeeklyData!$A:$AM,37,FALSE)</f>
        <v>13.630559999999999</v>
      </c>
      <c r="T520" s="27">
        <f>VLOOKUP($A520,[20]WeeklyData!$A:$AM,39,FALSE)</f>
        <v>20.378579999999999</v>
      </c>
    </row>
    <row r="521" spans="1:20">
      <c r="A521" s="25">
        <f t="shared" si="34"/>
        <v>42716</v>
      </c>
      <c r="B521" s="26">
        <f>VLOOKUP($A521,[20]WeeklyData!$A:$V,4,FALSE)</f>
        <v>0.94982856238953173</v>
      </c>
      <c r="C521" s="26">
        <f>VLOOKUP($A521,[20]WeeklyData!$A:$V,6,FALSE)</f>
        <v>1.0528999999999999</v>
      </c>
      <c r="D521" s="26">
        <f>VLOOKUP($A521,[20]WeeklyData!$A:$V,8,FALSE)</f>
        <v>0.79652066045106285</v>
      </c>
      <c r="E521" s="26">
        <f>VLOOKUP($A521,[20]WeeklyData!$A:$V,10,FALSE)</f>
        <v>1.2555400000000001</v>
      </c>
      <c r="F521" s="26">
        <f>VLOOKUP($A521,[20]WeeklyData!$A:$V,12,FALSE)</f>
        <v>116.648</v>
      </c>
      <c r="G521" s="26">
        <f>VLOOKUP($A521,[20]WeeklyData!$A:$V,14,FALSE)</f>
        <v>8.5739061139761472E-3</v>
      </c>
      <c r="H521" s="26">
        <f>VLOOKUP($A521,[20]WeeklyData!$A:$V,16,FALSE)</f>
        <v>6.9204399999999993</v>
      </c>
      <c r="I521" s="26">
        <f>VLOOKUP($A521,[20]WeeklyData!$A:$V,18,FALSE)</f>
        <v>0.14450107563167186</v>
      </c>
      <c r="J521" s="26">
        <f>VLOOKUP($A521,[20]WeeklyData!$A:$V,20,FALSE)</f>
        <v>61.421939999999992</v>
      </c>
      <c r="K521" s="26">
        <f>VLOOKUP($A521,[20]WeeklyData!$A:$V,22,FALSE)</f>
        <v>1.6282084002799034E-2</v>
      </c>
      <c r="L521" s="26">
        <f>VLOOKUP($A521,[20]WeeklyData!$A:$X,24,FALSE)</f>
        <v>1.1924661379870436</v>
      </c>
      <c r="M521" s="26">
        <f>VLOOKUP($A521,[20]WeeklyData!$A:$Z,26,FALSE)</f>
        <v>0.83859919761854762</v>
      </c>
      <c r="N521" s="26">
        <f>VLOOKUP($A521,[20]WeeklyData!$A:$AB,28,FALSE)</f>
        <v>67.596999999999994</v>
      </c>
      <c r="O521" s="26">
        <f>VLOOKUP($A521,[20]WeeklyData!$A:$AD,30,FALSE)</f>
        <v>1.4793650325818083E-2</v>
      </c>
      <c r="P521" s="26">
        <f>VLOOKUP($A521,[20]WeeklyData!$A:$AF,32,FALSE)</f>
        <v>1175.7279536000001</v>
      </c>
      <c r="Q521" s="26">
        <f t="shared" si="41"/>
        <v>8.5053689243167786E-4</v>
      </c>
      <c r="R521" s="27">
        <f>VLOOKUP($A521,[20]WeeklyData!$A:$AM,35,FALSE)</f>
        <v>3.3585400000000001</v>
      </c>
      <c r="S521" s="27">
        <f>VLOOKUP($A521,[20]WeeklyData!$A:$AM,37,FALSE)</f>
        <v>13.76646</v>
      </c>
      <c r="T521" s="27">
        <f>VLOOKUP($A521,[20]WeeklyData!$A:$AM,39,FALSE)</f>
        <v>20.326180000000001</v>
      </c>
    </row>
    <row r="522" spans="1:20">
      <c r="A522" s="25">
        <f t="shared" si="34"/>
        <v>42723</v>
      </c>
      <c r="B522" s="26">
        <f>VLOOKUP($A522,[20]WeeklyData!$A:$V,4,FALSE)</f>
        <v>0.95989963912393461</v>
      </c>
      <c r="C522" s="26">
        <f>VLOOKUP($A522,[20]WeeklyData!$A:$V,6,FALSE)</f>
        <v>1.0417799999999999</v>
      </c>
      <c r="D522" s="26">
        <f>VLOOKUP($A522,[20]WeeklyData!$A:$V,8,FALSE)</f>
        <v>0.81138950497651918</v>
      </c>
      <c r="E522" s="26">
        <f>VLOOKUP($A522,[20]WeeklyData!$A:$V,10,FALSE)</f>
        <v>1.23248</v>
      </c>
      <c r="F522" s="26">
        <f>VLOOKUP($A522,[20]WeeklyData!$A:$V,12,FALSE)</f>
        <v>117.41399999999999</v>
      </c>
      <c r="G522" s="26">
        <f>VLOOKUP($A522,[20]WeeklyData!$A:$V,14,FALSE)</f>
        <v>8.5169206830996071E-3</v>
      </c>
      <c r="H522" s="26">
        <f>VLOOKUP($A522,[20]WeeklyData!$A:$V,16,FALSE)</f>
        <v>6.9408799999999999</v>
      </c>
      <c r="I522" s="26">
        <f>VLOOKUP($A522,[20]WeeklyData!$A:$V,18,FALSE)</f>
        <v>0.14407405039250515</v>
      </c>
      <c r="J522" s="26">
        <f>VLOOKUP($A522,[20]WeeklyData!$A:$V,20,FALSE)</f>
        <v>61.24982</v>
      </c>
      <c r="K522" s="26">
        <f>VLOOKUP($A522,[20]WeeklyData!$A:$V,22,FALSE)</f>
        <v>1.632707983301164E-2</v>
      </c>
      <c r="L522" s="26">
        <f>VLOOKUP($A522,[20]WeeklyData!$A:$X,24,FALSE)</f>
        <v>1.1830668795918835</v>
      </c>
      <c r="M522" s="26">
        <f>VLOOKUP($A522,[20]WeeklyData!$A:$Z,26,FALSE)</f>
        <v>0.84529635426294691</v>
      </c>
      <c r="N522" s="26">
        <f>VLOOKUP($A522,[20]WeeklyData!$A:$AB,28,FALSE)</f>
        <v>67.924000000000007</v>
      </c>
      <c r="O522" s="26">
        <f>VLOOKUP($A522,[20]WeeklyData!$A:$AD,30,FALSE)</f>
        <v>1.4722355853422863E-2</v>
      </c>
      <c r="P522" s="26">
        <f>VLOOKUP($A522,[20]WeeklyData!$A:$AF,32,FALSE)</f>
        <v>1195.0108592000001</v>
      </c>
      <c r="Q522" s="26">
        <f t="shared" si="41"/>
        <v>8.3681247940244649E-4</v>
      </c>
      <c r="R522" s="27">
        <f>VLOOKUP($A522,[20]WeeklyData!$A:$AM,35,FALSE)</f>
        <v>3.3216600000000001</v>
      </c>
      <c r="S522" s="27">
        <f>VLOOKUP($A522,[20]WeeklyData!$A:$AM,37,FALSE)</f>
        <v>13.980360000000001</v>
      </c>
      <c r="T522" s="27">
        <f>VLOOKUP($A522,[20]WeeklyData!$A:$AM,39,FALSE)</f>
        <v>20.52816</v>
      </c>
    </row>
    <row r="523" spans="1:20">
      <c r="A523" s="25">
        <f t="shared" si="34"/>
        <v>42730</v>
      </c>
      <c r="B523" s="26">
        <f>VLOOKUP($A523,[20]WeeklyData!$A:$V,4,FALSE)</f>
        <v>0.9558865170386015</v>
      </c>
      <c r="C523" s="26">
        <f>VLOOKUP($A523,[20]WeeklyData!$A:$V,6,FALSE)</f>
        <v>1.04616</v>
      </c>
      <c r="D523" s="26">
        <f>VLOOKUP($A523,[20]WeeklyData!$A:$V,8,FALSE)</f>
        <v>0.81558429586941339</v>
      </c>
      <c r="E523" s="26">
        <f>VLOOKUP($A523,[20]WeeklyData!$A:$V,10,FALSE)</f>
        <v>1.2261199999999999</v>
      </c>
      <c r="F523" s="26">
        <f>VLOOKUP($A523,[20]WeeklyData!$A:$V,12,FALSE)</f>
        <v>116.98799999999999</v>
      </c>
      <c r="G523" s="26">
        <f>VLOOKUP($A523,[20]WeeklyData!$A:$V,14,FALSE)</f>
        <v>8.547951133789259E-3</v>
      </c>
      <c r="H523" s="26">
        <f>VLOOKUP($A523,[20]WeeklyData!$A:$V,16,FALSE)</f>
        <v>6.9500599999999988</v>
      </c>
      <c r="I523" s="26">
        <f>VLOOKUP($A523,[20]WeeklyData!$A:$V,18,FALSE)</f>
        <v>0.14388372276861378</v>
      </c>
      <c r="J523" s="26">
        <f>VLOOKUP($A523,[20]WeeklyData!$A:$V,20,FALSE)</f>
        <v>60.494600000000005</v>
      </c>
      <c r="K523" s="26">
        <f>VLOOKUP($A523,[20]WeeklyData!$A:$V,22,FALSE)</f>
        <v>1.6531079955309631E-2</v>
      </c>
      <c r="L523" s="26">
        <f>VLOOKUP($A523,[20]WeeklyData!$A:$X,24,FALSE)</f>
        <v>1.1720252408253131</v>
      </c>
      <c r="M523" s="26">
        <f>VLOOKUP($A523,[20]WeeklyData!$A:$Z,26,FALSE)</f>
        <v>0.85322705650872166</v>
      </c>
      <c r="N523" s="26">
        <f>VLOOKUP($A523,[20]WeeklyData!$A:$AB,28,FALSE)</f>
        <v>68.007000000000005</v>
      </c>
      <c r="O523" s="26">
        <f>VLOOKUP($A523,[20]WeeklyData!$A:$AD,30,FALSE)</f>
        <v>1.4704460772267844E-2</v>
      </c>
      <c r="P523" s="26">
        <f>VLOOKUP($A523,[20]WeeklyData!$A:$AF,32,FALSE)</f>
        <v>1205.152394</v>
      </c>
      <c r="Q523" s="26">
        <f t="shared" si="41"/>
        <v>8.2977057920527193E-4</v>
      </c>
      <c r="R523" s="27">
        <f>VLOOKUP($A523,[20]WeeklyData!$A:$AM,35,FALSE)</f>
        <v>3.2669999999999995</v>
      </c>
      <c r="S523" s="27">
        <f>VLOOKUP($A523,[20]WeeklyData!$A:$AM,37,FALSE)</f>
        <v>13.769900000000002</v>
      </c>
      <c r="T523" s="27">
        <f>VLOOKUP($A523,[20]WeeklyData!$A:$AM,39,FALSE)</f>
        <v>20.69746</v>
      </c>
    </row>
    <row r="524" spans="1:20">
      <c r="A524" s="25">
        <f t="shared" si="34"/>
        <v>42737</v>
      </c>
      <c r="B524" s="26">
        <f>VLOOKUP($A524,[20]WeeklyData!$A:$V,4,FALSE)</f>
        <v>0.95292935425856162</v>
      </c>
      <c r="C524" s="26">
        <f>VLOOKUP($A524,[20]WeeklyData!$A:$V,6,FALSE)</f>
        <v>1.0494400000000002</v>
      </c>
      <c r="D524" s="26">
        <f>VLOOKUP($A524,[20]WeeklyData!$A:$V,8,FALSE)</f>
        <v>0.81289602230720281</v>
      </c>
      <c r="E524" s="26">
        <f>VLOOKUP($A524,[20]WeeklyData!$A:$V,10,FALSE)</f>
        <v>1.2302000000000002</v>
      </c>
      <c r="F524" s="26">
        <f>VLOOKUP($A524,[20]WeeklyData!$A:$V,12,FALSE)</f>
        <v>116.93199999999999</v>
      </c>
      <c r="G524" s="26">
        <f>VLOOKUP($A524,[20]WeeklyData!$A:$V,14,FALSE)</f>
        <v>8.55243287843881E-3</v>
      </c>
      <c r="H524" s="26">
        <f>VLOOKUP($A524,[20]WeeklyData!$A:$V,16,FALSE)</f>
        <v>6.9227800000000004</v>
      </c>
      <c r="I524" s="26">
        <f>VLOOKUP($A524,[20]WeeklyData!$A:$V,18,FALSE)</f>
        <v>0.14445358818701148</v>
      </c>
      <c r="J524" s="26">
        <f>VLOOKUP($A524,[20]WeeklyData!$A:$V,20,FALSE)</f>
        <v>60.134699999999995</v>
      </c>
      <c r="K524" s="26">
        <f>VLOOKUP($A524,[20]WeeklyData!$A:$V,22,FALSE)</f>
        <v>1.6631653883614643E-2</v>
      </c>
      <c r="L524" s="26">
        <f>VLOOKUP($A524,[20]WeeklyData!$A:$X,24,FALSE)</f>
        <v>1.1722598949839205</v>
      </c>
      <c r="M524" s="26">
        <f>VLOOKUP($A524,[20]WeeklyData!$A:$Z,26,FALSE)</f>
        <v>0.85306101586475303</v>
      </c>
      <c r="N524" s="26">
        <f>VLOOKUP($A524,[20]WeeklyData!$A:$AB,28,FALSE)</f>
        <v>68.100499999999997</v>
      </c>
      <c r="O524" s="26">
        <f>VLOOKUP($A524,[20]WeeklyData!$A:$AD,30,FALSE)</f>
        <v>1.4684249499865748E-2</v>
      </c>
      <c r="P524" s="26">
        <f>VLOOKUP($A524,[20]WeeklyData!$A:$AF,32,FALSE)</f>
        <v>1199.206079</v>
      </c>
      <c r="Q524" s="26">
        <f t="shared" si="41"/>
        <v>8.3388503236565066E-4</v>
      </c>
      <c r="R524" s="27">
        <f>VLOOKUP($A524,[20]WeeklyData!$A:$AM,35,FALSE)</f>
        <v>3.2379400000000005</v>
      </c>
      <c r="S524" s="27">
        <f>VLOOKUP($A524,[20]WeeklyData!$A:$AM,37,FALSE)</f>
        <v>13.657060000000001</v>
      </c>
      <c r="T524" s="27">
        <f>VLOOKUP($A524,[20]WeeklyData!$A:$AM,39,FALSE)</f>
        <v>21.169840000000001</v>
      </c>
    </row>
    <row r="525" spans="1:20">
      <c r="A525" s="25">
        <f t="shared" si="34"/>
        <v>42744</v>
      </c>
      <c r="B525" s="26">
        <f>VLOOKUP($A525,[20]WeeklyData!$A:$V,4,FALSE)</f>
        <v>0.94427642556726021</v>
      </c>
      <c r="C525" s="26">
        <f>VLOOKUP($A525,[20]WeeklyData!$A:$V,6,FALSE)</f>
        <v>1.0590199999999999</v>
      </c>
      <c r="D525" s="26">
        <f>VLOOKUP($A525,[20]WeeklyData!$A:$V,8,FALSE)</f>
        <v>0.82183038764805461</v>
      </c>
      <c r="E525" s="26">
        <f>VLOOKUP($A525,[20]WeeklyData!$A:$V,10,FALSE)</f>
        <v>1.2167999999999999</v>
      </c>
      <c r="F525" s="26">
        <f>VLOOKUP($A525,[20]WeeklyData!$A:$V,12,FALSE)</f>
        <v>115.24399999999999</v>
      </c>
      <c r="G525" s="26">
        <f>VLOOKUP($A525,[20]WeeklyData!$A:$V,14,FALSE)</f>
        <v>8.6774950946346928E-3</v>
      </c>
      <c r="H525" s="26">
        <f>VLOOKUP($A525,[20]WeeklyData!$A:$V,16,FALSE)</f>
        <v>6.9156400000000007</v>
      </c>
      <c r="I525" s="26">
        <f>VLOOKUP($A525,[20]WeeklyData!$A:$V,18,FALSE)</f>
        <v>0.14460083933246015</v>
      </c>
      <c r="J525" s="26">
        <f>VLOOKUP($A525,[20]WeeklyData!$A:$V,20,FALSE)</f>
        <v>59.601219999999998</v>
      </c>
      <c r="K525" s="26">
        <f>VLOOKUP($A525,[20]WeeklyData!$A:$V,22,FALSE)</f>
        <v>1.6779324629786811E-2</v>
      </c>
      <c r="L525" s="26">
        <f>VLOOKUP($A525,[20]WeeklyData!$A:$X,24,FALSE)</f>
        <v>1.148998539196167</v>
      </c>
      <c r="M525" s="26">
        <f>VLOOKUP($A525,[20]WeeklyData!$A:$Z,26,FALSE)</f>
        <v>0.87033708511900354</v>
      </c>
      <c r="N525" s="26">
        <f>VLOOKUP($A525,[20]WeeklyData!$A:$AB,28,FALSE)</f>
        <v>68.186499999999995</v>
      </c>
      <c r="O525" s="26">
        <f>VLOOKUP($A525,[20]WeeklyData!$A:$AD,30,FALSE)</f>
        <v>1.4665680262306094E-2</v>
      </c>
      <c r="P525" s="26">
        <f>VLOOKUP($A525,[20]WeeklyData!$A:$AF,32,FALSE)</f>
        <v>1189.3974154</v>
      </c>
      <c r="Q525" s="26">
        <f t="shared" ref="Q525:Q527" si="42">1/P525</f>
        <v>8.4076187408200749E-4</v>
      </c>
      <c r="R525" s="27">
        <f>VLOOKUP($A525,[20]WeeklyData!$A:$AM,35,FALSE)</f>
        <v>3.1979800000000003</v>
      </c>
      <c r="S525" s="27">
        <f>VLOOKUP($A525,[20]WeeklyData!$A:$AM,37,FALSE)</f>
        <v>13.605</v>
      </c>
      <c r="T525" s="27">
        <f>VLOOKUP($A525,[20]WeeklyData!$A:$AM,39,FALSE)</f>
        <v>21.640179999999997</v>
      </c>
    </row>
    <row r="526" spans="1:20">
      <c r="A526" s="25">
        <f t="shared" si="34"/>
        <v>42751</v>
      </c>
      <c r="B526" s="26">
        <f>VLOOKUP($A526,[20]WeeklyData!$A:$V,4,FALSE)</f>
        <v>0.93820720901351606</v>
      </c>
      <c r="C526" s="26">
        <f>VLOOKUP($A526,[20]WeeklyData!$A:$V,6,FALSE)</f>
        <v>1.0658799999999999</v>
      </c>
      <c r="D526" s="26">
        <f>VLOOKUP($A526,[20]WeeklyData!$A:$V,8,FALSE)</f>
        <v>0.81426757198579813</v>
      </c>
      <c r="E526" s="26">
        <f>VLOOKUP($A526,[20]WeeklyData!$A:$V,10,FALSE)</f>
        <v>1.22824</v>
      </c>
      <c r="F526" s="26">
        <f>VLOOKUP($A526,[20]WeeklyData!$A:$V,12,FALSE)</f>
        <v>114.16600000000001</v>
      </c>
      <c r="G526" s="26">
        <f>VLOOKUP($A526,[20]WeeklyData!$A:$V,14,FALSE)</f>
        <v>8.7596182059381886E-3</v>
      </c>
      <c r="H526" s="26">
        <f>VLOOKUP($A526,[20]WeeklyData!$A:$V,16,FALSE)</f>
        <v>6.864279999999999</v>
      </c>
      <c r="I526" s="26">
        <f>VLOOKUP($A526,[20]WeeklyData!$A:$V,18,FALSE)</f>
        <v>0.14568312789615034</v>
      </c>
      <c r="J526" s="26">
        <f>VLOOKUP($A526,[20]WeeklyData!$A:$V,20,FALSE)</f>
        <v>59.517700000000005</v>
      </c>
      <c r="K526" s="26">
        <f>VLOOKUP($A526,[20]WeeklyData!$A:$V,22,FALSE)</f>
        <v>1.6801917293511378E-2</v>
      </c>
      <c r="L526" s="26">
        <f>VLOOKUP($A526,[20]WeeklyData!$A:$X,24,FALSE)</f>
        <v>1.1522969092200932</v>
      </c>
      <c r="M526" s="26">
        <f>VLOOKUP($A526,[20]WeeklyData!$A:$Z,26,FALSE)</f>
        <v>0.86787611192392333</v>
      </c>
      <c r="N526" s="26">
        <f>VLOOKUP($A526,[20]WeeklyData!$A:$AB,28,FALSE)</f>
        <v>68.080500000000001</v>
      </c>
      <c r="O526" s="26">
        <f>VLOOKUP($A526,[20]WeeklyData!$A:$AD,30,FALSE)</f>
        <v>1.4688509533991548E-2</v>
      </c>
      <c r="P526" s="26">
        <f>VLOOKUP($A526,[20]WeeklyData!$A:$AF,32,FALSE)</f>
        <v>1172.6784192</v>
      </c>
      <c r="Q526" s="26">
        <f t="shared" si="42"/>
        <v>8.5274870213967015E-4</v>
      </c>
      <c r="R526" s="27">
        <f>VLOOKUP($A526,[20]WeeklyData!$A:$AM,35,FALSE)</f>
        <v>3.2094</v>
      </c>
      <c r="S526" s="27">
        <f>VLOOKUP($A526,[20]WeeklyData!$A:$AM,37,FALSE)</f>
        <v>13.553720000000002</v>
      </c>
      <c r="T526" s="27">
        <f>VLOOKUP($A526,[20]WeeklyData!$A:$AM,39,FALSE)</f>
        <v>21.727340000000002</v>
      </c>
    </row>
    <row r="527" spans="1:20">
      <c r="A527" s="25">
        <f t="shared" si="34"/>
        <v>42758</v>
      </c>
      <c r="B527" s="26">
        <f>VLOOKUP($A527,[20]WeeklyData!$A:$V,4,FALSE)</f>
        <v>0.93263497833753051</v>
      </c>
      <c r="C527" s="26">
        <f>VLOOKUP($A527,[20]WeeklyData!$A:$V,6,FALSE)</f>
        <v>1.0722400000000001</v>
      </c>
      <c r="D527" s="26">
        <f>VLOOKUP($A527,[20]WeeklyData!$A:$V,8,FALSE)</f>
        <v>0.79609842239160866</v>
      </c>
      <c r="E527" s="26">
        <f>VLOOKUP($A527,[20]WeeklyData!$A:$V,10,FALSE)</f>
        <v>1.2561399999999998</v>
      </c>
      <c r="F527" s="26">
        <f>VLOOKUP($A527,[20]WeeklyData!$A:$V,12,FALSE)</f>
        <v>113.84400000000001</v>
      </c>
      <c r="G527" s="26">
        <f>VLOOKUP($A527,[20]WeeklyData!$A:$V,14,FALSE)</f>
        <v>8.7844188487960946E-3</v>
      </c>
      <c r="H527" s="26">
        <f>VLOOKUP($A527,[20]WeeklyData!$A:$V,16,FALSE)</f>
        <v>6.8686199999999999</v>
      </c>
      <c r="I527" s="26">
        <f>VLOOKUP($A527,[20]WeeklyData!$A:$V,18,FALSE)</f>
        <v>0.14559013727877113</v>
      </c>
      <c r="J527" s="26">
        <f>VLOOKUP($A527,[20]WeeklyData!$A:$V,20,FALSE)</f>
        <v>59.64864</v>
      </c>
      <c r="K527" s="26">
        <f>VLOOKUP($A527,[20]WeeklyData!$A:$V,22,FALSE)</f>
        <v>1.67654221695696E-2</v>
      </c>
      <c r="L527" s="26">
        <f>VLOOKUP($A527,[20]WeeklyData!$A:$X,24,FALSE)</f>
        <v>1.1715208685179002</v>
      </c>
      <c r="M527" s="26">
        <f>VLOOKUP($A527,[20]WeeklyData!$A:$Z,26,FALSE)</f>
        <v>0.85360914174061642</v>
      </c>
      <c r="N527" s="26">
        <f>VLOOKUP($A527,[20]WeeklyData!$A:$AB,28,FALSE)</f>
        <v>68.104500000000002</v>
      </c>
      <c r="O527" s="26">
        <f>VLOOKUP($A527,[20]WeeklyData!$A:$AD,30,FALSE)</f>
        <v>1.4683330176079815E-2</v>
      </c>
      <c r="P527" s="26">
        <f>VLOOKUP($A527,[20]WeeklyData!$A:$AF,32,FALSE)</f>
        <v>1164.2104846</v>
      </c>
      <c r="Q527" s="26">
        <f t="shared" si="42"/>
        <v>8.5895120618466217E-4</v>
      </c>
      <c r="R527" s="27">
        <f>VLOOKUP($A527,[20]WeeklyData!$A:$AM,35,FALSE)</f>
        <v>3.1630799999999999</v>
      </c>
      <c r="S527" s="27">
        <f>VLOOKUP($A527,[20]WeeklyData!$A:$AM,37,FALSE)</f>
        <v>13.355680000000001</v>
      </c>
      <c r="T527" s="27">
        <f>VLOOKUP($A527,[20]WeeklyData!$A:$AM,39,FALSE)</f>
        <v>21.1934</v>
      </c>
    </row>
    <row r="528" spans="1:20">
      <c r="A528" s="25">
        <f t="shared" si="34"/>
        <v>42765</v>
      </c>
      <c r="B528" s="26">
        <f>VLOOKUP($A528,[20]WeeklyData!$A:$V,4,FALSE)</f>
        <v>0.92956787158396526</v>
      </c>
      <c r="C528" s="26">
        <f>VLOOKUP($A528,[20]WeeklyData!$A:$V,6,FALSE)</f>
        <v>1.0757800000000002</v>
      </c>
      <c r="D528" s="26">
        <f>VLOOKUP($A528,[20]WeeklyData!$A:$V,8,FALSE)</f>
        <v>0.7974719175185957</v>
      </c>
      <c r="E528" s="26">
        <f>VLOOKUP($A528,[20]WeeklyData!$A:$V,10,FALSE)</f>
        <v>1.254</v>
      </c>
      <c r="F528" s="26">
        <f>VLOOKUP($A528,[20]WeeklyData!$A:$V,12,FALSE)</f>
        <v>113.018</v>
      </c>
      <c r="G528" s="26">
        <f>VLOOKUP($A528,[20]WeeklyData!$A:$V,14,FALSE)</f>
        <v>8.8482770750794183E-3</v>
      </c>
      <c r="H528" s="26">
        <f>VLOOKUP($A528,[20]WeeklyData!$A:$V,16,FALSE)</f>
        <v>6.8739999999999997</v>
      </c>
      <c r="I528" s="26">
        <f>VLOOKUP($A528,[20]WeeklyData!$A:$V,18,FALSE)</f>
        <v>0.14547585664582083</v>
      </c>
      <c r="J528" s="26">
        <f>VLOOKUP($A528,[20]WeeklyData!$A:$V,20,FALSE)</f>
        <v>59.671000000000006</v>
      </c>
      <c r="K528" s="26">
        <f>VLOOKUP($A528,[20]WeeklyData!$A:$V,22,FALSE)</f>
        <v>1.6759605504558253E-2</v>
      </c>
      <c r="L528" s="26">
        <f>VLOOKUP($A528,[20]WeeklyData!$A:$X,24,FALSE)</f>
        <v>1.1656692251885601</v>
      </c>
      <c r="M528" s="26">
        <f>VLOOKUP($A528,[20]WeeklyData!$A:$Z,26,FALSE)</f>
        <v>0.85789782822445004</v>
      </c>
      <c r="N528" s="26">
        <f>VLOOKUP($A528,[20]WeeklyData!$A:$AB,28,FALSE)</f>
        <v>67.591499999999996</v>
      </c>
      <c r="O528" s="26">
        <f>VLOOKUP($A528,[20]WeeklyData!$A:$AD,30,FALSE)</f>
        <v>1.479497879970873E-2</v>
      </c>
      <c r="P528" s="26">
        <f>VLOOKUP($A528,[20]WeeklyData!$A:$AF,32,FALSE)</f>
        <v>1155.8279894000002</v>
      </c>
      <c r="Q528" s="26">
        <f t="shared" ref="Q528:Q529" si="43">1/P528</f>
        <v>8.6518064034693282E-4</v>
      </c>
      <c r="R528" s="27">
        <f>VLOOKUP($A528,[20]WeeklyData!$A:$AM,35,FALSE)</f>
        <v>3.1289199999999999</v>
      </c>
      <c r="S528" s="27">
        <f>VLOOKUP($A528,[20]WeeklyData!$A:$AM,37,FALSE)</f>
        <v>13.396800000000002</v>
      </c>
      <c r="T528" s="27">
        <f>VLOOKUP($A528,[20]WeeklyData!$A:$AM,39,FALSE)</f>
        <v>20.627280000000003</v>
      </c>
    </row>
    <row r="529" spans="1:20">
      <c r="A529" s="25">
        <f t="shared" si="34"/>
        <v>42772</v>
      </c>
      <c r="B529" s="26">
        <f>VLOOKUP($A529,[20]WeeklyData!$A:$V,4,FALSE)</f>
        <v>0.9360088441740626</v>
      </c>
      <c r="C529" s="26">
        <f>VLOOKUP($A529,[20]WeeklyData!$A:$V,6,FALSE)</f>
        <v>1.0683799999999999</v>
      </c>
      <c r="D529" s="26">
        <f>VLOOKUP($A529,[20]WeeklyData!$A:$V,8,FALSE)</f>
        <v>0.80051648734030612</v>
      </c>
      <c r="E529" s="26">
        <f>VLOOKUP($A529,[20]WeeklyData!$A:$V,10,FALSE)</f>
        <v>1.2491999999999996</v>
      </c>
      <c r="F529" s="26">
        <f>VLOOKUP($A529,[20]WeeklyData!$A:$V,12,FALSE)</f>
        <v>112.47600000000003</v>
      </c>
      <c r="G529" s="26">
        <f>VLOOKUP($A529,[20]WeeklyData!$A:$V,14,FALSE)</f>
        <v>8.8910453595144236E-3</v>
      </c>
      <c r="H529" s="26">
        <f>VLOOKUP($A529,[20]WeeklyData!$A:$V,16,FALSE)</f>
        <v>6.868339999999999</v>
      </c>
      <c r="I529" s="26">
        <f>VLOOKUP($A529,[20]WeeklyData!$A:$V,18,FALSE)</f>
        <v>0.145595966711971</v>
      </c>
      <c r="J529" s="26">
        <f>VLOOKUP($A529,[20]WeeklyData!$A:$V,20,FALSE)</f>
        <v>58.876560000000005</v>
      </c>
      <c r="K529" s="26">
        <f>VLOOKUP($A529,[20]WeeklyData!$A:$V,22,FALSE)</f>
        <v>1.6985594880981503E-2</v>
      </c>
      <c r="L529" s="26">
        <f>VLOOKUP($A529,[20]WeeklyData!$A:$X,24,FALSE)</f>
        <v>1.1692623911985591</v>
      </c>
      <c r="M529" s="26">
        <f>VLOOKUP($A529,[20]WeeklyData!$A:$Z,26,FALSE)</f>
        <v>0.85525593711448611</v>
      </c>
      <c r="N529" s="26">
        <f>VLOOKUP($A529,[20]WeeklyData!$A:$AB,28,FALSE)</f>
        <v>67.106999999999999</v>
      </c>
      <c r="O529" s="26">
        <f>VLOOKUP($A529,[20]WeeklyData!$A:$AD,30,FALSE)</f>
        <v>1.4901725275667261E-2</v>
      </c>
      <c r="P529" s="26">
        <f>VLOOKUP($A529,[20]WeeklyData!$A:$AF,32,FALSE)</f>
        <v>1145.4290398000001</v>
      </c>
      <c r="Q529" s="26">
        <f t="shared" si="43"/>
        <v>8.7303531275460507E-4</v>
      </c>
      <c r="R529" s="27">
        <f>VLOOKUP($A529,[20]WeeklyData!$A:$AM,35,FALSE)</f>
        <v>3.1185400000000003</v>
      </c>
      <c r="S529" s="27">
        <f>VLOOKUP($A529,[20]WeeklyData!$A:$AM,37,FALSE)</f>
        <v>13.319179999999999</v>
      </c>
      <c r="T529" s="27">
        <f>VLOOKUP($A529,[20]WeeklyData!$A:$AM,39,FALSE)</f>
        <v>20.44736</v>
      </c>
    </row>
    <row r="530" spans="1:20">
      <c r="A530" s="25">
        <f t="shared" si="34"/>
        <v>42779</v>
      </c>
      <c r="B530" s="26">
        <f>VLOOKUP($A530,[20]WeeklyData!$A:$V,4,FALSE)</f>
        <v>0.9425337045404143</v>
      </c>
      <c r="C530" s="26">
        <f>VLOOKUP($A530,[20]WeeklyData!$A:$V,6,FALSE)</f>
        <v>1.06098</v>
      </c>
      <c r="D530" s="26">
        <f>VLOOKUP($A530,[20]WeeklyData!$A:$V,8,FALSE)</f>
        <v>0.80219028265435899</v>
      </c>
      <c r="E530" s="26">
        <f>VLOOKUP($A530,[20]WeeklyData!$A:$V,10,FALSE)</f>
        <v>1.2465999999999999</v>
      </c>
      <c r="F530" s="26">
        <f>VLOOKUP($A530,[20]WeeklyData!$A:$V,12,FALSE)</f>
        <v>113.60600000000002</v>
      </c>
      <c r="G530" s="26">
        <f>VLOOKUP($A530,[20]WeeklyData!$A:$V,14,FALSE)</f>
        <v>8.8025817158461951E-3</v>
      </c>
      <c r="H530" s="26">
        <f>VLOOKUP($A530,[20]WeeklyData!$A:$V,16,FALSE)</f>
        <v>6.86538</v>
      </c>
      <c r="I530" s="26">
        <f>VLOOKUP($A530,[20]WeeklyData!$A:$V,18,FALSE)</f>
        <v>0.1456586254813495</v>
      </c>
      <c r="J530" s="26">
        <f>VLOOKUP($A530,[20]WeeklyData!$A:$V,20,FALSE)</f>
        <v>57.527819999999998</v>
      </c>
      <c r="K530" s="26">
        <f>VLOOKUP($A530,[20]WeeklyData!$A:$V,22,FALSE)</f>
        <v>1.7383806496974418E-2</v>
      </c>
      <c r="L530" s="26">
        <f>VLOOKUP($A530,[20]WeeklyData!$A:$X,24,FALSE)</f>
        <v>1.1749607190772713</v>
      </c>
      <c r="M530" s="26">
        <f>VLOOKUP($A530,[20]WeeklyData!$A:$Z,26,FALSE)</f>
        <v>0.85110653066370412</v>
      </c>
      <c r="N530" s="26">
        <f>VLOOKUP($A530,[20]WeeklyData!$A:$AB,28,FALSE)</f>
        <v>66.981999999999999</v>
      </c>
      <c r="O530" s="26">
        <f>VLOOKUP($A530,[20]WeeklyData!$A:$AD,30,FALSE)</f>
        <v>1.4929397320069726E-2</v>
      </c>
      <c r="P530" s="26">
        <f>VLOOKUP($A530,[20]WeeklyData!$A:$AF,32,FALSE)</f>
        <v>1143.884593</v>
      </c>
      <c r="Q530" s="26">
        <f t="shared" ref="Q530" si="44">1/P530</f>
        <v>8.7421406505472528E-4</v>
      </c>
      <c r="R530" s="27">
        <f>VLOOKUP($A530,[20]WeeklyData!$A:$AM,35,FALSE)</f>
        <v>3.0865800000000001</v>
      </c>
      <c r="S530" s="27">
        <f>VLOOKUP($A530,[20]WeeklyData!$A:$AM,37,FALSE)</f>
        <v>13.042599999999998</v>
      </c>
      <c r="T530" s="27">
        <f>VLOOKUP($A530,[20]WeeklyData!$A:$AM,39,FALSE)</f>
        <v>20.305420000000002</v>
      </c>
    </row>
    <row r="531" spans="1:20">
      <c r="A531" s="25">
        <f t="shared" si="34"/>
        <v>42786</v>
      </c>
      <c r="B531" s="26">
        <f>VLOOKUP($A531,[20]WeeklyData!$A:$V,4,FALSE)</f>
        <v>0.94627631068397167</v>
      </c>
      <c r="C531" s="26">
        <f>VLOOKUP($A531,[20]WeeklyData!$A:$V,6,FALSE)</f>
        <v>1.0567800000000001</v>
      </c>
      <c r="D531" s="26">
        <f>VLOOKUP($A531,[20]WeeklyData!$A:$V,8,FALSE)</f>
        <v>0.80176624730888157</v>
      </c>
      <c r="E531" s="26">
        <f>VLOOKUP($A531,[20]WeeklyData!$A:$V,10,FALSE)</f>
        <v>1.24726</v>
      </c>
      <c r="F531" s="26">
        <f>VLOOKUP($A531,[20]WeeklyData!$A:$V,12,FALSE)</f>
        <v>112.91200000000001</v>
      </c>
      <c r="G531" s="26">
        <f>VLOOKUP($A531,[20]WeeklyData!$A:$V,14,FALSE)</f>
        <v>8.8566991829553514E-3</v>
      </c>
      <c r="H531" s="26">
        <f>VLOOKUP($A531,[20]WeeklyData!$A:$V,16,FALSE)</f>
        <v>6.8720400000000001</v>
      </c>
      <c r="I531" s="26">
        <f>VLOOKUP($A531,[20]WeeklyData!$A:$V,18,FALSE)</f>
        <v>0.14551736337370097</v>
      </c>
      <c r="J531" s="26">
        <f>VLOOKUP($A531,[20]WeeklyData!$A:$V,20,FALSE)</f>
        <v>57.823580000000007</v>
      </c>
      <c r="K531" s="26">
        <f>VLOOKUP($A531,[20]WeeklyData!$A:$V,22,FALSE)</f>
        <v>1.7294421335677896E-2</v>
      </c>
      <c r="L531" s="26">
        <f>VLOOKUP($A531,[20]WeeklyData!$A:$X,24,FALSE)</f>
        <v>1.1802507406265381</v>
      </c>
      <c r="M531" s="26">
        <f>VLOOKUP($A531,[20]WeeklyData!$A:$Z,26,FALSE)</f>
        <v>0.84728921803799062</v>
      </c>
      <c r="N531" s="26">
        <f>VLOOKUP($A531,[20]WeeklyData!$A:$AB,28,FALSE)</f>
        <v>66.888499999999993</v>
      </c>
      <c r="O531" s="26">
        <f>VLOOKUP($A531,[20]WeeklyData!$A:$AD,30,FALSE)</f>
        <v>1.4950264292414884E-2</v>
      </c>
      <c r="P531" s="26">
        <f>VLOOKUP($A531,[20]WeeklyData!$A:$AF,32,FALSE)</f>
        <v>1140.0257833999997</v>
      </c>
      <c r="Q531" s="26">
        <f t="shared" ref="Q531" si="45">1/P531</f>
        <v>8.7717314341576697E-4</v>
      </c>
      <c r="R531" s="27">
        <f>VLOOKUP($A531,[20]WeeklyData!$A:$AM,35,FALSE)</f>
        <v>3.0831400000000002</v>
      </c>
      <c r="S531" s="27">
        <f>VLOOKUP($A531,[20]WeeklyData!$A:$AM,37,FALSE)</f>
        <v>12.973699999999999</v>
      </c>
      <c r="T531" s="27">
        <f>VLOOKUP($A531,[20]WeeklyData!$A:$AM,39,FALSE)</f>
        <v>19.958539999999999</v>
      </c>
    </row>
    <row r="532" spans="1:20">
      <c r="A532" s="25">
        <f t="shared" si="34"/>
        <v>42793</v>
      </c>
      <c r="B532" s="26">
        <f>VLOOKUP($A532,[20]WeeklyData!$A:$V,4,FALSE)</f>
        <v>0.9464439726472591</v>
      </c>
      <c r="C532" s="26">
        <f>VLOOKUP($A532,[20]WeeklyData!$A:$V,6,FALSE)</f>
        <v>1.0566</v>
      </c>
      <c r="D532" s="26">
        <f>VLOOKUP($A532,[20]WeeklyData!$A:$V,8,FALSE)</f>
        <v>0.81113360012179336</v>
      </c>
      <c r="E532" s="26">
        <f>VLOOKUP($A532,[20]WeeklyData!$A:$V,10,FALSE)</f>
        <v>1.2328800000000002</v>
      </c>
      <c r="F532" s="26">
        <f>VLOOKUP($A532,[20]WeeklyData!$A:$V,12,FALSE)</f>
        <v>113.502</v>
      </c>
      <c r="G532" s="26">
        <f>VLOOKUP($A532,[20]WeeklyData!$A:$V,14,FALSE)</f>
        <v>8.8107328932889705E-3</v>
      </c>
      <c r="H532" s="26">
        <f>VLOOKUP($A532,[20]WeeklyData!$A:$V,16,FALSE)</f>
        <v>6.8788000000000009</v>
      </c>
      <c r="I532" s="26">
        <f>VLOOKUP($A532,[20]WeeklyData!$A:$V,18,FALSE)</f>
        <v>0.14537459913528536</v>
      </c>
      <c r="J532" s="26">
        <f>VLOOKUP($A532,[20]WeeklyData!$A:$V,20,FALSE)</f>
        <v>58.331020000000002</v>
      </c>
      <c r="K532" s="26">
        <f>VLOOKUP($A532,[20]WeeklyData!$A:$V,22,FALSE)</f>
        <v>1.7143887886620298E-2</v>
      </c>
      <c r="L532" s="26">
        <f>VLOOKUP($A532,[20]WeeklyData!$A:$X,24,FALSE)</f>
        <v>1.1668437125115172</v>
      </c>
      <c r="M532" s="26">
        <f>VLOOKUP($A532,[20]WeeklyData!$A:$Z,26,FALSE)</f>
        <v>0.85703784567759966</v>
      </c>
      <c r="N532" s="26">
        <f>VLOOKUP($A532,[20]WeeklyData!$A:$AB,28,FALSE)</f>
        <v>66.742999999999995</v>
      </c>
      <c r="O532" s="26">
        <f>VLOOKUP($A532,[20]WeeklyData!$A:$AD,30,FALSE)</f>
        <v>1.4982855413911127E-2</v>
      </c>
      <c r="P532" s="26">
        <f>VLOOKUP($A532,[20]WeeklyData!$A:$AF,32,FALSE)</f>
        <v>1136.4998952000001</v>
      </c>
      <c r="Q532" s="26">
        <f t="shared" ref="Q532:Q533" si="46">1/P532</f>
        <v>8.7989449380813272E-4</v>
      </c>
      <c r="R532" s="27">
        <f>VLOOKUP($A532,[20]WeeklyData!$A:$AM,35,FALSE)</f>
        <v>3.1152000000000002</v>
      </c>
      <c r="S532" s="27">
        <f>VLOOKUP($A532,[20]WeeklyData!$A:$AM,37,FALSE)</f>
        <v>13.05044</v>
      </c>
      <c r="T532" s="27">
        <f>VLOOKUP($A532,[20]WeeklyData!$A:$AM,39,FALSE)</f>
        <v>19.850419999999996</v>
      </c>
    </row>
    <row r="533" spans="1:20">
      <c r="A533" s="25">
        <f t="shared" si="34"/>
        <v>42800</v>
      </c>
      <c r="B533" s="26">
        <f>VLOOKUP($A533,[20]WeeklyData!$A:$V,4,FALSE)</f>
        <v>0.94473022477747171</v>
      </c>
      <c r="C533" s="26">
        <f>VLOOKUP($A533,[20]WeeklyData!$A:$V,6,FALSE)</f>
        <v>1.0585200000000001</v>
      </c>
      <c r="D533" s="26">
        <f>VLOOKUP($A533,[20]WeeklyData!$A:$V,8,FALSE)</f>
        <v>0.8210099680343752</v>
      </c>
      <c r="E533" s="26">
        <f>VLOOKUP($A533,[20]WeeklyData!$A:$V,10,FALSE)</f>
        <v>1.2180199999999999</v>
      </c>
      <c r="F533" s="26">
        <f>VLOOKUP($A533,[20]WeeklyData!$A:$V,12,FALSE)</f>
        <v>114.35</v>
      </c>
      <c r="G533" s="26">
        <f>VLOOKUP($A533,[20]WeeklyData!$A:$V,14,FALSE)</f>
        <v>8.7451868368100295E-3</v>
      </c>
      <c r="H533" s="26">
        <f>VLOOKUP($A533,[20]WeeklyData!$A:$V,16,FALSE)</f>
        <v>6.9039799999999998</v>
      </c>
      <c r="I533" s="26">
        <f>VLOOKUP($A533,[20]WeeklyData!$A:$V,18,FALSE)</f>
        <v>0.14484408540369281</v>
      </c>
      <c r="J533" s="26">
        <f>VLOOKUP($A533,[20]WeeklyData!$A:$V,20,FALSE)</f>
        <v>58.682719999999996</v>
      </c>
      <c r="K533" s="26">
        <f>VLOOKUP($A533,[20]WeeklyData!$A:$V,22,FALSE)</f>
        <v>1.7041681695737783E-2</v>
      </c>
      <c r="L533" s="26">
        <f>VLOOKUP($A533,[20]WeeklyData!$A:$X,24,FALSE)</f>
        <v>1.1507049138940013</v>
      </c>
      <c r="M533" s="26">
        <f>VLOOKUP($A533,[20]WeeklyData!$A:$Z,26,FALSE)</f>
        <v>0.86905899006755793</v>
      </c>
      <c r="N533" s="26">
        <f>VLOOKUP($A533,[20]WeeklyData!$A:$AB,28,FALSE)</f>
        <v>66.67649999999999</v>
      </c>
      <c r="O533" s="26">
        <f>VLOOKUP($A533,[20]WeeklyData!$A:$AD,30,FALSE)</f>
        <v>1.499779357846987E-2</v>
      </c>
      <c r="P533" s="26">
        <f>VLOOKUP($A533,[20]WeeklyData!$A:$AF,32,FALSE)</f>
        <v>1150.9222688</v>
      </c>
      <c r="Q533" s="26">
        <f t="shared" si="46"/>
        <v>8.6886840850046465E-4</v>
      </c>
      <c r="R533" s="27">
        <f>VLOOKUP($A533,[20]WeeklyData!$A:$AM,35,FALSE)</f>
        <v>3.1510599999999998</v>
      </c>
      <c r="S533" s="27">
        <f>VLOOKUP($A533,[20]WeeklyData!$A:$AM,37,FALSE)</f>
        <v>13.103900000000001</v>
      </c>
      <c r="T533" s="27">
        <f>VLOOKUP($A533,[20]WeeklyData!$A:$AM,39,FALSE)</f>
        <v>19.629799999999999</v>
      </c>
    </row>
    <row r="534" spans="1:20">
      <c r="A534" s="25">
        <f t="shared" si="34"/>
        <v>42807</v>
      </c>
      <c r="B534" s="26">
        <f>VLOOKUP($A534,[20]WeeklyData!$A:$V,4,FALSE)</f>
        <v>0.93478398818297637</v>
      </c>
      <c r="C534" s="26">
        <f>VLOOKUP($A534,[20]WeeklyData!$A:$V,6,FALSE)</f>
        <v>1.0698000000000001</v>
      </c>
      <c r="D534" s="26">
        <f>VLOOKUP($A534,[20]WeeklyData!$A:$V,8,FALSE)</f>
        <v>0.81436231274961668</v>
      </c>
      <c r="E534" s="26">
        <f>VLOOKUP($A534,[20]WeeklyData!$A:$V,10,FALSE)</f>
        <v>1.2280200000000001</v>
      </c>
      <c r="F534" s="26">
        <f>VLOOKUP($A534,[20]WeeklyData!$A:$V,12,FALSE)</f>
        <v>113.77800000000002</v>
      </c>
      <c r="G534" s="26">
        <f>VLOOKUP($A534,[20]WeeklyData!$A:$V,14,FALSE)</f>
        <v>8.7895635022154101E-3</v>
      </c>
      <c r="H534" s="26">
        <f>VLOOKUP($A534,[20]WeeklyData!$A:$V,16,FALSE)</f>
        <v>6.9066000000000001</v>
      </c>
      <c r="I534" s="26">
        <f>VLOOKUP($A534,[20]WeeklyData!$A:$V,18,FALSE)</f>
        <v>0.1447892189403592</v>
      </c>
      <c r="J534" s="26">
        <f>VLOOKUP($A534,[20]WeeklyData!$A:$V,20,FALSE)</f>
        <v>58.227999999999994</v>
      </c>
      <c r="K534" s="26">
        <f>VLOOKUP($A534,[20]WeeklyData!$A:$V,22,FALSE)</f>
        <v>1.7176668259848236E-2</v>
      </c>
      <c r="L534" s="26">
        <f>VLOOKUP($A534,[20]WeeklyData!$A:$X,24,FALSE)</f>
        <v>1.1478894097673442</v>
      </c>
      <c r="M534" s="26">
        <f>VLOOKUP($A534,[20]WeeklyData!$A:$Z,26,FALSE)</f>
        <v>0.87117138597317134</v>
      </c>
      <c r="N534" s="26">
        <f>VLOOKUP($A534,[20]WeeklyData!$A:$AB,28,FALSE)</f>
        <v>65.793499999999995</v>
      </c>
      <c r="O534" s="26">
        <f>VLOOKUP($A534,[20]WeeklyData!$A:$AD,30,FALSE)</f>
        <v>1.5199712824343337E-2</v>
      </c>
      <c r="P534" s="26">
        <f>VLOOKUP($A534,[20]WeeklyData!$A:$AF,32,FALSE)</f>
        <v>1138.8914224000002</v>
      </c>
      <c r="Q534" s="26">
        <f t="shared" ref="Q534" si="47">1/P534</f>
        <v>8.780468272319475E-4</v>
      </c>
      <c r="R534" s="27">
        <f>VLOOKUP($A534,[20]WeeklyData!$A:$AM,35,FALSE)</f>
        <v>3.1261000000000001</v>
      </c>
      <c r="S534" s="27">
        <f>VLOOKUP($A534,[20]WeeklyData!$A:$AM,37,FALSE)</f>
        <v>12.87754</v>
      </c>
      <c r="T534" s="27">
        <f>VLOOKUP($A534,[20]WeeklyData!$A:$AM,39,FALSE)</f>
        <v>19.359540000000003</v>
      </c>
    </row>
    <row r="535" spans="1:20">
      <c r="A535" s="25">
        <f t="shared" si="34"/>
        <v>42814</v>
      </c>
      <c r="B535" s="26">
        <f>VLOOKUP($A535,[20]WeeklyData!$A:$V,4,FALSE)</f>
        <v>0.92730438643474355</v>
      </c>
      <c r="C535" s="26">
        <f>VLOOKUP($A535,[20]WeeklyData!$A:$V,6,FALSE)</f>
        <v>1.0784</v>
      </c>
      <c r="D535" s="26">
        <f>VLOOKUP($A535,[20]WeeklyData!$A:$V,8,FALSE)</f>
        <v>0.80255828310902122</v>
      </c>
      <c r="E535" s="26">
        <f>VLOOKUP($A535,[20]WeeklyData!$A:$V,10,FALSE)</f>
        <v>1.2460399999999998</v>
      </c>
      <c r="F535" s="26">
        <f>VLOOKUP($A535,[20]WeeklyData!$A:$V,12,FALSE)</f>
        <v>111.51799999999999</v>
      </c>
      <c r="G535" s="26">
        <f>VLOOKUP($A535,[20]WeeklyData!$A:$V,14,FALSE)</f>
        <v>8.9673966075208538E-3</v>
      </c>
      <c r="H535" s="26">
        <f>VLOOKUP($A535,[20]WeeklyData!$A:$V,16,FALSE)</f>
        <v>6.8858800000000002</v>
      </c>
      <c r="I535" s="26">
        <f>VLOOKUP($A535,[20]WeeklyData!$A:$V,18,FALSE)</f>
        <v>0.14522502221312111</v>
      </c>
      <c r="J535" s="26">
        <f>VLOOKUP($A535,[20]WeeklyData!$A:$V,20,FALSE)</f>
        <v>57.32132</v>
      </c>
      <c r="K535" s="26">
        <f>VLOOKUP($A535,[20]WeeklyData!$A:$V,22,FALSE)</f>
        <v>1.7446047989865935E-2</v>
      </c>
      <c r="L535" s="26">
        <f>VLOOKUP($A535,[20]WeeklyData!$A:$X,24,FALSE)</f>
        <v>1.1554491615698208</v>
      </c>
      <c r="M535" s="26">
        <f>VLOOKUP($A535,[20]WeeklyData!$A:$Z,26,FALSE)</f>
        <v>0.86547193745389972</v>
      </c>
      <c r="N535" s="26">
        <f>VLOOKUP($A535,[20]WeeklyData!$A:$AB,28,FALSE)</f>
        <v>65.400499999999994</v>
      </c>
      <c r="O535" s="26">
        <f>VLOOKUP($A535,[20]WeeklyData!$A:$AD,30,FALSE)</f>
        <v>1.5290427846229918E-2</v>
      </c>
      <c r="P535" s="26">
        <f>VLOOKUP($A535,[20]WeeklyData!$A:$AF,32,FALSE)</f>
        <v>1119.7064598000002</v>
      </c>
      <c r="Q535" s="26">
        <f t="shared" ref="Q535:Q536" si="48">1/P535</f>
        <v>8.9309121265462562E-4</v>
      </c>
      <c r="R535" s="27">
        <f>VLOOKUP($A535,[20]WeeklyData!$A:$AM,35,FALSE)</f>
        <v>3.0981800000000002</v>
      </c>
      <c r="S535" s="27">
        <f>VLOOKUP($A535,[20]WeeklyData!$A:$AM,37,FALSE)</f>
        <v>12.5381</v>
      </c>
      <c r="T535" s="27">
        <f>VLOOKUP($A535,[20]WeeklyData!$A:$AM,39,FALSE)</f>
        <v>18.950279999999999</v>
      </c>
    </row>
    <row r="536" spans="1:20">
      <c r="A536" s="25">
        <f t="shared" si="34"/>
        <v>42821</v>
      </c>
      <c r="B536" s="26">
        <f>VLOOKUP($A536,[20]WeeklyData!$A:$V,4,FALSE)</f>
        <v>0.93009556713897124</v>
      </c>
      <c r="C536" s="26">
        <f>VLOOKUP($A536,[20]WeeklyData!$A:$V,6,FALSE)</f>
        <v>1.0752199999999998</v>
      </c>
      <c r="D536" s="26">
        <f>VLOOKUP($A536,[20]WeeklyData!$A:$V,8,FALSE)</f>
        <v>0.80082035018847597</v>
      </c>
      <c r="E536" s="26">
        <f>VLOOKUP($A536,[20]WeeklyData!$A:$V,10,FALSE)</f>
        <v>1.24874</v>
      </c>
      <c r="F536" s="26">
        <f>VLOOKUP($A536,[20]WeeklyData!$A:$V,12,FALSE)</f>
        <v>111.218</v>
      </c>
      <c r="G536" s="26">
        <f>VLOOKUP($A536,[20]WeeklyData!$A:$V,14,FALSE)</f>
        <v>8.9914726509712963E-3</v>
      </c>
      <c r="H536" s="26">
        <f>VLOOKUP($A536,[20]WeeklyData!$A:$V,16,FALSE)</f>
        <v>6.8808999999999996</v>
      </c>
      <c r="I536" s="26">
        <f>VLOOKUP($A536,[20]WeeklyData!$A:$V,18,FALSE)</f>
        <v>0.14532998270042558</v>
      </c>
      <c r="J536" s="26">
        <f>VLOOKUP($A536,[20]WeeklyData!$A:$V,20,FALSE)</f>
        <v>56.533879999999996</v>
      </c>
      <c r="K536" s="26">
        <f>VLOOKUP($A536,[20]WeeklyData!$A:$V,22,FALSE)</f>
        <v>1.7689177943240816E-2</v>
      </c>
      <c r="L536" s="26">
        <f>VLOOKUP($A536,[20]WeeklyData!$A:$X,24,FALSE)</f>
        <v>1.1614465716083859</v>
      </c>
      <c r="M536" s="26">
        <f>VLOOKUP($A536,[20]WeeklyData!$A:$Z,26,FALSE)</f>
        <v>0.86105724480471824</v>
      </c>
      <c r="N536" s="26">
        <f>VLOOKUP($A536,[20]WeeklyData!$A:$AB,28,FALSE)</f>
        <v>64.949500000000015</v>
      </c>
      <c r="O536" s="26">
        <f>VLOOKUP($A536,[20]WeeklyData!$A:$AD,30,FALSE)</f>
        <v>1.5396599423478059E-2</v>
      </c>
      <c r="P536" s="26">
        <f>VLOOKUP($A536,[20]WeeklyData!$A:$AF,32,FALSE)</f>
        <v>1118.391339</v>
      </c>
      <c r="Q536" s="26">
        <f t="shared" si="48"/>
        <v>8.9414140214474599E-4</v>
      </c>
      <c r="R536" s="27">
        <f>VLOOKUP($A536,[20]WeeklyData!$A:$AM,35,FALSE)</f>
        <v>3.1309800000000001</v>
      </c>
      <c r="S536" s="27">
        <f>VLOOKUP($A536,[20]WeeklyData!$A:$AM,37,FALSE)</f>
        <v>13.05756</v>
      </c>
      <c r="T536" s="27">
        <f>VLOOKUP($A536,[20]WeeklyData!$A:$AM,39,FALSE)</f>
        <v>18.7957</v>
      </c>
    </row>
    <row r="537" spans="1:20">
      <c r="A537" s="25">
        <f t="shared" si="34"/>
        <v>42828</v>
      </c>
      <c r="B537" s="26">
        <f>VLOOKUP($A537,[20]WeeklyData!$A:$V,4,FALSE)</f>
        <v>0.93929355909790924</v>
      </c>
      <c r="C537" s="26">
        <f>VLOOKUP($A537,[20]WeeklyData!$A:$V,6,FALSE)</f>
        <v>1.06464</v>
      </c>
      <c r="D537" s="26">
        <f>VLOOKUP($A537,[20]WeeklyData!$A:$V,8,FALSE)</f>
        <v>0.80358704793143121</v>
      </c>
      <c r="E537" s="26">
        <f>VLOOKUP($A537,[20]WeeklyData!$A:$V,10,FALSE)</f>
        <v>1.24444</v>
      </c>
      <c r="F537" s="26">
        <f>VLOOKUP($A537,[20]WeeklyData!$A:$V,12,FALSE)</f>
        <v>110.828</v>
      </c>
      <c r="G537" s="26">
        <f>VLOOKUP($A537,[20]WeeklyData!$A:$V,14,FALSE)</f>
        <v>9.0230011628881519E-3</v>
      </c>
      <c r="H537" s="26">
        <f>VLOOKUP($A537,[20]WeeklyData!$A:$V,16,FALSE)</f>
        <v>6.8905000000000003</v>
      </c>
      <c r="I537" s="26">
        <f>VLOOKUP($A537,[20]WeeklyData!$A:$V,18,FALSE)</f>
        <v>0.14512746021804593</v>
      </c>
      <c r="J537" s="26">
        <f>VLOOKUP($A537,[20]WeeklyData!$A:$V,20,FALSE)</f>
        <v>56.321580000000004</v>
      </c>
      <c r="K537" s="26">
        <f>VLOOKUP($A537,[20]WeeklyData!$A:$V,22,FALSE)</f>
        <v>1.7756396247639115E-2</v>
      </c>
      <c r="L537" s="26">
        <f>VLOOKUP($A537,[20]WeeklyData!$A:$X,24,FALSE)</f>
        <v>1.1688819499923746</v>
      </c>
      <c r="M537" s="26">
        <f>VLOOKUP($A537,[20]WeeklyData!$A:$Z,26,FALSE)</f>
        <v>0.85552173656438524</v>
      </c>
      <c r="N537" s="26">
        <f>VLOOKUP($A537,[20]WeeklyData!$A:$AB,28,FALSE)</f>
        <v>64.745499999999993</v>
      </c>
      <c r="O537" s="26">
        <f>VLOOKUP($A537,[20]WeeklyData!$A:$AD,30,FALSE)</f>
        <v>1.5445412915440854E-2</v>
      </c>
      <c r="P537" s="26">
        <f>VLOOKUP($A537,[20]WeeklyData!$A:$AF,32,FALSE)</f>
        <v>1126.6260542</v>
      </c>
      <c r="Q537" s="26">
        <f t="shared" ref="Q537" si="49">1/P537</f>
        <v>8.8760595964566499E-4</v>
      </c>
      <c r="R537" s="27">
        <f>VLOOKUP($A537,[20]WeeklyData!$A:$AM,35,FALSE)</f>
        <v>3.1224000000000003</v>
      </c>
      <c r="S537" s="27">
        <f>VLOOKUP($A537,[20]WeeklyData!$A:$AM,37,FALSE)</f>
        <v>13.699459999999998</v>
      </c>
      <c r="T537" s="27">
        <f>VLOOKUP($A537,[20]WeeklyData!$A:$AM,39,FALSE)</f>
        <v>18.72354</v>
      </c>
    </row>
    <row r="538" spans="1:20">
      <c r="A538" s="25">
        <f t="shared" si="34"/>
        <v>42835</v>
      </c>
      <c r="B538" s="26">
        <f>VLOOKUP($A538,[20]WeeklyData!$A:$V,4,FALSE)</f>
        <v>0.94194349600875782</v>
      </c>
      <c r="C538" s="26">
        <f>VLOOKUP($A538,[20]WeeklyData!$A:$V,6,FALSE)</f>
        <v>1.0616399999999999</v>
      </c>
      <c r="D538" s="26">
        <f>VLOOKUP($A538,[20]WeeklyData!$A:$V,8,FALSE)</f>
        <v>0.8006625894514533</v>
      </c>
      <c r="E538" s="26">
        <f>VLOOKUP($A538,[20]WeeklyData!$A:$V,10,FALSE)</f>
        <v>1.2489800000000002</v>
      </c>
      <c r="F538" s="26">
        <f>VLOOKUP($A538,[20]WeeklyData!$A:$V,12,FALSE)</f>
        <v>109.428</v>
      </c>
      <c r="G538" s="26">
        <f>VLOOKUP($A538,[20]WeeklyData!$A:$V,14,FALSE)</f>
        <v>9.1389363654515894E-3</v>
      </c>
      <c r="H538" s="26">
        <f>VLOOKUP($A538,[20]WeeklyData!$A:$V,16,FALSE)</f>
        <v>6.8891399999999994</v>
      </c>
      <c r="I538" s="26">
        <f>VLOOKUP($A538,[20]WeeklyData!$A:$V,18,FALSE)</f>
        <v>0.1451560808443752</v>
      </c>
      <c r="J538" s="26">
        <f>VLOOKUP($A538,[20]WeeklyData!$A:$V,20,FALSE)</f>
        <v>56.543019999999999</v>
      </c>
      <c r="K538" s="26">
        <f>VLOOKUP($A538,[20]WeeklyData!$A:$V,22,FALSE)</f>
        <v>1.7686408631855895E-2</v>
      </c>
      <c r="L538" s="26">
        <f>VLOOKUP($A538,[20]WeeklyData!$A:$X,24,FALSE)</f>
        <v>1.1764622337557524</v>
      </c>
      <c r="M538" s="26">
        <f>VLOOKUP($A538,[20]WeeklyData!$A:$Z,26,FALSE)</f>
        <v>0.85001082914351578</v>
      </c>
      <c r="N538" s="26">
        <f>VLOOKUP($A538,[20]WeeklyData!$A:$AB,28,FALSE)</f>
        <v>64.507000000000019</v>
      </c>
      <c r="O538" s="26">
        <f>VLOOKUP($A538,[20]WeeklyData!$A:$AD,30,FALSE)</f>
        <v>1.5502229488454469E-2</v>
      </c>
      <c r="P538" s="26">
        <f>VLOOKUP($A538,[20]WeeklyData!$A:$AF,32,FALSE)</f>
        <v>1138.2445632000001</v>
      </c>
      <c r="Q538" s="26">
        <f t="shared" ref="Q538" si="50">1/P538</f>
        <v>8.7854581724392629E-4</v>
      </c>
      <c r="R538" s="27">
        <f>VLOOKUP($A538,[20]WeeklyData!$A:$AM,35,FALSE)</f>
        <v>3.1345000000000001</v>
      </c>
      <c r="S538" s="27">
        <f>VLOOKUP($A538,[20]WeeklyData!$A:$AM,37,FALSE)</f>
        <v>13.583299999999999</v>
      </c>
      <c r="T538" s="27">
        <f>VLOOKUP($A538,[20]WeeklyData!$A:$AM,39,FALSE)</f>
        <v>18.60726</v>
      </c>
    </row>
    <row r="539" spans="1:20">
      <c r="A539" s="25">
        <f t="shared" si="34"/>
        <v>42842</v>
      </c>
      <c r="B539" s="26">
        <f>VLOOKUP($A539,[20]WeeklyData!$A:$V,4,FALSE)</f>
        <v>0.93462202481824774</v>
      </c>
      <c r="C539" s="26">
        <f>VLOOKUP($A539,[20]WeeklyData!$A:$V,6,FALSE)</f>
        <v>1.06996</v>
      </c>
      <c r="D539" s="26">
        <f>VLOOKUP($A539,[20]WeeklyData!$A:$V,8,FALSE)</f>
        <v>0.78401724820367313</v>
      </c>
      <c r="E539" s="26">
        <f>VLOOKUP($A539,[20]WeeklyData!$A:$V,10,FALSE)</f>
        <v>1.27556</v>
      </c>
      <c r="F539" s="26">
        <f>VLOOKUP($A539,[20]WeeklyData!$A:$V,12,FALSE)</f>
        <v>108.852</v>
      </c>
      <c r="G539" s="26">
        <f>VLOOKUP($A539,[20]WeeklyData!$A:$V,14,FALSE)</f>
        <v>9.1868507089495639E-3</v>
      </c>
      <c r="H539" s="26">
        <f>VLOOKUP($A539,[20]WeeklyData!$A:$V,16,FALSE)</f>
        <v>6.8808999999999996</v>
      </c>
      <c r="I539" s="26">
        <f>VLOOKUP($A539,[20]WeeklyData!$A:$V,18,FALSE)</f>
        <v>0.14532987036019299</v>
      </c>
      <c r="J539" s="26">
        <f>VLOOKUP($A539,[20]WeeklyData!$A:$V,20,FALSE)</f>
        <v>56.196460000000002</v>
      </c>
      <c r="K539" s="26">
        <f>VLOOKUP($A539,[20]WeeklyData!$A:$V,22,FALSE)</f>
        <v>1.779497967119914E-2</v>
      </c>
      <c r="L539" s="26">
        <f>VLOOKUP($A539,[20]WeeklyData!$A:$X,24,FALSE)</f>
        <v>1.1921402221743198</v>
      </c>
      <c r="M539" s="26">
        <f>VLOOKUP($A539,[20]WeeklyData!$A:$Z,26,FALSE)</f>
        <v>0.83884850320504101</v>
      </c>
      <c r="N539" s="26">
        <f>VLOOKUP($A539,[20]WeeklyData!$A:$AB,28,FALSE)</f>
        <v>64.573999999999998</v>
      </c>
      <c r="O539" s="26">
        <f>VLOOKUP($A539,[20]WeeklyData!$A:$AD,30,FALSE)</f>
        <v>1.5486115039154624E-2</v>
      </c>
      <c r="P539" s="26">
        <f>VLOOKUP($A539,[20]WeeklyData!$A:$AF,32,FALSE)</f>
        <v>1135.3028870000001</v>
      </c>
      <c r="Q539" s="26">
        <f t="shared" ref="Q539" si="51">1/P539</f>
        <v>8.8082221180857433E-4</v>
      </c>
      <c r="R539" s="27">
        <f>VLOOKUP($A539,[20]WeeklyData!$A:$AM,35,FALSE)</f>
        <v>3.1296999999999997</v>
      </c>
      <c r="S539" s="27">
        <f>VLOOKUP($A539,[20]WeeklyData!$A:$AM,37,FALSE)</f>
        <v>13.190719999999999</v>
      </c>
      <c r="T539" s="27">
        <f>VLOOKUP($A539,[20]WeeklyData!$A:$AM,39,FALSE)</f>
        <v>18.690719999999999</v>
      </c>
    </row>
    <row r="540" spans="1:20">
      <c r="A540" s="25">
        <f t="shared" si="34"/>
        <v>42849</v>
      </c>
      <c r="B540" s="26">
        <f>VLOOKUP($A540,[20]WeeklyData!$A:$V,4,FALSE)</f>
        <v>0.91822659928016159</v>
      </c>
      <c r="C540" s="26">
        <f>VLOOKUP($A540,[20]WeeklyData!$A:$V,6,FALSE)</f>
        <v>1.0890600000000001</v>
      </c>
      <c r="D540" s="26">
        <f>VLOOKUP($A540,[20]WeeklyData!$A:$V,8,FALSE)</f>
        <v>0.77729165518351295</v>
      </c>
      <c r="E540" s="26">
        <f>VLOOKUP($A540,[20]WeeklyData!$A:$V,10,FALSE)</f>
        <v>1.28654</v>
      </c>
      <c r="F540" s="26">
        <f>VLOOKUP($A540,[20]WeeklyData!$A:$V,12,FALSE)</f>
        <v>110.89000000000001</v>
      </c>
      <c r="G540" s="26">
        <f>VLOOKUP($A540,[20]WeeklyData!$A:$V,14,FALSE)</f>
        <v>9.0181965654493983E-3</v>
      </c>
      <c r="H540" s="26">
        <f>VLOOKUP($A540,[20]WeeklyData!$A:$V,16,FALSE)</f>
        <v>6.8888000000000007</v>
      </c>
      <c r="I540" s="26">
        <f>VLOOKUP($A540,[20]WeeklyData!$A:$V,18,FALSE)</f>
        <v>0.14516323891462407</v>
      </c>
      <c r="J540" s="26">
        <f>VLOOKUP($A540,[20]WeeklyData!$A:$V,20,FALSE)</f>
        <v>56.541139999999999</v>
      </c>
      <c r="K540" s="26">
        <f>VLOOKUP($A540,[20]WeeklyData!$A:$V,22,FALSE)</f>
        <v>1.7687681636669308E-2</v>
      </c>
      <c r="L540" s="26">
        <f>VLOOKUP($A540,[20]WeeklyData!$A:$X,24,FALSE)</f>
        <v>1.181336061533512</v>
      </c>
      <c r="M540" s="26">
        <f>VLOOKUP($A540,[20]WeeklyData!$A:$Z,26,FALSE)</f>
        <v>0.8465178252981127</v>
      </c>
      <c r="N540" s="26">
        <f>VLOOKUP($A540,[20]WeeklyData!$A:$AB,28,FALSE)</f>
        <v>64.240499999999997</v>
      </c>
      <c r="O540" s="26">
        <f>VLOOKUP($A540,[20]WeeklyData!$A:$AD,30,FALSE)</f>
        <v>1.55665517914753E-2</v>
      </c>
      <c r="P540" s="26">
        <f>VLOOKUP($A540,[20]WeeklyData!$A:$AF,32,FALSE)</f>
        <v>1128.3399956000001</v>
      </c>
      <c r="Q540" s="26">
        <f t="shared" ref="Q540:Q541" si="52">1/P540</f>
        <v>8.8625769174143767E-4</v>
      </c>
      <c r="R540" s="27">
        <f>VLOOKUP($A540,[20]WeeklyData!$A:$AM,35,FALSE)</f>
        <v>3.1608999999999998</v>
      </c>
      <c r="S540" s="27">
        <f>VLOOKUP($A540,[20]WeeklyData!$A:$AM,37,FALSE)</f>
        <v>13.192079999999999</v>
      </c>
      <c r="T540" s="27">
        <f>VLOOKUP($A540,[20]WeeklyData!$A:$AM,39,FALSE)</f>
        <v>18.912979999999997</v>
      </c>
    </row>
    <row r="541" spans="1:20">
      <c r="A541" s="25">
        <f t="shared" si="34"/>
        <v>42856</v>
      </c>
      <c r="B541" s="26">
        <f>VLOOKUP($A541,[20]WeeklyData!$A:$V,4,FALSE)</f>
        <v>0.91430897723168381</v>
      </c>
      <c r="C541" s="26">
        <f>VLOOKUP($A541,[20]WeeklyData!$A:$V,6,FALSE)</f>
        <v>1.0937399999999999</v>
      </c>
      <c r="D541" s="26">
        <f>VLOOKUP($A541,[20]WeeklyData!$A:$V,8,FALSE)</f>
        <v>0.77422843717460332</v>
      </c>
      <c r="E541" s="26">
        <f>VLOOKUP($A541,[20]WeeklyData!$A:$V,10,FALSE)</f>
        <v>1.29162</v>
      </c>
      <c r="F541" s="26">
        <f>VLOOKUP($A541,[20]WeeklyData!$A:$V,12,FALSE)</f>
        <v>112.30799999999999</v>
      </c>
      <c r="G541" s="26">
        <f>VLOOKUP($A541,[20]WeeklyData!$A:$V,14,FALSE)</f>
        <v>8.9041710366358634E-3</v>
      </c>
      <c r="H541" s="26">
        <f>VLOOKUP($A541,[20]WeeklyData!$A:$V,16,FALSE)</f>
        <v>6.8958600000000008</v>
      </c>
      <c r="I541" s="26">
        <f>VLOOKUP($A541,[20]WeeklyData!$A:$V,18,FALSE)</f>
        <v>0.14501459164388281</v>
      </c>
      <c r="J541" s="26">
        <f>VLOOKUP($A541,[20]WeeklyData!$A:$V,20,FALSE)</f>
        <v>57.505139999999997</v>
      </c>
      <c r="K541" s="26">
        <f>VLOOKUP($A541,[20]WeeklyData!$A:$V,22,FALSE)</f>
        <v>1.7391184420239722E-2</v>
      </c>
      <c r="L541" s="26">
        <f>VLOOKUP($A541,[20]WeeklyData!$A:$X,24,FALSE)</f>
        <v>1.1809276481093292</v>
      </c>
      <c r="M541" s="26">
        <f>VLOOKUP($A541,[20]WeeklyData!$A:$Z,26,FALSE)</f>
        <v>0.84679592581501151</v>
      </c>
      <c r="N541" s="26">
        <f>VLOOKUP($A541,[20]WeeklyData!$A:$AB,28,FALSE)</f>
        <v>64.225999999999999</v>
      </c>
      <c r="O541" s="26">
        <f>VLOOKUP($A541,[20]WeeklyData!$A:$AD,30,FALSE)</f>
        <v>1.5570042311570678E-2</v>
      </c>
      <c r="P541" s="26">
        <f>VLOOKUP($A541,[20]WeeklyData!$A:$AF,32,FALSE)</f>
        <v>1130.999904</v>
      </c>
      <c r="Q541" s="26">
        <f t="shared" si="52"/>
        <v>8.8417337301560021E-4</v>
      </c>
      <c r="R541" s="27">
        <f>VLOOKUP($A541,[20]WeeklyData!$A:$AM,35,FALSE)</f>
        <v>3.1709400000000003</v>
      </c>
      <c r="S541" s="27">
        <f>VLOOKUP($A541,[20]WeeklyData!$A:$AM,37,FALSE)</f>
        <v>13.42708</v>
      </c>
      <c r="T541" s="27">
        <f>VLOOKUP($A541,[20]WeeklyData!$A:$AM,39,FALSE)</f>
        <v>18.857859999999999</v>
      </c>
    </row>
    <row r="542" spans="1:20">
      <c r="A542" s="25">
        <f t="shared" si="34"/>
        <v>42863</v>
      </c>
      <c r="B542" s="26">
        <f>VLOOKUP($A542,[20]WeeklyData!$A:$V,4,FALSE)</f>
        <v>0.91829682125302203</v>
      </c>
      <c r="C542" s="26">
        <f>VLOOKUP($A542,[20]WeeklyData!$A:$V,6,FALSE)</f>
        <v>1.0889799999999998</v>
      </c>
      <c r="D542" s="26">
        <f>VLOOKUP($A542,[20]WeeklyData!$A:$V,8,FALSE)</f>
        <v>0.77436800115450188</v>
      </c>
      <c r="E542" s="26">
        <f>VLOOKUP($A542,[20]WeeklyData!$A:$V,10,FALSE)</f>
        <v>1.2913799999999998</v>
      </c>
      <c r="F542" s="26">
        <f>VLOOKUP($A542,[20]WeeklyData!$A:$V,12,FALSE)</f>
        <v>113.72999999999999</v>
      </c>
      <c r="G542" s="26">
        <f>VLOOKUP($A542,[20]WeeklyData!$A:$V,14,FALSE)</f>
        <v>8.7928566509977123E-3</v>
      </c>
      <c r="H542" s="26">
        <f>VLOOKUP($A542,[20]WeeklyData!$A:$V,16,FALSE)</f>
        <v>6.9021799999999995</v>
      </c>
      <c r="I542" s="26">
        <f>VLOOKUP($A542,[20]WeeklyData!$A:$V,18,FALSE)</f>
        <v>0.14488178692806747</v>
      </c>
      <c r="J542" s="26">
        <f>VLOOKUP($A542,[20]WeeklyData!$A:$V,20,FALSE)</f>
        <v>57.591940000000001</v>
      </c>
      <c r="K542" s="26">
        <f>VLOOKUP($A542,[20]WeeklyData!$A:$V,22,FALSE)</f>
        <v>1.7365419120556742E-2</v>
      </c>
      <c r="L542" s="26">
        <f>VLOOKUP($A542,[20]WeeklyData!$A:$X,24,FALSE)</f>
        <v>1.1858704799009196</v>
      </c>
      <c r="M542" s="26">
        <f>VLOOKUP($A542,[20]WeeklyData!$A:$Z,26,FALSE)</f>
        <v>0.84327150387024352</v>
      </c>
      <c r="N542" s="26">
        <f>VLOOKUP($A542,[20]WeeklyData!$A:$AB,28,FALSE)</f>
        <v>64.4435</v>
      </c>
      <c r="O542" s="26">
        <f>VLOOKUP($A542,[20]WeeklyData!$A:$AD,30,FALSE)</f>
        <v>1.5517548783035384E-2</v>
      </c>
      <c r="P542" s="26">
        <f>VLOOKUP($A542,[20]WeeklyData!$A:$AF,32,FALSE)</f>
        <v>1132.5723677999999</v>
      </c>
      <c r="Q542" s="26">
        <f t="shared" ref="Q542:Q543" si="53">1/P542</f>
        <v>8.8294578645113934E-4</v>
      </c>
      <c r="R542" s="27">
        <f>VLOOKUP($A542,[20]WeeklyData!$A:$AM,35,FALSE)</f>
        <v>3.1623800000000002</v>
      </c>
      <c r="S542" s="27">
        <f>VLOOKUP($A542,[20]WeeklyData!$A:$AM,37,FALSE)</f>
        <v>13.470220000000001</v>
      </c>
      <c r="T542" s="27">
        <f>VLOOKUP($A542,[20]WeeklyData!$A:$AM,39,FALSE)</f>
        <v>19.000800000000002</v>
      </c>
    </row>
    <row r="543" spans="1:20">
      <c r="A543" s="25">
        <f t="shared" si="34"/>
        <v>42870</v>
      </c>
      <c r="B543" s="26">
        <f>VLOOKUP($A543,[20]WeeklyData!$A:$V,4,FALSE)</f>
        <v>0.90065227282411553</v>
      </c>
      <c r="C543" s="26">
        <f>VLOOKUP($A543,[20]WeeklyData!$A:$V,6,FALSE)</f>
        <v>1.11036</v>
      </c>
      <c r="D543" s="26">
        <f>VLOOKUP($A543,[20]WeeklyData!$A:$V,8,FALSE)</f>
        <v>0.7724608976823909</v>
      </c>
      <c r="E543" s="26">
        <f>VLOOKUP($A543,[20]WeeklyData!$A:$V,10,FALSE)</f>
        <v>1.2945800000000001</v>
      </c>
      <c r="F543" s="26">
        <f>VLOOKUP($A543,[20]WeeklyData!$A:$V,12,FALSE)</f>
        <v>112.06599999999999</v>
      </c>
      <c r="G543" s="26">
        <f>VLOOKUP($A543,[20]WeeklyData!$A:$V,14,FALSE)</f>
        <v>8.9242664903246109E-3</v>
      </c>
      <c r="H543" s="26">
        <f>VLOOKUP($A543,[20]WeeklyData!$A:$V,16,FALSE)</f>
        <v>6.8830200000000001</v>
      </c>
      <c r="I543" s="26">
        <f>VLOOKUP($A543,[20]WeeklyData!$A:$V,18,FALSE)</f>
        <v>0.14528521203723696</v>
      </c>
      <c r="J543" s="26">
        <f>VLOOKUP($A543,[20]WeeklyData!$A:$V,20,FALSE)</f>
        <v>56.78764000000001</v>
      </c>
      <c r="K543" s="26">
        <f>VLOOKUP($A543,[20]WeeklyData!$A:$V,22,FALSE)</f>
        <v>1.7610505971321765E-2</v>
      </c>
      <c r="L543" s="26">
        <f>VLOOKUP($A543,[20]WeeklyData!$A:$X,24,FALSE)</f>
        <v>1.1659399935123147</v>
      </c>
      <c r="M543" s="26">
        <f>VLOOKUP($A543,[20]WeeklyData!$A:$Z,26,FALSE)</f>
        <v>0.85769027312620394</v>
      </c>
      <c r="N543" s="26">
        <f>VLOOKUP($A543,[20]WeeklyData!$A:$AB,28,FALSE)</f>
        <v>64.349500000000006</v>
      </c>
      <c r="O543" s="26">
        <f>VLOOKUP($A543,[20]WeeklyData!$A:$AD,30,FALSE)</f>
        <v>1.5540529605616896E-2</v>
      </c>
      <c r="P543" s="26">
        <f>VLOOKUP($A543,[20]WeeklyData!$A:$AF,32,FALSE)</f>
        <v>1116.4842573999999</v>
      </c>
      <c r="Q543" s="26">
        <f t="shared" si="53"/>
        <v>8.956686969583778E-4</v>
      </c>
      <c r="R543" s="27">
        <f>VLOOKUP($A543,[20]WeeklyData!$A:$AM,35,FALSE)</f>
        <v>3.1937799999999998</v>
      </c>
      <c r="S543" s="27">
        <f>VLOOKUP($A543,[20]WeeklyData!$A:$AM,37,FALSE)</f>
        <v>13.195400000000001</v>
      </c>
      <c r="T543" s="27">
        <f>VLOOKUP($A543,[20]WeeklyData!$A:$AM,39,FALSE)</f>
        <v>18.723520000000001</v>
      </c>
    </row>
    <row r="544" spans="1:20">
      <c r="A544" s="25">
        <f t="shared" si="34"/>
        <v>42877</v>
      </c>
      <c r="B544" s="26">
        <f>VLOOKUP($A544,[20]WeeklyData!$A:$V,4,FALSE)</f>
        <v>0.89244623814629376</v>
      </c>
      <c r="C544" s="26">
        <f>VLOOKUP($A544,[20]WeeklyData!$A:$V,6,FALSE)</f>
        <v>1.1205200000000002</v>
      </c>
      <c r="D544" s="26">
        <f>VLOOKUP($A544,[20]WeeklyData!$A:$V,8,FALSE)</f>
        <v>0.77340944256260691</v>
      </c>
      <c r="E544" s="26">
        <f>VLOOKUP($A544,[20]WeeklyData!$A:$V,10,FALSE)</f>
        <v>1.2930200000000001</v>
      </c>
      <c r="F544" s="26">
        <f>VLOOKUP($A544,[20]WeeklyData!$A:$V,12,FALSE)</f>
        <v>111.52799999999999</v>
      </c>
      <c r="G544" s="26">
        <f>VLOOKUP($A544,[20]WeeklyData!$A:$V,14,FALSE)</f>
        <v>8.9663949283060526E-3</v>
      </c>
      <c r="H544" s="26">
        <f>VLOOKUP($A544,[20]WeeklyData!$A:$V,16,FALSE)</f>
        <v>6.8741200000000005</v>
      </c>
      <c r="I544" s="26">
        <f>VLOOKUP($A544,[20]WeeklyData!$A:$V,18,FALSE)</f>
        <v>0.14547367833323729</v>
      </c>
      <c r="J544" s="26">
        <f>VLOOKUP($A544,[20]WeeklyData!$A:$V,20,FALSE)</f>
        <v>56.472979999999993</v>
      </c>
      <c r="K544" s="26">
        <f>VLOOKUP($A544,[20]WeeklyData!$A:$V,22,FALSE)</f>
        <v>1.7707910503571157E-2</v>
      </c>
      <c r="L544" s="26">
        <f>VLOOKUP($A544,[20]WeeklyData!$A:$X,24,FALSE)</f>
        <v>1.1539415376135382</v>
      </c>
      <c r="M544" s="26">
        <f>VLOOKUP($A544,[20]WeeklyData!$A:$Z,26,FALSE)</f>
        <v>0.86661372935708259</v>
      </c>
      <c r="N544" s="26">
        <f>VLOOKUP($A544,[20]WeeklyData!$A:$AB,28,FALSE)</f>
        <v>64.642500000000013</v>
      </c>
      <c r="O544" s="26">
        <f>VLOOKUP($A544,[20]WeeklyData!$A:$AD,30,FALSE)</f>
        <v>1.546978578407493E-2</v>
      </c>
      <c r="P544" s="26">
        <f>VLOOKUP($A544,[20]WeeklyData!$A:$AF,32,FALSE)</f>
        <v>1120.7917822000002</v>
      </c>
      <c r="Q544" s="26">
        <f t="shared" ref="Q544" si="54">1/P544</f>
        <v>8.9222638484830945E-4</v>
      </c>
      <c r="R544" s="27">
        <f>VLOOKUP($A544,[20]WeeklyData!$A:$AM,35,FALSE)</f>
        <v>3.2686600000000006</v>
      </c>
      <c r="S544" s="27">
        <f>VLOOKUP($A544,[20]WeeklyData!$A:$AM,37,FALSE)</f>
        <v>12.97818</v>
      </c>
      <c r="T544" s="27">
        <f>VLOOKUP($A544,[20]WeeklyData!$A:$AM,39,FALSE)</f>
        <v>18.536179999999998</v>
      </c>
    </row>
    <row r="545" spans="1:20">
      <c r="A545" s="25">
        <f t="shared" si="34"/>
        <v>42884</v>
      </c>
      <c r="B545" s="26">
        <f>VLOOKUP($A545,[20]WeeklyData!$A:$V,4,FALSE)</f>
        <v>0.89175306194314086</v>
      </c>
      <c r="C545" s="26">
        <f>VLOOKUP($A545,[20]WeeklyData!$A:$V,6,FALSE)</f>
        <v>1.1214</v>
      </c>
      <c r="D545" s="26">
        <f>VLOOKUP($A545,[20]WeeklyData!$A:$V,8,FALSE)</f>
        <v>0.77724393029804961</v>
      </c>
      <c r="E545" s="26">
        <f>VLOOKUP($A545,[20]WeeklyData!$A:$V,10,FALSE)</f>
        <v>1.2866000000000002</v>
      </c>
      <c r="F545" s="26">
        <f>VLOOKUP($A545,[20]WeeklyData!$A:$V,12,FALSE)</f>
        <v>110.90599999999999</v>
      </c>
      <c r="G545" s="26">
        <f>VLOOKUP($A545,[20]WeeklyData!$A:$V,14,FALSE)</f>
        <v>9.016739346869581E-3</v>
      </c>
      <c r="H545" s="26">
        <f>VLOOKUP($A545,[20]WeeklyData!$A:$V,16,FALSE)</f>
        <v>6.8241199999999989</v>
      </c>
      <c r="I545" s="26">
        <f>VLOOKUP($A545,[20]WeeklyData!$A:$V,18,FALSE)</f>
        <v>0.14654075022448779</v>
      </c>
      <c r="J545" s="26">
        <f>VLOOKUP($A545,[20]WeeklyData!$A:$V,20,FALSE)</f>
        <v>56.480539999999998</v>
      </c>
      <c r="K545" s="26">
        <f>VLOOKUP($A545,[20]WeeklyData!$A:$V,22,FALSE)</f>
        <v>1.7705260597538269E-2</v>
      </c>
      <c r="L545" s="26">
        <f>VLOOKUP($A545,[20]WeeklyData!$A:$X,24,FALSE)</f>
        <v>1.1473252884914553</v>
      </c>
      <c r="M545" s="26">
        <f>VLOOKUP($A545,[20]WeeklyData!$A:$Z,26,FALSE)</f>
        <v>0.87159815541052321</v>
      </c>
      <c r="N545" s="26">
        <f>VLOOKUP($A545,[20]WeeklyData!$A:$AB,28,FALSE)</f>
        <v>64.511499999999984</v>
      </c>
      <c r="O545" s="26">
        <f>VLOOKUP($A545,[20]WeeklyData!$A:$AD,30,FALSE)</f>
        <v>1.5501134536025207E-2</v>
      </c>
      <c r="P545" s="26">
        <f>VLOOKUP($A545,[20]WeeklyData!$A:$AF,32,FALSE)</f>
        <v>1117.6197281999998</v>
      </c>
      <c r="Q545" s="26">
        <f t="shared" ref="Q545:Q547" si="55">1/P545</f>
        <v>8.9475872228075815E-4</v>
      </c>
      <c r="R545" s="27">
        <f>VLOOKUP($A545,[20]WeeklyData!$A:$AM,35,FALSE)</f>
        <v>3.2466599999999999</v>
      </c>
      <c r="S545" s="27">
        <f>VLOOKUP($A545,[20]WeeklyData!$A:$AM,37,FALSE)</f>
        <v>12.943560000000002</v>
      </c>
      <c r="T545" s="27">
        <f>VLOOKUP($A545,[20]WeeklyData!$A:$AM,39,FALSE)</f>
        <v>18.608179999999997</v>
      </c>
    </row>
    <row r="546" spans="1:20">
      <c r="A546" s="25">
        <f t="shared" si="34"/>
        <v>42891</v>
      </c>
      <c r="B546" s="26">
        <f>VLOOKUP($A546,[20]WeeklyData!$A:$V,4,FALSE)</f>
        <v>0.8898606294235224</v>
      </c>
      <c r="C546" s="26">
        <f>VLOOKUP($A546,[20]WeeklyData!$A:$V,6,FALSE)</f>
        <v>1.12378</v>
      </c>
      <c r="D546" s="26">
        <f>VLOOKUP($A546,[20]WeeklyData!$A:$V,8,FALSE)</f>
        <v>0.7758252988520653</v>
      </c>
      <c r="E546" s="26">
        <f>VLOOKUP($A546,[20]WeeklyData!$A:$V,10,FALSE)</f>
        <v>1.2890000000000001</v>
      </c>
      <c r="F546" s="26">
        <f>VLOOKUP($A546,[20]WeeklyData!$A:$V,12,FALSE)</f>
        <v>109.97199999999998</v>
      </c>
      <c r="G546" s="26">
        <f>VLOOKUP($A546,[20]WeeklyData!$A:$V,14,FALSE)</f>
        <v>9.0933215513767408E-3</v>
      </c>
      <c r="H546" s="26">
        <f>VLOOKUP($A546,[20]WeeklyData!$A:$V,16,FALSE)</f>
        <v>6.7976000000000001</v>
      </c>
      <c r="I546" s="26">
        <f>VLOOKUP($A546,[20]WeeklyData!$A:$V,18,FALSE)</f>
        <v>0.14711077724221708</v>
      </c>
      <c r="J546" s="26">
        <f>VLOOKUP($A546,[20]WeeklyData!$A:$V,20,FALSE)</f>
        <v>56.788820000000001</v>
      </c>
      <c r="K546" s="26">
        <f>VLOOKUP($A546,[20]WeeklyData!$A:$V,22,FALSE)</f>
        <v>1.7609416398806192E-2</v>
      </c>
      <c r="L546" s="26">
        <f>VLOOKUP($A546,[20]WeeklyData!$A:$X,24,FALSE)</f>
        <v>1.1470183909252236</v>
      </c>
      <c r="M546" s="26">
        <f>VLOOKUP($A546,[20]WeeklyData!$A:$Z,26,FALSE)</f>
        <v>0.87184778676873909</v>
      </c>
      <c r="N546" s="26">
        <f>VLOOKUP($A546,[20]WeeklyData!$A:$AB,28,FALSE)</f>
        <v>64.311999999999998</v>
      </c>
      <c r="O546" s="26">
        <f>VLOOKUP($A546,[20]WeeklyData!$A:$AD,30,FALSE)</f>
        <v>1.5549220739548796E-2</v>
      </c>
      <c r="P546" s="26">
        <f>VLOOKUP($A546,[20]WeeklyData!$A:$AF,32,FALSE)</f>
        <v>1121.6535982</v>
      </c>
      <c r="Q546" s="26">
        <f t="shared" si="55"/>
        <v>8.9154084790952701E-4</v>
      </c>
      <c r="R546" s="27">
        <f>VLOOKUP($A546,[20]WeeklyData!$A:$AM,35,FALSE)</f>
        <v>3.2797999999999994</v>
      </c>
      <c r="S546" s="27">
        <f>VLOOKUP($A546,[20]WeeklyData!$A:$AM,37,FALSE)</f>
        <v>12.82498</v>
      </c>
      <c r="T546" s="27">
        <f>VLOOKUP($A546,[20]WeeklyData!$A:$AM,39,FALSE)</f>
        <v>18.22052</v>
      </c>
    </row>
    <row r="547" spans="1:20">
      <c r="A547" s="25">
        <f t="shared" si="34"/>
        <v>42898</v>
      </c>
      <c r="B547" s="26">
        <f>VLOOKUP($A547,[20]WeeklyData!$A:$V,4,FALSE)</f>
        <v>0.89337241088115404</v>
      </c>
      <c r="C547" s="26">
        <f>VLOOKUP($A547,[20]WeeklyData!$A:$V,6,FALSE)</f>
        <v>1.1193599999999999</v>
      </c>
      <c r="D547" s="26">
        <f>VLOOKUP($A547,[20]WeeklyData!$A:$V,8,FALSE)</f>
        <v>0.78511013743997404</v>
      </c>
      <c r="E547" s="26">
        <f>VLOOKUP($A547,[20]WeeklyData!$A:$V,10,FALSE)</f>
        <v>1.2737199999999997</v>
      </c>
      <c r="F547" s="26">
        <f>VLOOKUP($A547,[20]WeeklyData!$A:$V,12,FALSE)</f>
        <v>110.25399999999999</v>
      </c>
      <c r="G547" s="26">
        <f>VLOOKUP($A547,[20]WeeklyData!$A:$V,14,FALSE)</f>
        <v>9.0701728870300861E-3</v>
      </c>
      <c r="H547" s="26">
        <f>VLOOKUP($A547,[20]WeeklyData!$A:$V,16,FALSE)</f>
        <v>6.8000400000000001</v>
      </c>
      <c r="I547" s="26">
        <f>VLOOKUP($A547,[20]WeeklyData!$A:$V,18,FALSE)</f>
        <v>0.14705812638027235</v>
      </c>
      <c r="J547" s="26">
        <f>VLOOKUP($A547,[20]WeeklyData!$A:$V,20,FALSE)</f>
        <v>57.265820000000005</v>
      </c>
      <c r="K547" s="26">
        <f>VLOOKUP($A547,[20]WeeklyData!$A:$V,22,FALSE)</f>
        <v>1.7462894457267095E-2</v>
      </c>
      <c r="L547" s="26">
        <f>VLOOKUP($A547,[20]WeeklyData!$A:$X,24,FALSE)</f>
        <v>1.1379075388985385</v>
      </c>
      <c r="M547" s="26">
        <f>VLOOKUP($A547,[20]WeeklyData!$A:$Z,26,FALSE)</f>
        <v>0.87882183415126247</v>
      </c>
      <c r="N547" s="26">
        <f>VLOOKUP($A547,[20]WeeklyData!$A:$AB,28,FALSE)</f>
        <v>64.403500000000008</v>
      </c>
      <c r="O547" s="26">
        <f>VLOOKUP($A547,[20]WeeklyData!$A:$AD,30,FALSE)</f>
        <v>1.5527132848984387E-2</v>
      </c>
      <c r="P547" s="26">
        <f>VLOOKUP($A547,[20]WeeklyData!$A:$AF,32,FALSE)</f>
        <v>1127.4955709999999</v>
      </c>
      <c r="Q547" s="26">
        <f t="shared" si="55"/>
        <v>8.8692144405771685E-4</v>
      </c>
      <c r="R547" s="27">
        <f>VLOOKUP($A547,[20]WeeklyData!$A:$AM,35,FALSE)</f>
        <v>3.2940200000000006</v>
      </c>
      <c r="S547" s="27">
        <f>VLOOKUP($A547,[20]WeeklyData!$A:$AM,37,FALSE)</f>
        <v>12.759080000000001</v>
      </c>
      <c r="T547" s="27">
        <f>VLOOKUP($A547,[20]WeeklyData!$A:$AM,39,FALSE)</f>
        <v>17.998739999999998</v>
      </c>
    </row>
    <row r="548" spans="1:20">
      <c r="A548" s="25">
        <f t="shared" si="34"/>
        <v>42905</v>
      </c>
      <c r="B548" s="26">
        <f>VLOOKUP($A548,[20]WeeklyData!$A:$V,4,FALSE)</f>
        <v>0.89623672741426863</v>
      </c>
      <c r="C548" s="26">
        <f>VLOOKUP($A548,[20]WeeklyData!$A:$V,6,FALSE)</f>
        <v>1.11578</v>
      </c>
      <c r="D548" s="26">
        <f>VLOOKUP($A548,[20]WeeklyData!$A:$V,8,FALSE)</f>
        <v>0.78832691826677848</v>
      </c>
      <c r="E548" s="26">
        <f>VLOOKUP($A548,[20]WeeklyData!$A:$V,10,FALSE)</f>
        <v>1.2685200000000001</v>
      </c>
      <c r="F548" s="26">
        <f>VLOOKUP($A548,[20]WeeklyData!$A:$V,12,FALSE)</f>
        <v>111.376</v>
      </c>
      <c r="G548" s="26">
        <f>VLOOKUP($A548,[20]WeeklyData!$A:$V,14,FALSE)</f>
        <v>8.9786008078598829E-3</v>
      </c>
      <c r="H548" s="26">
        <f>VLOOKUP($A548,[20]WeeklyData!$A:$V,16,FALSE)</f>
        <v>6.8281999999999998</v>
      </c>
      <c r="I548" s="26">
        <f>VLOOKUP($A548,[20]WeeklyData!$A:$V,18,FALSE)</f>
        <v>0.14645158296609198</v>
      </c>
      <c r="J548" s="26">
        <f>VLOOKUP($A548,[20]WeeklyData!$A:$V,20,FALSE)</f>
        <v>59.525819999999996</v>
      </c>
      <c r="K548" s="26">
        <f>VLOOKUP($A548,[20]WeeklyData!$A:$V,22,FALSE)</f>
        <v>1.68012183666909E-2</v>
      </c>
      <c r="L548" s="26">
        <f>VLOOKUP($A548,[20]WeeklyData!$A:$X,24,FALSE)</f>
        <v>1.1368914736310691</v>
      </c>
      <c r="M548" s="26">
        <f>VLOOKUP($A548,[20]WeeklyData!$A:$Z,26,FALSE)</f>
        <v>0.87959728177442309</v>
      </c>
      <c r="N548" s="26">
        <f>VLOOKUP($A548,[20]WeeklyData!$A:$AB,28,FALSE)</f>
        <v>64.507500000000007</v>
      </c>
      <c r="O548" s="26">
        <f>VLOOKUP($A548,[20]WeeklyData!$A:$AD,30,FALSE)</f>
        <v>1.550208441206179E-2</v>
      </c>
      <c r="P548" s="26">
        <f>VLOOKUP($A548,[20]WeeklyData!$A:$AF,32,FALSE)</f>
        <v>1138.5047757999998</v>
      </c>
      <c r="Q548" s="26">
        <f t="shared" ref="Q548:Q549" si="56">1/P548</f>
        <v>8.7834501993838731E-4</v>
      </c>
      <c r="R548" s="27">
        <f>VLOOKUP($A548,[20]WeeklyData!$A:$AM,35,FALSE)</f>
        <v>3.3254799999999998</v>
      </c>
      <c r="S548" s="27">
        <f>VLOOKUP($A548,[20]WeeklyData!$A:$AM,37,FALSE)</f>
        <v>12.981579999999999</v>
      </c>
      <c r="T548" s="27">
        <f>VLOOKUP($A548,[20]WeeklyData!$A:$AM,39,FALSE)</f>
        <v>18.08784</v>
      </c>
    </row>
    <row r="549" spans="1:20">
      <c r="A549" s="25">
        <f t="shared" ref="A549:A563" si="57">A548+7</f>
        <v>42912</v>
      </c>
      <c r="B549" s="26">
        <f>VLOOKUP($A549,[20]WeeklyData!$A:$V,4,FALSE)</f>
        <v>0.88099218635181187</v>
      </c>
      <c r="C549" s="26">
        <f>VLOOKUP($A549,[20]WeeklyData!$A:$V,6,FALSE)</f>
        <v>1.1351600000000002</v>
      </c>
      <c r="D549" s="26">
        <f>VLOOKUP($A549,[20]WeeklyData!$A:$V,8,FALSE)</f>
        <v>0.77553054386833919</v>
      </c>
      <c r="E549" s="26">
        <f>VLOOKUP($A549,[20]WeeklyData!$A:$V,10,FALSE)</f>
        <v>1.2895399999999999</v>
      </c>
      <c r="F549" s="26">
        <f>VLOOKUP($A549,[20]WeeklyData!$A:$V,12,FALSE)</f>
        <v>112.18199999999999</v>
      </c>
      <c r="G549" s="26">
        <f>VLOOKUP($A549,[20]WeeklyData!$A:$V,14,FALSE)</f>
        <v>8.9141091563756138E-3</v>
      </c>
      <c r="H549" s="26">
        <f>VLOOKUP($A549,[20]WeeklyData!$A:$V,16,FALSE)</f>
        <v>6.8019999999999996</v>
      </c>
      <c r="I549" s="26">
        <f>VLOOKUP($A549,[20]WeeklyData!$A:$V,18,FALSE)</f>
        <v>0.1470169954674346</v>
      </c>
      <c r="J549" s="26">
        <f>VLOOKUP($A549,[20]WeeklyData!$A:$V,20,FALSE)</f>
        <v>58.994880000000002</v>
      </c>
      <c r="K549" s="26">
        <f>VLOOKUP($A549,[20]WeeklyData!$A:$V,22,FALSE)</f>
        <v>1.6951584507142577E-2</v>
      </c>
      <c r="L549" s="26">
        <f>VLOOKUP($A549,[20]WeeklyData!$A:$X,24,FALSE)</f>
        <v>1.1359969430816121</v>
      </c>
      <c r="M549" s="26">
        <f>VLOOKUP($A549,[20]WeeklyData!$A:$Z,26,FALSE)</f>
        <v>0.88029111488693135</v>
      </c>
      <c r="N549" s="26">
        <f>VLOOKUP($A549,[20]WeeklyData!$A:$AB,28,FALSE)</f>
        <v>64.558500000000009</v>
      </c>
      <c r="O549" s="26">
        <f>VLOOKUP($A549,[20]WeeklyData!$A:$AD,30,FALSE)</f>
        <v>1.5489832643564769E-2</v>
      </c>
      <c r="P549" s="26">
        <f>VLOOKUP($A549,[20]WeeklyData!$A:$AF,32,FALSE)</f>
        <v>1136.7198246</v>
      </c>
      <c r="Q549" s="26">
        <f t="shared" si="56"/>
        <v>8.7972425426106177E-4</v>
      </c>
      <c r="R549" s="27">
        <f>VLOOKUP($A549,[20]WeeklyData!$A:$AM,35,FALSE)</f>
        <v>3.2992399999999997</v>
      </c>
      <c r="S549" s="27">
        <f>VLOOKUP($A549,[20]WeeklyData!$A:$AM,37,FALSE)</f>
        <v>12.962219999999999</v>
      </c>
      <c r="T549" s="27">
        <f>VLOOKUP($A549,[20]WeeklyData!$A:$AM,39,FALSE)</f>
        <v>17.959979999999998</v>
      </c>
    </row>
    <row r="550" spans="1:20">
      <c r="A550" s="25">
        <f t="shared" si="57"/>
        <v>42919</v>
      </c>
      <c r="B550" s="26">
        <f>VLOOKUP($A550,[20]WeeklyData!$A:$V,4,FALSE)</f>
        <v>0.87920426618052083</v>
      </c>
      <c r="C550" s="26">
        <f>VLOOKUP($A550,[20]WeeklyData!$A:$V,6,FALSE)</f>
        <v>1.1374</v>
      </c>
      <c r="D550" s="26">
        <f>VLOOKUP($A550,[20]WeeklyData!$A:$V,8,FALSE)</f>
        <v>0.77360236860748388</v>
      </c>
      <c r="E550" s="26">
        <f>VLOOKUP($A550,[20]WeeklyData!$A:$V,10,FALSE)</f>
        <v>1.2926600000000001</v>
      </c>
      <c r="F550" s="26">
        <f>VLOOKUP($A550,[20]WeeklyData!$A:$V,12,FALSE)</f>
        <v>113.38799999999999</v>
      </c>
      <c r="G550" s="26">
        <f>VLOOKUP($A550,[20]WeeklyData!$A:$V,14,FALSE)</f>
        <v>8.8193153384775475E-3</v>
      </c>
      <c r="H550" s="26">
        <f>VLOOKUP($A550,[20]WeeklyData!$A:$V,16,FALSE)</f>
        <v>6.7997999999999994</v>
      </c>
      <c r="I550" s="26">
        <f>VLOOKUP($A550,[20]WeeklyData!$A:$V,18,FALSE)</f>
        <v>0.14706315961180058</v>
      </c>
      <c r="J550" s="26">
        <f>VLOOKUP($A550,[20]WeeklyData!$A:$V,20,FALSE)</f>
        <v>59.780139999999996</v>
      </c>
      <c r="K550" s="26">
        <f>VLOOKUP($A550,[20]WeeklyData!$A:$V,22,FALSE)</f>
        <v>1.6728946200564004E-2</v>
      </c>
      <c r="L550" s="26">
        <f>VLOOKUP($A550,[20]WeeklyData!$A:$X,24,FALSE)</f>
        <v>1.136510050247832</v>
      </c>
      <c r="M550" s="26">
        <f>VLOOKUP($A550,[20]WeeklyData!$A:$Z,26,FALSE)</f>
        <v>0.87989368340671792</v>
      </c>
      <c r="N550" s="26">
        <f>VLOOKUP($A550,[20]WeeklyData!$A:$AB,28,FALSE)</f>
        <v>64.748500000000007</v>
      </c>
      <c r="O550" s="26">
        <f>VLOOKUP($A550,[20]WeeklyData!$A:$AD,30,FALSE)</f>
        <v>1.5444403715814365E-2</v>
      </c>
      <c r="P550" s="26">
        <f>VLOOKUP($A550,[20]WeeklyData!$A:$AF,32,FALSE)</f>
        <v>1150.8872836</v>
      </c>
      <c r="Q550" s="26">
        <f t="shared" ref="Q550:Q551" si="58">1/P550</f>
        <v>8.6889482076122921E-4</v>
      </c>
      <c r="R550" s="27">
        <f>VLOOKUP($A550,[20]WeeklyData!$A:$AM,35,FALSE)</f>
        <v>3.2952399999999997</v>
      </c>
      <c r="S550" s="27">
        <f>VLOOKUP($A550,[20]WeeklyData!$A:$AM,37,FALSE)</f>
        <v>13.303479999999999</v>
      </c>
      <c r="T550" s="27">
        <f>VLOOKUP($A550,[20]WeeklyData!$A:$AM,39,FALSE)</f>
        <v>18.194679999999998</v>
      </c>
    </row>
    <row r="551" spans="1:20">
      <c r="A551" s="25">
        <f t="shared" si="57"/>
        <v>42926</v>
      </c>
      <c r="B551" s="26">
        <f>VLOOKUP($A551,[20]WeeklyData!$A:$V,4,FALSE)</f>
        <v>0.87503531234148224</v>
      </c>
      <c r="C551" s="26">
        <f>VLOOKUP($A551,[20]WeeklyData!$A:$V,6,FALSE)</f>
        <v>1.1428199999999999</v>
      </c>
      <c r="D551" s="26">
        <f>VLOOKUP($A551,[20]WeeklyData!$A:$V,8,FALSE)</f>
        <v>0.77359881376882533</v>
      </c>
      <c r="E551" s="26">
        <f>VLOOKUP($A551,[20]WeeklyData!$A:$V,10,FALSE)</f>
        <v>1.2927200000000001</v>
      </c>
      <c r="F551" s="26">
        <f>VLOOKUP($A551,[20]WeeklyData!$A:$V,12,FALSE)</f>
        <v>113.378</v>
      </c>
      <c r="G551" s="26">
        <f>VLOOKUP($A551,[20]WeeklyData!$A:$V,14,FALSE)</f>
        <v>8.8202658262061077E-3</v>
      </c>
      <c r="H551" s="26">
        <f>VLOOKUP($A551,[20]WeeklyData!$A:$V,16,FALSE)</f>
        <v>6.7891199999999996</v>
      </c>
      <c r="I551" s="26">
        <f>VLOOKUP($A551,[20]WeeklyData!$A:$V,18,FALSE)</f>
        <v>0.14729489957516001</v>
      </c>
      <c r="J551" s="26">
        <f>VLOOKUP($A551,[20]WeeklyData!$A:$V,20,FALSE)</f>
        <v>59.863999999999997</v>
      </c>
      <c r="K551" s="26">
        <f>VLOOKUP($A551,[20]WeeklyData!$A:$V,22,FALSE)</f>
        <v>1.6706425072134864E-2</v>
      </c>
      <c r="L551" s="26">
        <f>VLOOKUP($A551,[20]WeeklyData!$A:$X,24,FALSE)</f>
        <v>1.1311675372302941</v>
      </c>
      <c r="M551" s="26">
        <f>VLOOKUP($A551,[20]WeeklyData!$A:$Z,26,FALSE)</f>
        <v>0.88407796297400021</v>
      </c>
      <c r="N551" s="26">
        <f>VLOOKUP($A551,[20]WeeklyData!$A:$AB,28,FALSE)</f>
        <v>64.507500000000007</v>
      </c>
      <c r="O551" s="26">
        <f>VLOOKUP($A551,[20]WeeklyData!$A:$AD,30,FALSE)</f>
        <v>1.5502085743008612E-2</v>
      </c>
      <c r="P551" s="26">
        <f>VLOOKUP($A551,[20]WeeklyData!$A:$AF,32,FALSE)</f>
        <v>1142.6969600000002</v>
      </c>
      <c r="Q551" s="26">
        <f t="shared" si="58"/>
        <v>8.7512265719163183E-4</v>
      </c>
      <c r="R551" s="27">
        <f>VLOOKUP($A551,[20]WeeklyData!$A:$AM,35,FALSE)</f>
        <v>3.22106</v>
      </c>
      <c r="S551" s="27">
        <f>VLOOKUP($A551,[20]WeeklyData!$A:$AM,37,FALSE)</f>
        <v>13.290520000000001</v>
      </c>
      <c r="T551" s="27">
        <f>VLOOKUP($A551,[20]WeeklyData!$A:$AM,39,FALSE)</f>
        <v>17.764279999999999</v>
      </c>
    </row>
    <row r="552" spans="1:20">
      <c r="A552" s="25">
        <f t="shared" si="57"/>
        <v>42933</v>
      </c>
      <c r="B552" s="26">
        <f>VLOOKUP($A552,[20]WeeklyData!$A:$V,4,FALSE)</f>
        <v>0.86458877560748115</v>
      </c>
      <c r="C552" s="26">
        <f>VLOOKUP($A552,[20]WeeklyData!$A:$V,6,FALSE)</f>
        <v>1.15666</v>
      </c>
      <c r="D552" s="26">
        <f>VLOOKUP($A552,[20]WeeklyData!$A:$V,8,FALSE)</f>
        <v>0.7684784742597871</v>
      </c>
      <c r="E552" s="26">
        <f>VLOOKUP($A552,[20]WeeklyData!$A:$V,10,FALSE)</f>
        <v>1.3012799999999998</v>
      </c>
      <c r="F552" s="26">
        <f>VLOOKUP($A552,[20]WeeklyData!$A:$V,12,FALSE)</f>
        <v>111.92</v>
      </c>
      <c r="G552" s="26">
        <f>VLOOKUP($A552,[20]WeeklyData!$A:$V,14,FALSE)</f>
        <v>8.9351176347239672E-3</v>
      </c>
      <c r="H552" s="26">
        <f>VLOOKUP($A552,[20]WeeklyData!$A:$V,16,FALSE)</f>
        <v>6.7574200000000006</v>
      </c>
      <c r="I552" s="26">
        <f>VLOOKUP($A552,[20]WeeklyData!$A:$V,18,FALSE)</f>
        <v>0.14798571732564159</v>
      </c>
      <c r="J552" s="26">
        <f>VLOOKUP($A552,[20]WeeklyData!$A:$V,20,FALSE)</f>
        <v>59.029959999999996</v>
      </c>
      <c r="K552" s="26">
        <f>VLOOKUP($A552,[20]WeeklyData!$A:$V,22,FALSE)</f>
        <v>1.6940746429956136E-2</v>
      </c>
      <c r="L552" s="26">
        <f>VLOOKUP($A552,[20]WeeklyData!$A:$X,24,FALSE)</f>
        <v>1.125085787177897</v>
      </c>
      <c r="M552" s="26">
        <f>VLOOKUP($A552,[20]WeeklyData!$A:$Z,26,FALSE)</f>
        <v>0.88887914953905989</v>
      </c>
      <c r="N552" s="26">
        <f>VLOOKUP($A552,[20]WeeklyData!$A:$AB,28,FALSE)</f>
        <v>64.338999999999999</v>
      </c>
      <c r="O552" s="26">
        <f>VLOOKUP($A552,[20]WeeklyData!$A:$AD,30,FALSE)</f>
        <v>1.5542680875386791E-2</v>
      </c>
      <c r="P552" s="26">
        <f>VLOOKUP($A552,[20]WeeklyData!$A:$AF,32,FALSE)</f>
        <v>1119.3417152000002</v>
      </c>
      <c r="Q552" s="26">
        <f t="shared" ref="Q552:Q553" si="59">1/P552</f>
        <v>8.9338223209283623E-4</v>
      </c>
      <c r="R552" s="27">
        <f>VLOOKUP($A552,[20]WeeklyData!$A:$AM,35,FALSE)</f>
        <v>3.1497600000000001</v>
      </c>
      <c r="S552" s="27">
        <f>VLOOKUP($A552,[20]WeeklyData!$A:$AM,37,FALSE)</f>
        <v>12.92238</v>
      </c>
      <c r="T552" s="27">
        <f>VLOOKUP($A552,[20]WeeklyData!$A:$AM,39,FALSE)</f>
        <v>17.542639999999999</v>
      </c>
    </row>
    <row r="553" spans="1:20">
      <c r="A553" s="25">
        <f t="shared" si="57"/>
        <v>42940</v>
      </c>
      <c r="B553" s="26">
        <f>VLOOKUP($A553,[20]WeeklyData!$A:$V,4,FALSE)</f>
        <v>0.85561941505168959</v>
      </c>
      <c r="C553" s="26">
        <f>VLOOKUP($A553,[20]WeeklyData!$A:$V,6,FALSE)</f>
        <v>1.16876</v>
      </c>
      <c r="D553" s="26">
        <f>VLOOKUP($A553,[20]WeeklyData!$A:$V,8,FALSE)</f>
        <v>0.76497956470342454</v>
      </c>
      <c r="E553" s="26">
        <f>VLOOKUP($A553,[20]WeeklyData!$A:$V,10,FALSE)</f>
        <v>1.30724</v>
      </c>
      <c r="F553" s="26">
        <f>VLOOKUP($A553,[20]WeeklyData!$A:$V,12,FALSE)</f>
        <v>111.19200000000001</v>
      </c>
      <c r="G553" s="26">
        <f>VLOOKUP($A553,[20]WeeklyData!$A:$V,14,FALSE)</f>
        <v>8.9935711413016567E-3</v>
      </c>
      <c r="H553" s="26">
        <f>VLOOKUP($A553,[20]WeeklyData!$A:$V,16,FALSE)</f>
        <v>6.7454999999999998</v>
      </c>
      <c r="I553" s="26">
        <f>VLOOKUP($A553,[20]WeeklyData!$A:$V,18,FALSE)</f>
        <v>0.1482471160311685</v>
      </c>
      <c r="J553" s="26">
        <f>VLOOKUP($A553,[20]WeeklyData!$A:$V,20,FALSE)</f>
        <v>59.637500000000003</v>
      </c>
      <c r="K553" s="26">
        <f>VLOOKUP($A553,[20]WeeklyData!$A:$V,22,FALSE)</f>
        <v>1.6768208360654915E-2</v>
      </c>
      <c r="L553" s="26">
        <f>VLOOKUP($A553,[20]WeeklyData!$A:$X,24,FALSE)</f>
        <v>1.118485692135915</v>
      </c>
      <c r="M553" s="26">
        <f>VLOOKUP($A553,[20]WeeklyData!$A:$Z,26,FALSE)</f>
        <v>0.89406613810147562</v>
      </c>
      <c r="N553" s="26">
        <f>VLOOKUP($A553,[20]WeeklyData!$A:$AB,28,FALSE)</f>
        <v>64.265500000000003</v>
      </c>
      <c r="O553" s="26">
        <f>VLOOKUP($A553,[20]WeeklyData!$A:$AD,30,FALSE)</f>
        <v>1.556049874438018E-2</v>
      </c>
      <c r="P553" s="26">
        <f>VLOOKUP($A553,[20]WeeklyData!$A:$AF,32,FALSE)</f>
        <v>1115.7609808000002</v>
      </c>
      <c r="Q553" s="26">
        <f t="shared" si="59"/>
        <v>8.9624930178415128E-4</v>
      </c>
      <c r="R553" s="27">
        <f>VLOOKUP($A553,[20]WeeklyData!$A:$AM,35,FALSE)</f>
        <v>3.1471</v>
      </c>
      <c r="S553" s="27">
        <f>VLOOKUP($A553,[20]WeeklyData!$A:$AM,37,FALSE)</f>
        <v>12.963240000000003</v>
      </c>
      <c r="T553" s="27">
        <f>VLOOKUP($A553,[20]WeeklyData!$A:$AM,39,FALSE)</f>
        <v>17.705860000000001</v>
      </c>
    </row>
    <row r="554" spans="1:20">
      <c r="A554" s="25">
        <f t="shared" si="57"/>
        <v>42947</v>
      </c>
      <c r="B554" s="26">
        <f>VLOOKUP($A554,[20]WeeklyData!$A:$V,4,FALSE)</f>
        <v>0.84551673097210645</v>
      </c>
      <c r="C554" s="26">
        <f>VLOOKUP($A554,[20]WeeklyData!$A:$V,6,FALSE)</f>
        <v>1.1827199999999998</v>
      </c>
      <c r="D554" s="26">
        <f>VLOOKUP($A554,[20]WeeklyData!$A:$V,8,FALSE)</f>
        <v>0.75991211763008559</v>
      </c>
      <c r="E554" s="26">
        <f>VLOOKUP($A554,[20]WeeklyData!$A:$V,10,FALSE)</f>
        <v>1.3159800000000001</v>
      </c>
      <c r="F554" s="26">
        <f>VLOOKUP($A554,[20]WeeklyData!$A:$V,12,FALSE)</f>
        <v>110.39400000000001</v>
      </c>
      <c r="G554" s="26">
        <f>VLOOKUP($A554,[20]WeeklyData!$A:$V,14,FALSE)</f>
        <v>9.0585063748580639E-3</v>
      </c>
      <c r="H554" s="26">
        <f>VLOOKUP($A554,[20]WeeklyData!$A:$V,16,FALSE)</f>
        <v>6.7208399999999999</v>
      </c>
      <c r="I554" s="26">
        <f>VLOOKUP($A554,[20]WeeklyData!$A:$V,18,FALSE)</f>
        <v>0.14879100123437011</v>
      </c>
      <c r="J554" s="26">
        <f>VLOOKUP($A554,[20]WeeklyData!$A:$V,20,FALSE)</f>
        <v>60.163440000000001</v>
      </c>
      <c r="K554" s="26">
        <f>VLOOKUP($A554,[20]WeeklyData!$A:$V,22,FALSE)</f>
        <v>1.662178867799672E-2</v>
      </c>
      <c r="L554" s="26">
        <f>VLOOKUP($A554,[20]WeeklyData!$A:$X,24,FALSE)</f>
        <v>1.1126720534249237</v>
      </c>
      <c r="M554" s="26">
        <f>VLOOKUP($A554,[20]WeeklyData!$A:$Z,26,FALSE)</f>
        <v>0.89875429442842525</v>
      </c>
      <c r="N554" s="26">
        <f>VLOOKUP($A554,[20]WeeklyData!$A:$AB,28,FALSE)</f>
        <v>63.843499999999992</v>
      </c>
      <c r="O554" s="26">
        <f>VLOOKUP($A554,[20]WeeklyData!$A:$AD,30,FALSE)</f>
        <v>1.5663520910899641E-2</v>
      </c>
      <c r="P554" s="26">
        <f>VLOOKUP($A554,[20]WeeklyData!$A:$AF,32,FALSE)</f>
        <v>1122.3564885999999</v>
      </c>
      <c r="Q554" s="26">
        <f t="shared" ref="Q554:Q559" si="60">1/P554</f>
        <v>8.9098250881711888E-4</v>
      </c>
      <c r="R554" s="27">
        <f>VLOOKUP($A554,[20]WeeklyData!$A:$AM,35,FALSE)</f>
        <v>3.1216400000000002</v>
      </c>
      <c r="S554" s="27">
        <f>VLOOKUP($A554,[20]WeeklyData!$A:$AM,37,FALSE)</f>
        <v>13.277019999999998</v>
      </c>
      <c r="T554" s="27">
        <f>VLOOKUP($A554,[20]WeeklyData!$A:$AM,39,FALSE)</f>
        <v>17.834699999999998</v>
      </c>
    </row>
    <row r="555" spans="1:20">
      <c r="A555" s="25">
        <f t="shared" si="57"/>
        <v>42954</v>
      </c>
      <c r="B555" s="26">
        <f>VLOOKUP($A555,[20]WeeklyData!$A:$V,4,FALSE)</f>
        <v>0.84901556698644831</v>
      </c>
      <c r="C555" s="26">
        <f>VLOOKUP($A555,[20]WeeklyData!$A:$V,6,FALSE)</f>
        <v>1.17784</v>
      </c>
      <c r="D555" s="26">
        <f>VLOOKUP($A555,[20]WeeklyData!$A:$V,8,FALSE)</f>
        <v>0.76930348719085506</v>
      </c>
      <c r="E555" s="26">
        <f>VLOOKUP($A555,[20]WeeklyData!$A:$V,10,FALSE)</f>
        <v>1.2998799999999999</v>
      </c>
      <c r="F555" s="26">
        <f>VLOOKUP($A555,[20]WeeklyData!$A:$V,12,FALSE)</f>
        <v>109.88600000000001</v>
      </c>
      <c r="G555" s="26">
        <f>VLOOKUP($A555,[20]WeeklyData!$A:$V,14,FALSE)</f>
        <v>9.100633630225053E-3</v>
      </c>
      <c r="H555" s="26">
        <f>VLOOKUP($A555,[20]WeeklyData!$A:$V,16,FALSE)</f>
        <v>6.6806799999999997</v>
      </c>
      <c r="I555" s="26">
        <f>VLOOKUP($A555,[20]WeeklyData!$A:$V,18,FALSE)</f>
        <v>0.14968801449392358</v>
      </c>
      <c r="J555" s="26">
        <f>VLOOKUP($A555,[20]WeeklyData!$A:$V,20,FALSE)</f>
        <v>59.946439999999996</v>
      </c>
      <c r="K555" s="26">
        <f>VLOOKUP($A555,[20]WeeklyData!$A:$V,22,FALSE)</f>
        <v>1.6681634733599529E-2</v>
      </c>
      <c r="L555" s="26">
        <f>VLOOKUP($A555,[20]WeeklyData!$A:$X,24,FALSE)</f>
        <v>1.1036171361416067</v>
      </c>
      <c r="M555" s="26">
        <f>VLOOKUP($A555,[20]WeeklyData!$A:$Z,26,FALSE)</f>
        <v>0.90611541986179012</v>
      </c>
      <c r="N555" s="26">
        <f>VLOOKUP($A555,[20]WeeklyData!$A:$AB,28,FALSE)</f>
        <v>63.896000000000001</v>
      </c>
      <c r="O555" s="26">
        <f>VLOOKUP($A555,[20]WeeklyData!$A:$AD,30,FALSE)</f>
        <v>1.5650563658923689E-2</v>
      </c>
      <c r="P555" s="26">
        <f>VLOOKUP($A555,[20]WeeklyData!$A:$AF,32,FALSE)</f>
        <v>1132.5864356</v>
      </c>
      <c r="Q555" s="26">
        <f t="shared" si="60"/>
        <v>8.8293481942527344E-4</v>
      </c>
      <c r="R555" s="27">
        <f>VLOOKUP($A555,[20]WeeklyData!$A:$AM,35,FALSE)</f>
        <v>3.1545399999999999</v>
      </c>
      <c r="S555" s="27">
        <f>VLOOKUP($A555,[20]WeeklyData!$A:$AM,37,FALSE)</f>
        <v>13.368</v>
      </c>
      <c r="T555" s="27">
        <f>VLOOKUP($A555,[20]WeeklyData!$A:$AM,39,FALSE)</f>
        <v>17.893440000000002</v>
      </c>
    </row>
    <row r="556" spans="1:20">
      <c r="A556" s="25">
        <f t="shared" si="57"/>
        <v>42961</v>
      </c>
      <c r="B556" s="26">
        <f>VLOOKUP($A556,[20]WeeklyData!$A:$V,4,FALSE)</f>
        <v>0.85100846911150985</v>
      </c>
      <c r="C556" s="26">
        <f>VLOOKUP($A556,[20]WeeklyData!$A:$V,6,FALSE)</f>
        <v>1.1750799999999999</v>
      </c>
      <c r="D556" s="26">
        <f>VLOOKUP($A556,[20]WeeklyData!$A:$V,8,FALSE)</f>
        <v>0.77599531247167364</v>
      </c>
      <c r="E556" s="26">
        <f>VLOOKUP($A556,[20]WeeklyData!$A:$V,10,FALSE)</f>
        <v>1.28868</v>
      </c>
      <c r="F556" s="26">
        <f>VLOOKUP($A556,[20]WeeklyData!$A:$V,12,FALSE)</f>
        <v>109.82000000000001</v>
      </c>
      <c r="G556" s="26">
        <f>VLOOKUP($A556,[20]WeeklyData!$A:$V,14,FALSE)</f>
        <v>9.106031103298471E-3</v>
      </c>
      <c r="H556" s="26">
        <f>VLOOKUP($A556,[20]WeeklyData!$A:$V,16,FALSE)</f>
        <v>6.6772400000000003</v>
      </c>
      <c r="I556" s="26">
        <f>VLOOKUP($A556,[20]WeeklyData!$A:$V,18,FALSE)</f>
        <v>0.14976271711038489</v>
      </c>
      <c r="J556" s="26">
        <f>VLOOKUP($A556,[20]WeeklyData!$A:$V,20,FALSE)</f>
        <v>59.385199999999998</v>
      </c>
      <c r="K556" s="26">
        <f>VLOOKUP($A556,[20]WeeklyData!$A:$V,22,FALSE)</f>
        <v>1.6839817600166836E-2</v>
      </c>
      <c r="L556" s="26">
        <f>VLOOKUP($A556,[20]WeeklyData!$A:$X,24,FALSE)</f>
        <v>1.0966733268926676</v>
      </c>
      <c r="M556" s="26">
        <f>VLOOKUP($A556,[20]WeeklyData!$A:$Z,26,FALSE)</f>
        <v>0.91185303368551973</v>
      </c>
      <c r="N556" s="26">
        <f>VLOOKUP($A556,[20]WeeklyData!$A:$AB,28,FALSE)</f>
        <v>64.133499999999998</v>
      </c>
      <c r="O556" s="26">
        <f>VLOOKUP($A556,[20]WeeklyData!$A:$AD,30,FALSE)</f>
        <v>1.5592475949205847E-2</v>
      </c>
      <c r="P556" s="26">
        <f>VLOOKUP($A556,[20]WeeklyData!$A:$AF,32,FALSE)</f>
        <v>1139.0069138000001</v>
      </c>
      <c r="Q556" s="26">
        <f t="shared" si="60"/>
        <v>8.7795779629094633E-4</v>
      </c>
      <c r="R556" s="27">
        <f>VLOOKUP($A556,[20]WeeklyData!$A:$AM,35,FALSE)</f>
        <v>3.1661399999999995</v>
      </c>
      <c r="S556" s="27">
        <f>VLOOKUP($A556,[20]WeeklyData!$A:$AM,37,FALSE)</f>
        <v>13.227960000000001</v>
      </c>
      <c r="T556" s="27">
        <f>VLOOKUP($A556,[20]WeeklyData!$A:$AM,39,FALSE)</f>
        <v>17.74662</v>
      </c>
    </row>
    <row r="557" spans="1:20">
      <c r="A557" s="25">
        <f t="shared" si="57"/>
        <v>42968</v>
      </c>
      <c r="B557" s="26">
        <f>VLOOKUP($A557,[20]WeeklyData!$A:$V,4,FALSE)</f>
        <v>0.84613985874453834</v>
      </c>
      <c r="C557" s="26">
        <f>VLOOKUP($A557,[20]WeeklyData!$A:$V,6,FALSE)</f>
        <v>1.1818599999999999</v>
      </c>
      <c r="D557" s="26">
        <f>VLOOKUP($A557,[20]WeeklyData!$A:$V,8,FALSE)</f>
        <v>0.77909041407382551</v>
      </c>
      <c r="E557" s="26">
        <f>VLOOKUP($A557,[20]WeeklyData!$A:$V,10,FALSE)</f>
        <v>1.28356</v>
      </c>
      <c r="F557" s="26">
        <f>VLOOKUP($A557,[20]WeeklyData!$A:$V,12,FALSE)</f>
        <v>109.276</v>
      </c>
      <c r="G557" s="26">
        <f>VLOOKUP($A557,[20]WeeklyData!$A:$V,14,FALSE)</f>
        <v>9.151187094913877E-3</v>
      </c>
      <c r="H557" s="26">
        <f>VLOOKUP($A557,[20]WeeklyData!$A:$V,16,FALSE)</f>
        <v>6.656699999999999</v>
      </c>
      <c r="I557" s="26">
        <f>VLOOKUP($A557,[20]WeeklyData!$A:$V,18,FALSE)</f>
        <v>0.15022475535884763</v>
      </c>
      <c r="J557" s="26">
        <f>VLOOKUP($A557,[20]WeeklyData!$A:$V,20,FALSE)</f>
        <v>58.980099999999993</v>
      </c>
      <c r="K557" s="26">
        <f>VLOOKUP($A557,[20]WeeklyData!$A:$V,22,FALSE)</f>
        <v>1.695507615812036E-2</v>
      </c>
      <c r="L557" s="26">
        <f>VLOOKUP($A557,[20]WeeklyData!$A:$X,24,FALSE)</f>
        <v>1.0860649460237435</v>
      </c>
      <c r="M557" s="26">
        <f>VLOOKUP($A557,[20]WeeklyData!$A:$Z,26,FALSE)</f>
        <v>0.9207704088616262</v>
      </c>
      <c r="N557" s="26">
        <f>VLOOKUP($A557,[20]WeeklyData!$A:$AB,28,FALSE)</f>
        <v>64.080500000000001</v>
      </c>
      <c r="O557" s="26">
        <f>VLOOKUP($A557,[20]WeeklyData!$A:$AD,30,FALSE)</f>
        <v>1.5605378964942199E-2</v>
      </c>
      <c r="P557" s="26">
        <f>VLOOKUP($A557,[20]WeeklyData!$A:$AF,32,FALSE)</f>
        <v>1127.4536499999999</v>
      </c>
      <c r="Q557" s="26">
        <f t="shared" si="60"/>
        <v>8.8695442158531312E-4</v>
      </c>
      <c r="R557" s="27">
        <f>VLOOKUP($A557,[20]WeeklyData!$A:$AM,35,FALSE)</f>
        <v>3.1544999999999996</v>
      </c>
      <c r="S557" s="27">
        <f>VLOOKUP($A557,[20]WeeklyData!$A:$AM,37,FALSE)</f>
        <v>13.13616</v>
      </c>
      <c r="T557" s="27">
        <f>VLOOKUP($A557,[20]WeeklyData!$A:$AM,39,FALSE)</f>
        <v>17.656580000000002</v>
      </c>
    </row>
    <row r="558" spans="1:20">
      <c r="A558" s="25">
        <f t="shared" si="57"/>
        <v>42975</v>
      </c>
      <c r="B558" s="26">
        <f>VLOOKUP($A558,[20]WeeklyData!$A:$V,4,FALSE)</f>
        <v>0.83899627100120411</v>
      </c>
      <c r="C558" s="26">
        <f>VLOOKUP($A558,[20]WeeklyData!$A:$V,6,FALSE)</f>
        <v>1.1919200000000001</v>
      </c>
      <c r="D558" s="26">
        <f>VLOOKUP($A558,[20]WeeklyData!$A:$V,8,FALSE)</f>
        <v>0.773646689606444</v>
      </c>
      <c r="E558" s="26">
        <f>VLOOKUP($A558,[20]WeeklyData!$A:$V,10,FALSE)</f>
        <v>1.2925799999999998</v>
      </c>
      <c r="F558" s="26">
        <f>VLOOKUP($A558,[20]WeeklyData!$A:$V,12,FALSE)</f>
        <v>109.85999999999999</v>
      </c>
      <c r="G558" s="26">
        <f>VLOOKUP($A558,[20]WeeklyData!$A:$V,14,FALSE)</f>
        <v>9.1025989456115612E-3</v>
      </c>
      <c r="H558" s="26">
        <f>VLOOKUP($A558,[20]WeeklyData!$A:$V,16,FALSE)</f>
        <v>6.58772</v>
      </c>
      <c r="I558" s="26">
        <f>VLOOKUP($A558,[20]WeeklyData!$A:$V,18,FALSE)</f>
        <v>0.15179875076209329</v>
      </c>
      <c r="J558" s="26">
        <f>VLOOKUP($A558,[20]WeeklyData!$A:$V,20,FALSE)</f>
        <v>58.220880000000001</v>
      </c>
      <c r="K558" s="26">
        <f>VLOOKUP($A558,[20]WeeklyData!$A:$V,22,FALSE)</f>
        <v>1.71770524837443E-2</v>
      </c>
      <c r="L558" s="26">
        <f>VLOOKUP($A558,[20]WeeklyData!$A:$X,24,FALSE)</f>
        <v>1.0844707809214422</v>
      </c>
      <c r="M558" s="26">
        <f>VLOOKUP($A558,[20]WeeklyData!$A:$Z,26,FALSE)</f>
        <v>0.92212579550568452</v>
      </c>
      <c r="N558" s="26">
        <f>VLOOKUP($A558,[20]WeeklyData!$A:$AB,28,FALSE)</f>
        <v>63.968499999999992</v>
      </c>
      <c r="O558" s="26">
        <f>VLOOKUP($A558,[20]WeeklyData!$A:$AD,30,FALSE)</f>
        <v>1.5632705447248305E-2</v>
      </c>
      <c r="P558" s="26">
        <f>VLOOKUP($A558,[20]WeeklyData!$A:$AF,32,FALSE)</f>
        <v>1123.5763439999998</v>
      </c>
      <c r="Q558" s="26">
        <f t="shared" si="60"/>
        <v>8.9001517817644633E-4</v>
      </c>
      <c r="R558" s="27">
        <f>VLOOKUP($A558,[20]WeeklyData!$A:$AM,35,FALSE)</f>
        <v>3.1551999999999998</v>
      </c>
      <c r="S558" s="27">
        <f>VLOOKUP($A558,[20]WeeklyData!$A:$AM,37,FALSE)</f>
        <v>12.97242</v>
      </c>
      <c r="T558" s="27">
        <f>VLOOKUP($A558,[20]WeeklyData!$A:$AM,39,FALSE)</f>
        <v>17.816859999999998</v>
      </c>
    </row>
    <row r="559" spans="1:20">
      <c r="A559" s="25">
        <f t="shared" si="57"/>
        <v>42982</v>
      </c>
      <c r="B559" s="26">
        <f>VLOOKUP($A559,[20]WeeklyData!$A:$V,4,FALSE)</f>
        <v>0.83650519655196653</v>
      </c>
      <c r="C559" s="26">
        <f>VLOOKUP($A559,[20]WeeklyData!$A:$V,6,FALSE)</f>
        <v>1.1954800000000001</v>
      </c>
      <c r="D559" s="26">
        <f>VLOOKUP($A559,[20]WeeklyData!$A:$V,8,FALSE)</f>
        <v>0.76609415562029848</v>
      </c>
      <c r="E559" s="26">
        <f>VLOOKUP($A559,[20]WeeklyData!$A:$V,10,FALSE)</f>
        <v>1.30538</v>
      </c>
      <c r="F559" s="26">
        <f>VLOOKUP($A559,[20]WeeklyData!$A:$V,12,FALSE)</f>
        <v>108.78400000000002</v>
      </c>
      <c r="G559" s="26">
        <f>VLOOKUP($A559,[20]WeeklyData!$A:$V,14,FALSE)</f>
        <v>9.1928442948898126E-3</v>
      </c>
      <c r="H559" s="26">
        <f>VLOOKUP($A559,[20]WeeklyData!$A:$V,16,FALSE)</f>
        <v>6.511239999999999</v>
      </c>
      <c r="I559" s="26">
        <f>VLOOKUP($A559,[20]WeeklyData!$A:$V,18,FALSE)</f>
        <v>0.1535821350927119</v>
      </c>
      <c r="J559" s="26">
        <f>VLOOKUP($A559,[20]WeeklyData!$A:$V,20,FALSE)</f>
        <v>57.36468</v>
      </c>
      <c r="K559" s="26">
        <f>VLOOKUP($A559,[20]WeeklyData!$A:$V,22,FALSE)</f>
        <v>1.7432819608594514E-2</v>
      </c>
      <c r="L559" s="26">
        <f>VLOOKUP($A559,[20]WeeklyData!$A:$X,24,FALSE)</f>
        <v>1.0919245315201482</v>
      </c>
      <c r="M559" s="26">
        <f>VLOOKUP($A559,[20]WeeklyData!$A:$Z,26,FALSE)</f>
        <v>0.91582286343696073</v>
      </c>
      <c r="N559" s="26">
        <f>VLOOKUP($A559,[20]WeeklyData!$A:$AB,28,FALSE)</f>
        <v>64.019000000000005</v>
      </c>
      <c r="O559" s="26">
        <f>VLOOKUP($A559,[20]WeeklyData!$A:$AD,30,FALSE)</f>
        <v>1.5620421526265003E-2</v>
      </c>
      <c r="P559" s="26">
        <f>VLOOKUP($A559,[20]WeeklyData!$A:$AF,32,FALSE)</f>
        <v>1128.5948172000001</v>
      </c>
      <c r="Q559" s="26">
        <f t="shared" si="60"/>
        <v>8.860575866199361E-4</v>
      </c>
      <c r="R559" s="27">
        <f>VLOOKUP($A559,[20]WeeklyData!$A:$AM,35,FALSE)</f>
        <v>3.1076799999999998</v>
      </c>
      <c r="S559" s="27">
        <f>VLOOKUP($A559,[20]WeeklyData!$A:$AM,37,FALSE)</f>
        <v>12.852340000000002</v>
      </c>
      <c r="T559" s="27">
        <f>VLOOKUP($A559,[20]WeeklyData!$A:$AM,39,FALSE)</f>
        <v>17.776919999999997</v>
      </c>
    </row>
    <row r="560" spans="1:20">
      <c r="A560" s="25">
        <f t="shared" si="57"/>
        <v>42989</v>
      </c>
      <c r="B560" s="26">
        <f>VLOOKUP($A560,[20]WeeklyData!$A:$V,4,FALSE)</f>
        <v>0.83818554146668267</v>
      </c>
      <c r="C560" s="26">
        <f>VLOOKUP($A560,[20]WeeklyData!$A:$V,6,FALSE)</f>
        <v>1.1930600000000002</v>
      </c>
      <c r="D560" s="26">
        <f>VLOOKUP($A560,[20]WeeklyData!$A:$V,8,FALSE)</f>
        <v>0.75046673942310027</v>
      </c>
      <c r="E560" s="26">
        <f>VLOOKUP($A560,[20]WeeklyData!$A:$V,10,FALSE)</f>
        <v>1.3326800000000001</v>
      </c>
      <c r="F560" s="26">
        <f>VLOOKUP($A560,[20]WeeklyData!$A:$V,12,FALSE)</f>
        <v>110.202</v>
      </c>
      <c r="G560" s="26">
        <f>VLOOKUP($A560,[20]WeeklyData!$A:$V,14,FALSE)</f>
        <v>9.0744140192687058E-3</v>
      </c>
      <c r="H560" s="26">
        <f>VLOOKUP($A560,[20]WeeklyData!$A:$V,16,FALSE)</f>
        <v>6.5397599999999994</v>
      </c>
      <c r="I560" s="26">
        <f>VLOOKUP($A560,[20]WeeklyData!$A:$V,18,FALSE)</f>
        <v>0.15291117091940004</v>
      </c>
      <c r="J560" s="26">
        <f>VLOOKUP($A560,[20]WeeklyData!$A:$V,20,FALSE)</f>
        <v>57.500959999999999</v>
      </c>
      <c r="K560" s="26">
        <f>VLOOKUP($A560,[20]WeeklyData!$A:$V,22,FALSE)</f>
        <v>1.7391351102255558E-2</v>
      </c>
      <c r="L560" s="26">
        <f>VLOOKUP($A560,[20]WeeklyData!$A:$X,24,FALSE)</f>
        <v>1.1170321788767215</v>
      </c>
      <c r="M560" s="26">
        <f>VLOOKUP($A560,[20]WeeklyData!$A:$Z,26,FALSE)</f>
        <v>0.89535115129653475</v>
      </c>
      <c r="N560" s="26">
        <f>VLOOKUP($A560,[20]WeeklyData!$A:$AB,28,FALSE)</f>
        <v>64.030500000000004</v>
      </c>
      <c r="O560" s="26">
        <f>VLOOKUP($A560,[20]WeeklyData!$A:$AD,30,FALSE)</f>
        <v>1.5617574245326438E-2</v>
      </c>
      <c r="P560" s="26">
        <f>VLOOKUP($A560,[20]WeeklyData!$A:$AF,32,FALSE)</f>
        <v>1131.3706477999999</v>
      </c>
      <c r="Q560" s="26">
        <f t="shared" ref="Q560:Q561" si="61">1/P560</f>
        <v>8.838836343726471E-4</v>
      </c>
      <c r="R560" s="27">
        <f>VLOOKUP($A560,[20]WeeklyData!$A:$AM,35,FALSE)</f>
        <v>3.1182400000000001</v>
      </c>
      <c r="S560" s="27">
        <f>VLOOKUP($A560,[20]WeeklyData!$A:$AM,37,FALSE)</f>
        <v>13.062539999999998</v>
      </c>
      <c r="T560" s="27">
        <f>VLOOKUP($A560,[20]WeeklyData!$A:$AM,39,FALSE)</f>
        <v>17.685600000000001</v>
      </c>
    </row>
    <row r="561" spans="1:20">
      <c r="A561" s="25">
        <f t="shared" si="57"/>
        <v>42996</v>
      </c>
      <c r="B561" s="26">
        <f>VLOOKUP($A561,[20]WeeklyData!$A:$V,4,FALSE)</f>
        <v>0.83724675865336806</v>
      </c>
      <c r="C561" s="26">
        <f>VLOOKUP($A561,[20]WeeklyData!$A:$V,6,FALSE)</f>
        <v>1.1943999999999999</v>
      </c>
      <c r="D561" s="26">
        <f>VLOOKUP($A561,[20]WeeklyData!$A:$V,8,FALSE)</f>
        <v>0.74041615209777478</v>
      </c>
      <c r="E561" s="26">
        <f>VLOOKUP($A561,[20]WeeklyData!$A:$V,10,FALSE)</f>
        <v>1.3506</v>
      </c>
      <c r="F561" s="26">
        <f>VLOOKUP($A561,[20]WeeklyData!$A:$V,12,FALSE)</f>
        <v>111.95399999999999</v>
      </c>
      <c r="G561" s="26">
        <f>VLOOKUP($A561,[20]WeeklyData!$A:$V,14,FALSE)</f>
        <v>8.9323272069436136E-3</v>
      </c>
      <c r="H561" s="26">
        <f>VLOOKUP($A561,[20]WeeklyData!$A:$V,16,FALSE)</f>
        <v>6.5795399999999997</v>
      </c>
      <c r="I561" s="26">
        <f>VLOOKUP($A561,[20]WeeklyData!$A:$V,18,FALSE)</f>
        <v>0.15198649219726545</v>
      </c>
      <c r="J561" s="26">
        <f>VLOOKUP($A561,[20]WeeklyData!$A:$V,20,FALSE)</f>
        <v>57.89164000000001</v>
      </c>
      <c r="K561" s="26">
        <f>VLOOKUP($A561,[20]WeeklyData!$A:$V,22,FALSE)</f>
        <v>1.727422107105326E-2</v>
      </c>
      <c r="L561" s="26">
        <f>VLOOKUP($A561,[20]WeeklyData!$A:$X,24,FALSE)</f>
        <v>1.1307857147360509</v>
      </c>
      <c r="M561" s="26">
        <f>VLOOKUP($A561,[20]WeeklyData!$A:$Z,26,FALSE)</f>
        <v>0.88435324717198005</v>
      </c>
      <c r="N561" s="26">
        <f>VLOOKUP($A561,[20]WeeklyData!$A:$AB,28,FALSE)</f>
        <v>64.462500000000006</v>
      </c>
      <c r="O561" s="26">
        <f>VLOOKUP($A561,[20]WeeklyData!$A:$AD,30,FALSE)</f>
        <v>1.5513181743237551E-2</v>
      </c>
      <c r="P561" s="26">
        <f>VLOOKUP($A561,[20]WeeklyData!$A:$AF,32,FALSE)</f>
        <v>1131.1843208000003</v>
      </c>
      <c r="Q561" s="26">
        <f t="shared" si="61"/>
        <v>8.8402922637115093E-4</v>
      </c>
      <c r="R561" s="27">
        <f>VLOOKUP($A561,[20]WeeklyData!$A:$AM,35,FALSE)</f>
        <v>3.1328199999999997</v>
      </c>
      <c r="S561" s="27">
        <f>VLOOKUP($A561,[20]WeeklyData!$A:$AM,37,FALSE)</f>
        <v>13.277080000000002</v>
      </c>
      <c r="T561" s="27">
        <f>VLOOKUP($A561,[20]WeeklyData!$A:$AM,39,FALSE)</f>
        <v>17.780640000000002</v>
      </c>
    </row>
    <row r="562" spans="1:20">
      <c r="A562" s="25">
        <f t="shared" si="57"/>
        <v>43003</v>
      </c>
      <c r="B562" s="26">
        <f>VLOOKUP($A562,[20]WeeklyData!$A:$V,4,FALSE)</f>
        <v>0.84776627771964752</v>
      </c>
      <c r="C562" s="26">
        <f>VLOOKUP($A562,[20]WeeklyData!$A:$V,6,FALSE)</f>
        <v>1.1795800000000001</v>
      </c>
      <c r="D562" s="26">
        <f>VLOOKUP($A562,[20]WeeklyData!$A:$V,8,FALSE)</f>
        <v>0.74488373795974805</v>
      </c>
      <c r="E562" s="26">
        <f>VLOOKUP($A562,[20]WeeklyData!$A:$V,10,FALSE)</f>
        <v>1.3425</v>
      </c>
      <c r="F562" s="26">
        <f>VLOOKUP($A562,[20]WeeklyData!$A:$V,12,FALSE)</f>
        <v>112.3</v>
      </c>
      <c r="G562" s="26">
        <f>VLOOKUP($A562,[20]WeeklyData!$A:$V,14,FALSE)</f>
        <v>8.9048068814509152E-3</v>
      </c>
      <c r="H562" s="26">
        <f>VLOOKUP($A562,[20]WeeklyData!$A:$V,16,FALSE)</f>
        <v>6.6401200000000005</v>
      </c>
      <c r="I562" s="26">
        <f>VLOOKUP($A562,[20]WeeklyData!$A:$V,18,FALSE)</f>
        <v>0.15060020516205158</v>
      </c>
      <c r="J562" s="26">
        <f>VLOOKUP($A562,[20]WeeklyData!$A:$V,20,FALSE)</f>
        <v>57.777740000000009</v>
      </c>
      <c r="K562" s="26">
        <f>VLOOKUP($A562,[20]WeeklyData!$A:$V,22,FALSE)</f>
        <v>1.7308030223962871E-2</v>
      </c>
      <c r="L562" s="26">
        <f>VLOOKUP($A562,[20]WeeklyData!$A:$X,24,FALSE)</f>
        <v>1.1381216945974262</v>
      </c>
      <c r="M562" s="26">
        <f>VLOOKUP($A562,[20]WeeklyData!$A:$Z,26,FALSE)</f>
        <v>0.87864646200443863</v>
      </c>
      <c r="N562" s="26">
        <f>VLOOKUP($A562,[20]WeeklyData!$A:$AB,28,FALSE)</f>
        <v>65.407499999999999</v>
      </c>
      <c r="O562" s="26">
        <f>VLOOKUP($A562,[20]WeeklyData!$A:$AD,30,FALSE)</f>
        <v>1.5288911718105133E-2</v>
      </c>
      <c r="P562" s="26">
        <f>VLOOKUP($A562,[20]WeeklyData!$A:$AF,32,FALSE)</f>
        <v>1142.7316326000002</v>
      </c>
      <c r="Q562" s="26">
        <f t="shared" ref="Q562" si="62">1/P562</f>
        <v>8.7509610434494578E-4</v>
      </c>
      <c r="R562" s="27">
        <f>VLOOKUP($A562,[20]WeeklyData!$A:$AM,35,FALSE)</f>
        <v>3.1719599999999999</v>
      </c>
      <c r="S562" s="27">
        <f>VLOOKUP($A562,[20]WeeklyData!$A:$AM,37,FALSE)</f>
        <v>13.455299999999999</v>
      </c>
      <c r="T562" s="27">
        <f>VLOOKUP($A562,[20]WeeklyData!$A:$AM,39,FALSE)</f>
        <v>18.090320000000002</v>
      </c>
    </row>
    <row r="563" spans="1:20">
      <c r="A563" s="25">
        <f t="shared" si="57"/>
        <v>43010</v>
      </c>
      <c r="B563" s="26">
        <f>VLOOKUP($A563,[20]WeeklyData!$A:$V,4,FALSE)</f>
        <v>0.85228408950116985</v>
      </c>
      <c r="C563" s="26">
        <f>VLOOKUP($A563,[20]WeeklyData!$A:$V,6,FALSE)</f>
        <v>1.1733199999999999</v>
      </c>
      <c r="D563" s="26">
        <f>VLOOKUP($A563,[20]WeeklyData!$A:$V,8,FALSE)</f>
        <v>0.75847955380970333</v>
      </c>
      <c r="E563" s="26">
        <f>VLOOKUP($A563,[20]WeeklyData!$A:$V,10,FALSE)</f>
        <v>1.3184799999999999</v>
      </c>
      <c r="F563" s="26">
        <f>VLOOKUP($A563,[20]WeeklyData!$A:$V,12,FALSE)</f>
        <v>112.748</v>
      </c>
      <c r="G563" s="26">
        <f>VLOOKUP($A563,[20]WeeklyData!$A:$V,14,FALSE)</f>
        <v>8.8693421341098904E-3</v>
      </c>
      <c r="H563" s="26">
        <f>VLOOKUP($A563,[20]WeeklyData!$A:$V,16,FALSE)</f>
        <v>6.6520999999999999</v>
      </c>
      <c r="I563" s="26">
        <f>VLOOKUP($A563,[20]WeeklyData!$A:$V,18,FALSE)</f>
        <v>0.1503284677019287</v>
      </c>
      <c r="J563" s="26">
        <f>VLOOKUP($A563,[20]WeeklyData!$A:$V,20,FALSE)</f>
        <v>57.793860000000009</v>
      </c>
      <c r="K563" s="26">
        <f>VLOOKUP($A563,[20]WeeklyData!$A:$V,22,FALSE)</f>
        <v>1.7302995740170347E-2</v>
      </c>
      <c r="L563" s="26">
        <f>VLOOKUP($A563,[20]WeeklyData!$A:$X,24,FALSE)</f>
        <v>1.1237125982231544</v>
      </c>
      <c r="M563" s="26">
        <f>VLOOKUP($A563,[20]WeeklyData!$A:$Z,26,FALSE)</f>
        <v>0.88993372922465674</v>
      </c>
      <c r="N563" s="26">
        <f>VLOOKUP($A563,[20]WeeklyData!$A:$AB,28,FALSE)</f>
        <v>65.253999999999991</v>
      </c>
      <c r="O563" s="26">
        <f>VLOOKUP($A563,[20]WeeklyData!$A:$AD,30,FALSE)</f>
        <v>1.5324835022513783E-2</v>
      </c>
      <c r="P563" s="26">
        <f>VLOOKUP($A563,[20]WeeklyData!$A:$AF,32,FALSE)</f>
        <v>1143.6235087999999</v>
      </c>
      <c r="Q563" s="26">
        <f t="shared" ref="Q563" si="63">1/P563</f>
        <v>8.7441364426768075E-4</v>
      </c>
      <c r="R563" s="27">
        <f>VLOOKUP($A563,[20]WeeklyData!$A:$AM,35,FALSE)</f>
        <v>3.1476799999999998</v>
      </c>
      <c r="S563" s="27">
        <f>VLOOKUP($A563,[20]WeeklyData!$A:$AM,37,FALSE)</f>
        <v>13.62776</v>
      </c>
      <c r="T563" s="27">
        <f>VLOOKUP($A563,[20]WeeklyData!$A:$AM,39,FALSE)</f>
        <v>18.337619999999998</v>
      </c>
    </row>
    <row r="564" spans="1:20">
      <c r="A564" s="25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P564" s="26"/>
      <c r="Q564" s="26"/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2"/>
  <dimension ref="A1:T207"/>
  <sheetViews>
    <sheetView workbookViewId="0"/>
  </sheetViews>
  <sheetFormatPr defaultColWidth="9.26953125" defaultRowHeight="12.5"/>
  <cols>
    <col min="1" max="1" width="11.26953125" style="29" bestFit="1" customWidth="1"/>
    <col min="2" max="5" width="9.26953125" style="27" bestFit="1" customWidth="1"/>
    <col min="6" max="6" width="9.54296875" style="27" bestFit="1" customWidth="1"/>
    <col min="7" max="15" width="9.26953125" style="27" bestFit="1" customWidth="1"/>
    <col min="16" max="16" width="10.54296875" style="27" bestFit="1" customWidth="1"/>
    <col min="17" max="17" width="9.26953125" style="27" bestFit="1" customWidth="1"/>
    <col min="18" max="16384" width="9.26953125" style="27"/>
  </cols>
  <sheetData>
    <row r="1" spans="1:20" s="32" customFormat="1" ht="39.5" thickTop="1">
      <c r="A1" s="22" t="s">
        <v>165</v>
      </c>
      <c r="B1" s="23" t="s">
        <v>168</v>
      </c>
      <c r="C1" s="23" t="s">
        <v>169</v>
      </c>
      <c r="D1" s="23" t="s">
        <v>170</v>
      </c>
      <c r="E1" s="23" t="s">
        <v>171</v>
      </c>
      <c r="F1" s="23" t="s">
        <v>172</v>
      </c>
      <c r="G1" s="23" t="s">
        <v>173</v>
      </c>
      <c r="H1" s="23" t="s">
        <v>166</v>
      </c>
      <c r="I1" s="23" t="s">
        <v>167</v>
      </c>
      <c r="J1" s="23" t="s">
        <v>174</v>
      </c>
      <c r="K1" s="23" t="s">
        <v>175</v>
      </c>
      <c r="L1" s="23" t="s">
        <v>177</v>
      </c>
      <c r="M1" s="23" t="s">
        <v>176</v>
      </c>
      <c r="N1" s="23" t="s">
        <v>181</v>
      </c>
      <c r="O1" s="23" t="s">
        <v>180</v>
      </c>
      <c r="P1" s="23" t="s">
        <v>179</v>
      </c>
      <c r="Q1" s="23" t="s">
        <v>178</v>
      </c>
      <c r="R1" s="23" t="s">
        <v>182</v>
      </c>
      <c r="S1" s="23" t="s">
        <v>183</v>
      </c>
      <c r="T1" s="23" t="s">
        <v>184</v>
      </c>
    </row>
    <row r="2" spans="1:20" s="72" customFormat="1" ht="12.75" customHeight="1">
      <c r="A2" s="33"/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1"/>
      <c r="P2" s="71"/>
      <c r="Q2" s="71"/>
      <c r="R2" s="71"/>
      <c r="S2" s="71"/>
      <c r="T2" s="71"/>
    </row>
    <row r="3" spans="1:20" s="72" customFormat="1" ht="12.75" customHeight="1">
      <c r="A3" s="33"/>
      <c r="B3" s="71"/>
      <c r="C3" s="71"/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1"/>
      <c r="P3" s="71"/>
      <c r="Q3" s="71"/>
      <c r="R3" s="71"/>
      <c r="S3" s="71"/>
      <c r="T3" s="71"/>
    </row>
    <row r="4" spans="1:20" s="72" customFormat="1" ht="12.75" customHeight="1">
      <c r="A4" s="33"/>
      <c r="B4" s="71"/>
      <c r="C4" s="71"/>
      <c r="D4" s="71"/>
      <c r="E4" s="71"/>
      <c r="F4" s="71"/>
      <c r="G4" s="71"/>
      <c r="H4" s="71"/>
      <c r="I4" s="71"/>
      <c r="J4" s="71"/>
      <c r="K4" s="71"/>
      <c r="L4" s="71"/>
      <c r="M4" s="71"/>
      <c r="N4" s="71"/>
      <c r="O4" s="71"/>
      <c r="P4" s="71"/>
      <c r="Q4" s="71"/>
      <c r="R4" s="71"/>
      <c r="S4" s="71"/>
      <c r="T4" s="71"/>
    </row>
    <row r="5" spans="1:20" s="72" customFormat="1" ht="12.75" customHeight="1">
      <c r="A5" s="33"/>
      <c r="B5" s="71"/>
      <c r="C5" s="71"/>
      <c r="D5" s="71"/>
      <c r="E5" s="71"/>
      <c r="F5" s="71"/>
      <c r="G5" s="71"/>
      <c r="H5" s="71"/>
      <c r="I5" s="71"/>
      <c r="J5" s="71"/>
      <c r="K5" s="71"/>
      <c r="L5" s="71"/>
      <c r="M5" s="71"/>
      <c r="N5" s="71"/>
      <c r="O5" s="71"/>
      <c r="P5" s="71"/>
      <c r="Q5" s="71"/>
      <c r="R5" s="71"/>
      <c r="S5" s="71"/>
      <c r="T5" s="71"/>
    </row>
    <row r="6" spans="1:20" s="72" customFormat="1" ht="12.75" customHeight="1">
      <c r="A6" s="33">
        <v>36892</v>
      </c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  <c r="S6" s="71"/>
      <c r="T6" s="71"/>
    </row>
    <row r="7" spans="1:20" s="72" customFormat="1" ht="12.75" customHeight="1">
      <c r="A7" s="33">
        <v>36923</v>
      </c>
      <c r="B7" s="71"/>
      <c r="C7" s="71"/>
      <c r="D7" s="71"/>
      <c r="E7" s="71"/>
      <c r="F7" s="71"/>
      <c r="G7" s="71"/>
      <c r="H7" s="71"/>
      <c r="I7" s="71"/>
      <c r="J7" s="71"/>
      <c r="K7" s="71"/>
      <c r="L7" s="71"/>
      <c r="M7" s="71"/>
      <c r="N7" s="71"/>
      <c r="O7" s="71"/>
      <c r="P7" s="71"/>
      <c r="Q7" s="71"/>
      <c r="R7" s="71"/>
      <c r="S7" s="71"/>
      <c r="T7" s="71"/>
    </row>
    <row r="8" spans="1:20" s="72" customFormat="1" ht="12.75" customHeight="1">
      <c r="A8" s="33">
        <v>36951</v>
      </c>
      <c r="B8" s="71"/>
      <c r="C8" s="71"/>
      <c r="D8" s="71"/>
      <c r="E8" s="71"/>
      <c r="F8" s="71"/>
      <c r="G8" s="71"/>
      <c r="H8" s="71"/>
      <c r="I8" s="71"/>
      <c r="J8" s="71"/>
      <c r="K8" s="71"/>
      <c r="L8" s="71"/>
      <c r="M8" s="71"/>
      <c r="N8" s="71"/>
      <c r="O8" s="71"/>
      <c r="P8" s="71"/>
      <c r="Q8" s="71"/>
      <c r="R8" s="71"/>
      <c r="S8" s="71"/>
      <c r="T8" s="71"/>
    </row>
    <row r="9" spans="1:20" s="72" customFormat="1" ht="12.75" customHeight="1">
      <c r="A9" s="33">
        <v>36982</v>
      </c>
      <c r="B9" s="71"/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</row>
    <row r="10" spans="1:20" s="72" customFormat="1" ht="12.75" customHeight="1">
      <c r="A10" s="33">
        <v>37012</v>
      </c>
      <c r="B10" s="71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  <c r="S10" s="71"/>
      <c r="T10" s="71"/>
    </row>
    <row r="11" spans="1:20" s="72" customFormat="1" ht="12.75" customHeight="1">
      <c r="A11" s="33">
        <v>37043</v>
      </c>
      <c r="B11" s="71"/>
      <c r="C11" s="71"/>
      <c r="D11" s="71"/>
      <c r="E11" s="71"/>
      <c r="F11" s="71"/>
      <c r="G11" s="71"/>
      <c r="H11" s="71"/>
      <c r="I11" s="71"/>
      <c r="J11" s="71"/>
      <c r="K11" s="71"/>
      <c r="L11" s="71"/>
      <c r="M11" s="71"/>
      <c r="N11" s="71"/>
      <c r="O11" s="71"/>
      <c r="P11" s="71"/>
      <c r="Q11" s="71"/>
      <c r="R11" s="71"/>
      <c r="S11" s="71"/>
      <c r="T11" s="71"/>
    </row>
    <row r="12" spans="1:20" s="72" customFormat="1" ht="12.75" customHeight="1">
      <c r="A12" s="33">
        <v>37073</v>
      </c>
      <c r="B12" s="71"/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  <c r="N12" s="71"/>
      <c r="O12" s="71"/>
      <c r="P12" s="71"/>
      <c r="Q12" s="71"/>
      <c r="R12" s="71"/>
      <c r="S12" s="71"/>
      <c r="T12" s="71"/>
    </row>
    <row r="13" spans="1:20" s="72" customFormat="1" ht="12.75" customHeight="1">
      <c r="A13" s="33">
        <v>37104</v>
      </c>
      <c r="B13" s="71"/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</row>
    <row r="14" spans="1:20" s="72" customFormat="1" ht="12.75" customHeight="1">
      <c r="A14" s="33">
        <v>37135</v>
      </c>
      <c r="B14" s="71"/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</row>
    <row r="15" spans="1:20" s="72" customFormat="1" ht="12.75" customHeight="1">
      <c r="A15" s="33">
        <v>37165</v>
      </c>
      <c r="B15" s="71"/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O15" s="71"/>
      <c r="P15" s="71"/>
      <c r="Q15" s="71"/>
      <c r="R15" s="71"/>
      <c r="S15" s="71"/>
      <c r="T15" s="71"/>
    </row>
    <row r="16" spans="1:20" s="72" customFormat="1" ht="12.75" customHeight="1">
      <c r="A16" s="33">
        <v>37196</v>
      </c>
      <c r="B16" s="71"/>
      <c r="C16" s="71"/>
      <c r="D16" s="71"/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  <c r="S16" s="71"/>
      <c r="T16" s="71"/>
    </row>
    <row r="17" spans="1:20" s="72" customFormat="1" ht="12.75" customHeight="1">
      <c r="A17" s="33">
        <v>37226</v>
      </c>
      <c r="B17" s="71"/>
      <c r="C17" s="71"/>
      <c r="D17" s="71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</row>
    <row r="18" spans="1:20" s="72" customFormat="1" ht="12.75" customHeight="1">
      <c r="A18" s="33">
        <v>37257</v>
      </c>
      <c r="B18" s="71"/>
      <c r="C18" s="71"/>
      <c r="D18" s="71"/>
      <c r="E18" s="71"/>
      <c r="F18" s="71"/>
      <c r="G18" s="71"/>
      <c r="H18" s="71"/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  <c r="T18" s="71"/>
    </row>
    <row r="19" spans="1:20" s="72" customFormat="1" ht="12.75" customHeight="1">
      <c r="A19" s="33">
        <v>37288</v>
      </c>
      <c r="B19" s="71"/>
      <c r="C19" s="71"/>
      <c r="D19" s="71"/>
      <c r="E19" s="71"/>
      <c r="F19" s="71"/>
      <c r="G19" s="71"/>
      <c r="H19" s="71"/>
      <c r="I19" s="71"/>
      <c r="J19" s="71"/>
      <c r="K19" s="71"/>
      <c r="L19" s="71"/>
      <c r="M19" s="71"/>
      <c r="N19" s="71"/>
      <c r="O19" s="71"/>
      <c r="P19" s="71"/>
      <c r="Q19" s="71"/>
      <c r="R19" s="71"/>
      <c r="S19" s="71"/>
      <c r="T19" s="71"/>
    </row>
    <row r="20" spans="1:20" s="72" customFormat="1" ht="12.75" customHeight="1">
      <c r="A20" s="33">
        <v>37316</v>
      </c>
      <c r="B20" s="71"/>
      <c r="C20" s="71"/>
      <c r="D20" s="71"/>
      <c r="E20" s="71"/>
      <c r="F20" s="71"/>
      <c r="G20" s="71"/>
      <c r="H20" s="71"/>
      <c r="I20" s="71"/>
      <c r="J20" s="71"/>
      <c r="K20" s="71"/>
      <c r="L20" s="71"/>
      <c r="M20" s="71"/>
      <c r="N20" s="71"/>
      <c r="O20" s="71"/>
      <c r="P20" s="71"/>
      <c r="Q20" s="71"/>
      <c r="R20" s="71"/>
      <c r="S20" s="71"/>
      <c r="T20" s="71"/>
    </row>
    <row r="21" spans="1:20" s="72" customFormat="1" ht="12.75" customHeight="1">
      <c r="A21" s="33">
        <v>37347</v>
      </c>
      <c r="B21" s="71"/>
      <c r="C21" s="71"/>
      <c r="D21" s="71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</row>
    <row r="22" spans="1:20" s="72" customFormat="1" ht="12.75" customHeight="1">
      <c r="A22" s="33">
        <v>37377</v>
      </c>
      <c r="B22" s="71"/>
      <c r="C22" s="71"/>
      <c r="D22" s="71"/>
      <c r="E22" s="71"/>
      <c r="F22" s="71"/>
      <c r="G22" s="71"/>
      <c r="H22" s="71"/>
      <c r="I22" s="71"/>
      <c r="J22" s="71"/>
      <c r="K22" s="71"/>
      <c r="L22" s="71"/>
      <c r="M22" s="71"/>
      <c r="N22" s="71"/>
      <c r="O22" s="71"/>
      <c r="P22" s="71"/>
      <c r="Q22" s="71"/>
      <c r="R22" s="71"/>
      <c r="S22" s="71"/>
      <c r="T22" s="71"/>
    </row>
    <row r="23" spans="1:20" s="72" customFormat="1" ht="12.75" customHeight="1">
      <c r="A23" s="33">
        <v>37408</v>
      </c>
      <c r="B23" s="71"/>
      <c r="C23" s="71"/>
      <c r="D23" s="71"/>
      <c r="E23" s="71"/>
      <c r="F23" s="71"/>
      <c r="G23" s="71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71"/>
      <c r="S23" s="71"/>
      <c r="T23" s="71"/>
    </row>
    <row r="24" spans="1:20" s="72" customFormat="1" ht="12.75" customHeight="1">
      <c r="A24" s="33">
        <v>37438</v>
      </c>
      <c r="B24" s="71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</row>
    <row r="25" spans="1:20" s="72" customFormat="1" ht="12.75" customHeight="1">
      <c r="A25" s="33">
        <v>37469</v>
      </c>
      <c r="B25" s="71"/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  <c r="S25" s="71"/>
      <c r="T25" s="71"/>
    </row>
    <row r="26" spans="1:20" s="72" customFormat="1" ht="12.75" customHeight="1">
      <c r="A26" s="33">
        <v>37500</v>
      </c>
      <c r="B26" s="71"/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  <c r="N26" s="71"/>
      <c r="O26" s="71"/>
      <c r="P26" s="71"/>
      <c r="Q26" s="71"/>
      <c r="R26" s="71"/>
      <c r="S26" s="71"/>
      <c r="T26" s="71"/>
    </row>
    <row r="27" spans="1:20" s="72" customFormat="1" ht="12.75" customHeight="1">
      <c r="A27" s="33">
        <v>37530</v>
      </c>
      <c r="B27" s="71"/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  <c r="R27" s="71"/>
      <c r="S27" s="71"/>
      <c r="T27" s="71"/>
    </row>
    <row r="28" spans="1:20" s="72" customFormat="1" ht="12.75" customHeight="1">
      <c r="A28" s="33">
        <v>37561</v>
      </c>
      <c r="B28" s="71"/>
      <c r="C28" s="71"/>
      <c r="D28" s="71"/>
      <c r="E28" s="71"/>
      <c r="F28" s="71"/>
      <c r="G28" s="71"/>
      <c r="H28" s="71"/>
      <c r="I28" s="71"/>
      <c r="J28" s="71"/>
      <c r="K28" s="71"/>
      <c r="L28" s="71"/>
      <c r="M28" s="71"/>
      <c r="N28" s="71"/>
      <c r="O28" s="71"/>
      <c r="P28" s="71"/>
      <c r="Q28" s="71"/>
      <c r="R28" s="71"/>
      <c r="S28" s="71"/>
      <c r="T28" s="71"/>
    </row>
    <row r="29" spans="1:20" s="72" customFormat="1" ht="12.75" customHeight="1">
      <c r="A29" s="33">
        <v>37591</v>
      </c>
      <c r="B29" s="71"/>
      <c r="C29" s="71"/>
      <c r="D29" s="71"/>
      <c r="E29" s="71"/>
      <c r="F29" s="71"/>
      <c r="G29" s="71"/>
      <c r="H29" s="71"/>
      <c r="I29" s="71"/>
      <c r="J29" s="71"/>
      <c r="K29" s="71"/>
      <c r="L29" s="71"/>
      <c r="M29" s="71"/>
      <c r="N29" s="71"/>
      <c r="O29" s="71"/>
      <c r="P29" s="71"/>
      <c r="Q29" s="71"/>
      <c r="R29" s="71"/>
      <c r="S29" s="71"/>
      <c r="T29" s="71"/>
    </row>
    <row r="30" spans="1:20" s="72" customFormat="1" ht="12.75" customHeight="1">
      <c r="A30" s="33">
        <v>37622</v>
      </c>
      <c r="B30" s="71"/>
      <c r="C30" s="71"/>
      <c r="D30" s="71"/>
      <c r="E30" s="71"/>
      <c r="F30" s="71"/>
      <c r="G30" s="71"/>
      <c r="H30" s="71"/>
      <c r="I30" s="71"/>
      <c r="J30" s="71"/>
      <c r="K30" s="71"/>
      <c r="L30" s="71"/>
      <c r="M30" s="71"/>
      <c r="N30" s="71"/>
      <c r="O30" s="71"/>
      <c r="P30" s="71"/>
      <c r="Q30" s="71"/>
      <c r="R30" s="71"/>
      <c r="S30" s="71"/>
      <c r="T30" s="71"/>
    </row>
    <row r="31" spans="1:20" s="72" customFormat="1" ht="12.75" customHeight="1">
      <c r="A31" s="33">
        <v>37653</v>
      </c>
      <c r="B31" s="71"/>
      <c r="C31" s="71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71"/>
    </row>
    <row r="32" spans="1:20" s="72" customFormat="1" ht="12.75" customHeight="1">
      <c r="A32" s="33">
        <v>37681</v>
      </c>
      <c r="B32" s="71"/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</row>
    <row r="33" spans="1:20" s="72" customFormat="1" ht="12.75" customHeight="1">
      <c r="A33" s="33">
        <v>37712</v>
      </c>
      <c r="B33" s="71"/>
      <c r="C33" s="7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</row>
    <row r="34" spans="1:20" s="72" customFormat="1" ht="12.75" customHeight="1">
      <c r="A34" s="33">
        <v>37742</v>
      </c>
      <c r="B34" s="71"/>
      <c r="C34" s="71"/>
      <c r="D34" s="71"/>
      <c r="E34" s="7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</row>
    <row r="35" spans="1:20" s="72" customFormat="1" ht="12.75" customHeight="1">
      <c r="A35" s="33">
        <v>37773</v>
      </c>
      <c r="B35" s="71"/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</row>
    <row r="36" spans="1:20" s="72" customFormat="1" ht="12.75" customHeight="1">
      <c r="A36" s="33">
        <v>37803</v>
      </c>
      <c r="B36" s="71"/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</row>
    <row r="37" spans="1:20" s="72" customFormat="1" ht="12.75" customHeight="1">
      <c r="A37" s="33">
        <v>37834</v>
      </c>
      <c r="B37" s="71"/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</row>
    <row r="38" spans="1:20" s="72" customFormat="1" ht="12.75" customHeight="1">
      <c r="A38" s="33">
        <v>37865</v>
      </c>
      <c r="B38" s="71"/>
      <c r="C38" s="71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</row>
    <row r="39" spans="1:20" s="72" customFormat="1" ht="12.75" customHeight="1">
      <c r="A39" s="33">
        <v>37895</v>
      </c>
      <c r="B39" s="71"/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</row>
    <row r="40" spans="1:20" s="72" customFormat="1" ht="12.75" customHeight="1">
      <c r="A40" s="33">
        <v>37926</v>
      </c>
      <c r="B40" s="71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</row>
    <row r="41" spans="1:20" s="72" customFormat="1" ht="12.75" customHeight="1">
      <c r="A41" s="33">
        <v>37956</v>
      </c>
      <c r="B41" s="71"/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</row>
    <row r="42" spans="1:20" s="72" customFormat="1" ht="12.75" customHeight="1">
      <c r="A42" s="33">
        <v>37987</v>
      </c>
      <c r="B42" s="71"/>
      <c r="C42" s="71"/>
      <c r="D42" s="71"/>
      <c r="E42" s="71"/>
      <c r="F42" s="71"/>
      <c r="G42" s="71"/>
      <c r="H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</row>
    <row r="43" spans="1:20" s="72" customFormat="1" ht="12.75" customHeight="1">
      <c r="A43" s="33">
        <v>38018</v>
      </c>
      <c r="B43" s="71"/>
      <c r="C43" s="71"/>
      <c r="D43" s="71"/>
      <c r="E43" s="71"/>
      <c r="F43" s="71"/>
      <c r="G43" s="71"/>
      <c r="H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</row>
    <row r="44" spans="1:20" s="72" customFormat="1" ht="12.75" customHeight="1">
      <c r="A44" s="33">
        <v>38047</v>
      </c>
      <c r="B44" s="71"/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</row>
    <row r="45" spans="1:20" s="72" customFormat="1" ht="12.75" customHeight="1">
      <c r="A45" s="33">
        <v>38078</v>
      </c>
      <c r="B45" s="71"/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</row>
    <row r="46" spans="1:20" s="72" customFormat="1" ht="12.75" customHeight="1">
      <c r="A46" s="33">
        <v>38108</v>
      </c>
      <c r="B46" s="71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</row>
    <row r="47" spans="1:20" s="72" customFormat="1" ht="12.75" customHeight="1">
      <c r="A47" s="33">
        <v>38139</v>
      </c>
      <c r="B47" s="71"/>
      <c r="C47" s="71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</row>
    <row r="48" spans="1:20" s="72" customFormat="1" ht="12.75" customHeight="1">
      <c r="A48" s="33">
        <v>38169</v>
      </c>
      <c r="B48" s="71"/>
      <c r="C48" s="71"/>
      <c r="D48" s="71"/>
      <c r="E48" s="71"/>
      <c r="F48" s="71"/>
      <c r="G48" s="71"/>
      <c r="H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</row>
    <row r="49" spans="1:20" s="72" customFormat="1" ht="12.75" customHeight="1">
      <c r="A49" s="33">
        <v>38200</v>
      </c>
      <c r="B49" s="71"/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</row>
    <row r="50" spans="1:20" s="72" customFormat="1" ht="12.75" customHeight="1">
      <c r="A50" s="33">
        <v>38231</v>
      </c>
      <c r="B50" s="71"/>
      <c r="C50" s="71"/>
      <c r="D50" s="71"/>
      <c r="E50" s="71"/>
      <c r="F50" s="71"/>
      <c r="G50" s="71"/>
      <c r="H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</row>
    <row r="51" spans="1:20" s="72" customFormat="1" ht="12.75" customHeight="1">
      <c r="A51" s="33">
        <v>38261</v>
      </c>
      <c r="B51" s="71"/>
      <c r="C51" s="71"/>
      <c r="D51" s="71"/>
      <c r="E51" s="71"/>
      <c r="F51" s="71"/>
      <c r="G51" s="71"/>
      <c r="H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</row>
    <row r="52" spans="1:20" s="72" customFormat="1" ht="12.75" customHeight="1">
      <c r="A52" s="33">
        <v>38292</v>
      </c>
      <c r="B52" s="71"/>
      <c r="C52" s="71"/>
      <c r="D52" s="71"/>
      <c r="E52" s="71"/>
      <c r="F52" s="71"/>
      <c r="G52" s="71"/>
      <c r="H52" s="71"/>
      <c r="I52" s="71"/>
      <c r="J52" s="71"/>
      <c r="K52" s="71"/>
      <c r="L52" s="71"/>
      <c r="M52" s="71"/>
      <c r="N52" s="71"/>
      <c r="O52" s="71"/>
      <c r="P52" s="71"/>
      <c r="Q52" s="71"/>
      <c r="R52" s="71"/>
      <c r="S52" s="71"/>
      <c r="T52" s="71"/>
    </row>
    <row r="53" spans="1:20" s="72" customFormat="1" ht="12.75" customHeight="1">
      <c r="A53" s="33">
        <v>38322</v>
      </c>
      <c r="B53" s="71"/>
      <c r="C53" s="71"/>
      <c r="D53" s="71"/>
      <c r="E53" s="71"/>
      <c r="F53" s="71"/>
      <c r="G53" s="71"/>
      <c r="H53" s="71"/>
      <c r="I53" s="71"/>
      <c r="J53" s="71"/>
      <c r="K53" s="71"/>
      <c r="L53" s="71"/>
      <c r="M53" s="71"/>
      <c r="N53" s="71"/>
      <c r="O53" s="71"/>
      <c r="P53" s="71"/>
      <c r="Q53" s="71"/>
      <c r="R53" s="71"/>
      <c r="S53" s="71"/>
      <c r="T53" s="71"/>
    </row>
    <row r="54" spans="1:20" s="72" customFormat="1" ht="12.75" customHeight="1">
      <c r="A54" s="33">
        <v>38353</v>
      </c>
      <c r="B54" s="71"/>
      <c r="C54" s="71"/>
      <c r="D54" s="71"/>
      <c r="E54" s="71"/>
      <c r="F54" s="71"/>
      <c r="G54" s="71"/>
      <c r="H54" s="71"/>
      <c r="I54" s="71"/>
      <c r="J54" s="71"/>
      <c r="K54" s="71"/>
      <c r="L54" s="71"/>
      <c r="M54" s="71"/>
      <c r="N54" s="71"/>
      <c r="O54" s="71"/>
      <c r="P54" s="71"/>
      <c r="Q54" s="71"/>
      <c r="R54" s="71"/>
      <c r="S54" s="71"/>
      <c r="T54" s="71"/>
    </row>
    <row r="55" spans="1:20" s="72" customFormat="1" ht="12.75" customHeight="1">
      <c r="A55" s="33">
        <v>38384</v>
      </c>
      <c r="B55" s="71"/>
      <c r="C55" s="71"/>
      <c r="D55" s="71"/>
      <c r="E55" s="71"/>
      <c r="F55" s="71"/>
      <c r="G55" s="71"/>
      <c r="H55" s="71"/>
      <c r="I55" s="71"/>
      <c r="J55" s="71"/>
      <c r="K55" s="71"/>
      <c r="L55" s="71"/>
      <c r="M55" s="71"/>
      <c r="N55" s="71"/>
      <c r="O55" s="71"/>
      <c r="P55" s="71"/>
      <c r="Q55" s="71"/>
      <c r="R55" s="71"/>
      <c r="S55" s="71"/>
      <c r="T55" s="71"/>
    </row>
    <row r="56" spans="1:20" s="72" customFormat="1" ht="12.75" customHeight="1">
      <c r="A56" s="33">
        <v>38412</v>
      </c>
      <c r="B56" s="71"/>
      <c r="C56" s="71"/>
      <c r="D56" s="71"/>
      <c r="E56" s="71"/>
      <c r="F56" s="71"/>
      <c r="G56" s="71"/>
      <c r="H56" s="71"/>
      <c r="I56" s="71"/>
      <c r="J56" s="71"/>
      <c r="K56" s="71"/>
      <c r="L56" s="71"/>
      <c r="M56" s="71"/>
      <c r="N56" s="71"/>
      <c r="O56" s="71"/>
      <c r="P56" s="71"/>
      <c r="Q56" s="71"/>
      <c r="R56" s="71"/>
      <c r="S56" s="71"/>
      <c r="T56" s="71"/>
    </row>
    <row r="57" spans="1:20" s="72" customFormat="1" ht="12.75" customHeight="1">
      <c r="A57" s="33">
        <v>38443</v>
      </c>
      <c r="B57" s="71"/>
      <c r="C57" s="71"/>
      <c r="D57" s="71"/>
      <c r="E57" s="71"/>
      <c r="F57" s="71"/>
      <c r="G57" s="71"/>
      <c r="H57" s="71"/>
      <c r="I57" s="71"/>
      <c r="J57" s="71"/>
      <c r="K57" s="71"/>
      <c r="L57" s="71"/>
      <c r="M57" s="71"/>
      <c r="N57" s="71"/>
      <c r="O57" s="71"/>
      <c r="P57" s="71"/>
      <c r="Q57" s="71"/>
      <c r="R57" s="71"/>
      <c r="S57" s="71"/>
      <c r="T57" s="71"/>
    </row>
    <row r="58" spans="1:20" s="72" customFormat="1" ht="12.75" customHeight="1">
      <c r="A58" s="33">
        <v>38473</v>
      </c>
      <c r="B58" s="71"/>
      <c r="C58" s="71"/>
      <c r="D58" s="71"/>
      <c r="E58" s="71"/>
      <c r="F58" s="71"/>
      <c r="G58" s="71"/>
      <c r="H58" s="71"/>
      <c r="I58" s="71"/>
      <c r="J58" s="71"/>
      <c r="K58" s="71"/>
      <c r="L58" s="71"/>
      <c r="M58" s="71"/>
      <c r="N58" s="71"/>
      <c r="O58" s="71"/>
      <c r="P58" s="71"/>
      <c r="Q58" s="71"/>
      <c r="R58" s="71"/>
      <c r="S58" s="71"/>
      <c r="T58" s="71"/>
    </row>
    <row r="59" spans="1:20" s="72" customFormat="1" ht="12.75" customHeight="1">
      <c r="A59" s="33">
        <v>38504</v>
      </c>
      <c r="B59" s="71"/>
      <c r="C59" s="71"/>
      <c r="D59" s="71"/>
      <c r="E59" s="71"/>
      <c r="F59" s="71"/>
      <c r="G59" s="71"/>
      <c r="H59" s="71"/>
      <c r="I59" s="71"/>
      <c r="J59" s="71"/>
      <c r="K59" s="71"/>
      <c r="L59" s="71"/>
      <c r="M59" s="71"/>
      <c r="N59" s="71"/>
      <c r="O59" s="71"/>
      <c r="P59" s="71"/>
      <c r="Q59" s="71"/>
      <c r="R59" s="71"/>
      <c r="S59" s="71"/>
      <c r="T59" s="71"/>
    </row>
    <row r="60" spans="1:20" s="72" customFormat="1" ht="12.75" customHeight="1">
      <c r="A60" s="33">
        <v>38534</v>
      </c>
      <c r="B60" s="71"/>
      <c r="C60" s="71"/>
      <c r="D60" s="71"/>
      <c r="E60" s="71"/>
      <c r="F60" s="71"/>
      <c r="G60" s="71"/>
      <c r="H60" s="71"/>
      <c r="I60" s="71"/>
      <c r="J60" s="71"/>
      <c r="K60" s="71"/>
      <c r="L60" s="71"/>
      <c r="M60" s="71"/>
      <c r="N60" s="71"/>
      <c r="O60" s="71"/>
      <c r="P60" s="71"/>
      <c r="Q60" s="71"/>
      <c r="R60" s="71"/>
      <c r="S60" s="71"/>
      <c r="T60" s="71"/>
    </row>
    <row r="61" spans="1:20" s="72" customFormat="1" ht="12.75" customHeight="1">
      <c r="A61" s="33">
        <v>38565</v>
      </c>
      <c r="B61" s="71"/>
      <c r="C61" s="71"/>
      <c r="D61" s="71"/>
      <c r="E61" s="71"/>
      <c r="F61" s="71"/>
      <c r="G61" s="71"/>
      <c r="H61" s="71"/>
      <c r="I61" s="71"/>
      <c r="J61" s="71"/>
      <c r="K61" s="71"/>
      <c r="L61" s="71"/>
      <c r="M61" s="71"/>
      <c r="N61" s="71"/>
      <c r="O61" s="71"/>
      <c r="P61" s="71"/>
      <c r="Q61" s="71"/>
      <c r="R61" s="71"/>
      <c r="S61" s="71"/>
      <c r="T61" s="71"/>
    </row>
    <row r="62" spans="1:20" s="72" customFormat="1" ht="12.75" customHeight="1">
      <c r="A62" s="33">
        <v>38596</v>
      </c>
      <c r="B62" s="71"/>
      <c r="C62" s="71"/>
      <c r="D62" s="71"/>
      <c r="E62" s="71"/>
      <c r="F62" s="71"/>
      <c r="G62" s="71"/>
      <c r="H62" s="71"/>
      <c r="I62" s="71"/>
      <c r="J62" s="71"/>
      <c r="K62" s="71"/>
      <c r="L62" s="71"/>
      <c r="M62" s="71"/>
      <c r="N62" s="71"/>
      <c r="O62" s="71"/>
      <c r="P62" s="71"/>
      <c r="Q62" s="71"/>
      <c r="R62" s="71"/>
      <c r="S62" s="71"/>
      <c r="T62" s="71"/>
    </row>
    <row r="63" spans="1:20" s="72" customFormat="1" ht="12.75" customHeight="1">
      <c r="A63" s="33">
        <v>38626</v>
      </c>
      <c r="B63" s="71"/>
      <c r="C63" s="71"/>
      <c r="D63" s="71"/>
      <c r="E63" s="71"/>
      <c r="F63" s="71"/>
      <c r="G63" s="71"/>
      <c r="H63" s="71"/>
      <c r="I63" s="71"/>
      <c r="J63" s="71"/>
      <c r="K63" s="71"/>
      <c r="L63" s="71"/>
      <c r="M63" s="71"/>
      <c r="N63" s="71"/>
      <c r="O63" s="71"/>
      <c r="P63" s="71"/>
      <c r="Q63" s="71"/>
      <c r="R63" s="71"/>
      <c r="S63" s="71"/>
      <c r="T63" s="71"/>
    </row>
    <row r="64" spans="1:20" s="72" customFormat="1" ht="12.75" customHeight="1">
      <c r="A64" s="33">
        <v>38657</v>
      </c>
      <c r="B64" s="71"/>
      <c r="C64" s="71"/>
      <c r="D64" s="71"/>
      <c r="E64" s="71"/>
      <c r="F64" s="71"/>
      <c r="G64" s="71"/>
      <c r="H64" s="71"/>
      <c r="I64" s="71"/>
      <c r="J64" s="71"/>
      <c r="K64" s="71"/>
      <c r="L64" s="71"/>
      <c r="M64" s="71"/>
      <c r="N64" s="71"/>
      <c r="O64" s="71"/>
      <c r="P64" s="71"/>
      <c r="Q64" s="71"/>
      <c r="R64" s="71"/>
      <c r="S64" s="71"/>
      <c r="T64" s="71"/>
    </row>
    <row r="65" spans="1:20" s="72" customFormat="1" ht="12.75" customHeight="1">
      <c r="A65" s="33">
        <v>38687</v>
      </c>
      <c r="B65" s="71"/>
      <c r="C65" s="71"/>
      <c r="D65" s="71"/>
      <c r="E65" s="71"/>
      <c r="F65" s="71"/>
      <c r="G65" s="71"/>
      <c r="H65" s="71"/>
      <c r="I65" s="71"/>
      <c r="J65" s="71"/>
      <c r="K65" s="71"/>
      <c r="L65" s="71"/>
      <c r="M65" s="71"/>
      <c r="N65" s="71"/>
      <c r="O65" s="71"/>
      <c r="P65" s="71"/>
      <c r="Q65" s="71"/>
      <c r="R65" s="71"/>
      <c r="S65" s="71"/>
      <c r="T65" s="71"/>
    </row>
    <row r="66" spans="1:20" s="72" customFormat="1" ht="12.75" customHeight="1">
      <c r="A66" s="33">
        <v>38718</v>
      </c>
      <c r="B66" s="71"/>
      <c r="C66" s="71"/>
      <c r="D66" s="71"/>
      <c r="E66" s="71"/>
      <c r="F66" s="71"/>
      <c r="G66" s="71"/>
      <c r="H66" s="71"/>
      <c r="I66" s="71"/>
      <c r="J66" s="71"/>
      <c r="K66" s="71"/>
      <c r="L66" s="71"/>
      <c r="M66" s="71"/>
      <c r="N66" s="71"/>
      <c r="O66" s="71"/>
      <c r="P66" s="71"/>
      <c r="Q66" s="71"/>
      <c r="R66" s="71"/>
      <c r="S66" s="71"/>
      <c r="T66" s="71"/>
    </row>
    <row r="67" spans="1:20" s="72" customFormat="1" ht="12.75" customHeight="1">
      <c r="A67" s="33">
        <v>38749</v>
      </c>
      <c r="B67" s="71"/>
      <c r="C67" s="71"/>
      <c r="D67" s="71"/>
      <c r="E67" s="71"/>
      <c r="F67" s="71"/>
      <c r="G67" s="71"/>
      <c r="H67" s="71"/>
      <c r="I67" s="71"/>
      <c r="J67" s="71"/>
      <c r="K67" s="71"/>
      <c r="L67" s="71"/>
      <c r="M67" s="71"/>
      <c r="N67" s="71"/>
      <c r="O67" s="71"/>
      <c r="P67" s="71"/>
      <c r="Q67" s="71"/>
      <c r="R67" s="71"/>
      <c r="S67" s="71"/>
      <c r="T67" s="71"/>
    </row>
    <row r="68" spans="1:20" s="72" customFormat="1" ht="12.75" customHeight="1">
      <c r="A68" s="33">
        <v>38777</v>
      </c>
      <c r="B68" s="71"/>
      <c r="C68" s="71"/>
      <c r="D68" s="71"/>
      <c r="E68" s="71"/>
      <c r="F68" s="71"/>
      <c r="G68" s="71"/>
      <c r="H68" s="71"/>
      <c r="I68" s="71"/>
      <c r="J68" s="71"/>
      <c r="K68" s="71"/>
      <c r="L68" s="71"/>
      <c r="M68" s="71"/>
      <c r="N68" s="71"/>
      <c r="O68" s="71"/>
      <c r="P68" s="71"/>
      <c r="Q68" s="71"/>
      <c r="R68" s="71"/>
      <c r="S68" s="71"/>
      <c r="T68" s="71"/>
    </row>
    <row r="69" spans="1:20" s="72" customFormat="1" ht="12.75" customHeight="1">
      <c r="A69" s="33">
        <v>38808</v>
      </c>
      <c r="B69" s="71"/>
      <c r="C69" s="71"/>
      <c r="D69" s="71"/>
      <c r="E69" s="71"/>
      <c r="F69" s="71"/>
      <c r="G69" s="71"/>
      <c r="H69" s="71"/>
      <c r="I69" s="71"/>
      <c r="J69" s="71"/>
      <c r="K69" s="71"/>
      <c r="L69" s="71"/>
      <c r="M69" s="71"/>
      <c r="N69" s="71"/>
      <c r="O69" s="71"/>
      <c r="P69" s="71"/>
      <c r="Q69" s="71"/>
      <c r="R69" s="71"/>
      <c r="S69" s="71"/>
      <c r="T69" s="71"/>
    </row>
    <row r="70" spans="1:20" s="72" customFormat="1" ht="12.75" customHeight="1">
      <c r="A70" s="33">
        <v>38838</v>
      </c>
      <c r="B70" s="71"/>
      <c r="C70" s="71"/>
      <c r="D70" s="71"/>
      <c r="E70" s="71"/>
      <c r="F70" s="71"/>
      <c r="G70" s="71"/>
      <c r="H70" s="71"/>
      <c r="I70" s="71"/>
      <c r="J70" s="71"/>
      <c r="K70" s="71"/>
      <c r="L70" s="71"/>
      <c r="M70" s="71"/>
      <c r="N70" s="71"/>
      <c r="O70" s="71"/>
      <c r="P70" s="71"/>
      <c r="Q70" s="71"/>
      <c r="R70" s="71"/>
      <c r="S70" s="71"/>
      <c r="T70" s="71"/>
    </row>
    <row r="71" spans="1:20" s="72" customFormat="1" ht="12.75" customHeight="1">
      <c r="A71" s="33">
        <v>38869</v>
      </c>
      <c r="B71" s="71"/>
      <c r="C71" s="71"/>
      <c r="D71" s="71"/>
      <c r="E71" s="71"/>
      <c r="F71" s="71"/>
      <c r="G71" s="71"/>
      <c r="H71" s="71"/>
      <c r="I71" s="71"/>
      <c r="J71" s="71"/>
      <c r="K71" s="71"/>
      <c r="L71" s="71"/>
      <c r="M71" s="71"/>
      <c r="N71" s="71"/>
      <c r="O71" s="71"/>
      <c r="P71" s="71"/>
      <c r="Q71" s="71"/>
      <c r="R71" s="71"/>
      <c r="S71" s="71"/>
      <c r="T71" s="71"/>
    </row>
    <row r="72" spans="1:20" s="72" customFormat="1" ht="12.75" customHeight="1">
      <c r="A72" s="33">
        <v>38899</v>
      </c>
      <c r="B72" s="71"/>
      <c r="C72" s="71"/>
      <c r="D72" s="71"/>
      <c r="E72" s="71"/>
      <c r="F72" s="71"/>
      <c r="G72" s="71"/>
      <c r="H72" s="71"/>
      <c r="I72" s="71"/>
      <c r="J72" s="71"/>
      <c r="K72" s="71"/>
      <c r="L72" s="71"/>
      <c r="M72" s="71"/>
      <c r="N72" s="71"/>
      <c r="O72" s="71"/>
      <c r="P72" s="71"/>
      <c r="Q72" s="71"/>
      <c r="R72" s="71"/>
      <c r="S72" s="71"/>
      <c r="T72" s="71"/>
    </row>
    <row r="73" spans="1:20" s="72" customFormat="1" ht="12.75" customHeight="1">
      <c r="A73" s="33">
        <v>38930</v>
      </c>
      <c r="B73" s="71"/>
      <c r="C73" s="71"/>
      <c r="D73" s="71"/>
      <c r="E73" s="71"/>
      <c r="F73" s="71"/>
      <c r="G73" s="71"/>
      <c r="H73" s="71"/>
      <c r="I73" s="71"/>
      <c r="J73" s="71"/>
      <c r="K73" s="71"/>
      <c r="L73" s="71"/>
      <c r="M73" s="71"/>
      <c r="N73" s="71"/>
      <c r="O73" s="71"/>
      <c r="P73" s="71"/>
      <c r="Q73" s="71"/>
      <c r="R73" s="71"/>
      <c r="S73" s="71"/>
      <c r="T73" s="71"/>
    </row>
    <row r="74" spans="1:20" s="72" customFormat="1" ht="12.75" customHeight="1">
      <c r="A74" s="33">
        <v>38961</v>
      </c>
      <c r="B74" s="71"/>
      <c r="C74" s="71"/>
      <c r="D74" s="71"/>
      <c r="E74" s="71"/>
      <c r="F74" s="71"/>
      <c r="G74" s="71"/>
      <c r="H74" s="71"/>
      <c r="I74" s="71"/>
      <c r="J74" s="71"/>
      <c r="K74" s="71"/>
      <c r="L74" s="71"/>
      <c r="M74" s="71"/>
      <c r="N74" s="71"/>
      <c r="O74" s="71"/>
      <c r="P74" s="71"/>
      <c r="Q74" s="71"/>
      <c r="R74" s="71"/>
      <c r="S74" s="71"/>
      <c r="T74" s="71"/>
    </row>
    <row r="75" spans="1:20" s="72" customFormat="1" ht="12.75" customHeight="1">
      <c r="A75" s="33">
        <v>38991</v>
      </c>
      <c r="B75" s="71"/>
      <c r="C75" s="71"/>
      <c r="D75" s="71"/>
      <c r="E75" s="71"/>
      <c r="F75" s="71"/>
      <c r="G75" s="71"/>
      <c r="H75" s="71"/>
      <c r="I75" s="71"/>
      <c r="J75" s="71"/>
      <c r="K75" s="71"/>
      <c r="L75" s="71"/>
      <c r="M75" s="71"/>
      <c r="N75" s="71"/>
      <c r="O75" s="71"/>
      <c r="P75" s="71"/>
      <c r="Q75" s="71"/>
      <c r="R75" s="71"/>
      <c r="S75" s="71"/>
      <c r="T75" s="71"/>
    </row>
    <row r="76" spans="1:20" s="72" customFormat="1" ht="12.75" customHeight="1">
      <c r="A76" s="33">
        <v>39022</v>
      </c>
      <c r="B76" s="71"/>
      <c r="C76" s="71"/>
      <c r="D76" s="71"/>
      <c r="E76" s="71"/>
      <c r="F76" s="71"/>
      <c r="G76" s="71"/>
      <c r="H76" s="71"/>
      <c r="I76" s="71"/>
      <c r="J76" s="71"/>
      <c r="K76" s="71"/>
      <c r="L76" s="71"/>
      <c r="M76" s="71"/>
      <c r="N76" s="71"/>
      <c r="O76" s="71"/>
      <c r="P76" s="71"/>
      <c r="Q76" s="71"/>
      <c r="R76" s="71"/>
      <c r="S76" s="71"/>
      <c r="T76" s="71"/>
    </row>
    <row r="77" spans="1:20" s="72" customFormat="1" ht="12.75" customHeight="1">
      <c r="A77" s="33">
        <v>39052</v>
      </c>
      <c r="B77" s="71"/>
      <c r="C77" s="71"/>
      <c r="D77" s="71"/>
      <c r="E77" s="71"/>
      <c r="F77" s="71"/>
      <c r="G77" s="71"/>
      <c r="H77" s="71"/>
      <c r="I77" s="71"/>
      <c r="J77" s="71"/>
      <c r="K77" s="71"/>
      <c r="L77" s="71"/>
      <c r="M77" s="71"/>
      <c r="N77" s="71"/>
      <c r="O77" s="71"/>
      <c r="P77" s="71"/>
      <c r="Q77" s="71"/>
      <c r="R77" s="71"/>
      <c r="S77" s="71"/>
      <c r="T77" s="71"/>
    </row>
    <row r="78" spans="1:20">
      <c r="A78" s="33">
        <v>39083</v>
      </c>
      <c r="B78" s="26">
        <v>0.7691639578014795</v>
      </c>
      <c r="C78" s="26">
        <v>1.3001870967741938</v>
      </c>
      <c r="D78" s="26">
        <v>0.51067282459251095</v>
      </c>
      <c r="E78" s="26">
        <v>1.9583096774193551</v>
      </c>
      <c r="F78" s="26">
        <v>120.30709677419354</v>
      </c>
      <c r="G78" s="26">
        <v>8.3127777289438605E-3</v>
      </c>
      <c r="H78" s="26">
        <v>7.8015451612903224</v>
      </c>
      <c r="I78" s="26">
        <v>0.12818029903075689</v>
      </c>
      <c r="J78" s="26">
        <v>0</v>
      </c>
      <c r="K78" s="26" t="e">
        <v>#DIV/0!</v>
      </c>
      <c r="L78" s="26">
        <v>1.5062612220848097</v>
      </c>
      <c r="M78" s="26">
        <v>0.66389546868630411</v>
      </c>
      <c r="N78" s="26">
        <v>0</v>
      </c>
      <c r="O78" s="26" t="e">
        <v>#DIV/0!</v>
      </c>
      <c r="P78" s="26">
        <v>0</v>
      </c>
      <c r="Q78" s="26" t="e">
        <v>#DIV/0!</v>
      </c>
    </row>
    <row r="79" spans="1:20">
      <c r="A79" s="33">
        <v>39114</v>
      </c>
      <c r="B79" s="26">
        <v>0.7652592592469718</v>
      </c>
      <c r="C79" s="26">
        <v>1.3067999999999997</v>
      </c>
      <c r="D79" s="26">
        <v>0.51068624673540719</v>
      </c>
      <c r="E79" s="26">
        <v>1.9581750000000002</v>
      </c>
      <c r="F79" s="26">
        <v>120.75203571428571</v>
      </c>
      <c r="G79" s="26">
        <v>8.2817520709212479E-3</v>
      </c>
      <c r="H79" s="26">
        <v>7.7631249999999996</v>
      </c>
      <c r="I79" s="26">
        <v>0.12881418116408735</v>
      </c>
      <c r="J79" s="26">
        <v>0</v>
      </c>
      <c r="K79" s="26" t="e">
        <v>#DIV/0!</v>
      </c>
      <c r="L79" s="26">
        <v>1.4985115499759392</v>
      </c>
      <c r="M79" s="26">
        <v>0.66732885710227363</v>
      </c>
      <c r="N79" s="26">
        <v>0</v>
      </c>
      <c r="O79" s="26" t="e">
        <v>#DIV/0!</v>
      </c>
      <c r="P79" s="26">
        <v>0</v>
      </c>
      <c r="Q79" s="26" t="e">
        <v>#DIV/0!</v>
      </c>
    </row>
    <row r="80" spans="1:20">
      <c r="A80" s="33">
        <v>39142</v>
      </c>
      <c r="B80" s="26">
        <v>0.75533241889740166</v>
      </c>
      <c r="C80" s="26">
        <v>1.3239709677419353</v>
      </c>
      <c r="D80" s="26">
        <v>0.51354450948970376</v>
      </c>
      <c r="E80" s="26">
        <v>1.9473548387096773</v>
      </c>
      <c r="F80" s="26">
        <v>117.40106451612904</v>
      </c>
      <c r="G80" s="26">
        <v>8.5181069029322716E-3</v>
      </c>
      <c r="H80" s="26">
        <v>7.7486161290322588</v>
      </c>
      <c r="I80" s="26">
        <v>0.12905537996908154</v>
      </c>
      <c r="J80" s="26">
        <v>0</v>
      </c>
      <c r="K80" s="26" t="e">
        <v>#DIV/0!</v>
      </c>
      <c r="L80" s="26">
        <v>1.4709002407741401</v>
      </c>
      <c r="M80" s="26">
        <v>0.67985575926868869</v>
      </c>
      <c r="N80" s="26">
        <v>0</v>
      </c>
      <c r="O80" s="26" t="e">
        <v>#DIV/0!</v>
      </c>
      <c r="P80" s="26">
        <v>0</v>
      </c>
      <c r="Q80" s="26" t="e">
        <v>#DIV/0!</v>
      </c>
    </row>
    <row r="81" spans="1:17">
      <c r="A81" s="33">
        <v>39173</v>
      </c>
      <c r="B81" s="26">
        <v>0.74068025030470142</v>
      </c>
      <c r="C81" s="26">
        <v>1.3501966666666667</v>
      </c>
      <c r="D81" s="26">
        <v>0.50353700720482253</v>
      </c>
      <c r="E81" s="26">
        <v>1.9860566666666666</v>
      </c>
      <c r="F81" s="26">
        <v>118.89616666666667</v>
      </c>
      <c r="G81" s="26">
        <v>8.4108614742258274E-3</v>
      </c>
      <c r="H81" s="26">
        <v>7.7351233333333349</v>
      </c>
      <c r="I81" s="26">
        <v>0.12928047029886675</v>
      </c>
      <c r="J81" s="26">
        <v>0</v>
      </c>
      <c r="K81" s="26" t="e">
        <v>#DIV/0!</v>
      </c>
      <c r="L81" s="26">
        <v>1.4710329489859875</v>
      </c>
      <c r="M81" s="26">
        <v>0.67979442655538069</v>
      </c>
      <c r="N81" s="26">
        <v>0</v>
      </c>
      <c r="O81" s="26" t="e">
        <v>#DIV/0!</v>
      </c>
      <c r="P81" s="26">
        <v>0</v>
      </c>
      <c r="Q81" s="26" t="e">
        <v>#DIV/0!</v>
      </c>
    </row>
    <row r="82" spans="1:17">
      <c r="A82" s="33">
        <v>39203</v>
      </c>
      <c r="B82" s="26">
        <v>0.73938831596851429</v>
      </c>
      <c r="C82" s="26">
        <v>1.3524967741935483</v>
      </c>
      <c r="D82" s="26">
        <v>0.50384435014078643</v>
      </c>
      <c r="E82" s="26">
        <v>1.9847677419354841</v>
      </c>
      <c r="F82" s="26">
        <v>120.71158064516128</v>
      </c>
      <c r="G82" s="26">
        <v>8.2845110108643333E-3</v>
      </c>
      <c r="H82" s="26">
        <v>7.6882483870967722</v>
      </c>
      <c r="I82" s="26">
        <v>0.1300696069385093</v>
      </c>
      <c r="J82" s="26">
        <v>0</v>
      </c>
      <c r="K82" s="26" t="e">
        <v>#DIV/0!</v>
      </c>
      <c r="L82" s="26">
        <v>1.4675140782983083</v>
      </c>
      <c r="M82" s="26">
        <v>0.68142446794076028</v>
      </c>
      <c r="N82" s="26">
        <v>0</v>
      </c>
      <c r="O82" s="26" t="e">
        <v>#DIV/0!</v>
      </c>
      <c r="P82" s="26">
        <v>0</v>
      </c>
      <c r="Q82" s="26" t="e">
        <v>#DIV/0!</v>
      </c>
    </row>
    <row r="83" spans="1:17">
      <c r="A83" s="33">
        <v>39234</v>
      </c>
      <c r="B83" s="26">
        <v>0.74511925768442011</v>
      </c>
      <c r="C83" s="26">
        <v>1.34209</v>
      </c>
      <c r="D83" s="26">
        <v>0.50383155849383576</v>
      </c>
      <c r="E83" s="26">
        <v>1.9848500000000002</v>
      </c>
      <c r="F83" s="26">
        <v>122.67403333333333</v>
      </c>
      <c r="G83" s="26">
        <v>8.1521564359652281E-3</v>
      </c>
      <c r="H83" s="26">
        <v>7.6438666666666659</v>
      </c>
      <c r="I83" s="26">
        <v>0.13082432474751143</v>
      </c>
      <c r="J83" s="26">
        <v>0</v>
      </c>
      <c r="K83" s="26" t="e">
        <v>#DIV/0!</v>
      </c>
      <c r="L83" s="26">
        <v>1.4789499586149215</v>
      </c>
      <c r="M83" s="26">
        <v>0.67615539942712344</v>
      </c>
      <c r="N83" s="26">
        <v>0</v>
      </c>
      <c r="O83" s="26" t="e">
        <v>#DIV/0!</v>
      </c>
      <c r="P83" s="26">
        <v>0</v>
      </c>
      <c r="Q83" s="26" t="e">
        <v>#DIV/0!</v>
      </c>
    </row>
    <row r="84" spans="1:17">
      <c r="A84" s="33">
        <v>39264</v>
      </c>
      <c r="B84" s="26">
        <v>0.72977557870993193</v>
      </c>
      <c r="C84" s="26">
        <v>1.3703580645161286</v>
      </c>
      <c r="D84" s="26">
        <v>0.49225281259528025</v>
      </c>
      <c r="E84" s="26">
        <v>2.0316290322580643</v>
      </c>
      <c r="F84" s="26">
        <v>121.70451612903226</v>
      </c>
      <c r="G84" s="26">
        <v>8.2177875447684273E-3</v>
      </c>
      <c r="H84" s="26">
        <v>7.5876967741935486</v>
      </c>
      <c r="I84" s="26">
        <v>0.13179304362829083</v>
      </c>
      <c r="J84" s="26">
        <v>0</v>
      </c>
      <c r="K84" s="26" t="e">
        <v>#DIV/0!</v>
      </c>
      <c r="L84" s="26">
        <v>1.4826332527400279</v>
      </c>
      <c r="M84" s="26">
        <v>0.67447563188800597</v>
      </c>
      <c r="N84" s="26">
        <v>0</v>
      </c>
      <c r="O84" s="26" t="e">
        <v>#DIV/0!</v>
      </c>
      <c r="P84" s="26">
        <v>0</v>
      </c>
      <c r="Q84" s="26" t="e">
        <v>#DIV/0!</v>
      </c>
    </row>
    <row r="85" spans="1:17">
      <c r="A85" s="33">
        <v>39295</v>
      </c>
      <c r="B85" s="26">
        <v>0.73352541924954151</v>
      </c>
      <c r="C85" s="26">
        <v>1.3633709677419354</v>
      </c>
      <c r="D85" s="26">
        <v>0.49697980795408625</v>
      </c>
      <c r="E85" s="26">
        <v>2.0123451612903227</v>
      </c>
      <c r="F85" s="26">
        <v>116.89161290322582</v>
      </c>
      <c r="G85" s="26">
        <v>8.556837202761779E-3</v>
      </c>
      <c r="H85" s="26">
        <v>7.5848483870967724</v>
      </c>
      <c r="I85" s="26">
        <v>0.13184224751671009</v>
      </c>
      <c r="J85" s="26">
        <v>25.625500000000002</v>
      </c>
      <c r="K85" s="26">
        <v>3.9024584078344929E-2</v>
      </c>
      <c r="L85" s="26">
        <v>1.4761063281102702</v>
      </c>
      <c r="M85" s="26">
        <v>0.67745797234011762</v>
      </c>
      <c r="N85" s="26">
        <v>0</v>
      </c>
      <c r="O85" s="26" t="e">
        <v>#DIV/0!</v>
      </c>
      <c r="P85" s="26">
        <v>0</v>
      </c>
      <c r="Q85" s="26" t="e">
        <v>#DIV/0!</v>
      </c>
    </row>
    <row r="86" spans="1:17">
      <c r="A86" s="33">
        <v>39326</v>
      </c>
      <c r="B86" s="26">
        <v>0.719792358906857</v>
      </c>
      <c r="C86" s="26">
        <v>1.3895899999999999</v>
      </c>
      <c r="D86" s="26">
        <v>0.49528808688971543</v>
      </c>
      <c r="E86" s="26">
        <v>2.0190799999999998</v>
      </c>
      <c r="F86" s="26">
        <v>115.08163333333333</v>
      </c>
      <c r="G86" s="26">
        <v>8.6898700884724574E-3</v>
      </c>
      <c r="H86" s="26">
        <v>7.5334933333333334</v>
      </c>
      <c r="I86" s="26">
        <v>0.13274109969269926</v>
      </c>
      <c r="J86" s="26">
        <v>25.337403333333331</v>
      </c>
      <c r="K86" s="26">
        <v>3.9471766867631403E-2</v>
      </c>
      <c r="L86" s="26">
        <v>1.4533183560216567</v>
      </c>
      <c r="M86" s="26">
        <v>0.68808048550175915</v>
      </c>
      <c r="N86" s="26">
        <v>0</v>
      </c>
      <c r="O86" s="26" t="e">
        <v>#DIV/0!</v>
      </c>
      <c r="P86" s="26">
        <v>0</v>
      </c>
      <c r="Q86" s="26" t="e">
        <v>#DIV/0!</v>
      </c>
    </row>
    <row r="87" spans="1:17">
      <c r="A87" s="33">
        <v>39356</v>
      </c>
      <c r="B87" s="26">
        <v>0.70258242731656428</v>
      </c>
      <c r="C87" s="26">
        <v>1.42338064516129</v>
      </c>
      <c r="D87" s="26">
        <v>0.48932382199466345</v>
      </c>
      <c r="E87" s="26">
        <v>2.0436645161290325</v>
      </c>
      <c r="F87" s="26">
        <v>115.86041935483868</v>
      </c>
      <c r="G87" s="26">
        <v>8.6321553060618346E-3</v>
      </c>
      <c r="H87" s="26">
        <v>7.5134645161290345</v>
      </c>
      <c r="I87" s="26">
        <v>0.13309472255638766</v>
      </c>
      <c r="J87" s="26">
        <v>24.89047096774194</v>
      </c>
      <c r="K87" s="26">
        <v>4.0176505201864131E-2</v>
      </c>
      <c r="L87" s="26">
        <v>1.4358427763626675</v>
      </c>
      <c r="M87" s="26">
        <v>0.69645508300932413</v>
      </c>
      <c r="N87" s="26">
        <v>0</v>
      </c>
      <c r="O87" s="26" t="e">
        <v>#DIV/0!</v>
      </c>
      <c r="P87" s="26">
        <v>0</v>
      </c>
      <c r="Q87" s="26" t="e">
        <v>#DIV/0!</v>
      </c>
    </row>
    <row r="88" spans="1:17">
      <c r="A88" s="33">
        <v>39387</v>
      </c>
      <c r="B88" s="26">
        <v>0.68174501417778488</v>
      </c>
      <c r="C88" s="26">
        <v>1.4669400000000004</v>
      </c>
      <c r="D88" s="26">
        <v>0.48242468866303256</v>
      </c>
      <c r="E88" s="26">
        <v>2.0729800000000007</v>
      </c>
      <c r="F88" s="26">
        <v>111.24859999999998</v>
      </c>
      <c r="G88" s="26">
        <v>8.9928662550810157E-3</v>
      </c>
      <c r="H88" s="26">
        <v>7.4334116666666654</v>
      </c>
      <c r="I88" s="26">
        <v>0.13452902419472917</v>
      </c>
      <c r="J88" s="26">
        <v>24.482094666666669</v>
      </c>
      <c r="K88" s="26">
        <v>4.0847162527195204E-2</v>
      </c>
      <c r="L88" s="26">
        <v>1.413243779490265</v>
      </c>
      <c r="M88" s="26">
        <v>0.70759200536561673</v>
      </c>
      <c r="N88" s="26">
        <v>0</v>
      </c>
      <c r="O88" s="26" t="e">
        <v>#DIV/0!</v>
      </c>
      <c r="P88" s="26">
        <v>0</v>
      </c>
      <c r="Q88" s="26" t="e">
        <v>#DIV/0!</v>
      </c>
    </row>
    <row r="89" spans="1:17">
      <c r="A89" s="33">
        <v>39417</v>
      </c>
      <c r="B89" s="26">
        <v>0.68676789875872002</v>
      </c>
      <c r="C89" s="26">
        <v>1.4562258064516127</v>
      </c>
      <c r="D89" s="26">
        <v>0.49522304199475103</v>
      </c>
      <c r="E89" s="26">
        <v>2.0196645161290325</v>
      </c>
      <c r="F89" s="26">
        <v>112.42574193548387</v>
      </c>
      <c r="G89" s="26">
        <v>8.8959046341886925E-3</v>
      </c>
      <c r="H89" s="26">
        <v>7.3828848387096766</v>
      </c>
      <c r="I89" s="26">
        <v>0.13545052273877994</v>
      </c>
      <c r="J89" s="26">
        <v>24.584228709677415</v>
      </c>
      <c r="K89" s="26">
        <v>4.0677476040545155E-2</v>
      </c>
      <c r="L89" s="26">
        <v>1.3870407559394826</v>
      </c>
      <c r="M89" s="26">
        <v>0.72095934868378919</v>
      </c>
      <c r="N89" s="26">
        <v>0</v>
      </c>
      <c r="O89" s="26" t="e">
        <v>#DIV/0!</v>
      </c>
      <c r="P89" s="26">
        <v>0</v>
      </c>
      <c r="Q89" s="26" t="e">
        <v>#DIV/0!</v>
      </c>
    </row>
    <row r="90" spans="1:17">
      <c r="A90" s="33">
        <v>39448</v>
      </c>
      <c r="B90" s="26">
        <v>0.68014063139956338</v>
      </c>
      <c r="C90" s="26">
        <v>1.4703322580645162</v>
      </c>
      <c r="D90" s="26">
        <v>0.5077308862540072</v>
      </c>
      <c r="E90" s="26">
        <v>1.9696290322580645</v>
      </c>
      <c r="F90" s="26">
        <v>108.14625806451612</v>
      </c>
      <c r="G90" s="26">
        <v>9.2487443841426931E-3</v>
      </c>
      <c r="H90" s="26">
        <v>7.2590580645161253</v>
      </c>
      <c r="I90" s="26">
        <v>0.13776119267983503</v>
      </c>
      <c r="J90" s="26">
        <v>24.474196774193551</v>
      </c>
      <c r="K90" s="26">
        <v>4.0859989981344429E-2</v>
      </c>
      <c r="L90" s="26">
        <v>1.339624733622911</v>
      </c>
      <c r="M90" s="26">
        <v>0.74647770745138287</v>
      </c>
      <c r="N90" s="26">
        <v>0</v>
      </c>
      <c r="O90" s="26" t="e">
        <v>#DIV/0!</v>
      </c>
      <c r="P90" s="26">
        <v>0</v>
      </c>
      <c r="Q90" s="26" t="e">
        <v>#DIV/0!</v>
      </c>
    </row>
    <row r="91" spans="1:17">
      <c r="A91" s="33">
        <v>39479</v>
      </c>
      <c r="B91" s="26">
        <v>0.67917686654948506</v>
      </c>
      <c r="C91" s="26">
        <v>1.4725275862068963</v>
      </c>
      <c r="D91" s="26">
        <v>0.50941773689254455</v>
      </c>
      <c r="E91" s="26">
        <v>1.963103448275862</v>
      </c>
      <c r="F91" s="26">
        <v>107.258</v>
      </c>
      <c r="G91" s="26">
        <v>9.3235810469348649E-3</v>
      </c>
      <c r="H91" s="26">
        <v>7.1857965517241373</v>
      </c>
      <c r="I91" s="26">
        <v>0.13916423370570663</v>
      </c>
      <c r="J91" s="26">
        <v>24.505699999999994</v>
      </c>
      <c r="K91" s="26">
        <v>4.080805445297693E-2</v>
      </c>
      <c r="L91" s="26">
        <v>1.3332944487124891</v>
      </c>
      <c r="M91" s="26">
        <v>0.75002187323712421</v>
      </c>
      <c r="N91" s="26">
        <v>0</v>
      </c>
      <c r="O91" s="26" t="e">
        <v>#DIV/0!</v>
      </c>
      <c r="P91" s="26">
        <v>0</v>
      </c>
      <c r="Q91" s="26" t="e">
        <v>#DIV/0!</v>
      </c>
    </row>
    <row r="92" spans="1:17">
      <c r="A92" s="33">
        <v>39508</v>
      </c>
      <c r="B92" s="26">
        <v>0.64576612519610332</v>
      </c>
      <c r="C92" s="26">
        <v>1.5488290322580645</v>
      </c>
      <c r="D92" s="26">
        <v>0.49978149459163934</v>
      </c>
      <c r="E92" s="26">
        <v>2.0009838709677417</v>
      </c>
      <c r="F92" s="26">
        <v>100.97760322580646</v>
      </c>
      <c r="G92" s="26">
        <v>9.9070528843446613E-3</v>
      </c>
      <c r="H92" s="26">
        <v>7.0933419354838696</v>
      </c>
      <c r="I92" s="26">
        <v>0.14098042038503444</v>
      </c>
      <c r="J92" s="26">
        <v>23.722480645161291</v>
      </c>
      <c r="K92" s="26">
        <v>4.2156898563574234E-2</v>
      </c>
      <c r="L92" s="26">
        <v>1.292167600934738</v>
      </c>
      <c r="M92" s="26">
        <v>0.77389341698136715</v>
      </c>
      <c r="N92" s="26">
        <v>0</v>
      </c>
      <c r="O92" s="26" t="e">
        <v>#DIV/0!</v>
      </c>
      <c r="P92" s="26">
        <v>0</v>
      </c>
      <c r="Q92" s="26" t="e">
        <v>#DIV/0!</v>
      </c>
    </row>
    <row r="93" spans="1:17">
      <c r="A93" s="33">
        <v>39539</v>
      </c>
      <c r="B93" s="26">
        <v>0.63438334775754213</v>
      </c>
      <c r="C93" s="26">
        <v>1.5763966666666667</v>
      </c>
      <c r="D93" s="26">
        <v>0.50418212368738269</v>
      </c>
      <c r="E93" s="26">
        <v>1.9834433333333332</v>
      </c>
      <c r="F93" s="26">
        <v>102.47359</v>
      </c>
      <c r="G93" s="26">
        <v>9.7602051704034198E-3</v>
      </c>
      <c r="H93" s="26">
        <v>7.0157433333333339</v>
      </c>
      <c r="I93" s="26">
        <v>0.1425369687952304</v>
      </c>
      <c r="J93" s="26">
        <v>23.512566666666672</v>
      </c>
      <c r="K93" s="26">
        <v>4.2530949062047047E-2</v>
      </c>
      <c r="L93" s="26">
        <v>1.2582634218873785</v>
      </c>
      <c r="M93" s="26">
        <v>0.79474614186909542</v>
      </c>
      <c r="N93" s="26">
        <v>0</v>
      </c>
      <c r="O93" s="26" t="e">
        <v>#DIV/0!</v>
      </c>
      <c r="P93" s="26">
        <v>0</v>
      </c>
      <c r="Q93" s="26" t="e">
        <v>#DIV/0!</v>
      </c>
    </row>
    <row r="94" spans="1:17">
      <c r="A94" s="33">
        <v>39569</v>
      </c>
      <c r="B94" s="26">
        <v>0.64258105664815313</v>
      </c>
      <c r="C94" s="26">
        <v>1.5563161290322582</v>
      </c>
      <c r="D94" s="26">
        <v>0.50863783227656267</v>
      </c>
      <c r="E94" s="26">
        <v>1.9661096774193552</v>
      </c>
      <c r="F94" s="26">
        <v>104.19496774193547</v>
      </c>
      <c r="G94" s="26">
        <v>9.5979027230977104E-3</v>
      </c>
      <c r="H94" s="26">
        <v>6.9834064516129004</v>
      </c>
      <c r="I94" s="26">
        <v>0.14319798459722866</v>
      </c>
      <c r="J94" s="26">
        <v>23.711064516129024</v>
      </c>
      <c r="K94" s="26">
        <v>4.2174962382237779E-2</v>
      </c>
      <c r="L94" s="26">
        <v>1.2633848340022886</v>
      </c>
      <c r="M94" s="26">
        <v>0.7915244611826554</v>
      </c>
      <c r="N94" s="26">
        <v>0</v>
      </c>
      <c r="O94" s="26" t="e">
        <v>#DIV/0!</v>
      </c>
      <c r="P94" s="26">
        <v>0</v>
      </c>
      <c r="Q94" s="26" t="e">
        <v>#DIV/0!</v>
      </c>
    </row>
    <row r="95" spans="1:17">
      <c r="A95" s="33">
        <v>39600</v>
      </c>
      <c r="B95" s="26">
        <v>0.64212492948790467</v>
      </c>
      <c r="C95" s="26">
        <v>1.5574266666666665</v>
      </c>
      <c r="D95" s="26">
        <v>0.50820207115794247</v>
      </c>
      <c r="E95" s="26">
        <v>1.9678066666666671</v>
      </c>
      <c r="F95" s="26">
        <v>106.77753333333335</v>
      </c>
      <c r="G95" s="26">
        <v>9.3664652164661012E-3</v>
      </c>
      <c r="H95" s="26">
        <v>6.9149599999999962</v>
      </c>
      <c r="I95" s="26">
        <v>0.14461637639157726</v>
      </c>
      <c r="J95" s="26">
        <v>23.601739999999999</v>
      </c>
      <c r="K95" s="26">
        <v>4.2370366641072951E-2</v>
      </c>
      <c r="L95" s="26">
        <v>1.2635777170791624</v>
      </c>
      <c r="M95" s="26">
        <v>0.79140363626509769</v>
      </c>
      <c r="N95" s="26">
        <v>0</v>
      </c>
      <c r="O95" s="26" t="e">
        <v>#DIV/0!</v>
      </c>
      <c r="P95" s="26">
        <v>0</v>
      </c>
      <c r="Q95" s="26" t="e">
        <v>#DIV/0!</v>
      </c>
    </row>
    <row r="96" spans="1:17">
      <c r="A96" s="33">
        <v>39630</v>
      </c>
      <c r="B96" s="26">
        <v>0.63358385489333346</v>
      </c>
      <c r="C96" s="26">
        <v>1.5783774193548386</v>
      </c>
      <c r="D96" s="26">
        <v>0.5025634552300251</v>
      </c>
      <c r="E96" s="26">
        <v>1.9898322580645158</v>
      </c>
      <c r="F96" s="26">
        <v>106.79377419354839</v>
      </c>
      <c r="G96" s="26">
        <v>9.3643751440264916E-3</v>
      </c>
      <c r="H96" s="26">
        <v>6.8466251612903237</v>
      </c>
      <c r="I96" s="26">
        <v>0.14605838387912445</v>
      </c>
      <c r="J96" s="26">
        <v>23.359470000000002</v>
      </c>
      <c r="K96" s="26">
        <v>4.2810261782944802E-2</v>
      </c>
      <c r="L96" s="26">
        <v>1.2607255926556222</v>
      </c>
      <c r="M96" s="26">
        <v>0.79319401924218602</v>
      </c>
      <c r="N96" s="26">
        <v>0</v>
      </c>
      <c r="O96" s="26" t="e">
        <v>#DIV/0!</v>
      </c>
      <c r="P96" s="26">
        <v>0</v>
      </c>
      <c r="Q96" s="26" t="e">
        <v>#DIV/0!</v>
      </c>
    </row>
    <row r="97" spans="1:17">
      <c r="A97" s="33">
        <v>39661</v>
      </c>
      <c r="B97" s="26">
        <v>0.66662045116409085</v>
      </c>
      <c r="C97" s="26">
        <v>1.5008129032258066</v>
      </c>
      <c r="D97" s="26">
        <v>0.52810132665879461</v>
      </c>
      <c r="E97" s="26">
        <v>1.8948870967741938</v>
      </c>
      <c r="F97" s="26">
        <v>109.30112903225805</v>
      </c>
      <c r="G97" s="26">
        <v>9.149562314198615E-3</v>
      </c>
      <c r="H97" s="26">
        <v>6.8534645161290326</v>
      </c>
      <c r="I97" s="26">
        <v>0.14591187462410748</v>
      </c>
      <c r="J97" s="26">
        <v>23.946290322580641</v>
      </c>
      <c r="K97" s="26">
        <v>4.1779364775118212E-2</v>
      </c>
      <c r="L97" s="26">
        <v>1.2631704913566273</v>
      </c>
      <c r="M97" s="26">
        <v>0.79165877198889767</v>
      </c>
      <c r="N97" s="26">
        <v>0</v>
      </c>
      <c r="O97" s="26" t="e">
        <v>#DIV/0!</v>
      </c>
      <c r="P97" s="26">
        <v>0</v>
      </c>
      <c r="Q97" s="26" t="e">
        <v>#DIV/0!</v>
      </c>
    </row>
    <row r="98" spans="1:17">
      <c r="A98" s="33">
        <v>39692</v>
      </c>
      <c r="B98" s="26">
        <v>0.69468399364189359</v>
      </c>
      <c r="C98" s="26">
        <v>1.4398066666666665</v>
      </c>
      <c r="D98" s="26">
        <v>0.55435007099349565</v>
      </c>
      <c r="E98" s="26">
        <v>1.8045266666666671</v>
      </c>
      <c r="F98" s="26">
        <v>106.9876</v>
      </c>
      <c r="G98" s="26">
        <v>9.3480722051763922E-3</v>
      </c>
      <c r="H98" s="26">
        <v>6.8498999999999972</v>
      </c>
      <c r="I98" s="26">
        <v>0.14598762806152013</v>
      </c>
      <c r="J98" s="26">
        <v>25.286643333333327</v>
      </c>
      <c r="K98" s="26">
        <v>3.9552337691098019E-2</v>
      </c>
      <c r="L98" s="26">
        <v>1.2535757914332943</v>
      </c>
      <c r="M98" s="26">
        <v>0.79771802138635373</v>
      </c>
      <c r="N98" s="26">
        <v>0</v>
      </c>
      <c r="O98" s="26" t="e">
        <v>#DIV/0!</v>
      </c>
      <c r="P98" s="26">
        <v>0</v>
      </c>
      <c r="Q98" s="26" t="e">
        <v>#DIV/0!</v>
      </c>
    </row>
    <row r="99" spans="1:17">
      <c r="A99" s="33">
        <v>39722</v>
      </c>
      <c r="B99" s="26">
        <v>0.74785277155573071</v>
      </c>
      <c r="C99" s="26">
        <v>1.3388967741935482</v>
      </c>
      <c r="D99" s="26">
        <v>0.58953300998457236</v>
      </c>
      <c r="E99" s="26">
        <v>1.6994903225806455</v>
      </c>
      <c r="F99" s="26">
        <v>100.69280645161291</v>
      </c>
      <c r="G99" s="26">
        <v>9.9446191938165826E-3</v>
      </c>
      <c r="H99" s="26">
        <v>6.8665741935483879</v>
      </c>
      <c r="I99" s="26">
        <v>0.14563643151156808</v>
      </c>
      <c r="J99" s="26">
        <v>26.403335483870968</v>
      </c>
      <c r="K99" s="26">
        <v>3.7886197804393278E-2</v>
      </c>
      <c r="L99" s="26">
        <v>1.2709685479740787</v>
      </c>
      <c r="M99" s="26">
        <v>0.78680153147298415</v>
      </c>
      <c r="N99" s="26">
        <v>0</v>
      </c>
      <c r="O99" s="26" t="e">
        <v>#DIV/0!</v>
      </c>
      <c r="P99" s="26">
        <v>0</v>
      </c>
      <c r="Q99" s="26" t="e">
        <v>#DIV/0!</v>
      </c>
    </row>
    <row r="100" spans="1:17">
      <c r="A100" s="33">
        <v>39753</v>
      </c>
      <c r="B100" s="26">
        <v>0.78773397649171184</v>
      </c>
      <c r="C100" s="26">
        <v>1.2695800000000002</v>
      </c>
      <c r="D100" s="26">
        <v>0.65120699275181404</v>
      </c>
      <c r="E100" s="26">
        <v>1.5372800000000002</v>
      </c>
      <c r="F100" s="26">
        <v>97.122229999999973</v>
      </c>
      <c r="G100" s="26">
        <v>1.0298183641752633E-2</v>
      </c>
      <c r="H100" s="26">
        <v>6.8415433333333331</v>
      </c>
      <c r="I100" s="26">
        <v>0.1461659501146087</v>
      </c>
      <c r="J100" s="26">
        <v>27.307329999999997</v>
      </c>
      <c r="K100" s="26">
        <v>3.6623042421292454E-2</v>
      </c>
      <c r="L100" s="26">
        <v>1.210967687381179</v>
      </c>
      <c r="M100" s="26">
        <v>0.82578586565144885</v>
      </c>
      <c r="N100" s="26">
        <v>0</v>
      </c>
      <c r="O100" s="26" t="e">
        <v>#DIV/0!</v>
      </c>
      <c r="P100" s="26">
        <v>0</v>
      </c>
      <c r="Q100" s="26" t="e">
        <v>#DIV/0!</v>
      </c>
    </row>
    <row r="101" spans="1:17">
      <c r="A101" s="33">
        <v>39783</v>
      </c>
      <c r="B101" s="26">
        <v>0.74428812617765638</v>
      </c>
      <c r="C101" s="26">
        <v>1.3463032258064513</v>
      </c>
      <c r="D101" s="26">
        <v>0.67338406736846002</v>
      </c>
      <c r="E101" s="26">
        <v>1.4854161290322576</v>
      </c>
      <c r="F101" s="26">
        <v>91.418419354838704</v>
      </c>
      <c r="G101" s="26">
        <v>1.094288438568812E-2</v>
      </c>
      <c r="H101" s="26">
        <v>6.8645354838709673</v>
      </c>
      <c r="I101" s="26">
        <v>0.14567698471225732</v>
      </c>
      <c r="J101" s="26">
        <v>28.223438709677414</v>
      </c>
      <c r="K101" s="26">
        <v>3.5438677727993875E-2</v>
      </c>
      <c r="L101" s="26">
        <v>1.1055775872714868</v>
      </c>
      <c r="M101" s="26">
        <v>0.90450458793032584</v>
      </c>
      <c r="N101" s="26">
        <v>0</v>
      </c>
      <c r="O101" s="26" t="e">
        <v>#DIV/0!</v>
      </c>
      <c r="P101" s="26">
        <v>0</v>
      </c>
      <c r="Q101" s="26" t="e">
        <v>#DIV/0!</v>
      </c>
    </row>
    <row r="102" spans="1:17">
      <c r="A102" s="33">
        <v>39814</v>
      </c>
      <c r="B102" s="26">
        <v>0.74997820251977332</v>
      </c>
      <c r="C102" s="26">
        <v>1.3342903225806453</v>
      </c>
      <c r="D102" s="26">
        <v>0.69033313967654308</v>
      </c>
      <c r="E102" s="26">
        <v>1.4497741935483872</v>
      </c>
      <c r="F102" s="26">
        <v>90.458774193548379</v>
      </c>
      <c r="G102" s="26">
        <v>1.1056847490273214E-2</v>
      </c>
      <c r="H102" s="26">
        <v>6.8471258064516167</v>
      </c>
      <c r="I102" s="26">
        <v>0.14604670947418341</v>
      </c>
      <c r="J102" s="26">
        <v>31.748106451612898</v>
      </c>
      <c r="K102" s="26">
        <v>3.1617993340399976E-2</v>
      </c>
      <c r="L102" s="26">
        <v>1.0872990437369734</v>
      </c>
      <c r="M102" s="26">
        <v>0.91971018070894972</v>
      </c>
      <c r="N102" s="26">
        <v>0</v>
      </c>
      <c r="O102" s="26" t="e">
        <v>#DIV/0!</v>
      </c>
      <c r="P102" s="26">
        <v>0</v>
      </c>
      <c r="Q102" s="26" t="e">
        <v>#DIV/0!</v>
      </c>
    </row>
    <row r="103" spans="1:17">
      <c r="A103" s="33">
        <v>39845</v>
      </c>
      <c r="B103" s="26">
        <v>0.78160990264494556</v>
      </c>
      <c r="C103" s="26">
        <v>1.2794857142857143</v>
      </c>
      <c r="D103" s="26">
        <v>0.69412960742529017</v>
      </c>
      <c r="E103" s="26">
        <v>1.4408571428571431</v>
      </c>
      <c r="F103" s="26">
        <v>92.321628571428604</v>
      </c>
      <c r="G103" s="26">
        <v>1.0838627671439793E-2</v>
      </c>
      <c r="H103" s="26">
        <v>6.8464428571428568</v>
      </c>
      <c r="I103" s="26">
        <v>0.14606129950806282</v>
      </c>
      <c r="J103" s="26">
        <v>35.846367857142859</v>
      </c>
      <c r="K103" s="26">
        <v>2.7902843957689858E-2</v>
      </c>
      <c r="L103" s="26">
        <v>1.1261882111538459</v>
      </c>
      <c r="M103" s="26">
        <v>0.8879510459228136</v>
      </c>
      <c r="N103" s="26">
        <v>0</v>
      </c>
      <c r="O103" s="26" t="e">
        <v>#DIV/0!</v>
      </c>
      <c r="P103" s="26">
        <v>0</v>
      </c>
      <c r="Q103" s="26" t="e">
        <v>#DIV/0!</v>
      </c>
    </row>
    <row r="104" spans="1:17">
      <c r="A104" s="33">
        <v>39873</v>
      </c>
      <c r="B104" s="26">
        <v>0.76908876715255325</v>
      </c>
      <c r="C104" s="26">
        <v>1.3013838709677417</v>
      </c>
      <c r="D104" s="26">
        <v>0.70472085326196421</v>
      </c>
      <c r="E104" s="26">
        <v>1.4193806451612898</v>
      </c>
      <c r="F104" s="26">
        <v>97.64436129032255</v>
      </c>
      <c r="G104" s="26">
        <v>1.0242228632894555E-2</v>
      </c>
      <c r="H104" s="26">
        <v>6.8461709677419362</v>
      </c>
      <c r="I104" s="26">
        <v>0.14606713486050618</v>
      </c>
      <c r="J104" s="26">
        <v>34.846319354838705</v>
      </c>
      <c r="K104" s="26">
        <v>2.8724029622059655E-2</v>
      </c>
      <c r="L104" s="26">
        <v>1.0916297105072921</v>
      </c>
      <c r="M104" s="26">
        <v>0.91606154575555587</v>
      </c>
      <c r="N104" s="26">
        <v>0</v>
      </c>
      <c r="O104" s="26" t="e">
        <v>#DIV/0!</v>
      </c>
      <c r="P104" s="26">
        <v>0</v>
      </c>
      <c r="Q104" s="26" t="e">
        <v>#DIV/0!</v>
      </c>
    </row>
    <row r="105" spans="1:17">
      <c r="A105" s="33">
        <v>39904</v>
      </c>
      <c r="B105" s="26">
        <v>0.75753235447671341</v>
      </c>
      <c r="C105" s="26">
        <v>1.3202500000000001</v>
      </c>
      <c r="D105" s="26">
        <v>0.68042237439811015</v>
      </c>
      <c r="E105" s="26">
        <v>1.4698266666666668</v>
      </c>
      <c r="F105" s="26">
        <v>99.021720000000016</v>
      </c>
      <c r="G105" s="26">
        <v>1.0100374373902182E-2</v>
      </c>
      <c r="H105" s="26">
        <v>6.8422700000000001</v>
      </c>
      <c r="I105" s="26">
        <v>0.14615036512253163</v>
      </c>
      <c r="J105" s="26">
        <v>33.720696666666662</v>
      </c>
      <c r="K105" s="26">
        <v>2.9656784972567407E-2</v>
      </c>
      <c r="L105" s="26">
        <v>1.1134412554726596</v>
      </c>
      <c r="M105" s="26">
        <v>0.898116532942276</v>
      </c>
      <c r="N105" s="26">
        <v>0</v>
      </c>
      <c r="O105" s="26" t="e">
        <v>#DIV/0!</v>
      </c>
      <c r="P105" s="26">
        <v>0</v>
      </c>
      <c r="Q105" s="26" t="e">
        <v>#DIV/0!</v>
      </c>
    </row>
    <row r="106" spans="1:17">
      <c r="A106" s="33">
        <v>39934</v>
      </c>
      <c r="B106" s="26">
        <v>0.73452950572799869</v>
      </c>
      <c r="C106" s="26">
        <v>1.3619516129032254</v>
      </c>
      <c r="D106" s="26">
        <v>0.64975602940200938</v>
      </c>
      <c r="E106" s="26">
        <v>1.5402225806451615</v>
      </c>
      <c r="F106" s="26">
        <v>96.741212903225801</v>
      </c>
      <c r="G106" s="26">
        <v>1.0340150996681948E-2</v>
      </c>
      <c r="H106" s="26">
        <v>6.8336838709677421</v>
      </c>
      <c r="I106" s="26">
        <v>0.14633398474857223</v>
      </c>
      <c r="J106" s="26">
        <v>32.150719354838706</v>
      </c>
      <c r="K106" s="26">
        <v>3.1119552028766682E-2</v>
      </c>
      <c r="L106" s="26">
        <v>1.1313389308723931</v>
      </c>
      <c r="M106" s="26">
        <v>0.88390841392586428</v>
      </c>
      <c r="N106" s="26">
        <v>0</v>
      </c>
      <c r="O106" s="26" t="e">
        <v>#DIV/0!</v>
      </c>
      <c r="P106" s="26">
        <v>0</v>
      </c>
      <c r="Q106" s="26" t="e">
        <v>#DIV/0!</v>
      </c>
    </row>
    <row r="107" spans="1:17">
      <c r="A107" s="33">
        <v>39965</v>
      </c>
      <c r="B107" s="26">
        <v>0.71366683565598676</v>
      </c>
      <c r="C107" s="26">
        <v>1.401294666666667</v>
      </c>
      <c r="D107" s="26">
        <v>0.61173847882105092</v>
      </c>
      <c r="E107" s="26">
        <v>1.634853333333333</v>
      </c>
      <c r="F107" s="26">
        <v>96.72463333333333</v>
      </c>
      <c r="G107" s="26">
        <v>1.0340201068700197E-2</v>
      </c>
      <c r="H107" s="26">
        <v>6.844009999999999</v>
      </c>
      <c r="I107" s="26">
        <v>0.14611319142255766</v>
      </c>
      <c r="J107" s="26">
        <v>31.170563333333334</v>
      </c>
      <c r="K107" s="26">
        <v>3.208283141084526E-2</v>
      </c>
      <c r="L107" s="26">
        <v>1.166740605161642</v>
      </c>
      <c r="M107" s="26">
        <v>0.85708853842577848</v>
      </c>
      <c r="N107" s="26">
        <v>0</v>
      </c>
      <c r="O107" s="26" t="e">
        <v>#DIV/0!</v>
      </c>
      <c r="P107" s="26">
        <v>0</v>
      </c>
      <c r="Q107" s="26" t="e">
        <v>#DIV/0!</v>
      </c>
    </row>
    <row r="108" spans="1:17">
      <c r="A108" s="33">
        <v>39995</v>
      </c>
      <c r="B108" s="26">
        <v>0.71048395902671524</v>
      </c>
      <c r="C108" s="26">
        <v>1.4075806451612898</v>
      </c>
      <c r="D108" s="26">
        <v>0.61123684346846918</v>
      </c>
      <c r="E108" s="26">
        <v>1.6361161290322583</v>
      </c>
      <c r="F108" s="26">
        <v>94.44980000000001</v>
      </c>
      <c r="G108" s="26">
        <v>1.058919020986682E-2</v>
      </c>
      <c r="H108" s="26">
        <v>6.8420935483870959</v>
      </c>
      <c r="I108" s="26">
        <v>0.14615410658116779</v>
      </c>
      <c r="J108" s="26">
        <v>31.650419354838707</v>
      </c>
      <c r="K108" s="26">
        <v>3.1604442869007127E-2</v>
      </c>
      <c r="L108" s="26">
        <v>1.1624342647823029</v>
      </c>
      <c r="M108" s="26">
        <v>0.86026369859914342</v>
      </c>
      <c r="N108" s="26">
        <v>0</v>
      </c>
      <c r="O108" s="26" t="e">
        <v>#DIV/0!</v>
      </c>
      <c r="P108" s="26">
        <v>0</v>
      </c>
      <c r="Q108" s="26" t="e">
        <v>#DIV/0!</v>
      </c>
    </row>
    <row r="109" spans="1:17">
      <c r="A109" s="33">
        <v>40026</v>
      </c>
      <c r="B109" s="26">
        <v>0.70147886441786944</v>
      </c>
      <c r="C109" s="26">
        <v>1.4256071375724546</v>
      </c>
      <c r="D109" s="26">
        <v>0.60463071409650038</v>
      </c>
      <c r="E109" s="26">
        <v>1.6541580645161296</v>
      </c>
      <c r="F109" s="26">
        <v>94.872329032258065</v>
      </c>
      <c r="G109" s="26">
        <v>1.0542112730478108E-2</v>
      </c>
      <c r="H109" s="26">
        <v>6.8420967741935472</v>
      </c>
      <c r="I109" s="26">
        <v>0.14615406777390136</v>
      </c>
      <c r="J109" s="26">
        <v>31.711612903225802</v>
      </c>
      <c r="K109" s="26">
        <v>3.1537749673252895E-2</v>
      </c>
      <c r="L109" s="26">
        <v>1.1603569206644353</v>
      </c>
      <c r="M109" s="26">
        <v>0.8618037969105119</v>
      </c>
      <c r="N109" s="26">
        <v>0</v>
      </c>
      <c r="O109" s="26" t="e">
        <v>#DIV/0!</v>
      </c>
      <c r="P109" s="26">
        <v>0</v>
      </c>
      <c r="Q109" s="26" t="e">
        <v>#DIV/0!</v>
      </c>
    </row>
    <row r="110" spans="1:17">
      <c r="A110" s="33">
        <v>40057</v>
      </c>
      <c r="B110" s="26">
        <v>0.68762696044609872</v>
      </c>
      <c r="C110" s="26">
        <v>1.4544825570363429</v>
      </c>
      <c r="D110" s="26">
        <v>0.61236825354647495</v>
      </c>
      <c r="E110" s="26">
        <v>1.63331</v>
      </c>
      <c r="F110" s="26">
        <v>91.462939999999989</v>
      </c>
      <c r="G110" s="26">
        <v>1.0934948202160785E-2</v>
      </c>
      <c r="H110" s="26">
        <v>6.8387966666666653</v>
      </c>
      <c r="I110" s="26">
        <v>0.14622461063270442</v>
      </c>
      <c r="J110" s="26">
        <v>39.79999999999999</v>
      </c>
      <c r="K110" s="26">
        <v>3.1481988379639045E-2</v>
      </c>
      <c r="L110" s="26">
        <v>1.1231079907662176</v>
      </c>
      <c r="M110" s="26">
        <v>0.89038632813730612</v>
      </c>
      <c r="N110" s="26">
        <f>VLOOKUP($A110,[20]MonthlyData!$B:$SC,28,FALSE)</f>
        <v>0</v>
      </c>
      <c r="O110" s="26" t="e">
        <v>#DIV/0!</v>
      </c>
      <c r="P110" s="26">
        <v>0</v>
      </c>
      <c r="Q110" s="26" t="e">
        <v>#DIV/0!</v>
      </c>
    </row>
    <row r="111" spans="1:17">
      <c r="A111" s="33">
        <v>40087</v>
      </c>
      <c r="B111" s="26">
        <v>0.67546774193548398</v>
      </c>
      <c r="C111" s="26">
        <v>1.4805955281151215</v>
      </c>
      <c r="D111" s="26">
        <v>0.61886729656172501</v>
      </c>
      <c r="E111" s="26">
        <v>1.6162258064516128</v>
      </c>
      <c r="F111" s="26">
        <v>90.390687096774201</v>
      </c>
      <c r="G111" s="26">
        <v>1.1064414938957941E-2</v>
      </c>
      <c r="H111" s="26">
        <v>6.8362967741935474</v>
      </c>
      <c r="I111" s="26">
        <v>0.1462780396251141</v>
      </c>
      <c r="J111" s="26">
        <v>29.603514838709682</v>
      </c>
      <c r="K111" s="26">
        <v>3.3791997721399868E-2</v>
      </c>
      <c r="L111" s="26">
        <v>1.0917083959417275</v>
      </c>
      <c r="M111" s="26">
        <v>0.91599552015662733</v>
      </c>
      <c r="N111" s="26">
        <f>VLOOKUP($A111,[20]MonthlyData!$B:$SC,28,FALSE)</f>
        <v>0</v>
      </c>
      <c r="O111" s="26" t="e">
        <v>#DIV/0!</v>
      </c>
      <c r="P111" s="26">
        <v>0</v>
      </c>
      <c r="Q111" s="26" t="e">
        <v>#DIV/0!</v>
      </c>
    </row>
    <row r="112" spans="1:17">
      <c r="A112" s="33">
        <v>40118</v>
      </c>
      <c r="B112" s="26">
        <v>0.67154666666666663</v>
      </c>
      <c r="C112" s="26">
        <v>1.4891542502302986</v>
      </c>
      <c r="D112" s="26">
        <v>0.60278201776126539</v>
      </c>
      <c r="E112" s="26">
        <v>1.6590500000000001</v>
      </c>
      <c r="F112" s="26">
        <v>89.258483333333331</v>
      </c>
      <c r="G112" s="26">
        <v>1.1205506004494584E-2</v>
      </c>
      <c r="H112" s="26">
        <v>6.8355500000000013</v>
      </c>
      <c r="I112" s="26">
        <v>0.14629405994939962</v>
      </c>
      <c r="J112" s="26">
        <v>29.000870000000006</v>
      </c>
      <c r="K112" s="26">
        <v>3.4484543763878703E-2</v>
      </c>
      <c r="L112" s="26">
        <v>1.1141294973333333</v>
      </c>
      <c r="M112" s="26">
        <v>0.89756173083425039</v>
      </c>
      <c r="N112" s="26">
        <f>VLOOKUP($A112,[20]MonthlyData!$B:$SC,28,FALSE)</f>
        <v>0</v>
      </c>
      <c r="O112" s="26" t="e">
        <v>#DIV/0!</v>
      </c>
      <c r="P112" s="26">
        <v>0</v>
      </c>
      <c r="Q112" s="26" t="e">
        <v>#DIV/0!</v>
      </c>
    </row>
    <row r="113" spans="1:17">
      <c r="A113" s="33">
        <v>40148</v>
      </c>
      <c r="B113" s="26">
        <v>0.68491612903225796</v>
      </c>
      <c r="C113" s="26">
        <v>1.4605226479192195</v>
      </c>
      <c r="D113" s="26">
        <v>0.61591060087807914</v>
      </c>
      <c r="E113" s="26">
        <v>1.623887096774193</v>
      </c>
      <c r="F113" s="26">
        <v>89.802732258064495</v>
      </c>
      <c r="G113" s="26">
        <v>1.1138885014995856E-2</v>
      </c>
      <c r="H113" s="26">
        <v>6.8358387096774189</v>
      </c>
      <c r="I113" s="26">
        <v>0.14628791345972311</v>
      </c>
      <c r="J113" s="26">
        <v>29.989967741935491</v>
      </c>
      <c r="K113" s="26">
        <v>3.3353782618480959E-2</v>
      </c>
      <c r="L113" s="26">
        <v>1.112226464308012</v>
      </c>
      <c r="M113" s="26">
        <v>0.89909746988637307</v>
      </c>
      <c r="N113" s="26">
        <f>VLOOKUP($A113,[20]MonthlyData!$B:$SC,28,FALSE)</f>
        <v>0</v>
      </c>
      <c r="O113" s="26" t="e">
        <v>#DIV/0!</v>
      </c>
      <c r="P113" s="26">
        <v>0</v>
      </c>
      <c r="Q113" s="26" t="e">
        <v>#DIV/0!</v>
      </c>
    </row>
    <row r="114" spans="1:17">
      <c r="A114" s="33">
        <v>40179</v>
      </c>
      <c r="B114" s="26">
        <v>0.69997419354838697</v>
      </c>
      <c r="C114" s="26">
        <v>1.4288322084734224</v>
      </c>
      <c r="D114" s="26">
        <v>0.61936477445843241</v>
      </c>
      <c r="E114" s="26">
        <v>1.6146258064516128</v>
      </c>
      <c r="F114" s="26">
        <v>91.433577419354847</v>
      </c>
      <c r="G114" s="26">
        <v>1.093855464106863E-2</v>
      </c>
      <c r="H114" s="26">
        <v>6.834909677419355</v>
      </c>
      <c r="I114" s="26">
        <v>0.14630775879096258</v>
      </c>
      <c r="J114" s="26">
        <v>29.832424838709674</v>
      </c>
      <c r="K114" s="26">
        <v>3.3539885385006366E-2</v>
      </c>
      <c r="L114" s="26">
        <v>1.1301963967533817</v>
      </c>
      <c r="M114" s="26">
        <v>0.88480197147382023</v>
      </c>
      <c r="N114" s="26">
        <f>VLOOKUP($A114,[20]MonthlyData!$B:$SC,28,FALSE)</f>
        <v>0</v>
      </c>
      <c r="O114" s="26" t="e">
        <v>#DIV/0!</v>
      </c>
      <c r="P114" s="26">
        <v>0</v>
      </c>
      <c r="Q114" s="26" t="e">
        <v>#DIV/0!</v>
      </c>
    </row>
    <row r="115" spans="1:17">
      <c r="A115" s="33">
        <v>40210</v>
      </c>
      <c r="B115" s="26">
        <v>0.73100749999999981</v>
      </c>
      <c r="C115" s="26">
        <v>1.3680763544079788</v>
      </c>
      <c r="D115" s="26">
        <v>0.63987638099075839</v>
      </c>
      <c r="E115" s="26">
        <v>1.5630642857142856</v>
      </c>
      <c r="F115" s="26">
        <v>90.190246428571427</v>
      </c>
      <c r="G115" s="26">
        <v>1.1088517571447366E-2</v>
      </c>
      <c r="H115" s="26">
        <v>6.8377285714285723</v>
      </c>
      <c r="I115" s="26">
        <v>0.14624745086794583</v>
      </c>
      <c r="J115" s="26">
        <v>30.208832142857148</v>
      </c>
      <c r="K115" s="26">
        <v>3.3104242017728248E-2</v>
      </c>
      <c r="L115" s="26">
        <v>1.1426117158392852</v>
      </c>
      <c r="M115" s="26">
        <v>0.87518794542157108</v>
      </c>
      <c r="N115" s="26">
        <f>VLOOKUP($A115,[20]MonthlyData!$B:$SC,28,FALSE)</f>
        <v>0</v>
      </c>
      <c r="O115" s="26" t="e">
        <v>#DIV/0!</v>
      </c>
      <c r="P115" s="26">
        <v>0</v>
      </c>
      <c r="Q115" s="26" t="e">
        <v>#DIV/0!</v>
      </c>
    </row>
    <row r="116" spans="1:17">
      <c r="A116" s="33">
        <v>40238</v>
      </c>
      <c r="B116" s="26">
        <v>0.73660967741935479</v>
      </c>
      <c r="C116" s="26">
        <v>1.357683761291911</v>
      </c>
      <c r="D116" s="26">
        <v>0.66380692481697368</v>
      </c>
      <c r="E116" s="26">
        <v>1.5065548387096768</v>
      </c>
      <c r="F116" s="26">
        <v>90.607703225806446</v>
      </c>
      <c r="G116" s="26">
        <v>1.1038327694327511E-2</v>
      </c>
      <c r="H116" s="26">
        <v>6.8371429756793107</v>
      </c>
      <c r="I116" s="26">
        <v>0.14625996404400296</v>
      </c>
      <c r="J116" s="26">
        <v>29.614683870967742</v>
      </c>
      <c r="K116" s="26">
        <v>3.3770973988231076E-2</v>
      </c>
      <c r="L116" s="26">
        <v>1.1097428737565032</v>
      </c>
      <c r="M116" s="26">
        <v>0.90110963868141702</v>
      </c>
      <c r="N116" s="26">
        <f>VLOOKUP($A116,[20]MonthlyData!$B:$SC,28,FALSE)</f>
        <v>0</v>
      </c>
      <c r="O116" s="26" t="e">
        <v>#DIV/0!</v>
      </c>
      <c r="P116" s="26">
        <v>0</v>
      </c>
      <c r="Q116" s="26" t="e">
        <v>#DIV/0!</v>
      </c>
    </row>
    <row r="117" spans="1:17">
      <c r="A117" s="33">
        <v>40269</v>
      </c>
      <c r="B117" s="26">
        <v>0.74398579788329422</v>
      </c>
      <c r="C117" s="26">
        <v>1.3441966382975086</v>
      </c>
      <c r="D117" s="26">
        <v>0.65248862269650543</v>
      </c>
      <c r="E117" s="26">
        <v>1.5326433333333334</v>
      </c>
      <c r="F117" s="26">
        <v>93.458813333333339</v>
      </c>
      <c r="G117" s="26">
        <v>1.0700393734856019E-2</v>
      </c>
      <c r="H117" s="26">
        <v>6.8308593333333336</v>
      </c>
      <c r="I117" s="26">
        <v>0.1463949351402406</v>
      </c>
      <c r="J117" s="26">
        <v>29.247066666666669</v>
      </c>
      <c r="K117" s="26">
        <v>3.4193703658956492E-2</v>
      </c>
      <c r="L117" s="26">
        <v>1.1402648732205116</v>
      </c>
      <c r="M117" s="26">
        <v>0.87698921845732736</v>
      </c>
      <c r="N117" s="26">
        <f>VLOOKUP($A117,[20]MonthlyData!$B:$SC,28,FALSE)</f>
        <v>0</v>
      </c>
      <c r="O117" s="26" t="e">
        <v>#DIV/0!</v>
      </c>
      <c r="P117" s="26">
        <v>0</v>
      </c>
      <c r="Q117" s="26" t="e">
        <v>#DIV/0!</v>
      </c>
    </row>
    <row r="118" spans="1:17">
      <c r="A118" s="33">
        <v>40299</v>
      </c>
      <c r="B118" s="26">
        <v>0.78819852715947614</v>
      </c>
      <c r="C118" s="26">
        <v>1.2699616129032258</v>
      </c>
      <c r="D118" s="26">
        <v>0.68027564142886421</v>
      </c>
      <c r="E118" s="26">
        <v>1.4706677419354846</v>
      </c>
      <c r="F118" s="26">
        <v>92.068658064516114</v>
      </c>
      <c r="G118" s="26">
        <v>1.086413470422753E-2</v>
      </c>
      <c r="H118" s="26">
        <v>6.8339387096774198</v>
      </c>
      <c r="I118" s="26">
        <v>0.14632867666932023</v>
      </c>
      <c r="J118" s="26">
        <v>30.483061290322571</v>
      </c>
      <c r="K118" s="26">
        <v>3.282008565597011E-2</v>
      </c>
      <c r="L118" s="26">
        <v>1.1591781481345014</v>
      </c>
      <c r="M118" s="26">
        <v>0.86268016836698369</v>
      </c>
      <c r="N118" s="26">
        <f>VLOOKUP($A118,[20]MonthlyData!$B:$SC,28,FALSE)</f>
        <v>0</v>
      </c>
      <c r="O118" s="26" t="e">
        <v>#DIV/0!</v>
      </c>
      <c r="P118" s="26">
        <v>0</v>
      </c>
      <c r="Q118" s="26" t="e">
        <v>#DIV/0!</v>
      </c>
    </row>
    <row r="119" spans="1:17">
      <c r="A119" s="33">
        <v>40330</v>
      </c>
      <c r="B119" s="26">
        <v>0.8187087616904779</v>
      </c>
      <c r="C119" s="26">
        <v>1.2216066666666665</v>
      </c>
      <c r="D119" s="26">
        <v>0.67902889772334729</v>
      </c>
      <c r="E119" s="26">
        <v>1.4729566666666669</v>
      </c>
      <c r="F119" s="26">
        <v>90.996369999999999</v>
      </c>
      <c r="G119" s="26">
        <v>1.0990772494945652E-2</v>
      </c>
      <c r="H119" s="26">
        <v>6.8309800000000003</v>
      </c>
      <c r="I119" s="26">
        <v>0.14639256907936027</v>
      </c>
      <c r="J119" s="26">
        <v>31.343393333333335</v>
      </c>
      <c r="K119" s="26">
        <v>3.1909923351594767E-2</v>
      </c>
      <c r="L119" s="26">
        <v>1.2059225285904009</v>
      </c>
      <c r="M119" s="26">
        <v>0.82924066537582386</v>
      </c>
      <c r="N119" s="26">
        <f>VLOOKUP($A119,[20]MonthlyData!$B:$SC,28,FALSE)</f>
        <v>0</v>
      </c>
      <c r="O119" s="26" t="e">
        <v>#DIV/0!</v>
      </c>
      <c r="P119" s="26">
        <v>40.796324400000003</v>
      </c>
      <c r="Q119" s="26" t="e">
        <v>#DIV/0!</v>
      </c>
    </row>
    <row r="120" spans="1:17">
      <c r="A120" s="33">
        <v>40360</v>
      </c>
      <c r="B120" s="26">
        <v>0.78397040234314752</v>
      </c>
      <c r="C120" s="26">
        <v>1.2758870967741935</v>
      </c>
      <c r="D120" s="26">
        <v>0.65522296137302349</v>
      </c>
      <c r="E120" s="26">
        <v>1.5263967741935485</v>
      </c>
      <c r="F120" s="26">
        <v>87.619225806451595</v>
      </c>
      <c r="G120" s="26">
        <v>1.141372668205088E-2</v>
      </c>
      <c r="H120" s="26">
        <v>6.7860774193548368</v>
      </c>
      <c r="I120" s="26">
        <v>0.14736056603428846</v>
      </c>
      <c r="J120" s="26">
        <v>30.799899999999997</v>
      </c>
      <c r="K120" s="26">
        <v>3.2474040175367681E-2</v>
      </c>
      <c r="L120" s="26">
        <v>1.1966498931997986</v>
      </c>
      <c r="M120" s="26">
        <v>0.83566630948843035</v>
      </c>
      <c r="N120" s="26">
        <f>VLOOKUP($A120,[20]MonthlyData!$B:$SC,28,FALSE)</f>
        <v>0</v>
      </c>
      <c r="O120" s="26" t="e">
        <v>#DIV/0!</v>
      </c>
      <c r="P120" s="26">
        <v>1210.7377660645163</v>
      </c>
      <c r="Q120" s="26">
        <v>8.2609218020048925E-4</v>
      </c>
    </row>
    <row r="121" spans="1:17">
      <c r="A121" s="33">
        <v>40391</v>
      </c>
      <c r="B121" s="26">
        <v>0.77437293143238717</v>
      </c>
      <c r="C121" s="26">
        <v>1.291715806451613</v>
      </c>
      <c r="D121" s="26">
        <v>0.63827676671449041</v>
      </c>
      <c r="E121" s="26">
        <v>1.5668870967741935</v>
      </c>
      <c r="F121" s="26">
        <v>85.560746236559154</v>
      </c>
      <c r="G121" s="26">
        <v>1.1688085394911242E-2</v>
      </c>
      <c r="H121" s="26">
        <v>6.7953658064516107</v>
      </c>
      <c r="I121" s="26">
        <v>0.14715960369195727</v>
      </c>
      <c r="J121" s="26">
        <v>30.442235483870963</v>
      </c>
      <c r="K121" s="26">
        <v>3.2855833084573627E-2</v>
      </c>
      <c r="L121" s="26">
        <v>1.2133549543526148</v>
      </c>
      <c r="M121" s="26">
        <v>0.82416113801879987</v>
      </c>
      <c r="N121" s="26">
        <f>VLOOKUP($A121,[20]MonthlyData!$B:$SC,28,FALSE)</f>
        <v>0</v>
      </c>
      <c r="O121" s="26" t="e">
        <v>#DIV/0!</v>
      </c>
      <c r="P121" s="26">
        <v>1182.7252829225811</v>
      </c>
      <c r="Q121" s="26">
        <v>8.4559076030389483E-4</v>
      </c>
    </row>
    <row r="122" spans="1:17">
      <c r="A122" s="33">
        <v>40422</v>
      </c>
      <c r="B122" s="26">
        <v>0.76762202197570228</v>
      </c>
      <c r="C122" s="26">
        <v>1.3033699999999999</v>
      </c>
      <c r="D122" s="26">
        <v>0.64284414940814882</v>
      </c>
      <c r="E122" s="26">
        <v>1.5557493333333332</v>
      </c>
      <c r="F122" s="26">
        <v>84.491696666666684</v>
      </c>
      <c r="G122" s="26">
        <v>1.1836339260375946E-2</v>
      </c>
      <c r="H122" s="26">
        <v>6.7574466666666666</v>
      </c>
      <c r="I122" s="26">
        <v>0.14799045621653112</v>
      </c>
      <c r="J122" s="26">
        <v>30.885269999999995</v>
      </c>
      <c r="K122" s="26">
        <v>3.2380915279914838E-2</v>
      </c>
      <c r="L122" s="26">
        <v>1.1942274489406841</v>
      </c>
      <c r="M122" s="26">
        <v>0.8373614263237964</v>
      </c>
      <c r="N122" s="26">
        <f>VLOOKUP($A122,[20]MonthlyData!$B:$SC,28,FALSE)</f>
        <v>0</v>
      </c>
      <c r="O122" s="26" t="e">
        <v>#DIV/0!</v>
      </c>
      <c r="P122" s="26">
        <v>1165.61586898</v>
      </c>
      <c r="Q122" s="26">
        <v>8.580034811420036E-4</v>
      </c>
    </row>
    <row r="123" spans="1:17">
      <c r="A123" s="33">
        <v>40452</v>
      </c>
      <c r="B123" s="26">
        <v>0.71962632738349475</v>
      </c>
      <c r="C123" s="26">
        <v>1.3896806451612902</v>
      </c>
      <c r="D123" s="26">
        <v>0.63040331949409611</v>
      </c>
      <c r="E123" s="26">
        <v>1.5863483870967738</v>
      </c>
      <c r="F123" s="26">
        <v>81.879877419354841</v>
      </c>
      <c r="G123" s="26">
        <v>1.2214384049366747E-2</v>
      </c>
      <c r="H123" s="26">
        <v>6.6759735483870957</v>
      </c>
      <c r="I123" s="26">
        <v>0.14979185610275625</v>
      </c>
      <c r="J123" s="26">
        <v>30.367867741935491</v>
      </c>
      <c r="K123" s="26">
        <v>3.2932599107287658E-2</v>
      </c>
      <c r="L123" s="26">
        <v>1.1415780637571817</v>
      </c>
      <c r="M123" s="26">
        <v>0.87598039218516732</v>
      </c>
      <c r="N123" s="26">
        <f>VLOOKUP($A123,[20]MonthlyData!$B:$SC,28,FALSE)</f>
        <v>0</v>
      </c>
      <c r="O123" s="26" t="e">
        <v>#DIV/0!</v>
      </c>
      <c r="P123" s="26">
        <v>1124.7588020612907</v>
      </c>
      <c r="Q123" s="26">
        <v>8.8911636949823975E-4</v>
      </c>
    </row>
    <row r="124" spans="1:17">
      <c r="A124" s="33">
        <v>40483</v>
      </c>
      <c r="B124" s="26">
        <v>0.73028068859663842</v>
      </c>
      <c r="C124" s="26">
        <v>1.3698853333333332</v>
      </c>
      <c r="D124" s="26">
        <v>0.62555703688651731</v>
      </c>
      <c r="E124" s="26">
        <v>1.5987813333333336</v>
      </c>
      <c r="F124" s="26">
        <v>82.463733333333309</v>
      </c>
      <c r="G124" s="26">
        <v>1.2129182785228733E-2</v>
      </c>
      <c r="H124" s="26">
        <v>6.6612753333333341</v>
      </c>
      <c r="I124" s="26">
        <v>0.15012248636546197</v>
      </c>
      <c r="J124" s="26">
        <v>30.967500000000005</v>
      </c>
      <c r="K124" s="26">
        <v>3.2294539822421302E-2</v>
      </c>
      <c r="L124" s="26">
        <v>1.1675591330221187</v>
      </c>
      <c r="M124" s="26">
        <v>0.85648766877579263</v>
      </c>
      <c r="N124" s="26">
        <f>VLOOKUP($A124,[20]MonthlyData!$B:$SC,28,FALSE)</f>
        <v>36.312836666666676</v>
      </c>
      <c r="O124" s="26" t="e">
        <v>#DIV/0!</v>
      </c>
      <c r="P124" s="26">
        <v>1128.500438801208</v>
      </c>
      <c r="Q124" s="26">
        <v>8.8638351257107155E-4</v>
      </c>
    </row>
    <row r="125" spans="1:17">
      <c r="A125" s="33">
        <v>40513</v>
      </c>
      <c r="B125" s="26">
        <v>0.75667405592129555</v>
      </c>
      <c r="C125" s="26">
        <v>1.3216425806451613</v>
      </c>
      <c r="D125" s="26">
        <v>0.64067948218267812</v>
      </c>
      <c r="E125" s="26">
        <v>1.5609751612903227</v>
      </c>
      <c r="F125" s="26">
        <v>83.392590322580674</v>
      </c>
      <c r="G125" s="26">
        <v>1.199223869199317E-2</v>
      </c>
      <c r="H125" s="26">
        <v>6.6525896774193543</v>
      </c>
      <c r="I125" s="26">
        <v>0.15031815024487347</v>
      </c>
      <c r="J125" s="26">
        <v>30.82982580645162</v>
      </c>
      <c r="K125" s="26">
        <v>3.2440115749154098E-2</v>
      </c>
      <c r="L125" s="26">
        <v>1.1811494064859469</v>
      </c>
      <c r="M125" s="26">
        <v>0.84663294457820804</v>
      </c>
      <c r="N125" s="26">
        <f>VLOOKUP($A125,[20]MonthlyData!$B:$SC,28,FALSE)</f>
        <v>45.674099999999996</v>
      </c>
      <c r="O125" s="26">
        <v>2.1895110301414746E-2</v>
      </c>
      <c r="P125" s="26">
        <v>1147.1373722801623</v>
      </c>
      <c r="Q125" s="26">
        <v>8.71790479218292E-4</v>
      </c>
    </row>
    <row r="126" spans="1:17">
      <c r="A126" s="33">
        <v>40544</v>
      </c>
      <c r="B126" s="26">
        <v>0.74905653900979063</v>
      </c>
      <c r="C126" s="26">
        <v>1.335477741935484</v>
      </c>
      <c r="D126" s="26">
        <v>0.63471429450051375</v>
      </c>
      <c r="E126" s="26">
        <v>1.575721935483871</v>
      </c>
      <c r="F126" s="26">
        <v>82.512058064516111</v>
      </c>
      <c r="G126" s="26">
        <v>1.2120030881971269E-2</v>
      </c>
      <c r="H126" s="26">
        <v>6.5940703225806452</v>
      </c>
      <c r="I126" s="26">
        <v>0.15165321754726396</v>
      </c>
      <c r="J126" s="26">
        <v>30.152616129032264</v>
      </c>
      <c r="K126" s="26">
        <v>3.3171122922777151E-2</v>
      </c>
      <c r="L126" s="26">
        <v>1.1803048194353569</v>
      </c>
      <c r="M126" s="26">
        <v>0.84723876708254697</v>
      </c>
      <c r="N126" s="26">
        <f>VLOOKUP($A126,[20]MonthlyData!$B:$SC,28,FALSE)</f>
        <v>45.891583870967736</v>
      </c>
      <c r="O126" s="26">
        <v>2.1791879236121331E-2</v>
      </c>
      <c r="P126" s="26">
        <f>VLOOKUP($A126,[20]MonthlyData!$B:$SE,32,FALSE)</f>
        <v>1118.5821823937904</v>
      </c>
      <c r="Q126" s="26">
        <f>VLOOKUP($A126,[20]MonthlyData!$B:$SG,34,FALSE)</f>
        <v>8.9405601361769861E-4</v>
      </c>
    </row>
    <row r="127" spans="1:17">
      <c r="A127" s="33">
        <v>40575</v>
      </c>
      <c r="B127" s="26">
        <f>VLOOKUP($A127,[20]MonthlyData!$B:$W,4,FALSE)</f>
        <v>0.73242971387153644</v>
      </c>
      <c r="C127" s="26">
        <f>VLOOKUP($A127,[20]MonthlyData!$B:$W,6,FALSE)</f>
        <v>1.3653771428571431</v>
      </c>
      <c r="D127" s="26">
        <f>VLOOKUP($A127,[20]MonthlyData!$B:$W,8,FALSE)</f>
        <v>0.62050423320665826</v>
      </c>
      <c r="E127" s="26">
        <f>VLOOKUP($A127,[20]MonthlyData!$B:$W,10,FALSE)</f>
        <v>1.6116346428571433</v>
      </c>
      <c r="F127" s="26">
        <f>VLOOKUP($A127,[20]MonthlyData!$B:$W,12,FALSE)</f>
        <v>82.574689285714271</v>
      </c>
      <c r="G127" s="26">
        <f>VLOOKUP($A127,[20]MonthlyData!$B:$W,14,FALSE)</f>
        <v>1.2111172081955144E-2</v>
      </c>
      <c r="H127" s="26">
        <f>VLOOKUP($A127,[20]MonthlyData!$B:$W,16,FALSE)</f>
        <v>6.5720257142857141</v>
      </c>
      <c r="I127" s="26">
        <f>VLOOKUP($A127,[20]MonthlyData!$B:$W,18,FALSE)</f>
        <v>0.15216066058014224</v>
      </c>
      <c r="J127" s="26">
        <f>VLOOKUP($A127,[20]MonthlyData!$B:$W,20,FALSE)</f>
        <v>29.300596428571431</v>
      </c>
      <c r="K127" s="26">
        <f>VLOOKUP($A127,[20]MonthlyData!$B:$W,22,FALSE)</f>
        <v>3.4132345808336725E-2</v>
      </c>
      <c r="L127" s="26">
        <f t="shared" ref="L127:L156" si="0">B127*E127</f>
        <v>1.1804091003333133</v>
      </c>
      <c r="M127" s="26">
        <f t="shared" ref="M127:M156" si="1">1/L127</f>
        <v>0.84716391945608438</v>
      </c>
      <c r="N127" s="26">
        <f>VLOOKUP($A127,[20]MonthlyData!$B:$SC,28,FALSE)</f>
        <v>45.494235714285729</v>
      </c>
      <c r="O127" s="26">
        <v>2.1982217950438875E-2</v>
      </c>
      <c r="P127" s="26">
        <f>VLOOKUP($A127,[20]MonthlyData!$B:$SE,32,FALSE)</f>
        <v>1118.2258967392856</v>
      </c>
      <c r="Q127" s="26">
        <f>VLOOKUP($A127,[20]MonthlyData!$B:$SG,34,FALSE)</f>
        <v>8.9430606976421186E-4</v>
      </c>
    </row>
    <row r="128" spans="1:17">
      <c r="A128" s="33">
        <v>40603</v>
      </c>
      <c r="B128" s="26">
        <f>VLOOKUP($A128,[20]MonthlyData!$B:$W,4,FALSE)</f>
        <v>0.71437405373534457</v>
      </c>
      <c r="C128" s="26">
        <f>VLOOKUP($A128,[20]MonthlyData!$B:$W,6,FALSE)</f>
        <v>1.3999358064516121</v>
      </c>
      <c r="D128" s="26">
        <f>VLOOKUP($A128,[20]MonthlyData!$B:$W,8,FALSE)</f>
        <v>0.61871776952275626</v>
      </c>
      <c r="E128" s="26">
        <f>VLOOKUP($A128,[20]MonthlyData!$B:$W,10,FALSE)</f>
        <v>1.6163167741935487</v>
      </c>
      <c r="F128" s="26">
        <f>VLOOKUP($A128,[20]MonthlyData!$B:$W,12,FALSE)</f>
        <v>81.575161290322583</v>
      </c>
      <c r="G128" s="26">
        <f>VLOOKUP($A128,[20]MonthlyData!$B:$W,14,FALSE)</f>
        <v>1.2259856874171212E-2</v>
      </c>
      <c r="H128" s="26">
        <f>VLOOKUP($A128,[20]MonthlyData!$B:$W,16,FALSE)</f>
        <v>6.55886741935484</v>
      </c>
      <c r="I128" s="26">
        <f>VLOOKUP($A128,[20]MonthlyData!$B:$W,18,FALSE)</f>
        <v>0.15246551058504451</v>
      </c>
      <c r="J128" s="26">
        <f>VLOOKUP($A128,[20]MonthlyData!$B:$W,20,FALSE)</f>
        <v>28.418032258064517</v>
      </c>
      <c r="K128" s="26">
        <f>VLOOKUP($A128,[20]MonthlyData!$B:$W,22,FALSE)</f>
        <v>3.519061342815212E-2</v>
      </c>
      <c r="L128" s="26">
        <f t="shared" si="0"/>
        <v>1.1546547661010809</v>
      </c>
      <c r="M128" s="26">
        <f t="shared" si="1"/>
        <v>0.86605973435392891</v>
      </c>
      <c r="N128" s="26">
        <f>VLOOKUP($A128,[20]MonthlyData!$B:$SC,28,FALSE)</f>
        <v>45.35716129032258</v>
      </c>
      <c r="O128" s="26">
        <f>VLOOKUP($A128,[20]MonthlyData!$B:$SC,30,FALSE)</f>
        <v>2.2048810244197775E-2</v>
      </c>
      <c r="P128" s="26">
        <f>VLOOKUP($A128,[20]MonthlyData!$B:$SE,32,FALSE)</f>
        <v>1119.1664772387096</v>
      </c>
      <c r="Q128" s="26">
        <f>VLOOKUP($A128,[20]MonthlyData!$B:$SG,34,FALSE)</f>
        <v>8.9357192682728496E-4</v>
      </c>
    </row>
    <row r="129" spans="1:20">
      <c r="A129" s="33">
        <v>40634</v>
      </c>
      <c r="B129" s="26">
        <f>VLOOKUP($A129,[20]MonthlyData!$B:$W,4,FALSE)</f>
        <v>0.69284187359322746</v>
      </c>
      <c r="C129" s="26">
        <f>VLOOKUP($A129,[20]MonthlyData!$B:$W,6,FALSE)</f>
        <v>1.4435366666666667</v>
      </c>
      <c r="D129" s="26">
        <f>VLOOKUP($A129,[20]MonthlyData!$B:$W,8,FALSE)</f>
        <v>0.611803607437157</v>
      </c>
      <c r="E129" s="26">
        <f>VLOOKUP($A129,[20]MonthlyData!$B:$W,10,FALSE)</f>
        <v>1.6346629999999998</v>
      </c>
      <c r="F129" s="26">
        <f>VLOOKUP($A129,[20]MonthlyData!$B:$W,12,FALSE)</f>
        <v>83.271000000000001</v>
      </c>
      <c r="G129" s="26">
        <f>VLOOKUP($A129,[20]MonthlyData!$B:$W,14,FALSE)</f>
        <v>1.2011398612846787E-2</v>
      </c>
      <c r="H129" s="26">
        <f>VLOOKUP($A129,[20]MonthlyData!$B:$W,16,FALSE)</f>
        <v>6.5182430000000009</v>
      </c>
      <c r="I129" s="26">
        <f>VLOOKUP($A129,[20]MonthlyData!$B:$W,18,FALSE)</f>
        <v>0.15341676626781178</v>
      </c>
      <c r="J129" s="26">
        <f>VLOOKUP($A129,[20]MonthlyData!$B:$W,20,FALSE)</f>
        <v>28.083016666666662</v>
      </c>
      <c r="K129" s="26">
        <f>VLOOKUP($A129,[20]MonthlyData!$B:$W,22,FALSE)</f>
        <v>3.5611048670834609E-2</v>
      </c>
      <c r="L129" s="26">
        <f t="shared" si="0"/>
        <v>1.1325629756135258</v>
      </c>
      <c r="M129" s="26">
        <f t="shared" si="1"/>
        <v>0.88295310859714926</v>
      </c>
      <c r="N129" s="26">
        <f>VLOOKUP($A129,[20]MonthlyData!$B:$SC,28,FALSE)</f>
        <v>44.623839999999994</v>
      </c>
      <c r="O129" s="26">
        <f>VLOOKUP($A129,[20]MonthlyData!$B:$SC,30,FALSE)</f>
        <v>2.2410365782338623E-2</v>
      </c>
      <c r="P129" s="26">
        <f>VLOOKUP($A129,[20]MonthlyData!$B:$SE,32,FALSE)</f>
        <v>1097.2278304373683</v>
      </c>
      <c r="Q129" s="26">
        <f>VLOOKUP($A129,[20]MonthlyData!$B:$SG,34,FALSE)</f>
        <v>9.206954961801198E-4</v>
      </c>
    </row>
    <row r="130" spans="1:20">
      <c r="A130" s="33">
        <v>40664</v>
      </c>
      <c r="B130" s="26">
        <f>VLOOKUP($A130,[20]MonthlyData!$B:$W,4,FALSE)</f>
        <v>0.69750371429913771</v>
      </c>
      <c r="C130" s="26">
        <f>VLOOKUP($A130,[20]MonthlyData!$B:$W,6,FALSE)</f>
        <v>1.4341104905514077</v>
      </c>
      <c r="D130" s="26">
        <f>VLOOKUP($A130,[20]MonthlyData!$B:$W,8,FALSE)</f>
        <v>0.61115954326807953</v>
      </c>
      <c r="E130" s="26">
        <f>VLOOKUP($A130,[20]MonthlyData!$B:$W,10,FALSE)</f>
        <v>1.6363835483870965</v>
      </c>
      <c r="F130" s="26">
        <f>VLOOKUP($A130,[20]MonthlyData!$B:$W,12,FALSE)</f>
        <v>81.082258064516139</v>
      </c>
      <c r="G130" s="26">
        <f>VLOOKUP($A130,[20]MonthlyData!$B:$W,14,FALSE)</f>
        <v>1.233356730138414E-2</v>
      </c>
      <c r="H130" s="26">
        <f>VLOOKUP($A130,[20]MonthlyData!$B:$W,16,FALSE)</f>
        <v>6.4891858064516121</v>
      </c>
      <c r="I130" s="26">
        <f>VLOOKUP($A130,[20]MonthlyData!$B:$W,18,FALSE)</f>
        <v>0.1541027044199422</v>
      </c>
      <c r="J130" s="26">
        <f>VLOOKUP($A130,[20]MonthlyData!$B:$W,20,FALSE)</f>
        <v>27.893677419354837</v>
      </c>
      <c r="K130" s="26">
        <f>VLOOKUP($A130,[20]MonthlyData!$B:$W,22,FALSE)</f>
        <v>3.585538680560485E-2</v>
      </c>
      <c r="L130" s="26">
        <f t="shared" si="0"/>
        <v>1.1413836030180027</v>
      </c>
      <c r="M130" s="26">
        <f t="shared" si="1"/>
        <v>0.87612963543180256</v>
      </c>
      <c r="N130" s="26">
        <f>VLOOKUP($A130,[20]MonthlyData!$B:$SC,28,FALSE)</f>
        <v>44.882016129032266</v>
      </c>
      <c r="O130" s="26">
        <f>VLOOKUP($A130,[20]MonthlyData!$B:$SC,30,FALSE)</f>
        <v>2.228184109765961E-2</v>
      </c>
      <c r="P130" s="26">
        <f>VLOOKUP($A130,[20]MonthlyData!$B:$SE,32,FALSE)</f>
        <v>1083.2108804904271</v>
      </c>
      <c r="Q130" s="26">
        <f>VLOOKUP($A130,[20]MonthlyData!$B:$SG,34,FALSE)</f>
        <v>9.2323230195554429E-4</v>
      </c>
    </row>
    <row r="131" spans="1:20">
      <c r="A131" s="33">
        <v>40695</v>
      </c>
      <c r="B131" s="26">
        <f>VLOOKUP($A131,[20]MonthlyData!$B:$W,4,FALSE)</f>
        <v>0.69534609080417631</v>
      </c>
      <c r="C131" s="26">
        <f>VLOOKUP($A131,[20]MonthlyData!$B:$W,6,FALSE)</f>
        <v>1.4382836666666667</v>
      </c>
      <c r="D131" s="26">
        <f>VLOOKUP($A131,[20]MonthlyData!$B:$W,8,FALSE)</f>
        <v>0.61623585118842117</v>
      </c>
      <c r="E131" s="26">
        <f>VLOOKUP($A131,[20]MonthlyData!$B:$W,10,FALSE)</f>
        <v>1.6229256666666667</v>
      </c>
      <c r="F131" s="26">
        <f>VLOOKUP($A131,[20]MonthlyData!$B:$W,12,FALSE)</f>
        <v>80.451333333333338</v>
      </c>
      <c r="G131" s="26">
        <f>VLOOKUP($A131,[20]MonthlyData!$B:$W,14,FALSE)</f>
        <v>1.2430095052622488E-2</v>
      </c>
      <c r="H131" s="26">
        <f>VLOOKUP($A131,[20]MonthlyData!$B:$W,16,FALSE)</f>
        <v>6.4722263333333325</v>
      </c>
      <c r="I131" s="26">
        <f>VLOOKUP($A131,[20]MonthlyData!$B:$W,18,FALSE)</f>
        <v>0.154506706778411</v>
      </c>
      <c r="J131" s="26">
        <f>VLOOKUP($A131,[20]MonthlyData!$B:$W,20,FALSE)</f>
        <v>27.97416333333334</v>
      </c>
      <c r="K131" s="26">
        <f>VLOOKUP($A131,[20]MonthlyData!$B:$W,22,FALSE)</f>
        <v>3.574837685190195E-2</v>
      </c>
      <c r="L131" s="26">
        <f t="shared" si="0"/>
        <v>1.1284950179824285</v>
      </c>
      <c r="M131" s="26">
        <f t="shared" si="1"/>
        <v>0.88613594571985144</v>
      </c>
      <c r="N131" s="26">
        <f>VLOOKUP($A131,[20]MonthlyData!$B:$SC,28,FALSE)</f>
        <v>45.260576666666672</v>
      </c>
      <c r="O131" s="26">
        <f>VLOOKUP($A131,[20]MonthlyData!$B:$SC,30,FALSE)</f>
        <v>2.2094807295449513E-2</v>
      </c>
      <c r="P131" s="26">
        <f>VLOOKUP($A131,[20]MonthlyData!$B:$SE,32,FALSE)</f>
        <v>1080.4837869992346</v>
      </c>
      <c r="Q131" s="26">
        <f>VLOOKUP($A131,[20]MonthlyData!$B:$SG,34,FALSE)</f>
        <v>9.2553489147859569E-4</v>
      </c>
      <c r="R131" s="27">
        <f>VLOOKUP($A131,[20]MonthlyData!$B:$SG,36,FALSE)</f>
        <v>1.5872566666666665</v>
      </c>
      <c r="S131" s="27">
        <f>VLOOKUP($A131,[20]MonthlyData!$B:$SG,38,FALSE)</f>
        <v>6.7765333333333331</v>
      </c>
      <c r="T131" s="27">
        <f>VLOOKUP($A131,[20]MonthlyData!$B:$SG,40,FALSE)</f>
        <v>11.799493333333336</v>
      </c>
    </row>
    <row r="132" spans="1:20">
      <c r="A132" s="33">
        <v>40725</v>
      </c>
      <c r="B132" s="26">
        <f>VLOOKUP($A132,[20]MonthlyData!$B:$W,4,FALSE)</f>
        <v>0.69920200076189676</v>
      </c>
      <c r="C132" s="26">
        <f>VLOOKUP($A132,[20]MonthlyData!$B:$W,6,FALSE)</f>
        <v>1.4303599999999994</v>
      </c>
      <c r="D132" s="26">
        <f>VLOOKUP($A132,[20]MonthlyData!$B:$W,8,FALSE)</f>
        <v>0.61955438197414081</v>
      </c>
      <c r="E132" s="26">
        <f>VLOOKUP($A132,[20]MonthlyData!$B:$W,10,FALSE)</f>
        <v>1.6141864516129034</v>
      </c>
      <c r="F132" s="26">
        <f>VLOOKUP($A132,[20]MonthlyData!$B:$W,12,FALSE)</f>
        <v>79.423225806451612</v>
      </c>
      <c r="G132" s="26">
        <f>VLOOKUP($A132,[20]MonthlyData!$B:$W,14,FALSE)</f>
        <v>1.2593771038382669E-2</v>
      </c>
      <c r="H132" s="26">
        <f>VLOOKUP($A132,[20]MonthlyData!$B:$W,16,FALSE)</f>
        <v>6.4474706451612906</v>
      </c>
      <c r="I132" s="26">
        <f>VLOOKUP($A132,[20]MonthlyData!$B:$W,18,FALSE)</f>
        <v>0.15510087578444348</v>
      </c>
      <c r="J132" s="26">
        <f>VLOOKUP($A132,[20]MonthlyData!$B:$W,20,FALSE)</f>
        <v>27.885677419354838</v>
      </c>
      <c r="K132" s="26">
        <f>VLOOKUP($A132,[20]MonthlyData!$B:$W,22,FALSE)</f>
        <v>3.5862877177233105E-2</v>
      </c>
      <c r="L132" s="26">
        <f t="shared" si="0"/>
        <v>1.1286423965704888</v>
      </c>
      <c r="M132" s="26">
        <f t="shared" si="1"/>
        <v>0.88602023372382277</v>
      </c>
      <c r="N132" s="26">
        <f>VLOOKUP($A132,[20]MonthlyData!$B:$SC,28,FALSE)</f>
        <v>44.544583870967742</v>
      </c>
      <c r="O132" s="26">
        <f>VLOOKUP($A132,[20]MonthlyData!$B:$SC,30,FALSE)</f>
        <v>2.2450379185953238E-2</v>
      </c>
      <c r="P132" s="26">
        <f>VLOOKUP($A132,[20]MonthlyData!$B:$SE,32,FALSE)</f>
        <v>1056.9097731646525</v>
      </c>
      <c r="Q132" s="26">
        <f>VLOOKUP($A132,[20]MonthlyData!$B:$SG,34,FALSE)</f>
        <v>9.4618447354070131E-4</v>
      </c>
      <c r="R132" s="27">
        <f>VLOOKUP($A132,[20]MonthlyData!$B:$SG,36,FALSE)</f>
        <v>1.560548387096774</v>
      </c>
      <c r="S132" s="27">
        <f>VLOOKUP($A132,[20]MonthlyData!$B:$SG,38,FALSE)</f>
        <v>6.8595741935483874</v>
      </c>
      <c r="T132" s="27">
        <f>VLOOKUP($A132,[20]MonthlyData!$B:$SG,40,FALSE)</f>
        <v>11.656270967741936</v>
      </c>
    </row>
    <row r="133" spans="1:20">
      <c r="A133" s="33">
        <v>40756</v>
      </c>
      <c r="B133" s="26">
        <f>VLOOKUP($A133,[20]MonthlyData!$B:$W,4,FALSE)</f>
        <v>0.69727054509676678</v>
      </c>
      <c r="C133" s="26">
        <f>VLOOKUP($A133,[20]MonthlyData!$B:$W,6,FALSE)</f>
        <v>1.4342251612903225</v>
      </c>
      <c r="D133" s="26">
        <f>VLOOKUP($A133,[20]MonthlyData!$B:$W,8,FALSE)</f>
        <v>0.61097116740918167</v>
      </c>
      <c r="E133" s="26">
        <f>VLOOKUP($A133,[20]MonthlyData!$B:$W,10,FALSE)</f>
        <v>1.6367816129032262</v>
      </c>
      <c r="F133" s="26">
        <f>VLOOKUP($A133,[20]MonthlyData!$B:$W,12,FALSE)</f>
        <v>77.109354838709692</v>
      </c>
      <c r="G133" s="26">
        <f>VLOOKUP($A133,[20]MonthlyData!$B:$W,14,FALSE)</f>
        <v>1.2969660265894675E-2</v>
      </c>
      <c r="H133" s="26">
        <f>VLOOKUP($A133,[20]MonthlyData!$B:$W,16,FALSE)</f>
        <v>6.3857825806451602</v>
      </c>
      <c r="I133" s="26">
        <f>VLOOKUP($A133,[20]MonthlyData!$B:$W,18,FALSE)</f>
        <v>0.15660052162912005</v>
      </c>
      <c r="J133" s="26">
        <f>VLOOKUP($A133,[20]MonthlyData!$B:$W,20,FALSE)</f>
        <v>28.669583870967738</v>
      </c>
      <c r="K133" s="26">
        <f>VLOOKUP($A133,[20]MonthlyData!$B:$W,22,FALSE)</f>
        <v>3.4892176096264826E-2</v>
      </c>
      <c r="L133" s="26">
        <f t="shared" si="0"/>
        <v>1.1412796074333977</v>
      </c>
      <c r="M133" s="26">
        <f t="shared" si="1"/>
        <v>0.87620947004291194</v>
      </c>
      <c r="N133" s="26">
        <f>VLOOKUP($A133,[20]MonthlyData!$B:$SC,28,FALSE)</f>
        <v>42.018732258064531</v>
      </c>
      <c r="O133" s="26">
        <f>VLOOKUP($A133,[20]MonthlyData!$B:$SC,30,FALSE)</f>
        <v>2.4580126601145637E-2</v>
      </c>
      <c r="P133" s="26">
        <f>VLOOKUP($A133,[20]MonthlyData!$B:$SE,32,FALSE)</f>
        <v>1072.1291573339931</v>
      </c>
      <c r="Q133" s="26">
        <f>VLOOKUP($A133,[20]MonthlyData!$B:$SG,34,FALSE)</f>
        <v>9.3281803890336737E-4</v>
      </c>
      <c r="R133" s="27">
        <f>VLOOKUP($A133,[20]MonthlyData!$B:$SG,36,FALSE)</f>
        <v>1.594229677419355</v>
      </c>
      <c r="S133" s="27">
        <f>VLOOKUP($A133,[20]MonthlyData!$B:$SG,38,FALSE)</f>
        <v>7.0548909677419358</v>
      </c>
      <c r="T133" s="27">
        <f>VLOOKUP($A133,[20]MonthlyData!$B:$SG,40,FALSE)</f>
        <v>12.199790322580647</v>
      </c>
    </row>
    <row r="134" spans="1:20">
      <c r="A134" s="33">
        <v>40787</v>
      </c>
      <c r="B134" s="26">
        <f>VLOOKUP($A134,[20]MonthlyData!$B:$W,4,FALSE)</f>
        <v>0.72469156962637693</v>
      </c>
      <c r="C134" s="26">
        <f>VLOOKUP($A134,[20]MonthlyData!$B:$W,6,FALSE)</f>
        <v>1.3804326666666666</v>
      </c>
      <c r="D134" s="26">
        <f>VLOOKUP($A134,[20]MonthlyData!$B:$W,8,FALSE)</f>
        <v>0.63213237459839156</v>
      </c>
      <c r="E134" s="26">
        <f>VLOOKUP($A134,[20]MonthlyData!$B:$W,10,FALSE)</f>
        <v>1.5823513333333332</v>
      </c>
      <c r="F134" s="26">
        <f>VLOOKUP($A134,[20]MonthlyData!$B:$W,12,FALSE)</f>
        <v>76.821333333333314</v>
      </c>
      <c r="G134" s="26">
        <f>VLOOKUP($A134,[20]MonthlyData!$B:$W,14,FALSE)</f>
        <v>1.3017488112525314E-2</v>
      </c>
      <c r="H134" s="26">
        <f>VLOOKUP($A134,[20]MonthlyData!$B:$W,16,FALSE)</f>
        <v>6.376294333333334</v>
      </c>
      <c r="I134" s="26">
        <f>VLOOKUP($A134,[20]MonthlyData!$B:$W,18,FALSE)</f>
        <v>0.15683179608171122</v>
      </c>
      <c r="J134" s="26">
        <f>VLOOKUP($A134,[20]MonthlyData!$B:$W,20,FALSE)</f>
        <v>30.498856666666665</v>
      </c>
      <c r="K134" s="26">
        <f>VLOOKUP($A134,[20]MonthlyData!$B:$W,22,FALSE)</f>
        <v>3.2831302406129963E-2</v>
      </c>
      <c r="L134" s="26">
        <f t="shared" si="0"/>
        <v>1.1467166714537236</v>
      </c>
      <c r="M134" s="26">
        <f t="shared" si="1"/>
        <v>0.87205499396138808</v>
      </c>
      <c r="N134" s="26">
        <f>VLOOKUP($A134,[20]MonthlyData!$B:$SC,28,FALSE)</f>
        <v>47.617920000000012</v>
      </c>
      <c r="O134" s="26">
        <f>VLOOKUP($A134,[20]MonthlyData!$B:$SC,30,FALSE)</f>
        <v>2.1021855048126717E-2</v>
      </c>
      <c r="P134" s="26">
        <f>VLOOKUP($A134,[20]MonthlyData!$B:$SE,32,FALSE)</f>
        <v>1110.4612339431151</v>
      </c>
      <c r="Q134" s="26">
        <f>VLOOKUP($A134,[20]MonthlyData!$B:$SG,34,FALSE)</f>
        <v>9.0183868979422995E-4</v>
      </c>
      <c r="R134" s="27">
        <f>VLOOKUP($A134,[20]MonthlyData!$B:$SG,36,FALSE)</f>
        <v>1.7224620000000002</v>
      </c>
      <c r="S134" s="27">
        <f>VLOOKUP($A134,[20]MonthlyData!$B:$SG,38,FALSE)</f>
        <v>7.4833090000000011</v>
      </c>
      <c r="T134" s="27">
        <f>VLOOKUP($A134,[20]MonthlyData!$B:$SG,40,FALSE)</f>
        <v>12.972439999999997</v>
      </c>
    </row>
    <row r="135" spans="1:20">
      <c r="A135" s="33">
        <v>40817</v>
      </c>
      <c r="B135" s="26">
        <f>VLOOKUP($A135,[20]MonthlyData!$B:$W,4,FALSE)</f>
        <v>0.73019061258836826</v>
      </c>
      <c r="C135" s="26">
        <f>VLOOKUP($A135,[20]MonthlyData!$B:$W,6,FALSE)</f>
        <v>1.3700335483870969</v>
      </c>
      <c r="D135" s="26">
        <f>VLOOKUP($A135,[20]MonthlyData!$B:$W,8,FALSE)</f>
        <v>0.6349582612014929</v>
      </c>
      <c r="E135" s="26">
        <f>VLOOKUP($A135,[20]MonthlyData!$B:$W,10,FALSE)</f>
        <v>1.5751841935483872</v>
      </c>
      <c r="F135" s="26">
        <f>VLOOKUP($A135,[20]MonthlyData!$B:$W,12,FALSE)</f>
        <v>76.599032258064511</v>
      </c>
      <c r="G135" s="26">
        <f>VLOOKUP($A135,[20]MonthlyData!$B:$W,14,FALSE)</f>
        <v>1.3055393820125572E-2</v>
      </c>
      <c r="H135" s="26">
        <f>VLOOKUP($A135,[20]MonthlyData!$B:$W,16,FALSE)</f>
        <v>6.3648661290322588</v>
      </c>
      <c r="I135" s="26">
        <f>VLOOKUP($A135,[20]MonthlyData!$B:$W,18,FALSE)</f>
        <v>0.15711366050677808</v>
      </c>
      <c r="J135" s="26">
        <f>VLOOKUP($A135,[20]MonthlyData!$B:$W,20,FALSE)</f>
        <v>31.229109677419359</v>
      </c>
      <c r="K135" s="26">
        <f>VLOOKUP($A135,[20]MonthlyData!$B:$W,22,FALSE)</f>
        <v>3.2046010265839281E-2</v>
      </c>
      <c r="L135" s="26">
        <f t="shared" si="0"/>
        <v>1.1501847112266117</v>
      </c>
      <c r="M135" s="26">
        <f t="shared" si="1"/>
        <v>0.86942557159671552</v>
      </c>
      <c r="N135" s="26">
        <f>VLOOKUP($A135,[20]MonthlyData!$B:$SC,28,FALSE)</f>
        <v>49.520899999999997</v>
      </c>
      <c r="O135" s="26">
        <f>VLOOKUP($A135,[20]MonthlyData!$B:$SC,30,FALSE)</f>
        <v>2.0195152691954866E-2</v>
      </c>
      <c r="P135" s="26">
        <f>VLOOKUP($A135,[20]MonthlyData!$B:$SE,32,FALSE)</f>
        <v>1154.214226618898</v>
      </c>
      <c r="Q135" s="26">
        <f>VLOOKUP($A135,[20]MonthlyData!$B:$SG,34,FALSE)</f>
        <v>8.6682133721445529E-4</v>
      </c>
      <c r="R135" s="27">
        <f>VLOOKUP($A135,[20]MonthlyData!$B:$SG,36,FALSE)</f>
        <v>1.773391290322581</v>
      </c>
      <c r="S135" s="27">
        <f>VLOOKUP($A135,[20]MonthlyData!$B:$SG,38,FALSE)</f>
        <v>7.9053880645161287</v>
      </c>
      <c r="T135" s="27">
        <f>VLOOKUP($A135,[20]MonthlyData!$B:$SG,40,FALSE)</f>
        <v>13.460009677419356</v>
      </c>
    </row>
    <row r="136" spans="1:20">
      <c r="A136" s="33">
        <v>40848</v>
      </c>
      <c r="B136" s="26">
        <f>VLOOKUP($A136,[20]MonthlyData!$B:$W,4,FALSE)</f>
        <v>0.73615025800958922</v>
      </c>
      <c r="C136" s="26">
        <f>VLOOKUP($A136,[20]MonthlyData!$B:$W,6,FALSE)</f>
        <v>1.3586959999999999</v>
      </c>
      <c r="D136" s="26">
        <f>VLOOKUP($A136,[20]MonthlyData!$B:$W,8,FALSE)</f>
        <v>0.63178209010910102</v>
      </c>
      <c r="E136" s="26">
        <f>VLOOKUP($A136,[20]MonthlyData!$B:$W,10,FALSE)</f>
        <v>1.583108333333334</v>
      </c>
      <c r="F136" s="26">
        <f>VLOOKUP($A136,[20]MonthlyData!$B:$W,12,FALSE)</f>
        <v>77.499999999999986</v>
      </c>
      <c r="G136" s="26">
        <f>VLOOKUP($A136,[20]MonthlyData!$B:$W,14,FALSE)</f>
        <v>1.2903727069691309E-2</v>
      </c>
      <c r="H136" s="26">
        <f>VLOOKUP($A136,[20]MonthlyData!$B:$W,16,FALSE)</f>
        <v>6.3458436666666671</v>
      </c>
      <c r="I136" s="26">
        <f>VLOOKUP($A136,[20]MonthlyData!$B:$W,18,FALSE)</f>
        <v>0.15758454680534942</v>
      </c>
      <c r="J136" s="26">
        <f>VLOOKUP($A136,[20]MonthlyData!$B:$W,20,FALSE)</f>
        <v>30.666659999999997</v>
      </c>
      <c r="K136" s="26">
        <f>VLOOKUP($A136,[20]MonthlyData!$B:$W,22,FALSE)</f>
        <v>3.2614734717088145E-2</v>
      </c>
      <c r="L136" s="26">
        <f t="shared" si="0"/>
        <v>1.1654056080404647</v>
      </c>
      <c r="M136" s="26">
        <f t="shared" si="1"/>
        <v>0.85807035173051827</v>
      </c>
      <c r="N136" s="26">
        <f>VLOOKUP($A136,[20]MonthlyData!$B:$SC,28,FALSE)</f>
        <v>50.798159999999989</v>
      </c>
      <c r="O136" s="26">
        <f>VLOOKUP($A136,[20]MonthlyData!$B:$SC,30,FALSE)</f>
        <v>1.9696806668479838E-2</v>
      </c>
      <c r="P136" s="26">
        <f>VLOOKUP($A136,[20]MonthlyData!$B:$SE,32,FALSE)</f>
        <v>1132.2071414516263</v>
      </c>
      <c r="Q136" s="26">
        <f>VLOOKUP($A136,[20]MonthlyData!$B:$SG,34,FALSE)</f>
        <v>8.83397466564943E-4</v>
      </c>
      <c r="R136" s="27">
        <f>VLOOKUP($A136,[20]MonthlyData!$B:$SG,36,FALSE)</f>
        <v>1.778993333333333</v>
      </c>
      <c r="S136" s="27">
        <f>VLOOKUP($A136,[20]MonthlyData!$B:$SG,38,FALSE)</f>
        <v>8.1122979999999991</v>
      </c>
      <c r="T136" s="27">
        <f>VLOOKUP($A136,[20]MonthlyData!$B:$SG,40,FALSE)</f>
        <v>13.6653</v>
      </c>
    </row>
    <row r="137" spans="1:20">
      <c r="A137" s="33">
        <v>40878</v>
      </c>
      <c r="B137" s="26">
        <f>VLOOKUP($A137,[20]MonthlyData!$B:$W,4,FALSE)</f>
        <v>0.75842809687965207</v>
      </c>
      <c r="C137" s="26">
        <f>VLOOKUP($A137,[20]MonthlyData!$B:$W,6,FALSE)</f>
        <v>1.3187661901015051</v>
      </c>
      <c r="D137" s="26">
        <f>VLOOKUP($A137,[20]MonthlyData!$B:$W,8,FALSE)</f>
        <v>0.64106037790800452</v>
      </c>
      <c r="E137" s="26">
        <f>VLOOKUP($A137,[20]MonthlyData!$B:$W,10,FALSE)</f>
        <v>1.5599492024042003</v>
      </c>
      <c r="F137" s="26">
        <f>VLOOKUP($A137,[20]MonthlyData!$B:$W,12,FALSE)</f>
        <v>77.827096774193549</v>
      </c>
      <c r="G137" s="26">
        <f>VLOOKUP($A137,[20]MonthlyData!$B:$W,14,FALSE)</f>
        <v>1.2849053760589691E-2</v>
      </c>
      <c r="H137" s="26">
        <f>VLOOKUP($A137,[20]MonthlyData!$B:$W,16,FALSE)</f>
        <v>6.3494306451612905</v>
      </c>
      <c r="I137" s="26">
        <f>VLOOKUP($A137,[20]MonthlyData!$B:$W,18,FALSE)</f>
        <v>0.15749580479816352</v>
      </c>
      <c r="J137" s="26">
        <f>VLOOKUP($A137,[20]MonthlyData!$B:$W,20,FALSE)</f>
        <v>31.304100000000002</v>
      </c>
      <c r="K137" s="26">
        <f>VLOOKUP($A137,[20]MonthlyData!$B:$W,22,FALSE)</f>
        <v>3.1953211889424842E-2</v>
      </c>
      <c r="L137" s="26">
        <f t="shared" si="0"/>
        <v>1.1831093048083487</v>
      </c>
      <c r="M137" s="26">
        <f t="shared" si="1"/>
        <v>0.84523044146118809</v>
      </c>
      <c r="N137" s="26">
        <f>VLOOKUP($A137,[20]MonthlyData!$B:$SC,28,FALSE)</f>
        <v>53.064238709677426</v>
      </c>
      <c r="O137" s="26">
        <f>VLOOKUP($A137,[20]MonthlyData!$B:$SC,30,FALSE)</f>
        <v>1.8855644985072723E-2</v>
      </c>
      <c r="P137" s="26">
        <f>VLOOKUP($A137,[20]MonthlyData!$B:$SE,32,FALSE)</f>
        <v>1145.098710330411</v>
      </c>
      <c r="Q137" s="26">
        <f>VLOOKUP($A137,[20]MonthlyData!$B:$SG,34,FALSE)</f>
        <v>8.7339597460661981E-4</v>
      </c>
      <c r="R137" s="27">
        <f>VLOOKUP($A137,[20]MonthlyData!$B:$SG,36,FALSE)</f>
        <v>1.768267741935484</v>
      </c>
      <c r="S137" s="27">
        <f>VLOOKUP($A137,[20]MonthlyData!$B:$SG,38,FALSE)</f>
        <v>8.1695774193548392</v>
      </c>
      <c r="T137" s="27">
        <f>VLOOKUP($A137,[20]MonthlyData!$B:$SG,40,FALSE)</f>
        <v>13.743280645161292</v>
      </c>
    </row>
    <row r="138" spans="1:20">
      <c r="A138" s="33">
        <v>40909</v>
      </c>
      <c r="B138" s="26">
        <f>VLOOKUP($A138,[20]MonthlyData!$B:$W,4,FALSE)</f>
        <v>0.77581893421588</v>
      </c>
      <c r="C138" s="26">
        <f>VLOOKUP($A138,[20]MonthlyData!$B:$W,6,FALSE)</f>
        <v>1.2891561505221627</v>
      </c>
      <c r="D138" s="26">
        <f>VLOOKUP($A138,[20]MonthlyData!$B:$W,8,FALSE)</f>
        <v>0.64504296324753807</v>
      </c>
      <c r="E138" s="26">
        <f>VLOOKUP($A138,[20]MonthlyData!$B:$W,10,FALSE)</f>
        <v>1.5503880159594579</v>
      </c>
      <c r="F138" s="26">
        <f>VLOOKUP($A138,[20]MonthlyData!$B:$W,12,FALSE)</f>
        <v>76.937096774193549</v>
      </c>
      <c r="G138" s="26">
        <f>VLOOKUP($A138,[20]MonthlyData!$B:$W,14,FALSE)</f>
        <v>1.299778370715743E-2</v>
      </c>
      <c r="H138" s="26">
        <f>VLOOKUP($A138,[20]MonthlyData!$B:$W,16,FALSE)</f>
        <v>6.3036393548387082</v>
      </c>
      <c r="I138" s="26">
        <f>VLOOKUP($A138,[20]MonthlyData!$B:$W,18,FALSE)</f>
        <v>0.15864060087968107</v>
      </c>
      <c r="J138" s="26">
        <f>VLOOKUP($A138,[20]MonthlyData!$B:$W,20,FALSE)</f>
        <v>31.261848387096776</v>
      </c>
      <c r="K138" s="26">
        <f>VLOOKUP($A138,[20]MonthlyData!$B:$W,22,FALSE)</f>
        <v>3.2003394367410169E-2</v>
      </c>
      <c r="L138" s="26">
        <f t="shared" si="0"/>
        <v>1.2028203781627393</v>
      </c>
      <c r="M138" s="26">
        <f t="shared" si="1"/>
        <v>0.83137932991080554</v>
      </c>
      <c r="N138" s="26">
        <f>VLOOKUP($A138,[20]MonthlyData!$B:$SC,28,FALSE)</f>
        <v>51.908983870967738</v>
      </c>
      <c r="O138" s="26">
        <f>VLOOKUP($A138,[20]MonthlyData!$B:$SC,30,FALSE)</f>
        <v>1.9279019176734847E-2</v>
      </c>
      <c r="P138" s="26">
        <f>VLOOKUP($A138,[20]MonthlyData!$B:$SE,32,FALSE)</f>
        <v>1143.2476972820757</v>
      </c>
      <c r="Q138" s="26">
        <f>VLOOKUP($A138,[20]MonthlyData!$B:$SG,34,FALSE)</f>
        <v>8.748276818050303E-4</v>
      </c>
      <c r="R138" s="27">
        <f>VLOOKUP($A138,[20]MonthlyData!$B:$SG,36,FALSE)</f>
        <v>1.7942896774193551</v>
      </c>
      <c r="S138" s="27">
        <f>VLOOKUP($A138,[20]MonthlyData!$B:$SG,38,FALSE)</f>
        <v>8.003796451612903</v>
      </c>
      <c r="T138" s="27">
        <f>VLOOKUP($A138,[20]MonthlyData!$B:$SG,40,FALSE)</f>
        <v>13.443690322580645</v>
      </c>
    </row>
    <row r="139" spans="1:20">
      <c r="A139" s="33">
        <v>40940</v>
      </c>
      <c r="B139" s="26">
        <f>VLOOKUP($A139,[20]MonthlyData!$B:$W,4,FALSE)</f>
        <v>0.75647067204633467</v>
      </c>
      <c r="C139" s="26">
        <f>VLOOKUP($A139,[20]MonthlyData!$B:$W,6,FALSE)</f>
        <v>1.3220210344827585</v>
      </c>
      <c r="D139" s="26">
        <f>VLOOKUP($A139,[20]MonthlyData!$B:$W,8,FALSE)</f>
        <v>0.6330519837317703</v>
      </c>
      <c r="E139" s="26">
        <f>VLOOKUP($A139,[20]MonthlyData!$B:$W,10,FALSE)</f>
        <v>1.5796668965517242</v>
      </c>
      <c r="F139" s="26">
        <f>VLOOKUP($A139,[20]MonthlyData!$B:$W,12,FALSE)</f>
        <v>78.369310344827582</v>
      </c>
      <c r="G139" s="26">
        <f>VLOOKUP($A139,[20]MonthlyData!$B:$W,14,FALSE)</f>
        <v>1.2765768006223368E-2</v>
      </c>
      <c r="H139" s="26">
        <f>VLOOKUP($A139,[20]MonthlyData!$B:$W,16,FALSE)</f>
        <v>6.284824137931035</v>
      </c>
      <c r="I139" s="26">
        <f>VLOOKUP($A139,[20]MonthlyData!$B:$W,18,FALSE)</f>
        <v>0.15911383992045625</v>
      </c>
      <c r="J139" s="26">
        <f>VLOOKUP($A139,[20]MonthlyData!$B:$W,20,FALSE)</f>
        <v>29.773310344827589</v>
      </c>
      <c r="K139" s="26">
        <f>VLOOKUP($A139,[20]MonthlyData!$B:$W,22,FALSE)</f>
        <v>3.3591738215994205E-2</v>
      </c>
      <c r="L139" s="26">
        <f t="shared" si="0"/>
        <v>1.1949716788438307</v>
      </c>
      <c r="M139" s="26">
        <f t="shared" si="1"/>
        <v>0.83683991654725121</v>
      </c>
      <c r="N139" s="26">
        <f>VLOOKUP($A139,[20]MonthlyData!$B:$SC,28,FALSE)</f>
        <v>49.75614827586206</v>
      </c>
      <c r="O139" s="26">
        <f>VLOOKUP($A139,[20]MonthlyData!$B:$SC,30,FALSE)</f>
        <v>2.012248530686734E-2</v>
      </c>
      <c r="P139" s="26">
        <f>VLOOKUP($A139,[20]MonthlyData!$B:$SE,32,FALSE)</f>
        <v>1121.790976086349</v>
      </c>
      <c r="Q139" s="26">
        <f>VLOOKUP($A139,[20]MonthlyData!$B:$SG,34,FALSE)</f>
        <v>8.9144304691690407E-4</v>
      </c>
      <c r="R139" s="27">
        <f>VLOOKUP($A139,[20]MonthlyData!$B:$SG,36,FALSE)</f>
        <v>1.7172396551724138</v>
      </c>
      <c r="S139" s="27">
        <f>VLOOKUP($A139,[20]MonthlyData!$B:$SG,38,FALSE)</f>
        <v>7.6459879310344823</v>
      </c>
      <c r="T139" s="27">
        <f>VLOOKUP($A139,[20]MonthlyData!$B:$SG,40,FALSE)</f>
        <v>12.776299999999999</v>
      </c>
    </row>
    <row r="140" spans="1:20">
      <c r="A140" s="33">
        <v>40969</v>
      </c>
      <c r="B140" s="26">
        <f>VLOOKUP($A140,[20]MonthlyData!$B:$W,4,FALSE)</f>
        <v>0.75628059936414915</v>
      </c>
      <c r="C140" s="26">
        <f>VLOOKUP($A140,[20]MonthlyData!$B:$W,6,FALSE)</f>
        <v>1.3223333333333334</v>
      </c>
      <c r="D140" s="26">
        <f>VLOOKUP($A140,[20]MonthlyData!$B:$W,8,FALSE)</f>
        <v>0.63155598727585149</v>
      </c>
      <c r="E140" s="26">
        <f>VLOOKUP($A140,[20]MonthlyData!$B:$W,10,FALSE)</f>
        <v>1.5834583333333336</v>
      </c>
      <c r="F140" s="26">
        <f>VLOOKUP($A140,[20]MonthlyData!$B:$W,12,FALSE)</f>
        <v>82.413333333333341</v>
      </c>
      <c r="G140" s="26">
        <f>VLOOKUP($A140,[20]MonthlyData!$B:$W,14,FALSE)</f>
        <v>1.2135499092330743E-2</v>
      </c>
      <c r="H140" s="26">
        <f>VLOOKUP($A140,[20]MonthlyData!$B:$W,16,FALSE)</f>
        <v>6.3087499999999999</v>
      </c>
      <c r="I140" s="26">
        <f>VLOOKUP($A140,[20]MonthlyData!$B:$W,18,FALSE)</f>
        <v>0.15851098393706065</v>
      </c>
      <c r="J140" s="26">
        <f>VLOOKUP($A140,[20]MonthlyData!$B:$W,20,FALSE)</f>
        <v>29.29859166666667</v>
      </c>
      <c r="K140" s="26">
        <f>VLOOKUP($A140,[20]MonthlyData!$B:$W,22,FALSE)</f>
        <v>3.4132673563736345E-2</v>
      </c>
      <c r="L140" s="26">
        <f t="shared" si="0"/>
        <v>1.1975388174014903</v>
      </c>
      <c r="M140" s="26">
        <f t="shared" si="1"/>
        <v>0.83504600057130107</v>
      </c>
      <c r="N140" s="26">
        <f>VLOOKUP($A140,[20]MonthlyData!$B:$SC,28,FALSE)</f>
        <v>50.268545833333327</v>
      </c>
      <c r="O140" s="26">
        <f>VLOOKUP($A140,[20]MonthlyData!$B:$SC,30,FALSE)</f>
        <v>1.9896499882524721E-2</v>
      </c>
      <c r="P140" s="26">
        <f>VLOOKUP($A140,[20]MonthlyData!$B:$SE,32,FALSE)</f>
        <v>1124.3488590934492</v>
      </c>
      <c r="Q140" s="26">
        <f>VLOOKUP($A140,[20]MonthlyData!$B:$SG,34,FALSE)</f>
        <v>8.894658758795259E-4</v>
      </c>
      <c r="R140" s="27">
        <f>VLOOKUP($A140,[20]MonthlyData!$B:$SG,36,FALSE)</f>
        <v>1.7852458333333328</v>
      </c>
      <c r="S140" s="27">
        <f>VLOOKUP($A140,[20]MonthlyData!$B:$SG,38,FALSE)</f>
        <v>7.5793624999999993</v>
      </c>
      <c r="T140" s="27">
        <f>VLOOKUP($A140,[20]MonthlyData!$B:$SG,40,FALSE)</f>
        <v>12.730708333333332</v>
      </c>
    </row>
    <row r="141" spans="1:20">
      <c r="A141" s="33">
        <v>41000</v>
      </c>
      <c r="B141" s="26">
        <f>VLOOKUP($A141,[20]MonthlyData!$B:$W,4,FALSE)</f>
        <v>0.75972478080789974</v>
      </c>
      <c r="C141" s="26">
        <f>VLOOKUP($A141,[20]MonthlyData!$B:$W,6,FALSE)</f>
        <v>1.3163</v>
      </c>
      <c r="D141" s="26">
        <f>VLOOKUP($A141,[20]MonthlyData!$B:$W,8,FALSE)</f>
        <v>0.62486499561082298</v>
      </c>
      <c r="E141" s="26">
        <f>VLOOKUP($A141,[20]MonthlyData!$B:$W,10,FALSE)</f>
        <v>1.6004619047619049</v>
      </c>
      <c r="F141" s="26">
        <f>VLOOKUP($A141,[20]MonthlyData!$B:$W,12,FALSE)</f>
        <v>81.268095238095228</v>
      </c>
      <c r="G141" s="26">
        <f>VLOOKUP($A141,[20]MonthlyData!$B:$W,14,FALSE)</f>
        <v>1.2305916621127143E-2</v>
      </c>
      <c r="H141" s="26">
        <f>VLOOKUP($A141,[20]MonthlyData!$B:$W,16,FALSE)</f>
        <v>6.3033190476190475</v>
      </c>
      <c r="I141" s="26">
        <f>VLOOKUP($A141,[20]MonthlyData!$B:$W,18,FALSE)</f>
        <v>0.15864688522314205</v>
      </c>
      <c r="J141" s="26">
        <f>VLOOKUP($A141,[20]MonthlyData!$B:$W,20,FALSE)</f>
        <v>29.453123809523813</v>
      </c>
      <c r="K141" s="26">
        <f>VLOOKUP($A141,[20]MonthlyData!$B:$W,22,FALSE)</f>
        <v>3.3953069270477136E-2</v>
      </c>
      <c r="L141" s="26">
        <f t="shared" si="0"/>
        <v>1.2159105697866319</v>
      </c>
      <c r="M141" s="26">
        <f t="shared" si="1"/>
        <v>0.82242890624388609</v>
      </c>
      <c r="N141" s="26">
        <f>VLOOKUP($A141,[20]MonthlyData!$B:$SC,28,FALSE)</f>
        <v>51.737976190476189</v>
      </c>
      <c r="O141" s="26">
        <f>VLOOKUP($A141,[20]MonthlyData!$B:$SC,30,FALSE)</f>
        <v>1.9331103414485549E-2</v>
      </c>
      <c r="P141" s="26">
        <f>VLOOKUP($A141,[20]MonthlyData!$B:$SE,32,FALSE)</f>
        <v>1135.4367942857143</v>
      </c>
      <c r="Q141" s="26">
        <f>VLOOKUP($A141,[20]MonthlyData!$B:$SG,34,FALSE)</f>
        <v>8.8073409995721881E-4</v>
      </c>
      <c r="R141" s="27">
        <f>VLOOKUP($A141,[20]MonthlyData!$B:$SG,36,FALSE)</f>
        <v>1.8536571428571424</v>
      </c>
      <c r="S141" s="27">
        <f>VLOOKUP($A141,[20]MonthlyData!$B:$SG,38,FALSE)</f>
        <v>7.8305380952380954</v>
      </c>
      <c r="T141" s="27">
        <f>VLOOKUP($A141,[20]MonthlyData!$B:$SG,40,FALSE)</f>
        <v>13.048128571428574</v>
      </c>
    </row>
    <row r="142" spans="1:20">
      <c r="A142" s="33">
        <v>41030</v>
      </c>
      <c r="B142" s="26">
        <f>VLOOKUP($A142,[20]MonthlyData!$B:$W,4,FALSE)</f>
        <v>0.78233659482947548</v>
      </c>
      <c r="C142" s="26">
        <f>VLOOKUP($A142,[20]MonthlyData!$B:$W,6,FALSE)</f>
        <v>1.2787130434782608</v>
      </c>
      <c r="D142" s="26">
        <f>VLOOKUP($A142,[20]MonthlyData!$B:$W,8,FALSE)</f>
        <v>0.62880606778810555</v>
      </c>
      <c r="E142" s="26">
        <f>VLOOKUP($A142,[20]MonthlyData!$B:$W,10,FALSE)</f>
        <v>1.5906999999999998</v>
      </c>
      <c r="F142" s="26">
        <f>VLOOKUP($A142,[20]MonthlyData!$B:$W,12,FALSE)</f>
        <v>79.671304347826094</v>
      </c>
      <c r="G142" s="26">
        <f>VLOOKUP($A142,[20]MonthlyData!$B:$W,14,FALSE)</f>
        <v>1.2551984205531856E-2</v>
      </c>
      <c r="H142" s="26">
        <f>VLOOKUP($A142,[20]MonthlyData!$B:$W,16,FALSE)</f>
        <v>6.3238913043478258</v>
      </c>
      <c r="I142" s="26">
        <f>VLOOKUP($A142,[20]MonthlyData!$B:$W,18,FALSE)</f>
        <v>0.15813209107094864</v>
      </c>
      <c r="J142" s="26">
        <f>VLOOKUP($A142,[20]MonthlyData!$B:$W,20,FALSE)</f>
        <v>30.917478260869565</v>
      </c>
      <c r="K142" s="26">
        <f>VLOOKUP($A142,[20]MonthlyData!$B:$W,22,FALSE)</f>
        <v>3.2384217673023359E-2</v>
      </c>
      <c r="L142" s="26">
        <f t="shared" si="0"/>
        <v>1.2444628213952464</v>
      </c>
      <c r="M142" s="26">
        <f t="shared" si="1"/>
        <v>0.80355956225260017</v>
      </c>
      <c r="N142" s="26">
        <f>VLOOKUP($A142,[20]MonthlyData!$B:$SC,28,FALSE)</f>
        <v>54.401739130434784</v>
      </c>
      <c r="O142" s="26">
        <f>VLOOKUP($A142,[20]MonthlyData!$B:$SC,30,FALSE)</f>
        <v>1.838928953022748E-2</v>
      </c>
      <c r="P142" s="26">
        <f>VLOOKUP($A142,[20]MonthlyData!$B:$SE,32,FALSE)</f>
        <v>1159.3055363043477</v>
      </c>
      <c r="Q142" s="26">
        <f>VLOOKUP($A142,[20]MonthlyData!$B:$SG,34,FALSE)</f>
        <v>8.6283272815189762E-4</v>
      </c>
      <c r="R142" s="27">
        <f>VLOOKUP($A142,[20]MonthlyData!$B:$SG,36,FALSE)</f>
        <v>1.9837434782608696</v>
      </c>
      <c r="S142" s="27">
        <f>VLOOKUP($A142,[20]MonthlyData!$B:$SG,38,FALSE)</f>
        <v>8.1521608695652183</v>
      </c>
      <c r="T142" s="27">
        <f>VLOOKUP($A142,[20]MonthlyData!$B:$SG,40,FALSE)</f>
        <v>13.652804347826084</v>
      </c>
    </row>
    <row r="143" spans="1:20">
      <c r="A143" s="33">
        <v>41061</v>
      </c>
      <c r="B143" s="26">
        <f>VLOOKUP($A143,[20]MonthlyData!$B:$W,4,FALSE)</f>
        <v>0.79702239013084486</v>
      </c>
      <c r="C143" s="26">
        <f>VLOOKUP($A143,[20]MonthlyData!$B:$W,6,FALSE)</f>
        <v>1.2547190476190475</v>
      </c>
      <c r="D143" s="26">
        <f>VLOOKUP($A143,[20]MonthlyData!$B:$W,8,FALSE)</f>
        <v>0.64273163547130385</v>
      </c>
      <c r="E143" s="26">
        <f>VLOOKUP($A143,[20]MonthlyData!$B:$W,10,FALSE)</f>
        <v>1.5559333333333336</v>
      </c>
      <c r="F143" s="26">
        <f>VLOOKUP($A143,[20]MonthlyData!$B:$W,12,FALSE)</f>
        <v>79.34380952380954</v>
      </c>
      <c r="G143" s="26">
        <f>VLOOKUP($A143,[20]MonthlyData!$B:$W,14,FALSE)</f>
        <v>1.2603997048162932E-2</v>
      </c>
      <c r="H143" s="26">
        <f>VLOOKUP($A143,[20]MonthlyData!$B:$W,16,FALSE)</f>
        <v>6.3634047619047616</v>
      </c>
      <c r="I143" s="26">
        <f>VLOOKUP($A143,[20]MonthlyData!$B:$W,18,FALSE)</f>
        <v>0.15714868045719554</v>
      </c>
      <c r="J143" s="26">
        <f>VLOOKUP($A143,[20]MonthlyData!$B:$W,20,FALSE)</f>
        <v>32.741585714285712</v>
      </c>
      <c r="K143" s="26">
        <f>VLOOKUP($A143,[20]MonthlyData!$B:$W,22,FALSE)</f>
        <v>3.0546973983183612E-2</v>
      </c>
      <c r="L143" s="26">
        <f t="shared" si="0"/>
        <v>1.240113704217586</v>
      </c>
      <c r="M143" s="26">
        <f t="shared" si="1"/>
        <v>0.8063776705305592</v>
      </c>
      <c r="N143" s="26">
        <f>VLOOKUP($A143,[20]MonthlyData!$B:$SC,28,FALSE)</f>
        <v>56.010000000000005</v>
      </c>
      <c r="O143" s="26">
        <f>VLOOKUP($A143,[20]MonthlyData!$B:$SC,30,FALSE)</f>
        <v>1.7856200872411472E-2</v>
      </c>
      <c r="P143" s="26">
        <f>VLOOKUP($A143,[20]MonthlyData!$B:$SE,32,FALSE)</f>
        <v>1164.2249522857144</v>
      </c>
      <c r="Q143" s="26">
        <f>VLOOKUP($A143,[20]MonthlyData!$B:$SG,34,FALSE)</f>
        <v>8.5901349351497601E-4</v>
      </c>
      <c r="R143" s="27">
        <f>VLOOKUP($A143,[20]MonthlyData!$B:$SG,36,FALSE)</f>
        <v>1.9530000000000003</v>
      </c>
      <c r="S143" s="27">
        <f>VLOOKUP($A143,[20]MonthlyData!$B:$SG,38,FALSE)</f>
        <v>8.3674095238095241</v>
      </c>
      <c r="T143" s="27">
        <f>VLOOKUP($A143,[20]MonthlyData!$B:$SG,40,FALSE)</f>
        <v>13.896614285714284</v>
      </c>
    </row>
    <row r="144" spans="1:20">
      <c r="A144" s="33">
        <v>41091</v>
      </c>
      <c r="B144" s="26">
        <f>VLOOKUP($A144,[20]MonthlyData!$B:$W,4,FALSE)</f>
        <v>0.81365428751774449</v>
      </c>
      <c r="C144" s="26">
        <f>VLOOKUP($A144,[20]MonthlyData!$B:$W,6,FALSE)</f>
        <v>1.2291636363636365</v>
      </c>
      <c r="D144" s="26">
        <f>VLOOKUP($A144,[20]MonthlyData!$B:$W,8,FALSE)</f>
        <v>0.64116157797301077</v>
      </c>
      <c r="E144" s="26">
        <f>VLOOKUP($A144,[20]MonthlyData!$B:$W,10,FALSE)</f>
        <v>1.5597227272727279</v>
      </c>
      <c r="F144" s="26">
        <f>VLOOKUP($A144,[20]MonthlyData!$B:$W,12,FALSE)</f>
        <v>78.970000000000013</v>
      </c>
      <c r="G144" s="26">
        <f>VLOOKUP($A144,[20]MonthlyData!$B:$W,14,FALSE)</f>
        <v>1.266384275871363E-2</v>
      </c>
      <c r="H144" s="26">
        <f>VLOOKUP($A144,[20]MonthlyData!$B:$W,16,FALSE)</f>
        <v>6.3707363636363628</v>
      </c>
      <c r="I144" s="26">
        <f>VLOOKUP($A144,[20]MonthlyData!$B:$W,18,FALSE)</f>
        <v>0.156968257203147</v>
      </c>
      <c r="J144" s="26">
        <f>VLOOKUP($A144,[20]MonthlyData!$B:$W,20,FALSE)</f>
        <v>32.431640909090909</v>
      </c>
      <c r="K144" s="26">
        <f>VLOOKUP($A144,[20]MonthlyData!$B:$W,22,FALSE)</f>
        <v>3.0836915828792034E-2</v>
      </c>
      <c r="L144" s="26">
        <f t="shared" si="0"/>
        <v>1.2690750843843246</v>
      </c>
      <c r="M144" s="26">
        <f t="shared" si="1"/>
        <v>0.78797544156746024</v>
      </c>
      <c r="N144" s="26">
        <f>VLOOKUP($A144,[20]MonthlyData!$B:$SC,28,FALSE)</f>
        <v>55.425681818181829</v>
      </c>
      <c r="O144" s="26">
        <f>VLOOKUP($A144,[20]MonthlyData!$B:$SC,30,FALSE)</f>
        <v>1.8043367483793784E-2</v>
      </c>
      <c r="P144" s="26">
        <f>VLOOKUP($A144,[20]MonthlyData!$B:$SE,32,FALSE)</f>
        <v>1142.9951201363635</v>
      </c>
      <c r="Q144" s="26">
        <f>VLOOKUP($A144,[20]MonthlyData!$B:$SG,34,FALSE)</f>
        <v>8.7491956332700737E-4</v>
      </c>
      <c r="R144" s="27">
        <f>VLOOKUP($A144,[20]MonthlyData!$B:$SG,36,FALSE)</f>
        <v>2.0279681818181818</v>
      </c>
      <c r="S144" s="27">
        <f>VLOOKUP($A144,[20]MonthlyData!$B:$SG,38,FALSE)</f>
        <v>8.2252954545454529</v>
      </c>
      <c r="T144" s="27">
        <f>VLOOKUP($A144,[20]MonthlyData!$B:$SG,40,FALSE)</f>
        <v>13.353568181818179</v>
      </c>
    </row>
    <row r="145" spans="1:20">
      <c r="A145" s="33">
        <v>41122</v>
      </c>
      <c r="B145" s="26">
        <f>VLOOKUP($A145,[20]MonthlyData!$B:$W,4,FALSE)</f>
        <v>0.80631454599357921</v>
      </c>
      <c r="C145" s="26">
        <f>VLOOKUP($A145,[20]MonthlyData!$B:$W,6,FALSE)</f>
        <v>1.240313043478261</v>
      </c>
      <c r="D145" s="26">
        <f>VLOOKUP($A145,[20]MonthlyData!$B:$W,8,FALSE)</f>
        <v>0.63626421538224076</v>
      </c>
      <c r="E145" s="26">
        <f>VLOOKUP($A145,[20]MonthlyData!$B:$W,10,FALSE)</f>
        <v>1.5717391304347825</v>
      </c>
      <c r="F145" s="26">
        <f>VLOOKUP($A145,[20]MonthlyData!$B:$W,12,FALSE)</f>
        <v>78.675217391304358</v>
      </c>
      <c r="G145" s="26">
        <f>VLOOKUP($A145,[20]MonthlyData!$B:$W,14,FALSE)</f>
        <v>1.271077426082559E-2</v>
      </c>
      <c r="H145" s="26">
        <f>VLOOKUP($A145,[20]MonthlyData!$B:$W,16,FALSE)</f>
        <v>6.3594347826086954</v>
      </c>
      <c r="I145" s="26">
        <f>VLOOKUP($A145,[20]MonthlyData!$B:$W,18,FALSE)</f>
        <v>0.15724686423817025</v>
      </c>
      <c r="J145" s="26">
        <f>VLOOKUP($A145,[20]MonthlyData!$B:$W,20,FALSE)</f>
        <v>31.920195652173916</v>
      </c>
      <c r="K145" s="26">
        <f>VLOOKUP($A145,[20]MonthlyData!$B:$W,22,FALSE)</f>
        <v>3.1330729469454741E-2</v>
      </c>
      <c r="L145" s="26">
        <f t="shared" si="0"/>
        <v>1.2673161233768646</v>
      </c>
      <c r="M145" s="26">
        <f t="shared" si="1"/>
        <v>0.78906910561148746</v>
      </c>
      <c r="N145" s="26">
        <f>VLOOKUP($A145,[20]MonthlyData!$B:$SC,28,FALSE)</f>
        <v>55.540434782608699</v>
      </c>
      <c r="O145" s="26">
        <f>VLOOKUP($A145,[20]MonthlyData!$B:$SC,30,FALSE)</f>
        <v>1.8005117304393737E-2</v>
      </c>
      <c r="P145" s="26">
        <f>VLOOKUP($A145,[20]MonthlyData!$B:$SE,32,FALSE)</f>
        <v>1130.8715119130436</v>
      </c>
      <c r="Q145" s="26">
        <f>VLOOKUP($A145,[20]MonthlyData!$B:$SG,34,FALSE)</f>
        <v>8.8429468878958287E-4</v>
      </c>
      <c r="R145" s="27">
        <f>VLOOKUP($A145,[20]MonthlyData!$B:$SG,36,FALSE)</f>
        <v>2.0270130434782607</v>
      </c>
      <c r="S145" s="27">
        <f>VLOOKUP($A145,[20]MonthlyData!$B:$SG,38,FALSE)</f>
        <v>8.2614478260869575</v>
      </c>
      <c r="T145" s="27">
        <f>VLOOKUP($A145,[20]MonthlyData!$B:$SG,40,FALSE)</f>
        <v>13.180978260869562</v>
      </c>
    </row>
    <row r="146" spans="1:20">
      <c r="A146" s="33">
        <v>41153</v>
      </c>
      <c r="B146" s="26">
        <f>VLOOKUP($A146,[20]MonthlyData!$B:$W,4,FALSE)</f>
        <v>0.77694002808022655</v>
      </c>
      <c r="C146" s="26">
        <f>VLOOKUP($A146,[20]MonthlyData!$B:$W,6,FALSE)</f>
        <v>1.287315</v>
      </c>
      <c r="D146" s="26">
        <f>VLOOKUP($A146,[20]MonthlyData!$B:$W,8,FALSE)</f>
        <v>0.62066306575777297</v>
      </c>
      <c r="E146" s="26">
        <f>VLOOKUP($A146,[20]MonthlyData!$B:$W,10,FALSE)</f>
        <v>1.6112850000000001</v>
      </c>
      <c r="F146" s="26">
        <f>VLOOKUP($A146,[20]MonthlyData!$B:$W,12,FALSE)</f>
        <v>78.156999999999996</v>
      </c>
      <c r="G146" s="26">
        <f>VLOOKUP($A146,[20]MonthlyData!$B:$W,14,FALSE)</f>
        <v>1.2795066142123229E-2</v>
      </c>
      <c r="H146" s="26">
        <f>VLOOKUP($A146,[20]MonthlyData!$B:$W,16,FALSE)</f>
        <v>6.3209499999999998</v>
      </c>
      <c r="I146" s="26">
        <f>VLOOKUP($A146,[20]MonthlyData!$B:$W,18,FALSE)</f>
        <v>0.15820536978454453</v>
      </c>
      <c r="J146" s="26">
        <f>VLOOKUP($A146,[20]MonthlyData!$B:$W,20,FALSE)</f>
        <v>31.345299999999998</v>
      </c>
      <c r="K146" s="26">
        <f>VLOOKUP($A146,[20]MonthlyData!$B:$W,22,FALSE)</f>
        <v>3.1911245529785859E-2</v>
      </c>
      <c r="L146" s="26">
        <f t="shared" si="0"/>
        <v>1.251871813145248</v>
      </c>
      <c r="M146" s="26">
        <f t="shared" si="1"/>
        <v>0.7988038307912404</v>
      </c>
      <c r="N146" s="26">
        <f>VLOOKUP($A146,[20]MonthlyData!$B:$SC,28,FALSE)</f>
        <v>54.494624999999999</v>
      </c>
      <c r="O146" s="26">
        <f>VLOOKUP($A146,[20]MonthlyData!$B:$SC,30,FALSE)</f>
        <v>1.8356484546302926E-2</v>
      </c>
      <c r="P146" s="26">
        <f>VLOOKUP($A146,[20]MonthlyData!$B:$SE,32,FALSE)</f>
        <v>1122.1251588499999</v>
      </c>
      <c r="Q146" s="26">
        <f>VLOOKUP($A146,[20]MonthlyData!$B:$SG,34,FALSE)</f>
        <v>8.9119818242013006E-4</v>
      </c>
      <c r="R146" s="27">
        <f>VLOOKUP($A146,[20]MonthlyData!$B:$SG,36,FALSE)</f>
        <v>2.026265</v>
      </c>
      <c r="S146" s="27">
        <f>VLOOKUP($A146,[20]MonthlyData!$B:$SG,38,FALSE)</f>
        <v>8.2618900000000011</v>
      </c>
      <c r="T146" s="27">
        <f>VLOOKUP($A146,[20]MonthlyData!$B:$SG,40,FALSE)</f>
        <v>12.927030000000002</v>
      </c>
    </row>
    <row r="147" spans="1:20">
      <c r="A147" s="33">
        <v>41183</v>
      </c>
      <c r="B147" s="26">
        <f>VLOOKUP($A147,[20]MonthlyData!$B:$W,4,FALSE)</f>
        <v>0.77107833107446477</v>
      </c>
      <c r="C147" s="26">
        <f>VLOOKUP($A147,[20]MonthlyData!$B:$W,6,FALSE)</f>
        <v>1.2969173913043477</v>
      </c>
      <c r="D147" s="26">
        <f>VLOOKUP($A147,[20]MonthlyData!$B:$W,8,FALSE)</f>
        <v>0.62223338227588965</v>
      </c>
      <c r="E147" s="26">
        <f>VLOOKUP($A147,[20]MonthlyData!$B:$W,10,FALSE)</f>
        <v>1.6071347826086957</v>
      </c>
      <c r="F147" s="26">
        <f>VLOOKUP($A147,[20]MonthlyData!$B:$W,12,FALSE)</f>
        <v>79.000869565217386</v>
      </c>
      <c r="G147" s="26">
        <f>VLOOKUP($A147,[20]MonthlyData!$B:$W,14,FALSE)</f>
        <v>1.2659062653279748E-2</v>
      </c>
      <c r="H147" s="26">
        <f>VLOOKUP($A147,[20]MonthlyData!$B:$W,16,FALSE)</f>
        <v>6.2639521739130428</v>
      </c>
      <c r="I147" s="26">
        <f>VLOOKUP($A147,[20]MonthlyData!$B:$W,18,FALSE)</f>
        <v>0.15964511664987482</v>
      </c>
      <c r="J147" s="26">
        <f>VLOOKUP($A147,[20]MonthlyData!$B:$W,20,FALSE)</f>
        <v>31.117243478260875</v>
      </c>
      <c r="K147" s="26">
        <f>VLOOKUP($A147,[20]MonthlyData!$B:$W,22,FALSE)</f>
        <v>3.2138029555607572E-2</v>
      </c>
      <c r="L147" s="26">
        <f t="shared" si="0"/>
        <v>1.2392268059856357</v>
      </c>
      <c r="M147" s="26">
        <f t="shared" si="1"/>
        <v>0.8069547843622028</v>
      </c>
      <c r="N147" s="26">
        <f>VLOOKUP($A147,[20]MonthlyData!$B:$SC,28,FALSE)</f>
        <v>53.066521739130444</v>
      </c>
      <c r="O147" s="26">
        <f>VLOOKUP($A147,[20]MonthlyData!$B:$SC,30,FALSE)</f>
        <v>1.8847159654273006E-2</v>
      </c>
      <c r="P147" s="26">
        <f>VLOOKUP($A147,[20]MonthlyData!$B:$SE,32,FALSE)</f>
        <v>1105.516304695652</v>
      </c>
      <c r="Q147" s="26">
        <f>VLOOKUP($A147,[20]MonthlyData!$B:$SG,34,FALSE)</f>
        <v>9.0459744432096114E-4</v>
      </c>
      <c r="R147" s="27">
        <f>VLOOKUP($A147,[20]MonthlyData!$B:$SG,36,FALSE)</f>
        <v>2.029334782608696</v>
      </c>
      <c r="S147" s="27">
        <f>VLOOKUP($A147,[20]MonthlyData!$B:$SG,38,FALSE)</f>
        <v>8.6556782608695642</v>
      </c>
      <c r="T147" s="27">
        <f>VLOOKUP($A147,[20]MonthlyData!$B:$SG,40,FALSE)</f>
        <v>12.896734782608695</v>
      </c>
    </row>
    <row r="148" spans="1:20">
      <c r="A148" s="33">
        <v>41214</v>
      </c>
      <c r="B148" s="26">
        <f>VLOOKUP($A148,[20]MonthlyData!$B:$W,4,FALSE)</f>
        <v>0.77899533056515002</v>
      </c>
      <c r="C148" s="26">
        <f>VLOOKUP($A148,[20]MonthlyData!$B:$W,6,FALSE)</f>
        <v>1.2837772727272729</v>
      </c>
      <c r="D148" s="26">
        <f>VLOOKUP($A148,[20]MonthlyData!$B:$W,8,FALSE)</f>
        <v>0.62647552122205041</v>
      </c>
      <c r="E148" s="26">
        <f>VLOOKUP($A148,[20]MonthlyData!$B:$W,10,FALSE)</f>
        <v>1.5962636363636362</v>
      </c>
      <c r="F148" s="26">
        <f>VLOOKUP($A148,[20]MonthlyData!$B:$W,12,FALSE)</f>
        <v>81.045454545454561</v>
      </c>
      <c r="G148" s="26">
        <f>VLOOKUP($A148,[20]MonthlyData!$B:$W,14,FALSE)</f>
        <v>1.23410891949073E-2</v>
      </c>
      <c r="H148" s="26">
        <f>VLOOKUP($A148,[20]MonthlyData!$B:$W,16,FALSE)</f>
        <v>6.2304954545454541</v>
      </c>
      <c r="I148" s="26">
        <f>VLOOKUP($A148,[20]MonthlyData!$B:$W,18,FALSE)</f>
        <v>0.16050117790495086</v>
      </c>
      <c r="J148" s="26">
        <f>VLOOKUP($A148,[20]MonthlyData!$B:$W,20,FALSE)</f>
        <v>31.355609090909102</v>
      </c>
      <c r="K148" s="26">
        <f>VLOOKUP($A148,[20]MonthlyData!$B:$W,22,FALSE)</f>
        <v>3.189460182120267E-2</v>
      </c>
      <c r="L148" s="26">
        <f t="shared" si="0"/>
        <v>1.2434819190782191</v>
      </c>
      <c r="M148" s="26">
        <f t="shared" si="1"/>
        <v>0.80419343832622037</v>
      </c>
      <c r="N148" s="26">
        <f>VLOOKUP($A148,[20]MonthlyData!$B:$SC,28,FALSE)</f>
        <v>54.818522727272722</v>
      </c>
      <c r="O148" s="26">
        <f>VLOOKUP($A148,[20]MonthlyData!$B:$SC,30,FALSE)</f>
        <v>1.8243662639209006E-2</v>
      </c>
      <c r="P148" s="26">
        <f>VLOOKUP($A148,[20]MonthlyData!$B:$SE,32,FALSE)</f>
        <v>1086.6232264545454</v>
      </c>
      <c r="Q148" s="26">
        <f>VLOOKUP($A148,[20]MonthlyData!$B:$SG,34,FALSE)</f>
        <v>9.2030530955030906E-4</v>
      </c>
      <c r="R148" s="27">
        <f>VLOOKUP($A148,[20]MonthlyData!$B:$SG,36,FALSE)</f>
        <v>2.0684500000000003</v>
      </c>
      <c r="S148" s="27">
        <f>VLOOKUP($A148,[20]MonthlyData!$B:$SG,38,FALSE)</f>
        <v>8.7950045454545442</v>
      </c>
      <c r="T148" s="27">
        <f>VLOOKUP($A148,[20]MonthlyData!$B:$SG,40,FALSE)</f>
        <v>13.068781818181822</v>
      </c>
    </row>
    <row r="149" spans="1:20">
      <c r="A149" s="33">
        <v>41244</v>
      </c>
      <c r="B149" s="26">
        <f>VLOOKUP($A149,[20]MonthlyData!$B:$W,4,FALSE)</f>
        <v>0.76188556633725024</v>
      </c>
      <c r="C149" s="26">
        <f>VLOOKUP($A149,[20]MonthlyData!$B:$W,6,FALSE)</f>
        <v>1.3126095238095239</v>
      </c>
      <c r="D149" s="26">
        <f>VLOOKUP($A149,[20]MonthlyData!$B:$W,8,FALSE)</f>
        <v>0.61943759840638801</v>
      </c>
      <c r="E149" s="26">
        <f>VLOOKUP($A149,[20]MonthlyData!$B:$W,10,FALSE)</f>
        <v>1.6143952380952382</v>
      </c>
      <c r="F149" s="26">
        <f>VLOOKUP($A149,[20]MonthlyData!$B:$W,12,FALSE)</f>
        <v>83.901428571428568</v>
      </c>
      <c r="G149" s="26">
        <f>VLOOKUP($A149,[20]MonthlyData!$B:$W,14,FALSE)</f>
        <v>1.1922013234392554E-2</v>
      </c>
      <c r="H149" s="26">
        <f>VLOOKUP($A149,[20]MonthlyData!$B:$W,16,FALSE)</f>
        <v>6.2328095238095242</v>
      </c>
      <c r="I149" s="26">
        <f>VLOOKUP($A149,[20]MonthlyData!$B:$W,18,FALSE)</f>
        <v>0.16044148418385698</v>
      </c>
      <c r="J149" s="26">
        <f>VLOOKUP($A149,[20]MonthlyData!$B:$W,20,FALSE)</f>
        <v>30.674347619047619</v>
      </c>
      <c r="K149" s="26">
        <f>VLOOKUP($A149,[20]MonthlyData!$B:$W,22,FALSE)</f>
        <v>3.2601720836915794E-2</v>
      </c>
      <c r="L149" s="26">
        <f t="shared" si="0"/>
        <v>1.2299844302683505</v>
      </c>
      <c r="M149" s="26">
        <f t="shared" si="1"/>
        <v>0.81301842152735715</v>
      </c>
      <c r="N149" s="26">
        <f>VLOOKUP($A149,[20]MonthlyData!$B:$SC,28,FALSE)</f>
        <v>54.676485714285718</v>
      </c>
      <c r="O149" s="26">
        <f>VLOOKUP($A149,[20]MonthlyData!$B:$SC,30,FALSE)</f>
        <v>1.8289799743244559E-2</v>
      </c>
      <c r="P149" s="26">
        <f>VLOOKUP($A149,[20]MonthlyData!$B:$SE,32,FALSE)</f>
        <v>1074.4130869047619</v>
      </c>
      <c r="Q149" s="26">
        <f>VLOOKUP($A149,[20]MonthlyData!$B:$SG,34,FALSE)</f>
        <v>9.307708568332294E-4</v>
      </c>
      <c r="R149" s="27">
        <f>VLOOKUP($A149,[20]MonthlyData!$B:$SG,36,FALSE)</f>
        <v>2.0776714285714286</v>
      </c>
      <c r="S149" s="27">
        <f>VLOOKUP($A149,[20]MonthlyData!$B:$SG,38,FALSE)</f>
        <v>8.5914476190476154</v>
      </c>
      <c r="T149" s="27">
        <f>VLOOKUP($A149,[20]MonthlyData!$B:$SG,40,FALSE)</f>
        <v>12.857619047619048</v>
      </c>
    </row>
    <row r="150" spans="1:20">
      <c r="A150" s="33">
        <v>41275</v>
      </c>
      <c r="B150" s="26">
        <f>VLOOKUP($A150,[20]MonthlyData!$B:$W,4,FALSE)</f>
        <v>0.75190746673650677</v>
      </c>
      <c r="C150" s="26">
        <f>VLOOKUP($A150,[20]MonthlyData!$B:$W,6,FALSE)</f>
        <v>1.3301260869565221</v>
      </c>
      <c r="D150" s="26">
        <f>VLOOKUP($A150,[20]MonthlyData!$B:$W,8,FALSE)</f>
        <v>0.62612279892339917</v>
      </c>
      <c r="E150" s="26">
        <f>VLOOKUP($A150,[20]MonthlyData!$B:$W,10,FALSE)</f>
        <v>1.5972913043478258</v>
      </c>
      <c r="F150" s="26">
        <f>VLOOKUP($A150,[20]MonthlyData!$B:$W,12,FALSE)</f>
        <v>89.090869565217361</v>
      </c>
      <c r="G150" s="26">
        <f>VLOOKUP($A150,[20]MonthlyData!$B:$W,14,FALSE)</f>
        <v>1.122726791807634E-2</v>
      </c>
      <c r="H150" s="26">
        <f>VLOOKUP($A150,[20]MonthlyData!$B:$W,16,FALSE)</f>
        <v>6.2224652173913038</v>
      </c>
      <c r="I150" s="26">
        <f>VLOOKUP($A150,[20]MonthlyData!$B:$W,18,FALSE)</f>
        <v>0.16070816089466294</v>
      </c>
      <c r="J150" s="26">
        <f>VLOOKUP($A150,[20]MonthlyData!$B:$W,20,FALSE)</f>
        <v>30.218052173913044</v>
      </c>
      <c r="K150" s="26">
        <f>VLOOKUP($A150,[20]MonthlyData!$B:$W,22,FALSE)</f>
        <v>3.3093407859278647E-2</v>
      </c>
      <c r="L150" s="26">
        <f t="shared" si="0"/>
        <v>1.2010152582924243</v>
      </c>
      <c r="M150" s="26">
        <f t="shared" si="1"/>
        <v>0.83262888884673858</v>
      </c>
      <c r="N150" s="26">
        <f>VLOOKUP($A150,[20]MonthlyData!$B:$SC,28,FALSE)</f>
        <v>54.240869565217388</v>
      </c>
      <c r="O150" s="26">
        <f>VLOOKUP($A150,[20]MonthlyData!$B:$SC,30,FALSE)</f>
        <v>1.8438325237689325E-2</v>
      </c>
      <c r="P150" s="26">
        <f>VLOOKUP($A150,[20]MonthlyData!$B:$SE,32,FALSE)</f>
        <v>1064.8334459999999</v>
      </c>
      <c r="Q150" s="26">
        <f>VLOOKUP($A150,[20]MonthlyData!$B:$SG,34,FALSE)</f>
        <v>9.392205275274249E-4</v>
      </c>
      <c r="R150" s="27">
        <f>VLOOKUP($A150,[20]MonthlyData!$B:$SG,36,FALSE)</f>
        <v>2.0290739130434785</v>
      </c>
      <c r="S150" s="27">
        <f>VLOOKUP($A150,[20]MonthlyData!$B:$SG,38,FALSE)</f>
        <v>8.7763826086956538</v>
      </c>
      <c r="T150" s="27">
        <f>VLOOKUP($A150,[20]MonthlyData!$B:$SG,40,FALSE)</f>
        <v>12.694821739130436</v>
      </c>
    </row>
    <row r="151" spans="1:20">
      <c r="A151" s="33">
        <v>41306</v>
      </c>
      <c r="B151" s="26">
        <f>VLOOKUP($A151,[20]MonthlyData!$B:$W,4,FALSE)</f>
        <v>0.74984178922034284</v>
      </c>
      <c r="C151" s="26">
        <f>VLOOKUP($A151,[20]MonthlyData!$B:$W,6,FALSE)</f>
        <v>1.3338300000000001</v>
      </c>
      <c r="D151" s="26">
        <f>VLOOKUP($A151,[20]MonthlyData!$B:$W,8,FALSE)</f>
        <v>0.64677352030813617</v>
      </c>
      <c r="E151" s="26">
        <f>VLOOKUP($A151,[20]MonthlyData!$B:$W,10,FALSE)</f>
        <v>1.5464800000000001</v>
      </c>
      <c r="F151" s="26">
        <f>VLOOKUP($A151,[20]MonthlyData!$B:$W,12,FALSE)</f>
        <v>93.116500000000002</v>
      </c>
      <c r="G151" s="26">
        <f>VLOOKUP($A151,[20]MonthlyData!$B:$W,14,FALSE)</f>
        <v>1.0739784503247101E-2</v>
      </c>
      <c r="H151" s="26">
        <f>VLOOKUP($A151,[20]MonthlyData!$B:$W,16,FALSE)</f>
        <v>6.2326500000000005</v>
      </c>
      <c r="I151" s="26">
        <f>VLOOKUP($A151,[20]MonthlyData!$B:$W,18,FALSE)</f>
        <v>0.16044551830488379</v>
      </c>
      <c r="J151" s="26">
        <f>VLOOKUP($A151,[20]MonthlyData!$B:$W,20,FALSE)</f>
        <v>30.211919999999999</v>
      </c>
      <c r="K151" s="26">
        <f>VLOOKUP($A151,[20]MonthlyData!$B:$W,22,FALSE)</f>
        <v>3.3101301100121175E-2</v>
      </c>
      <c r="L151" s="26">
        <f t="shared" si="0"/>
        <v>1.159615330193476</v>
      </c>
      <c r="M151" s="26">
        <f t="shared" si="1"/>
        <v>0.86235493267681707</v>
      </c>
      <c r="N151" s="26">
        <f>VLOOKUP($A151,[20]MonthlyData!$B:$SC,28,FALSE)</f>
        <v>53.820689999999999</v>
      </c>
      <c r="O151" s="26">
        <f>VLOOKUP($A151,[20]MonthlyData!$B:$SC,30,FALSE)</f>
        <v>1.8581341914394679E-2</v>
      </c>
      <c r="P151" s="26">
        <f>VLOOKUP($A151,[20]MonthlyData!$B:$SE,32,FALSE)</f>
        <v>1087.9191011999999</v>
      </c>
      <c r="Q151" s="26">
        <f>VLOOKUP($A151,[20]MonthlyData!$B:$SG,34,FALSE)</f>
        <v>9.1921959231951959E-4</v>
      </c>
      <c r="R151" s="27">
        <f>VLOOKUP($A151,[20]MonthlyData!$B:$SG,36,FALSE)</f>
        <v>1.9733450000000001</v>
      </c>
      <c r="S151" s="27">
        <f>VLOOKUP($A151,[20]MonthlyData!$B:$SG,38,FALSE)</f>
        <v>8.8657599999999999</v>
      </c>
      <c r="T151" s="27">
        <f>VLOOKUP($A151,[20]MonthlyData!$B:$SG,40,FALSE)</f>
        <v>12.70941</v>
      </c>
    </row>
    <row r="152" spans="1:20">
      <c r="A152" s="33">
        <v>41334</v>
      </c>
      <c r="B152" s="26">
        <f>VLOOKUP($A152,[20]MonthlyData!$B:$W,4,FALSE)</f>
        <v>0.77189263547604725</v>
      </c>
      <c r="C152" s="26">
        <f>VLOOKUP($A152,[20]MonthlyData!$B:$W,6,FALSE)</f>
        <v>1.2955809523809525</v>
      </c>
      <c r="D152" s="26">
        <f>VLOOKUP($A152,[20]MonthlyData!$B:$W,8,FALSE)</f>
        <v>0.66307810929645639</v>
      </c>
      <c r="E152" s="26">
        <f>VLOOKUP($A152,[20]MonthlyData!$B:$W,10,FALSE)</f>
        <v>1.5081809523809524</v>
      </c>
      <c r="F152" s="26">
        <f>VLOOKUP($A152,[20]MonthlyData!$B:$W,12,FALSE)</f>
        <v>94.863809523809564</v>
      </c>
      <c r="G152" s="26">
        <f>VLOOKUP($A152,[20]MonthlyData!$B:$W,14,FALSE)</f>
        <v>1.0542451768954773E-2</v>
      </c>
      <c r="H152" s="26">
        <f>VLOOKUP($A152,[20]MonthlyData!$B:$W,16,FALSE)</f>
        <v>6.2152380952380959</v>
      </c>
      <c r="I152" s="26">
        <f>VLOOKUP($A152,[20]MonthlyData!$B:$W,18,FALSE)</f>
        <v>0.16089494237114407</v>
      </c>
      <c r="J152" s="26">
        <f>VLOOKUP($A152,[20]MonthlyData!$B:$W,20,FALSE)</f>
        <v>30.821961904761899</v>
      </c>
      <c r="K152" s="26">
        <f>VLOOKUP($A152,[20]MonthlyData!$B:$W,22,FALSE)</f>
        <v>3.2444965375780149E-2</v>
      </c>
      <c r="L152" s="26">
        <f t="shared" si="0"/>
        <v>1.1641537701081082</v>
      </c>
      <c r="M152" s="26">
        <f t="shared" si="1"/>
        <v>0.85899305201505793</v>
      </c>
      <c r="N152" s="26">
        <f>VLOOKUP($A152,[20]MonthlyData!$B:$SC,28,FALSE)</f>
        <v>54.403452380952395</v>
      </c>
      <c r="O152" s="26">
        <f>VLOOKUP($A152,[20]MonthlyData!$B:$SC,30,FALSE)</f>
        <v>1.838154908087512E-2</v>
      </c>
      <c r="P152" s="26">
        <f>VLOOKUP($A152,[20]MonthlyData!$B:$SE,32,FALSE)</f>
        <v>1103.2914428095237</v>
      </c>
      <c r="Q152" s="26">
        <f>VLOOKUP($A152,[20]MonthlyData!$B:$SG,34,FALSE)</f>
        <v>9.0649049406714964E-4</v>
      </c>
      <c r="R152" s="27">
        <f>VLOOKUP($A152,[20]MonthlyData!$B:$SG,36,FALSE)</f>
        <v>1.9847666666666668</v>
      </c>
      <c r="S152" s="27">
        <f>VLOOKUP($A152,[20]MonthlyData!$B:$SG,38,FALSE)</f>
        <v>9.1843238095238107</v>
      </c>
      <c r="T152" s="27">
        <f>VLOOKUP($A152,[20]MonthlyData!$B:$SG,40,FALSE)</f>
        <v>12.487438095238097</v>
      </c>
    </row>
    <row r="153" spans="1:20">
      <c r="A153" s="33">
        <v>41365</v>
      </c>
      <c r="B153" s="26">
        <f>VLOOKUP($A153,[20]MonthlyData!$B:$W,4,FALSE)</f>
        <v>0.76781940941766036</v>
      </c>
      <c r="C153" s="26">
        <f>VLOOKUP($A153,[20]MonthlyData!$B:$W,6,FALSE)</f>
        <v>1.3024545454545455</v>
      </c>
      <c r="D153" s="26">
        <f>VLOOKUP($A153,[20]MonthlyData!$B:$W,8,FALSE)</f>
        <v>0.65327102003471493</v>
      </c>
      <c r="E153" s="26">
        <f>VLOOKUP($A153,[20]MonthlyData!$B:$W,10,FALSE)</f>
        <v>1.5308318181818181</v>
      </c>
      <c r="F153" s="26">
        <f>VLOOKUP($A153,[20]MonthlyData!$B:$W,12,FALSE)</f>
        <v>97.746818181818156</v>
      </c>
      <c r="G153" s="26">
        <f>VLOOKUP($A153,[20]MonthlyData!$B:$W,14,FALSE)</f>
        <v>1.0235061114715137E-2</v>
      </c>
      <c r="H153" s="26">
        <f>VLOOKUP($A153,[20]MonthlyData!$B:$W,16,FALSE)</f>
        <v>6.1853181818181815</v>
      </c>
      <c r="I153" s="26">
        <f>VLOOKUP($A153,[20]MonthlyData!$B:$W,18,FALSE)</f>
        <v>0.16167401825006464</v>
      </c>
      <c r="J153" s="26">
        <f>VLOOKUP($A153,[20]MonthlyData!$B:$W,20,FALSE)</f>
        <v>31.314759090909089</v>
      </c>
      <c r="K153" s="26">
        <f>VLOOKUP($A153,[20]MonthlyData!$B:$W,22,FALSE)</f>
        <v>3.1936477183060155E-2</v>
      </c>
      <c r="L153" s="26">
        <f t="shared" si="0"/>
        <v>1.1754023825541269</v>
      </c>
      <c r="M153" s="26">
        <f t="shared" si="1"/>
        <v>0.85077247999703653</v>
      </c>
      <c r="N153" s="26">
        <f>VLOOKUP($A153,[20]MonthlyData!$B:$SC,28,FALSE)</f>
        <v>54.332899999999995</v>
      </c>
      <c r="O153" s="26">
        <f>VLOOKUP($A153,[20]MonthlyData!$B:$SC,30,FALSE)</f>
        <v>1.8405547532386254E-2</v>
      </c>
      <c r="P153" s="26">
        <f>VLOOKUP($A153,[20]MonthlyData!$B:$SE,32,FALSE)</f>
        <v>1119.675293</v>
      </c>
      <c r="Q153" s="26">
        <f>VLOOKUP($A153,[20]MonthlyData!$B:$SG,34,FALSE)</f>
        <v>8.9319619752651833E-4</v>
      </c>
      <c r="R153" s="27">
        <f>VLOOKUP($A153,[20]MonthlyData!$B:$SG,36,FALSE)</f>
        <v>2.0010499999999998</v>
      </c>
      <c r="S153" s="27">
        <f>VLOOKUP($A153,[20]MonthlyData!$B:$SG,38,FALSE)</f>
        <v>9.0955772727272741</v>
      </c>
      <c r="T153" s="27">
        <f>VLOOKUP($A153,[20]MonthlyData!$B:$SG,40,FALSE)</f>
        <v>12.20381818181818</v>
      </c>
    </row>
    <row r="154" spans="1:20">
      <c r="A154" s="33">
        <v>41395</v>
      </c>
      <c r="B154" s="26">
        <f>VLOOKUP($A154,[20]MonthlyData!$B:$W,4,FALSE)</f>
        <v>0.7706272195373195</v>
      </c>
      <c r="C154" s="26">
        <f>VLOOKUP($A154,[20]MonthlyData!$B:$W,6,FALSE)</f>
        <v>1.2977173913043478</v>
      </c>
      <c r="D154" s="26">
        <f>VLOOKUP($A154,[20]MonthlyData!$B:$W,8,FALSE)</f>
        <v>0.65427612936501445</v>
      </c>
      <c r="E154" s="26">
        <f>VLOOKUP($A154,[20]MonthlyData!$B:$W,10,FALSE)</f>
        <v>1.5286043478260869</v>
      </c>
      <c r="F154" s="26">
        <f>VLOOKUP($A154,[20]MonthlyData!$B:$W,12,FALSE)</f>
        <v>100.98217391304348</v>
      </c>
      <c r="G154" s="26">
        <f>VLOOKUP($A154,[20]MonthlyData!$B:$W,14,FALSE)</f>
        <v>9.9053163656542369E-3</v>
      </c>
      <c r="H154" s="26">
        <f>VLOOKUP($A154,[20]MonthlyData!$B:$W,16,FALSE)</f>
        <v>6.1426565217391298</v>
      </c>
      <c r="I154" s="26">
        <f>VLOOKUP($A154,[20]MonthlyData!$B:$W,18,FALSE)</f>
        <v>0.16279741528672376</v>
      </c>
      <c r="J154" s="26">
        <f>VLOOKUP($A154,[20]MonthlyData!$B:$W,20,FALSE)</f>
        <v>31.328860869565212</v>
      </c>
      <c r="K154" s="26">
        <f>VLOOKUP($A154,[20]MonthlyData!$B:$W,22,FALSE)</f>
        <v>3.1920843696745985E-2</v>
      </c>
      <c r="L154" s="26">
        <f t="shared" si="0"/>
        <v>1.177984118337875</v>
      </c>
      <c r="M154" s="26">
        <f t="shared" si="1"/>
        <v>0.84890787951453117</v>
      </c>
      <c r="N154" s="26">
        <f>VLOOKUP($A154,[20]MonthlyData!$B:$SC,28,FALSE)</f>
        <v>54.984865217391295</v>
      </c>
      <c r="O154" s="26">
        <f>VLOOKUP($A154,[20]MonthlyData!$B:$SC,30,FALSE)</f>
        <v>1.8190790801392655E-2</v>
      </c>
      <c r="P154" s="26">
        <f>VLOOKUP($A154,[20]MonthlyData!$B:$SE,32,FALSE)</f>
        <v>1112.3167377826087</v>
      </c>
      <c r="Q154" s="26">
        <f>VLOOKUP($A154,[20]MonthlyData!$B:$SG,34,FALSE)</f>
        <v>8.9914384505399817E-4</v>
      </c>
      <c r="R154" s="27" t="e">
        <f>VLOOKUP($A154,[20]MonthlyData!$B:$SG,36,FALSE)</f>
        <v>#N/A</v>
      </c>
      <c r="S154" s="27">
        <f>VLOOKUP($A154,[20]MonthlyData!$B:$SG,38,FALSE)</f>
        <v>9.3567652173913025</v>
      </c>
      <c r="T154" s="27">
        <f>VLOOKUP($A154,[20]MonthlyData!$B:$SG,40,FALSE)</f>
        <v>12.30752608695652</v>
      </c>
    </row>
    <row r="155" spans="1:20">
      <c r="A155" s="33">
        <v>41426</v>
      </c>
      <c r="B155" s="26">
        <f>VLOOKUP($A155,[20]MonthlyData!$B:$W,4,FALSE)</f>
        <v>0.7576991435401299</v>
      </c>
      <c r="C155" s="26">
        <f>VLOOKUP($A155,[20]MonthlyData!$B:$W,6,FALSE)</f>
        <v>1.3199099999999999</v>
      </c>
      <c r="D155" s="26">
        <f>VLOOKUP($A155,[20]MonthlyData!$B:$W,8,FALSE)</f>
        <v>0.64538691991354002</v>
      </c>
      <c r="E155" s="26">
        <f>VLOOKUP($A155,[20]MonthlyData!$B:$W,10,FALSE)</f>
        <v>1.5496199999999998</v>
      </c>
      <c r="F155" s="26">
        <f>VLOOKUP($A155,[20]MonthlyData!$B:$W,12,FALSE)</f>
        <v>97.285999999999987</v>
      </c>
      <c r="G155" s="26">
        <f>VLOOKUP($A155,[20]MonthlyData!$B:$W,14,FALSE)</f>
        <v>1.0281785933948186E-2</v>
      </c>
      <c r="H155" s="26">
        <f>VLOOKUP($A155,[20]MonthlyData!$B:$W,16,FALSE)</f>
        <v>6.1371100000000016</v>
      </c>
      <c r="I155" s="26">
        <f>VLOOKUP($A155,[20]MonthlyData!$B:$W,18,FALSE)</f>
        <v>0.16294371427481227</v>
      </c>
      <c r="J155" s="26">
        <f>VLOOKUP($A155,[20]MonthlyData!$B:$W,20,FALSE)</f>
        <v>32.327655</v>
      </c>
      <c r="K155" s="26">
        <f>VLOOKUP($A155,[20]MonthlyData!$B:$W,22,FALSE)</f>
        <v>3.0938357763419154E-2</v>
      </c>
      <c r="L155" s="26">
        <f t="shared" si="0"/>
        <v>1.1741457468126559</v>
      </c>
      <c r="M155" s="26">
        <f t="shared" si="1"/>
        <v>0.85168302377673877</v>
      </c>
      <c r="N155" s="26">
        <f>VLOOKUP($A155,[20]MonthlyData!$B:$SC,28,FALSE)</f>
        <v>58.372249999999994</v>
      </c>
      <c r="O155" s="26">
        <f>VLOOKUP($A155,[20]MonthlyData!$B:$SC,30,FALSE)</f>
        <v>1.7139034742184783E-2</v>
      </c>
      <c r="P155" s="26">
        <f>VLOOKUP($A155,[20]MonthlyData!$B:$SE,32,FALSE)</f>
        <v>1135.1227546</v>
      </c>
      <c r="Q155" s="26">
        <f>VLOOKUP($A155,[20]MonthlyData!$B:$SG,34,FALSE)</f>
        <v>8.8115489459416729E-4</v>
      </c>
      <c r="R155" s="27">
        <f>VLOOKUP($A155,[20]MonthlyData!$B:$SG,36,FALSE)</f>
        <v>2.173305</v>
      </c>
      <c r="S155" s="27">
        <f>VLOOKUP($A155,[20]MonthlyData!$B:$SG,38,FALSE)</f>
        <v>10.001720000000001</v>
      </c>
      <c r="T155" s="27">
        <f>VLOOKUP($A155,[20]MonthlyData!$B:$SG,40,FALSE)</f>
        <v>12.952095</v>
      </c>
    </row>
    <row r="156" spans="1:20">
      <c r="A156" s="33">
        <v>41456</v>
      </c>
      <c r="B156" s="26">
        <f>VLOOKUP($A156,[20]MonthlyData!$B:$W,4,FALSE)</f>
        <v>0.76378814160662312</v>
      </c>
      <c r="C156" s="26">
        <f>VLOOKUP($A156,[20]MonthlyData!$B:$W,6,FALSE)</f>
        <v>1.3094304347826087</v>
      </c>
      <c r="D156" s="26">
        <f>VLOOKUP($A156,[20]MonthlyData!$B:$W,8,FALSE)</f>
        <v>0.65854778793784408</v>
      </c>
      <c r="E156" s="26">
        <f>VLOOKUP($A156,[20]MonthlyData!$B:$W,10,FALSE)</f>
        <v>1.5186391304347826</v>
      </c>
      <c r="F156" s="26">
        <f>VLOOKUP($A156,[20]MonthlyData!$B:$W,12,FALSE)</f>
        <v>99.634782608695645</v>
      </c>
      <c r="G156" s="26">
        <f>VLOOKUP($A156,[20]MonthlyData!$B:$W,14,FALSE)</f>
        <v>1.0037601936238143E-2</v>
      </c>
      <c r="H156" s="26">
        <f>VLOOKUP($A156,[20]MonthlyData!$B:$W,16,FALSE)</f>
        <v>6.1334521739130432</v>
      </c>
      <c r="I156" s="26">
        <f>VLOOKUP($A156,[20]MonthlyData!$B:$W,18,FALSE)</f>
        <v>0.16304038633554768</v>
      </c>
      <c r="J156" s="26">
        <f>VLOOKUP($A156,[20]MonthlyData!$B:$W,20,FALSE)</f>
        <v>32.755452173913042</v>
      </c>
      <c r="K156" s="26">
        <f>VLOOKUP($A156,[20]MonthlyData!$B:$W,22,FALSE)</f>
        <v>3.0532105991123489E-2</v>
      </c>
      <c r="L156" s="26">
        <f t="shared" si="0"/>
        <v>1.1599185592058807</v>
      </c>
      <c r="M156" s="26">
        <f t="shared" si="1"/>
        <v>0.86212949354361024</v>
      </c>
      <c r="N156" s="26">
        <f>VLOOKUP($A156,[20]MonthlyData!$B:$SC,28,FALSE)</f>
        <v>59.73793478260869</v>
      </c>
      <c r="O156" s="26">
        <f>VLOOKUP($A156,[20]MonthlyData!$B:$SC,30,FALSE)</f>
        <v>1.674068464724374E-2</v>
      </c>
      <c r="P156" s="26">
        <f>VLOOKUP($A156,[20]MonthlyData!$B:$SE,32,FALSE)</f>
        <v>1125.2397533913045</v>
      </c>
      <c r="Q156" s="26">
        <f>VLOOKUP($A156,[20]MonthlyData!$B:$SG,34,FALSE)</f>
        <v>8.8881980165852635E-4</v>
      </c>
      <c r="R156" s="27">
        <f>VLOOKUP($A156,[20]MonthlyData!$B:$SG,36,FALSE)</f>
        <v>2.2495521739130435</v>
      </c>
      <c r="S156" s="27">
        <f>VLOOKUP($A156,[20]MonthlyData!$B:$SG,38,FALSE)</f>
        <v>9.9004478260869568</v>
      </c>
      <c r="T156" s="27">
        <f>VLOOKUP($A156,[20]MonthlyData!$B:$SG,40,FALSE)</f>
        <v>12.74149565217391</v>
      </c>
    </row>
    <row r="157" spans="1:20">
      <c r="A157" s="33">
        <v>41487</v>
      </c>
      <c r="B157" s="26">
        <f>VLOOKUP($A157,[20]MonthlyData!$B:$W,4,FALSE)</f>
        <v>0.75086967245708547</v>
      </c>
      <c r="C157" s="26">
        <f>VLOOKUP($A157,[20]MonthlyData!$B:$W,6,FALSE)</f>
        <v>1.3318136363636364</v>
      </c>
      <c r="D157" s="26">
        <f>VLOOKUP($A157,[20]MonthlyData!$B:$W,8,FALSE)</f>
        <v>0.64500078085646273</v>
      </c>
      <c r="E157" s="26">
        <f>VLOOKUP($A157,[20]MonthlyData!$B:$W,10,FALSE)</f>
        <v>1.5504954545454546</v>
      </c>
      <c r="F157" s="26">
        <f>VLOOKUP($A157,[20]MonthlyData!$B:$W,12,FALSE)</f>
        <v>97.789545454545447</v>
      </c>
      <c r="G157" s="26">
        <f>VLOOKUP($A157,[20]MonthlyData!$B:$W,14,FALSE)</f>
        <v>1.0226799067810542E-2</v>
      </c>
      <c r="H157" s="26">
        <f>VLOOKUP($A157,[20]MonthlyData!$B:$W,16,FALSE)</f>
        <v>6.1209000000000007</v>
      </c>
      <c r="I157" s="26">
        <f>VLOOKUP($A157,[20]MonthlyData!$B:$W,18,FALSE)</f>
        <v>0.16337472920073995</v>
      </c>
      <c r="J157" s="26">
        <f>VLOOKUP($A157,[20]MonthlyData!$B:$W,20,FALSE)</f>
        <v>33.008100000000006</v>
      </c>
      <c r="K157" s="26">
        <f>VLOOKUP($A157,[20]MonthlyData!$B:$W,22,FALSE)</f>
        <v>3.0295997139875498E-2</v>
      </c>
      <c r="L157" s="26">
        <f t="shared" ref="L157" si="2">B157*E157</f>
        <v>1.1642200141007453</v>
      </c>
      <c r="M157" s="26">
        <f t="shared" ref="M157" si="3">1/L157</f>
        <v>0.85894417540348644</v>
      </c>
      <c r="N157" s="26" t="e">
        <f>VLOOKUP($A157,[20]MonthlyData!$B:$SC,28,FALSE)</f>
        <v>#N/A</v>
      </c>
      <c r="O157" s="26" t="e">
        <f>VLOOKUP($A157,[20]MonthlyData!$B:$SC,30,FALSE)</f>
        <v>#N/A</v>
      </c>
      <c r="P157" s="26">
        <f>VLOOKUP($A157,[20]MonthlyData!$B:$SE,32,FALSE)</f>
        <v>1116.1626695</v>
      </c>
      <c r="Q157" s="26">
        <f>VLOOKUP($A157,[20]MonthlyData!$B:$SG,34,FALSE)</f>
        <v>8.9593898880490014E-4</v>
      </c>
      <c r="R157" s="27">
        <f>VLOOKUP($A157,[20]MonthlyData!$B:$SG,36,FALSE)</f>
        <v>2.345327272727272</v>
      </c>
      <c r="S157" s="27">
        <f>VLOOKUP($A157,[20]MonthlyData!$B:$SG,38,FALSE)</f>
        <v>10.087209090909091</v>
      </c>
      <c r="T157" s="27">
        <f>VLOOKUP($A157,[20]MonthlyData!$B:$SG,40,FALSE)</f>
        <v>12.922368181818182</v>
      </c>
    </row>
    <row r="158" spans="1:20">
      <c r="A158" s="33">
        <v>41518</v>
      </c>
      <c r="B158" s="26">
        <f>VLOOKUP($A158,[20]MonthlyData!$B:$W,4,FALSE)</f>
        <v>0.74852832801474456</v>
      </c>
      <c r="C158" s="26">
        <f>VLOOKUP($A158,[20]MonthlyData!$B:$W,6,FALSE)</f>
        <v>1.3361047619047617</v>
      </c>
      <c r="D158" s="26">
        <f>VLOOKUP($A158,[20]MonthlyData!$B:$W,8,FALSE)</f>
        <v>0.63009108121553381</v>
      </c>
      <c r="E158" s="26">
        <f>VLOOKUP($A158,[20]MonthlyData!$B:$W,10,FALSE)</f>
        <v>1.5873333333333335</v>
      </c>
      <c r="F158" s="26">
        <f>VLOOKUP($A158,[20]MonthlyData!$B:$W,12,FALSE)</f>
        <v>99.189523809523806</v>
      </c>
      <c r="G158" s="26">
        <f>VLOOKUP($A158,[20]MonthlyData!$B:$W,14,FALSE)</f>
        <v>1.0082094424153807E-2</v>
      </c>
      <c r="H158" s="26">
        <f>VLOOKUP($A158,[20]MonthlyData!$B:$W,16,FALSE)</f>
        <v>6.1193761904761894</v>
      </c>
      <c r="I158" s="26">
        <f>VLOOKUP($A158,[20]MonthlyData!$B:$W,18,FALSE)</f>
        <v>0.16341535357582013</v>
      </c>
      <c r="J158" s="26">
        <f>VLOOKUP($A158,[20]MonthlyData!$B:$W,20,FALSE)</f>
        <v>32.5595</v>
      </c>
      <c r="K158" s="26">
        <f>VLOOKUP($A158,[20]MonthlyData!$B:$W,22,FALSE)</f>
        <v>3.0722895663153432E-2</v>
      </c>
      <c r="L158" s="26">
        <f t="shared" ref="L158" si="4">B158*E158</f>
        <v>1.1881639660020713</v>
      </c>
      <c r="M158" s="26">
        <f t="shared" ref="M158" si="5">1/L158</f>
        <v>0.84163468057762725</v>
      </c>
      <c r="N158" s="26">
        <f>VLOOKUP($A158,[20]MonthlyData!$B:$SC,28,FALSE)</f>
        <v>63.781499999999994</v>
      </c>
      <c r="O158" s="26">
        <f>VLOOKUP($A158,[20]MonthlyData!$B:$SC,30,FALSE)</f>
        <v>1.568884879216103E-2</v>
      </c>
      <c r="P158" s="26">
        <f>VLOOKUP($A158,[20]MonthlyData!$B:$SE,32,FALSE)</f>
        <v>1081.9319085238099</v>
      </c>
      <c r="Q158" s="26">
        <f>VLOOKUP($A158,[20]MonthlyData!$B:$SG,34,FALSE)</f>
        <v>9.2435040960114922E-4</v>
      </c>
      <c r="R158" s="27">
        <f>VLOOKUP($A158,[20]MonthlyData!$B:$SG,36,FALSE)</f>
        <v>2.2657380952380954</v>
      </c>
      <c r="S158" s="27">
        <f>VLOOKUP($A158,[20]MonthlyData!$B:$SG,38,FALSE)</f>
        <v>9.9597238095238083</v>
      </c>
      <c r="T158" s="27">
        <f>VLOOKUP($A158,[20]MonthlyData!$B:$SG,40,FALSE)</f>
        <v>13.044880952380952</v>
      </c>
    </row>
    <row r="159" spans="1:20">
      <c r="A159" s="33">
        <v>41548</v>
      </c>
      <c r="B159" s="26">
        <f>VLOOKUP($A159,[20]MonthlyData!$B:$W,4,FALSE)</f>
        <v>0.73326525483249216</v>
      </c>
      <c r="C159" s="26">
        <f>VLOOKUP($A159,[20]MonthlyData!$B:$W,6,FALSE)</f>
        <v>1.3638391304347826</v>
      </c>
      <c r="D159" s="26">
        <f>VLOOKUP($A159,[20]MonthlyData!$B:$W,8,FALSE)</f>
        <v>0.62152325196089375</v>
      </c>
      <c r="E159" s="26">
        <f>VLOOKUP($A159,[20]MonthlyData!$B:$W,10,FALSE)</f>
        <v>1.6090043478260867</v>
      </c>
      <c r="F159" s="26">
        <f>VLOOKUP($A159,[20]MonthlyData!$B:$W,12,FALSE)</f>
        <v>97.8213043478261</v>
      </c>
      <c r="G159" s="26">
        <f>VLOOKUP($A159,[20]MonthlyData!$B:$W,14,FALSE)</f>
        <v>1.0223051760580904E-2</v>
      </c>
      <c r="H159" s="26">
        <f>VLOOKUP($A159,[20]MonthlyData!$B:$W,16,FALSE)</f>
        <v>6.1033652173913051</v>
      </c>
      <c r="I159" s="26">
        <f>VLOOKUP($A159,[20]MonthlyData!$B:$W,18,FALSE)</f>
        <v>0.16384497656407346</v>
      </c>
      <c r="J159" s="26">
        <f>VLOOKUP($A159,[20]MonthlyData!$B:$W,20,FALSE)</f>
        <v>32.061195652173907</v>
      </c>
      <c r="K159" s="26">
        <f>VLOOKUP($A159,[20]MonthlyData!$B:$W,22,FALSE)</f>
        <v>3.1191755925640482E-2</v>
      </c>
      <c r="L159" s="26">
        <f t="shared" ref="L159:L160" si="6">B159*E159</f>
        <v>1.1798269831352832</v>
      </c>
      <c r="M159" s="26">
        <f t="shared" ref="M159:M160" si="7">1/L159</f>
        <v>0.8475819033589066</v>
      </c>
      <c r="N159" s="26" t="e">
        <f>VLOOKUP($A159,[20]MonthlyData!$B:$SC,28,FALSE)</f>
        <v>#N/A</v>
      </c>
      <c r="O159" s="26" t="e">
        <f>VLOOKUP($A159,[20]MonthlyData!$B:$SC,30,FALSE)</f>
        <v>#N/A</v>
      </c>
      <c r="P159" s="26">
        <f>VLOOKUP($A159,[20]MonthlyData!$B:$SE,32,FALSE)</f>
        <v>1066.1354851304352</v>
      </c>
      <c r="Q159" s="26">
        <f>VLOOKUP($A159,[20]MonthlyData!$B:$SG,34,FALSE)</f>
        <v>9.3800884669433167E-4</v>
      </c>
      <c r="R159" s="27">
        <f>VLOOKUP($A159,[20]MonthlyData!$B:$SG,36,FALSE)</f>
        <v>2.1901999999999999</v>
      </c>
      <c r="S159" s="27">
        <f>VLOOKUP($A159,[20]MonthlyData!$B:$SG,38,FALSE)</f>
        <v>9.9010869565217412</v>
      </c>
      <c r="T159" s="27">
        <f>VLOOKUP($A159,[20]MonthlyData!$B:$SG,40,FALSE)</f>
        <v>12.99735652173913</v>
      </c>
    </row>
    <row r="160" spans="1:20">
      <c r="A160" s="33">
        <v>41579</v>
      </c>
      <c r="B160" s="26">
        <f>VLOOKUP($A160,[20]MonthlyData!$B:$W,4,FALSE)</f>
        <v>0.74092096671539254</v>
      </c>
      <c r="C160" s="26">
        <f>VLOOKUP($A160,[20]MonthlyData!$B:$W,6,FALSE)</f>
        <v>1.3496999999999999</v>
      </c>
      <c r="D160" s="26">
        <f>VLOOKUP($A160,[20]MonthlyData!$B:$W,8,FALSE)</f>
        <v>0.6206417203113801</v>
      </c>
      <c r="E160" s="26">
        <f>VLOOKUP($A160,[20]MonthlyData!$B:$W,10,FALSE)</f>
        <v>1.6113285714285717</v>
      </c>
      <c r="F160" s="26">
        <f>VLOOKUP($A160,[20]MonthlyData!$B:$W,12,FALSE)</f>
        <v>100.10142857142857</v>
      </c>
      <c r="G160" s="26">
        <f>VLOOKUP($A160,[20]MonthlyData!$B:$W,14,FALSE)</f>
        <v>9.9916104830661545E-3</v>
      </c>
      <c r="H160" s="26">
        <f>VLOOKUP($A160,[20]MonthlyData!$B:$W,16,FALSE)</f>
        <v>6.0926142857142853</v>
      </c>
      <c r="I160" s="26">
        <f>VLOOKUP($A160,[20]MonthlyData!$B:$W,18,FALSE)</f>
        <v>0.16413317999987642</v>
      </c>
      <c r="J160" s="26">
        <f>VLOOKUP($A160,[20]MonthlyData!$B:$W,20,FALSE)</f>
        <v>32.745857142857147</v>
      </c>
      <c r="K160" s="26">
        <f>VLOOKUP($A160,[20]MonthlyData!$B:$W,22,FALSE)</f>
        <v>3.0540096762580023E-2</v>
      </c>
      <c r="L160" s="26">
        <f t="shared" si="6"/>
        <v>1.1938671228389897</v>
      </c>
      <c r="M160" s="26">
        <f t="shared" si="7"/>
        <v>0.83761415392863992</v>
      </c>
      <c r="N160" s="26" t="e">
        <f>VLOOKUP($A160,[20]MonthlyData!$B:$SC,28,FALSE)</f>
        <v>#N/A</v>
      </c>
      <c r="O160" s="26" t="e">
        <f>VLOOKUP($A160,[20]MonthlyData!$B:$SC,30,FALSE)</f>
        <v>#N/A</v>
      </c>
      <c r="P160" s="26">
        <f>VLOOKUP($A160,[20]MonthlyData!$B:$SE,32,FALSE)</f>
        <v>1062.3999215238096</v>
      </c>
      <c r="Q160" s="26">
        <f>VLOOKUP($A160,[20]MonthlyData!$B:$SG,34,FALSE)</f>
        <v>9.4128644533858941E-4</v>
      </c>
      <c r="R160" s="27" t="e">
        <f>VLOOKUP($A160,[20]MonthlyData!$B:$SG,36,FALSE)</f>
        <v>#N/A</v>
      </c>
      <c r="S160" s="27">
        <f>VLOOKUP($A160,[20]MonthlyData!$B:$SG,38,FALSE)</f>
        <v>10.193904761904761</v>
      </c>
      <c r="T160" s="27">
        <f>VLOOKUP($A160,[20]MonthlyData!$B:$SG,40,FALSE)</f>
        <v>13.063809523809525</v>
      </c>
    </row>
    <row r="161" spans="1:20">
      <c r="A161" s="33">
        <v>41609</v>
      </c>
      <c r="B161" s="26">
        <f>VLOOKUP($A161,[20]MonthlyData!$B:$W,4,FALSE)</f>
        <v>0.72982247855863658</v>
      </c>
      <c r="C161" s="26">
        <f>VLOOKUP($A161,[20]MonthlyData!$B:$W,6,FALSE)</f>
        <v>1.3702272727272726</v>
      </c>
      <c r="D161" s="26">
        <f>VLOOKUP($A161,[20]MonthlyData!$B:$W,8,FALSE)</f>
        <v>0.61049054240843781</v>
      </c>
      <c r="E161" s="26">
        <f>VLOOKUP($A161,[20]MonthlyData!$B:$W,10,FALSE)</f>
        <v>1.6380545454545457</v>
      </c>
      <c r="F161" s="26">
        <f>VLOOKUP($A161,[20]MonthlyData!$B:$W,12,FALSE)</f>
        <v>103.59090909090907</v>
      </c>
      <c r="G161" s="26">
        <f>VLOOKUP($A161,[20]MonthlyData!$B:$W,14,FALSE)</f>
        <v>9.6542571047703238E-3</v>
      </c>
      <c r="H161" s="26">
        <f>VLOOKUP($A161,[20]MonthlyData!$B:$W,16,FALSE)</f>
        <v>6.0736181818181816</v>
      </c>
      <c r="I161" s="26">
        <f>VLOOKUP($A161,[20]MonthlyData!$B:$W,18,FALSE)</f>
        <v>0.1646469122439975</v>
      </c>
      <c r="J161" s="26">
        <f>VLOOKUP($A161,[20]MonthlyData!$B:$W,20,FALSE)</f>
        <v>32.847349999999999</v>
      </c>
      <c r="K161" s="26">
        <f>VLOOKUP($A161,[20]MonthlyData!$B:$W,22,FALSE)</f>
        <v>3.0444852553474618E-2</v>
      </c>
      <c r="L161" s="26">
        <f t="shared" ref="L161" si="8">B161*E161</f>
        <v>1.1954890283778774</v>
      </c>
      <c r="M161" s="26">
        <f t="shared" ref="M161" si="9">1/L161</f>
        <v>0.83647777291345737</v>
      </c>
      <c r="N161" s="26" t="e">
        <f>VLOOKUP($A161,[20]MonthlyData!$B:$SC,28,FALSE)</f>
        <v>#N/A</v>
      </c>
      <c r="O161" s="26" t="e">
        <f>VLOOKUP($A161,[20]MonthlyData!$B:$SC,30,FALSE)</f>
        <v>#N/A</v>
      </c>
      <c r="P161" s="26">
        <f>VLOOKUP($A161,[20]MonthlyData!$B:$SE,32,FALSE)</f>
        <v>1055.2701753636366</v>
      </c>
      <c r="Q161" s="26">
        <f>VLOOKUP($A161,[20]MonthlyData!$B:$SG,34,FALSE)</f>
        <v>9.4763636967407842E-4</v>
      </c>
      <c r="R161" s="27" t="e">
        <f>VLOOKUP($A161,[20]MonthlyData!$B:$SG,36,FALSE)</f>
        <v>#N/A</v>
      </c>
      <c r="S161" s="27">
        <f>VLOOKUP($A161,[20]MonthlyData!$B:$SG,38,FALSE)</f>
        <v>10.35617272727273</v>
      </c>
      <c r="T161" s="27">
        <f>VLOOKUP($A161,[20]MonthlyData!$B:$SG,40,FALSE)</f>
        <v>12.994477272727272</v>
      </c>
    </row>
    <row r="162" spans="1:20">
      <c r="A162" s="33">
        <v>41640</v>
      </c>
      <c r="B162" s="26">
        <f>VLOOKUP($A162,[20]MonthlyData!$B:$W,4,FALSE)</f>
        <v>0.73412020625160745</v>
      </c>
      <c r="C162" s="26">
        <f>VLOOKUP($A162,[20]MonthlyData!$B:$W,6,FALSE)</f>
        <v>1.362204347826087</v>
      </c>
      <c r="D162" s="26">
        <f>VLOOKUP($A162,[20]MonthlyData!$B:$W,8,FALSE)</f>
        <v>0.60709718705044768</v>
      </c>
      <c r="E162" s="26">
        <f>VLOOKUP($A162,[20]MonthlyData!$B:$W,10,FALSE)</f>
        <v>1.647217391304348</v>
      </c>
      <c r="F162" s="26">
        <f>VLOOKUP($A162,[20]MonthlyData!$B:$W,12,FALSE)</f>
        <v>103.8695652173913</v>
      </c>
      <c r="G162" s="26">
        <f>VLOOKUP($A162,[20]MonthlyData!$B:$W,14,FALSE)</f>
        <v>9.628293293828194E-3</v>
      </c>
      <c r="H162" s="26">
        <f>VLOOKUP($A162,[20]MonthlyData!$B:$W,16,FALSE)</f>
        <v>6.0506826086956513</v>
      </c>
      <c r="I162" s="26">
        <f>VLOOKUP($A162,[20]MonthlyData!$B:$W,18,FALSE)</f>
        <v>0.16527070191017584</v>
      </c>
      <c r="J162" s="26">
        <f>VLOOKUP($A162,[20]MonthlyData!$B:$W,20,FALSE)</f>
        <v>33.769443478260875</v>
      </c>
      <c r="K162" s="26">
        <f>VLOOKUP($A162,[20]MonthlyData!$B:$W,22,FALSE)</f>
        <v>2.962587463635168E-2</v>
      </c>
      <c r="L162" s="26">
        <f t="shared" ref="L162" si="10">B162*E162</f>
        <v>1.2092555710455828</v>
      </c>
      <c r="M162" s="26">
        <f t="shared" ref="M162" si="11">1/L162</f>
        <v>0.82695504899377892</v>
      </c>
      <c r="N162" s="26" t="e">
        <f>VLOOKUP($A162,[20]MonthlyData!$B:$SC,28,FALSE)</f>
        <v>#N/A</v>
      </c>
      <c r="O162" s="26" t="e">
        <f>VLOOKUP($A162,[20]MonthlyData!$B:$SC,30,FALSE)</f>
        <v>#N/A</v>
      </c>
      <c r="P162" s="26">
        <f>VLOOKUP($A162,[20]MonthlyData!$B:$SE,32,FALSE)</f>
        <v>1066.8818057826088</v>
      </c>
      <c r="Q162" s="26">
        <f>VLOOKUP($A162,[20]MonthlyData!$B:$SG,34,FALSE)</f>
        <v>9.3738952676031891E-4</v>
      </c>
      <c r="R162" s="27">
        <f>VLOOKUP($A162,[20]MonthlyData!$B:$SG,36,FALSE)</f>
        <v>2.3808391304347829</v>
      </c>
      <c r="S162" s="27">
        <f>VLOOKUP($A162,[20]MonthlyData!$B:$SG,38,FALSE)</f>
        <v>10.861404347826088</v>
      </c>
      <c r="T162" s="27">
        <f>VLOOKUP($A162,[20]MonthlyData!$B:$SG,40,FALSE)</f>
        <v>13.209126086956523</v>
      </c>
    </row>
    <row r="163" spans="1:20">
      <c r="A163" s="33">
        <v>41671</v>
      </c>
      <c r="B163" s="26">
        <f>VLOOKUP($A163,[20]MonthlyData!$B:$W,4,FALSE)</f>
        <v>0.73160229828616496</v>
      </c>
      <c r="C163" s="26">
        <f>VLOOKUP($A163,[20]MonthlyData!$B:$W,6,FALSE)</f>
        <v>1.3669099999999998</v>
      </c>
      <c r="D163" s="26">
        <f>VLOOKUP($A163,[20]MonthlyData!$B:$W,8,FALSE)</f>
        <v>0.60374276091652457</v>
      </c>
      <c r="E163" s="26">
        <f>VLOOKUP($A163,[20]MonthlyData!$B:$W,10,FALSE)</f>
        <v>1.656485</v>
      </c>
      <c r="F163" s="26">
        <f>VLOOKUP($A163,[20]MonthlyData!$B:$W,12,FALSE)</f>
        <v>102.10899999999999</v>
      </c>
      <c r="G163" s="26">
        <f>VLOOKUP($A163,[20]MonthlyData!$B:$W,14,FALSE)</f>
        <v>9.793607076341488E-3</v>
      </c>
      <c r="H163" s="26">
        <f>VLOOKUP($A163,[20]MonthlyData!$B:$W,16,FALSE)</f>
        <v>6.0800399999999986</v>
      </c>
      <c r="I163" s="26">
        <f>VLOOKUP($A163,[20]MonthlyData!$B:$W,18,FALSE)</f>
        <v>0.16447583822537304</v>
      </c>
      <c r="J163" s="26">
        <f>VLOOKUP($A163,[20]MonthlyData!$B:$W,20,FALSE)</f>
        <v>35.305449999999993</v>
      </c>
      <c r="K163" s="26">
        <f>VLOOKUP($A163,[20]MonthlyData!$B:$W,22,FALSE)</f>
        <v>2.832864738287354E-2</v>
      </c>
      <c r="L163" s="26">
        <f t="shared" ref="L163" si="12">B163*E163</f>
        <v>1.2118882330765579</v>
      </c>
      <c r="M163" s="26">
        <f t="shared" ref="M163" si="13">1/L163</f>
        <v>0.82515860184676582</v>
      </c>
      <c r="N163" s="26">
        <f>VLOOKUP($A163,[20]MonthlyData!$B:$SC,28,FALSE)</f>
        <v>62.160720000000005</v>
      </c>
      <c r="O163" s="26">
        <f>VLOOKUP($A163,[20]MonthlyData!$B:$SC,30,FALSE)</f>
        <v>1.6087610711690955E-2</v>
      </c>
      <c r="P163" s="26">
        <f>VLOOKUP($A163,[20]MonthlyData!$B:$SE,32,FALSE)</f>
        <v>1069.5190136000001</v>
      </c>
      <c r="Q163" s="26">
        <f>VLOOKUP($A163,[20]MonthlyData!$B:$SG,34,FALSE)</f>
        <v>9.3503455453372109E-4</v>
      </c>
      <c r="R163" s="27">
        <f>VLOOKUP($A163,[20]MonthlyData!$B:$SG,36,FALSE)</f>
        <v>2.3803349999999996</v>
      </c>
      <c r="S163" s="27">
        <f>VLOOKUP($A163,[20]MonthlyData!$B:$SG,38,FALSE)</f>
        <v>10.939500000000002</v>
      </c>
      <c r="T163" s="27">
        <f>VLOOKUP($A163,[20]MonthlyData!$B:$SG,40,FALSE)</f>
        <v>13.285605</v>
      </c>
    </row>
    <row r="164" spans="1:20">
      <c r="A164" s="33">
        <v>41699</v>
      </c>
      <c r="B164" s="26">
        <f>VLOOKUP($A164,[20]MonthlyData!$B:$W,4,FALSE)</f>
        <v>0.7233383890769971</v>
      </c>
      <c r="C164" s="26">
        <f>VLOOKUP($A164,[20]MonthlyData!$B:$W,6,FALSE)</f>
        <v>1.3825095238095237</v>
      </c>
      <c r="D164" s="26">
        <f>VLOOKUP($A164,[20]MonthlyData!$B:$W,8,FALSE)</f>
        <v>0.60186276204857247</v>
      </c>
      <c r="E164" s="26">
        <f>VLOOKUP($A164,[20]MonthlyData!$B:$W,10,FALSE)</f>
        <v>1.6615380952380951</v>
      </c>
      <c r="F164" s="26">
        <f>VLOOKUP($A164,[20]MonthlyData!$B:$W,12,FALSE)</f>
        <v>102.3504761904762</v>
      </c>
      <c r="G164" s="26">
        <f>VLOOKUP($A164,[20]MonthlyData!$B:$W,14,FALSE)</f>
        <v>9.77067051612188E-3</v>
      </c>
      <c r="H164" s="26">
        <f>VLOOKUP($A164,[20]MonthlyData!$B:$W,16,FALSE)</f>
        <v>6.1725047619047624</v>
      </c>
      <c r="I164" s="26">
        <f>VLOOKUP($A164,[20]MonthlyData!$B:$W,18,FALSE)</f>
        <v>0.16201436004144987</v>
      </c>
      <c r="J164" s="26">
        <f>VLOOKUP($A164,[20]MonthlyData!$B:$W,20,FALSE)</f>
        <v>36.11622380952381</v>
      </c>
      <c r="K164" s="26">
        <f>VLOOKUP($A164,[20]MonthlyData!$B:$W,22,FALSE)</f>
        <v>2.7691542477666899E-2</v>
      </c>
      <c r="L164" s="26">
        <f t="shared" ref="L164" si="14">B164*E164</f>
        <v>1.201854289199586</v>
      </c>
      <c r="M164" s="26">
        <f t="shared" ref="M164" si="15">1/L164</f>
        <v>0.83204761923842074</v>
      </c>
      <c r="N164" s="26" t="e">
        <f>VLOOKUP($A164,[20]MonthlyData!$B:$SC,28,FALSE)</f>
        <v>#N/A</v>
      </c>
      <c r="O164" s="26" t="e">
        <f>VLOOKUP($A164,[20]MonthlyData!$B:$SC,30,FALSE)</f>
        <v>#N/A</v>
      </c>
      <c r="P164" s="26">
        <f>VLOOKUP($A164,[20]MonthlyData!$B:$SE,32,FALSE)</f>
        <v>1070.4234547619044</v>
      </c>
      <c r="Q164" s="26">
        <f>VLOOKUP($A164,[20]MonthlyData!$B:$SG,34,FALSE)</f>
        <v>9.3424731631732501E-4</v>
      </c>
      <c r="R164" s="27">
        <f>VLOOKUP($A164,[20]MonthlyData!$B:$SG,36,FALSE)</f>
        <v>2.3261380952380954</v>
      </c>
      <c r="S164" s="27">
        <f>VLOOKUP($A164,[20]MonthlyData!$B:$SG,38,FALSE)</f>
        <v>10.734971428571432</v>
      </c>
      <c r="T164" s="27">
        <f>VLOOKUP($A164,[20]MonthlyData!$B:$SG,40,FALSE)</f>
        <v>13.193966666666663</v>
      </c>
    </row>
    <row r="165" spans="1:20">
      <c r="A165" s="33">
        <v>41730</v>
      </c>
      <c r="B165" s="26">
        <f>VLOOKUP($A165,[20]MonthlyData!$B:$W,4,FALSE)</f>
        <v>0.72410664818091741</v>
      </c>
      <c r="C165" s="26">
        <f>VLOOKUP($A165,[20]MonthlyData!$B:$W,6,FALSE)</f>
        <v>1.3810272727272728</v>
      </c>
      <c r="D165" s="26">
        <f>VLOOKUP($A165,[20]MonthlyData!$B:$W,8,FALSE)</f>
        <v>0.59713502279862618</v>
      </c>
      <c r="E165" s="26">
        <f>VLOOKUP($A165,[20]MonthlyData!$B:$W,10,FALSE)</f>
        <v>1.6747045454545451</v>
      </c>
      <c r="F165" s="26">
        <f>VLOOKUP($A165,[20]MonthlyData!$B:$W,12,FALSE)</f>
        <v>102.50409090909092</v>
      </c>
      <c r="G165" s="26">
        <f>VLOOKUP($A165,[20]MonthlyData!$B:$W,14,FALSE)</f>
        <v>9.7561202649600071E-3</v>
      </c>
      <c r="H165" s="26">
        <f>VLOOKUP($A165,[20]MonthlyData!$B:$W,16,FALSE)</f>
        <v>6.2244272727272723</v>
      </c>
      <c r="I165" s="26">
        <f>VLOOKUP($A165,[20]MonthlyData!$B:$W,18,FALSE)</f>
        <v>0.1606588199095936</v>
      </c>
      <c r="J165" s="26">
        <f>VLOOKUP($A165,[20]MonthlyData!$B:$W,20,FALSE)</f>
        <v>35.660245454545453</v>
      </c>
      <c r="K165" s="26">
        <f>VLOOKUP($A165,[20]MonthlyData!$B:$W,22,FALSE)</f>
        <v>2.8043671196800603E-2</v>
      </c>
      <c r="L165" s="26">
        <f t="shared" ref="L165:L166" si="16">B165*E165</f>
        <v>1.2126646951024376</v>
      </c>
      <c r="M165" s="26">
        <f t="shared" ref="M165:M166" si="17">1/L165</f>
        <v>0.82463025767854725</v>
      </c>
      <c r="N165" s="26" t="e">
        <f>VLOOKUP($A165,[20]MonthlyData!$B:$SC,28,FALSE)</f>
        <v>#N/A</v>
      </c>
      <c r="O165" s="26" t="e">
        <f>VLOOKUP($A165,[20]MonthlyData!$B:$SC,30,FALSE)</f>
        <v>#N/A</v>
      </c>
      <c r="P165" s="26">
        <f>VLOOKUP($A165,[20]MonthlyData!$B:$SE,32,FALSE)</f>
        <v>1042.283380909091</v>
      </c>
      <c r="Q165" s="26">
        <f>VLOOKUP($A165,[20]MonthlyData!$B:$SG,34,FALSE)</f>
        <v>9.5949927562549123E-4</v>
      </c>
      <c r="R165" s="27">
        <f>VLOOKUP($A165,[20]MonthlyData!$B:$SG,36,FALSE)</f>
        <v>2.2305318181818179</v>
      </c>
      <c r="S165" s="27">
        <f>VLOOKUP($A165,[20]MonthlyData!$B:$SG,38,FALSE)</f>
        <v>10.533245454545455</v>
      </c>
      <c r="T165" s="27">
        <f>VLOOKUP($A165,[20]MonthlyData!$B:$SG,40,FALSE)</f>
        <v>13.058463636363637</v>
      </c>
    </row>
    <row r="166" spans="1:20">
      <c r="A166" s="33">
        <v>41760</v>
      </c>
      <c r="B166" s="26">
        <f>VLOOKUP($A166,[20]MonthlyData!$B:$W,4,FALSE)</f>
        <v>0.72825865565873571</v>
      </c>
      <c r="C166" s="26">
        <f>VLOOKUP($A166,[20]MonthlyData!$B:$W,6,FALSE)</f>
        <v>1.3732136363636362</v>
      </c>
      <c r="D166" s="26">
        <f>VLOOKUP($A166,[20]MonthlyData!$B:$W,8,FALSE)</f>
        <v>0.59383362552417762</v>
      </c>
      <c r="E166" s="26">
        <f>VLOOKUP($A166,[20]MonthlyData!$B:$W,10,FALSE)</f>
        <v>1.6840000000000002</v>
      </c>
      <c r="F166" s="26">
        <f>VLOOKUP($A166,[20]MonthlyData!$B:$W,12,FALSE)</f>
        <v>101.82863636363636</v>
      </c>
      <c r="G166" s="26">
        <f>VLOOKUP($A166,[20]MonthlyData!$B:$W,14,FALSE)</f>
        <v>9.8204903100031059E-3</v>
      </c>
      <c r="H166" s="26">
        <f>VLOOKUP($A166,[20]MonthlyData!$B:$W,16,FALSE)</f>
        <v>6.2379090909090911</v>
      </c>
      <c r="I166" s="26">
        <f>VLOOKUP($A166,[20]MonthlyData!$B:$W,18,FALSE)</f>
        <v>0.16031051271299809</v>
      </c>
      <c r="J166" s="26">
        <f>VLOOKUP($A166,[20]MonthlyData!$B:$W,20,FALSE)</f>
        <v>34.832309090909092</v>
      </c>
      <c r="K166" s="26">
        <f>VLOOKUP($A166,[20]MonthlyData!$B:$W,22,FALSE)</f>
        <v>2.871415235558614E-2</v>
      </c>
      <c r="L166" s="26">
        <f t="shared" si="16"/>
        <v>1.226387576129311</v>
      </c>
      <c r="M166" s="26">
        <f t="shared" si="17"/>
        <v>0.81540291133425458</v>
      </c>
      <c r="N166" s="26" t="e">
        <f>VLOOKUP($A166,[20]MonthlyData!$B:$SC,28,FALSE)</f>
        <v>#N/A</v>
      </c>
      <c r="O166" s="26" t="e">
        <f>VLOOKUP($A166,[20]MonthlyData!$B:$SC,30,FALSE)</f>
        <v>#N/A</v>
      </c>
      <c r="P166" s="26">
        <f>VLOOKUP($A166,[20]MonthlyData!$B:$SE,32,FALSE)</f>
        <v>1025.2998075454545</v>
      </c>
      <c r="Q166" s="26">
        <f>VLOOKUP($A166,[20]MonthlyData!$B:$SG,34,FALSE)</f>
        <v>9.7533468102898983E-4</v>
      </c>
      <c r="R166" s="27">
        <f>VLOOKUP($A166,[20]MonthlyData!$B:$SG,36,FALSE)</f>
        <v>2.2203636363636359</v>
      </c>
      <c r="S166" s="27">
        <f>VLOOKUP($A166,[20]MonthlyData!$B:$SG,38,FALSE)</f>
        <v>10.398263636363634</v>
      </c>
      <c r="T166" s="27">
        <f>VLOOKUP($A166,[20]MonthlyData!$B:$SG,40,FALSE)</f>
        <v>12.924309090909089</v>
      </c>
    </row>
    <row r="167" spans="1:20">
      <c r="A167" s="33">
        <v>41791</v>
      </c>
      <c r="B167" s="26">
        <f>VLOOKUP($A167,[20]MonthlyData!$B:$W,4,FALSE)</f>
        <v>0.73531364446136538</v>
      </c>
      <c r="C167" s="26">
        <f>VLOOKUP($A167,[20]MonthlyData!$B:$W,6,FALSE)</f>
        <v>1.3599761904761904</v>
      </c>
      <c r="D167" s="26">
        <f>VLOOKUP($A167,[20]MonthlyData!$B:$W,8,FALSE)</f>
        <v>0.59117161040372601</v>
      </c>
      <c r="E167" s="26">
        <f>VLOOKUP($A167,[20]MonthlyData!$B:$W,10,FALSE)</f>
        <v>1.6916380952380952</v>
      </c>
      <c r="F167" s="26">
        <f>VLOOKUP($A167,[20]MonthlyData!$B:$W,12,FALSE)</f>
        <v>102.06000000000002</v>
      </c>
      <c r="G167" s="26">
        <f>VLOOKUP($A167,[20]MonthlyData!$B:$W,14,FALSE)</f>
        <v>9.7982802579004574E-3</v>
      </c>
      <c r="H167" s="26">
        <f>VLOOKUP($A167,[20]MonthlyData!$B:$W,16,FALSE)</f>
        <v>6.2306333333333335</v>
      </c>
      <c r="I167" s="26">
        <f>VLOOKUP($A167,[20]MonthlyData!$B:$W,18,FALSE)</f>
        <v>0.16049810270006779</v>
      </c>
      <c r="J167" s="26">
        <f>VLOOKUP($A167,[20]MonthlyData!$B:$W,20,FALSE)</f>
        <v>34.361157142857145</v>
      </c>
      <c r="K167" s="26">
        <f>VLOOKUP($A167,[20]MonthlyData!$B:$W,22,FALSE)</f>
        <v>2.9106620686626394E-2</v>
      </c>
      <c r="L167" s="26">
        <f t="shared" ref="L167:L168" si="18">B167*E167</f>
        <v>1.2438845729192061</v>
      </c>
      <c r="M167" s="26">
        <f t="shared" ref="M167:M168" si="19">1/L167</f>
        <v>0.80393311547642521</v>
      </c>
      <c r="N167" s="26">
        <f>VLOOKUP($A167,[20]MonthlyData!$B:$SC,28,FALSE)</f>
        <v>59.752738095238101</v>
      </c>
      <c r="O167" s="26">
        <f>VLOOKUP($A167,[20]MonthlyData!$B:$SC,30,FALSE)</f>
        <v>1.6736542349216788E-2</v>
      </c>
      <c r="P167" s="26">
        <f>VLOOKUP($A167,[20]MonthlyData!$B:$SE,32,FALSE)</f>
        <v>1018.759670952381</v>
      </c>
      <c r="Q167" s="26">
        <f>VLOOKUP($A167,[20]MonthlyData!$B:$SG,34,FALSE)</f>
        <v>9.8160179313584424E-4</v>
      </c>
      <c r="R167" s="27">
        <f>VLOOKUP($A167,[20]MonthlyData!$B:$SG,36,FALSE)</f>
        <v>2.2335761904761906</v>
      </c>
      <c r="S167" s="27">
        <f>VLOOKUP($A167,[20]MonthlyData!$B:$SG,38,FALSE)</f>
        <v>10.672633333333332</v>
      </c>
      <c r="T167" s="27">
        <f>VLOOKUP($A167,[20]MonthlyData!$B:$SG,40,FALSE)</f>
        <v>12.988414285714285</v>
      </c>
    </row>
    <row r="168" spans="1:20">
      <c r="A168" s="33">
        <v>41821</v>
      </c>
      <c r="B168" s="26">
        <f>VLOOKUP($A168,[20]MonthlyData!$B:$W,4,FALSE)</f>
        <v>0.73874497967564856</v>
      </c>
      <c r="C168" s="26">
        <f>VLOOKUP($A168,[20]MonthlyData!$B:$W,6,FALSE)</f>
        <v>1.3537043478260868</v>
      </c>
      <c r="D168" s="26">
        <f>VLOOKUP($A168,[20]MonthlyData!$B:$W,8,FALSE)</f>
        <v>0.58569700850593998</v>
      </c>
      <c r="E168" s="26">
        <f>VLOOKUP($A168,[20]MonthlyData!$B:$W,10,FALSE)</f>
        <v>1.7074086956521737</v>
      </c>
      <c r="F168" s="26">
        <f>VLOOKUP($A168,[20]MonthlyData!$B:$W,12,FALSE)</f>
        <v>101.74391304347827</v>
      </c>
      <c r="G168" s="26">
        <f>VLOOKUP($A168,[20]MonthlyData!$B:$W,14,FALSE)</f>
        <v>9.8287608978569474E-3</v>
      </c>
      <c r="H168" s="26">
        <f>VLOOKUP($A168,[20]MonthlyData!$B:$W,16,FALSE)</f>
        <v>6.1987043478260873</v>
      </c>
      <c r="I168" s="26">
        <f>VLOOKUP($A168,[20]MonthlyData!$B:$W,18,FALSE)</f>
        <v>0.16132452941943615</v>
      </c>
      <c r="J168" s="26">
        <f>VLOOKUP($A168,[20]MonthlyData!$B:$W,20,FALSE)</f>
        <v>34.738278260869563</v>
      </c>
      <c r="K168" s="26">
        <f>VLOOKUP($A168,[20]MonthlyData!$B:$W,22,FALSE)</f>
        <v>2.8793389716128413E-2</v>
      </c>
      <c r="L168" s="26">
        <f t="shared" si="18"/>
        <v>1.2613396021675907</v>
      </c>
      <c r="M168" s="26">
        <f t="shared" si="19"/>
        <v>0.79280789906343774</v>
      </c>
      <c r="N168" s="26" t="e">
        <f>VLOOKUP($A168,[20]MonthlyData!$B:$SC,28,FALSE)</f>
        <v>#N/A</v>
      </c>
      <c r="O168" s="26" t="e">
        <f>VLOOKUP($A168,[20]MonthlyData!$B:$SC,30,FALSE)</f>
        <v>#N/A</v>
      </c>
      <c r="P168" s="26">
        <f>VLOOKUP($A168,[20]MonthlyData!$B:$SE,32,FALSE)</f>
        <v>1021.1508460434783</v>
      </c>
      <c r="Q168" s="26">
        <f>VLOOKUP($A168,[20]MonthlyData!$B:$SG,34,FALSE)</f>
        <v>9.7935191759252718E-4</v>
      </c>
      <c r="R168" s="27">
        <f>VLOOKUP($A168,[20]MonthlyData!$B:$SG,36,FALSE)</f>
        <v>2.2229173913043474</v>
      </c>
      <c r="S168" s="27">
        <f>VLOOKUP($A168,[20]MonthlyData!$B:$SG,38,FALSE)</f>
        <v>10.652282608695652</v>
      </c>
      <c r="T168" s="27">
        <f>VLOOKUP($A168,[20]MonthlyData!$B:$SG,40,FALSE)</f>
        <v>12.988043478260865</v>
      </c>
    </row>
    <row r="169" spans="1:20">
      <c r="A169" s="33">
        <v>41852</v>
      </c>
      <c r="B169" s="26">
        <f>VLOOKUP($A169,[20]MonthlyData!$B:$W,4,FALSE)</f>
        <v>0.7511386500174867</v>
      </c>
      <c r="C169" s="26">
        <f>VLOOKUP($A169,[20]MonthlyData!$B:$W,6,FALSE)</f>
        <v>1.3313761904761903</v>
      </c>
      <c r="D169" s="26">
        <f>VLOOKUP($A169,[20]MonthlyData!$B:$W,8,FALSE)</f>
        <v>0.59890863994811439</v>
      </c>
      <c r="E169" s="26">
        <f>VLOOKUP($A169,[20]MonthlyData!$B:$W,10,FALSE)</f>
        <v>1.6697809523809521</v>
      </c>
      <c r="F169" s="26">
        <f>VLOOKUP($A169,[20]MonthlyData!$B:$W,12,FALSE)</f>
        <v>102.97238095238093</v>
      </c>
      <c r="G169" s="26">
        <f>VLOOKUP($A169,[20]MonthlyData!$B:$W,14,FALSE)</f>
        <v>9.711881478419844E-3</v>
      </c>
      <c r="H169" s="26">
        <f>VLOOKUP($A169,[20]MonthlyData!$B:$W,16,FALSE)</f>
        <v>6.1540666666666652</v>
      </c>
      <c r="I169" s="26">
        <f>VLOOKUP($A169,[20]MonthlyData!$B:$W,18,FALSE)</f>
        <v>0.16249469164779407</v>
      </c>
      <c r="J169" s="26">
        <f>VLOOKUP($A169,[20]MonthlyData!$B:$W,20,FALSE)</f>
        <v>36.159595238095235</v>
      </c>
      <c r="K169" s="26">
        <f>VLOOKUP($A169,[20]MonthlyData!$B:$W,22,FALSE)</f>
        <v>2.7656839210245844E-2</v>
      </c>
      <c r="L169" s="26">
        <f t="shared" ref="L169:L170" si="20">B169*E169</f>
        <v>1.2542370103963416</v>
      </c>
      <c r="M169" s="26">
        <f t="shared" ref="M169:M170" si="21">1/L169</f>
        <v>0.79729747385145155</v>
      </c>
      <c r="N169" s="26" t="e">
        <f>VLOOKUP($A169,[20]MonthlyData!$B:$SC,28,FALSE)</f>
        <v>#N/A</v>
      </c>
      <c r="O169" s="26" t="e">
        <f>VLOOKUP($A169,[20]MonthlyData!$B:$SC,30,FALSE)</f>
        <v>#N/A</v>
      </c>
      <c r="P169" s="26">
        <f>VLOOKUP($A169,[20]MonthlyData!$B:$SE,32,FALSE)</f>
        <v>1024.4697635714288</v>
      </c>
      <c r="Q169" s="26">
        <f>VLOOKUP($A169,[20]MonthlyData!$B:$SG,34,FALSE)</f>
        <v>9.7616659358429943E-4</v>
      </c>
      <c r="R169" s="27">
        <f>VLOOKUP($A169,[20]MonthlyData!$B:$SG,36,FALSE)</f>
        <v>2.2657952380952384</v>
      </c>
      <c r="S169" s="27">
        <f>VLOOKUP($A169,[20]MonthlyData!$B:$SG,38,FALSE)</f>
        <v>10.650733333333331</v>
      </c>
      <c r="T169" s="27">
        <f>VLOOKUP($A169,[20]MonthlyData!$B:$SG,40,FALSE)</f>
        <v>13.140014285714285</v>
      </c>
    </row>
    <row r="170" spans="1:20">
      <c r="A170" s="33">
        <v>41883</v>
      </c>
      <c r="B170" s="26">
        <f>VLOOKUP($A170,[20]MonthlyData!$B:$W,4,FALSE)</f>
        <v>0.77561181949642333</v>
      </c>
      <c r="C170" s="26">
        <f>VLOOKUP($A170,[20]MonthlyData!$B:$W,6,FALSE)</f>
        <v>1.2894454545454546</v>
      </c>
      <c r="D170" s="26">
        <f>VLOOKUP($A170,[20]MonthlyData!$B:$W,8,FALSE)</f>
        <v>0.61334656111282138</v>
      </c>
      <c r="E170" s="26">
        <f>VLOOKUP($A170,[20]MonthlyData!$B:$W,10,FALSE)</f>
        <v>1.6304772727272727</v>
      </c>
      <c r="F170" s="26">
        <f>VLOOKUP($A170,[20]MonthlyData!$B:$W,12,FALSE)</f>
        <v>107.38136363636362</v>
      </c>
      <c r="G170" s="26">
        <f>VLOOKUP($A170,[20]MonthlyData!$B:$W,14,FALSE)</f>
        <v>9.3148973372330322E-3</v>
      </c>
      <c r="H170" s="26">
        <f>VLOOKUP($A170,[20]MonthlyData!$B:$W,16,FALSE)</f>
        <v>6.1386545454545463</v>
      </c>
      <c r="I170" s="26">
        <f>VLOOKUP($A170,[20]MonthlyData!$B:$W,18,FALSE)</f>
        <v>0.1629022865688495</v>
      </c>
      <c r="J170" s="26">
        <f>VLOOKUP($A170,[20]MonthlyData!$B:$W,20,FALSE)</f>
        <v>38.002386363636376</v>
      </c>
      <c r="K170" s="26">
        <f>VLOOKUP($A170,[20]MonthlyData!$B:$W,22,FALSE)</f>
        <v>2.6326220592537419E-2</v>
      </c>
      <c r="L170" s="26">
        <f t="shared" si="20"/>
        <v>1.2646174441475659</v>
      </c>
      <c r="M170" s="26">
        <f t="shared" si="21"/>
        <v>0.79075297010003276</v>
      </c>
      <c r="N170" s="26">
        <f>VLOOKUP($A170,[20]MonthlyData!$B:$SC,28,FALSE)</f>
        <v>60.868863636363628</v>
      </c>
      <c r="O170" s="26">
        <f>VLOOKUP($A170,[20]MonthlyData!$B:$SC,30,FALSE)</f>
        <v>1.6429342544414634E-2</v>
      </c>
      <c r="P170" s="26">
        <f>VLOOKUP($A170,[20]MonthlyData!$B:$SE,32,FALSE)</f>
        <v>1036.1983728636362</v>
      </c>
      <c r="Q170" s="26">
        <f>VLOOKUP($A170,[20]MonthlyData!$B:$SG,34,FALSE)</f>
        <v>9.6519101802449402E-4</v>
      </c>
      <c r="R170" s="27">
        <f>VLOOKUP($A170,[20]MonthlyData!$B:$SG,36,FALSE)</f>
        <v>2.3350954545454545</v>
      </c>
      <c r="S170" s="27">
        <f>VLOOKUP($A170,[20]MonthlyData!$B:$SG,38,FALSE)</f>
        <v>10.978213636363636</v>
      </c>
      <c r="T170" s="27">
        <f>VLOOKUP($A170,[20]MonthlyData!$B:$SG,40,FALSE)</f>
        <v>13.235090909090911</v>
      </c>
    </row>
    <row r="171" spans="1:20">
      <c r="A171" s="33">
        <v>41913</v>
      </c>
      <c r="B171" s="26">
        <f>VLOOKUP($A171,[20]MonthlyData!$B:$W,4,FALSE)</f>
        <v>0.78858198596793017</v>
      </c>
      <c r="C171" s="26">
        <f>VLOOKUP($A171,[20]MonthlyData!$B:$W,6,FALSE)</f>
        <v>1.2681478260869568</v>
      </c>
      <c r="D171" s="26">
        <f>VLOOKUP($A171,[20]MonthlyData!$B:$W,8,FALSE)</f>
        <v>0.62208988702848356</v>
      </c>
      <c r="E171" s="26">
        <f>VLOOKUP($A171,[20]MonthlyData!$B:$W,10,FALSE)</f>
        <v>1.6075130434782607</v>
      </c>
      <c r="F171" s="26">
        <f>VLOOKUP($A171,[20]MonthlyData!$B:$W,12,FALSE)</f>
        <v>108.01260869565219</v>
      </c>
      <c r="G171" s="26">
        <f>VLOOKUP($A171,[20]MonthlyData!$B:$W,14,FALSE)</f>
        <v>9.259515625729459E-3</v>
      </c>
      <c r="H171" s="26">
        <f>VLOOKUP($A171,[20]MonthlyData!$B:$W,16,FALSE)</f>
        <v>6.1246826086956512</v>
      </c>
      <c r="I171" s="26">
        <f>VLOOKUP($A171,[20]MonthlyData!$B:$W,18,FALSE)</f>
        <v>0.16327415727610325</v>
      </c>
      <c r="J171" s="26">
        <f>VLOOKUP($A171,[20]MonthlyData!$B:$W,20,FALSE)</f>
        <v>40.947356521739131</v>
      </c>
      <c r="K171" s="26">
        <f>VLOOKUP($A171,[20]MonthlyData!$B:$W,22,FALSE)</f>
        <v>2.443556100182127E-2</v>
      </c>
      <c r="L171" s="26">
        <f t="shared" ref="L171" si="22">B171*E171</f>
        <v>1.2676558282954384</v>
      </c>
      <c r="M171" s="26">
        <f t="shared" ref="M171" si="23">1/L171</f>
        <v>0.78885765180021805</v>
      </c>
      <c r="N171" s="26">
        <f>VLOOKUP($A171,[20]MonthlyData!$B:$SC,28,FALSE)</f>
        <v>61.39391304347825</v>
      </c>
      <c r="O171" s="26">
        <f>VLOOKUP($A171,[20]MonthlyData!$B:$SC,30,FALSE)</f>
        <v>1.6288382478196865E-2</v>
      </c>
      <c r="P171" s="26">
        <f>VLOOKUP($A171,[20]MonthlyData!$B:$SE,32,FALSE)</f>
        <v>1060.8158560000004</v>
      </c>
      <c r="Q171" s="26">
        <f>VLOOKUP($A171,[20]MonthlyData!$B:$SG,34,FALSE)</f>
        <v>9.4272203214031732E-4</v>
      </c>
      <c r="R171" s="27">
        <f>VLOOKUP($A171,[20]MonthlyData!$B:$SG,36,FALSE)</f>
        <v>2.4494608695652174</v>
      </c>
      <c r="S171" s="27">
        <f>VLOOKUP($A171,[20]MonthlyData!$B:$SG,38,FALSE)</f>
        <v>11.051856521739129</v>
      </c>
      <c r="T171" s="27">
        <f>VLOOKUP($A171,[20]MonthlyData!$B:$SG,40,FALSE)</f>
        <v>13.480291304347828</v>
      </c>
    </row>
    <row r="172" spans="1:20">
      <c r="A172" s="33">
        <v>41944</v>
      </c>
      <c r="B172" s="26">
        <f>VLOOKUP($A172,[20]MonthlyData!$B:$W,4,FALSE)</f>
        <v>0.80166990331949572</v>
      </c>
      <c r="C172" s="26">
        <f>VLOOKUP($A172,[20]MonthlyData!$B:$W,6,FALSE)</f>
        <v>1.2474149999999999</v>
      </c>
      <c r="D172" s="26">
        <f>VLOOKUP($A172,[20]MonthlyData!$B:$W,8,FALSE)</f>
        <v>0.63404822455499477</v>
      </c>
      <c r="E172" s="26">
        <f>VLOOKUP($A172,[20]MonthlyData!$B:$W,10,FALSE)</f>
        <v>1.5772549999999996</v>
      </c>
      <c r="F172" s="26">
        <f>VLOOKUP($A172,[20]MonthlyData!$B:$W,12,FALSE)</f>
        <v>116.39749999999999</v>
      </c>
      <c r="G172" s="26">
        <f>VLOOKUP($A172,[20]MonthlyData!$B:$W,14,FALSE)</f>
        <v>8.5927589111125351E-3</v>
      </c>
      <c r="H172" s="26">
        <f>VLOOKUP($A172,[20]MonthlyData!$B:$W,16,FALSE)</f>
        <v>6.1254300000000006</v>
      </c>
      <c r="I172" s="26">
        <f>VLOOKUP($A172,[20]MonthlyData!$B:$W,18,FALSE)</f>
        <v>0.16325418319016002</v>
      </c>
      <c r="J172" s="26">
        <f>VLOOKUP($A172,[20]MonthlyData!$B:$W,20,FALSE)</f>
        <v>46.271485000000006</v>
      </c>
      <c r="K172" s="26">
        <f>VLOOKUP($A172,[20]MonthlyData!$B:$W,22,FALSE)</f>
        <v>2.1630989576073831E-2</v>
      </c>
      <c r="L172" s="26">
        <f t="shared" ref="L172" si="24">B172*E172</f>
        <v>1.2644378633601909</v>
      </c>
      <c r="M172" s="26">
        <f t="shared" ref="M172" si="25">1/L172</f>
        <v>0.79086527616512659</v>
      </c>
      <c r="N172" s="26">
        <f>VLOOKUP($A172,[20]MonthlyData!$B:$SC,28,FALSE)</f>
        <v>61.688874999999996</v>
      </c>
      <c r="O172" s="26">
        <f>VLOOKUP($A172,[20]MonthlyData!$B:$SC,30,FALSE)</f>
        <v>1.6210557192846864E-2</v>
      </c>
      <c r="P172" s="26">
        <f>VLOOKUP($A172,[20]MonthlyData!$B:$SE,32,FALSE)</f>
        <v>1097.3095249</v>
      </c>
      <c r="Q172" s="26">
        <f>VLOOKUP($A172,[20]MonthlyData!$B:$SG,34,FALSE)</f>
        <v>9.1144094179560051E-4</v>
      </c>
      <c r="R172" s="27">
        <f>VLOOKUP($A172,[20]MonthlyData!$B:$SG,36,FALSE)</f>
        <v>2.5501899999999997</v>
      </c>
      <c r="S172" s="27">
        <f>VLOOKUP($A172,[20]MonthlyData!$B:$SG,38,FALSE)</f>
        <v>11.083565</v>
      </c>
      <c r="T172" s="27">
        <f>VLOOKUP($A172,[20]MonthlyData!$B:$SG,40,FALSE)</f>
        <v>13.626830000000002</v>
      </c>
    </row>
    <row r="173" spans="1:20">
      <c r="A173" s="33">
        <v>41974</v>
      </c>
      <c r="B173" s="26">
        <f>VLOOKUP($A173,[20]MonthlyData!$B:$W,4,FALSE)</f>
        <v>0.81268173396357912</v>
      </c>
      <c r="C173" s="26">
        <f>VLOOKUP($A173,[20]MonthlyData!$B:$W,6,FALSE)</f>
        <v>1.2306043478260869</v>
      </c>
      <c r="D173" s="26">
        <f>VLOOKUP($A173,[20]MonthlyData!$B:$W,8,FALSE)</f>
        <v>0.63984558455140461</v>
      </c>
      <c r="E173" s="26">
        <f>VLOOKUP($A173,[20]MonthlyData!$B:$W,10,FALSE)</f>
        <v>1.5629086956521736</v>
      </c>
      <c r="F173" s="26">
        <f>VLOOKUP($A173,[20]MonthlyData!$B:$W,12,FALSE)</f>
        <v>119.42826086956521</v>
      </c>
      <c r="G173" s="26">
        <f>VLOOKUP($A173,[20]MonthlyData!$B:$W,14,FALSE)</f>
        <v>8.3739869065303525E-3</v>
      </c>
      <c r="H173" s="26">
        <f>VLOOKUP($A173,[20]MonthlyData!$B:$W,16,FALSE)</f>
        <v>6.1896565217391295</v>
      </c>
      <c r="I173" s="26">
        <f>VLOOKUP($A173,[20]MonthlyData!$B:$W,18,FALSE)</f>
        <v>0.16156256665818131</v>
      </c>
      <c r="J173" s="26">
        <f>VLOOKUP($A173,[20]MonthlyData!$B:$W,20,FALSE)</f>
        <v>56.206926086956521</v>
      </c>
      <c r="K173" s="26">
        <f>VLOOKUP($A173,[20]MonthlyData!$B:$W,22,FALSE)</f>
        <v>1.7882507970563261E-2</v>
      </c>
      <c r="L173" s="26">
        <f t="shared" ref="L173:L179" si="26">B173*E173</f>
        <v>1.2701473488093642</v>
      </c>
      <c r="M173" s="26">
        <f t="shared" ref="M173:M179" si="27">1/L173</f>
        <v>0.78731022895682123</v>
      </c>
      <c r="N173" s="26">
        <f>VLOOKUP($A173,[20]MonthlyData!$B:$SC,28,FALSE)</f>
        <v>62.765760869565213</v>
      </c>
      <c r="O173" s="26">
        <f>VLOOKUP($A173,[20]MonthlyData!$B:$SC,30,FALSE)</f>
        <v>1.593430269838526E-2</v>
      </c>
      <c r="P173" s="26">
        <f>VLOOKUP($A173,[20]MonthlyData!$B:$SE,32,FALSE)</f>
        <v>1103.7535287826086</v>
      </c>
      <c r="Q173" s="26">
        <f>VLOOKUP($A173,[20]MonthlyData!$B:$SG,34,FALSE)</f>
        <v>9.0605524804470653E-4</v>
      </c>
      <c r="R173" s="27">
        <f>VLOOKUP($A173,[20]MonthlyData!$B:$SG,36,FALSE)</f>
        <v>2.6467304347826088</v>
      </c>
      <c r="S173" s="27">
        <f>VLOOKUP($A173,[20]MonthlyData!$B:$SG,38,FALSE)</f>
        <v>11.49092608695652</v>
      </c>
      <c r="T173" s="27">
        <f>VLOOKUP($A173,[20]MonthlyData!$B:$SG,40,FALSE)</f>
        <v>14.545373913043482</v>
      </c>
    </row>
    <row r="174" spans="1:20">
      <c r="A174" s="33">
        <v>42005</v>
      </c>
      <c r="B174" s="26">
        <f>VLOOKUP($A174,[20]MonthlyData!$B:$W,4,FALSE)</f>
        <v>0.86035982226666763</v>
      </c>
      <c r="C174" s="26">
        <f>VLOOKUP($A174,[20]MonthlyData!$B:$W,6,FALSE)</f>
        <v>1.1629045454545457</v>
      </c>
      <c r="D174" s="26">
        <f>VLOOKUP($A174,[20]MonthlyData!$B:$W,8,FALSE)</f>
        <v>0.65971435571639836</v>
      </c>
      <c r="E174" s="26">
        <f>VLOOKUP($A174,[20]MonthlyData!$B:$W,10,FALSE)</f>
        <v>1.5158999999999998</v>
      </c>
      <c r="F174" s="26">
        <f>VLOOKUP($A174,[20]MonthlyData!$B:$W,12,FALSE)</f>
        <v>118.32136363636367</v>
      </c>
      <c r="G174" s="26">
        <f>VLOOKUP($A174,[20]MonthlyData!$B:$W,14,FALSE)</f>
        <v>8.4521174916650735E-3</v>
      </c>
      <c r="H174" s="26">
        <f>VLOOKUP($A174,[20]MonthlyData!$B:$W,16,FALSE)</f>
        <v>6.2173181818181824</v>
      </c>
      <c r="I174" s="26">
        <f>VLOOKUP($A174,[20]MonthlyData!$B:$W,18,FALSE)</f>
        <v>0.16084244333270006</v>
      </c>
      <c r="J174" s="26">
        <f>VLOOKUP($A174,[20]MonthlyData!$B:$W,20,FALSE)</f>
        <v>63.816754545454565</v>
      </c>
      <c r="K174" s="26">
        <f>VLOOKUP($A174,[20]MonthlyData!$B:$W,22,FALSE)</f>
        <v>1.5709020388971925E-2</v>
      </c>
      <c r="L174" s="26">
        <f t="shared" si="26"/>
        <v>1.3042194545740413</v>
      </c>
      <c r="M174" s="26">
        <f t="shared" si="27"/>
        <v>0.76674212801602504</v>
      </c>
      <c r="N174" s="26">
        <f>VLOOKUP($A174,[20]MonthlyData!$B:$SC,28,FALSE)</f>
        <v>62.193636363636372</v>
      </c>
      <c r="O174" s="26">
        <f>VLOOKUP($A174,[20]MonthlyData!$B:$SC,30,FALSE)</f>
        <v>1.6080871952258057E-2</v>
      </c>
      <c r="P174" s="26">
        <f>VLOOKUP($A174,[20]MonthlyData!$B:$SE,32,FALSE)</f>
        <v>1090.9460072272725</v>
      </c>
      <c r="Q174" s="26">
        <f>VLOOKUP($A174,[20]MonthlyData!$B:$SG,34,FALSE)</f>
        <v>9.1673678401685873E-4</v>
      </c>
      <c r="R174" s="27">
        <f>VLOOKUP($A174,[20]MonthlyData!$B:$SG,36,FALSE)</f>
        <v>2.6344727272727275</v>
      </c>
      <c r="S174" s="27">
        <f>VLOOKUP($A174,[20]MonthlyData!$B:$SG,38,FALSE)</f>
        <v>11.549495454545454</v>
      </c>
      <c r="T174" s="27">
        <f>VLOOKUP($A174,[20]MonthlyData!$B:$SG,40,FALSE)</f>
        <v>14.693099999999999</v>
      </c>
    </row>
    <row r="175" spans="1:20">
      <c r="A175" s="33">
        <v>42036</v>
      </c>
      <c r="B175" s="26">
        <f>VLOOKUP($A175,[20]MonthlyData!$B:$W,4,FALSE)</f>
        <v>0.88082230482925428</v>
      </c>
      <c r="C175" s="26">
        <f>VLOOKUP($A175,[20]MonthlyData!$B:$W,6,FALSE)</f>
        <v>1.1353449999999996</v>
      </c>
      <c r="D175" s="26">
        <f>VLOOKUP($A175,[20]MonthlyData!$B:$W,8,FALSE)</f>
        <v>0.65218778907357844</v>
      </c>
      <c r="E175" s="26">
        <f>VLOOKUP($A175,[20]MonthlyData!$B:$W,10,FALSE)</f>
        <v>1.5333950000000001</v>
      </c>
      <c r="F175" s="26">
        <f>VLOOKUP($A175,[20]MonthlyData!$B:$W,12,FALSE)</f>
        <v>118.77649999999998</v>
      </c>
      <c r="G175" s="26">
        <f>VLOOKUP($A175,[20]MonthlyData!$B:$W,14,FALSE)</f>
        <v>8.4195270843743179E-3</v>
      </c>
      <c r="H175" s="26">
        <f>VLOOKUP($A175,[20]MonthlyData!$B:$W,16,FALSE)</f>
        <v>6.251735</v>
      </c>
      <c r="I175" s="26">
        <f>VLOOKUP($A175,[20]MonthlyData!$B:$W,18,FALSE)</f>
        <v>0.15995580723737207</v>
      </c>
      <c r="J175" s="26">
        <f>VLOOKUP($A175,[20]MonthlyData!$B:$W,20,FALSE)</f>
        <v>63.757325000000016</v>
      </c>
      <c r="K175" s="26">
        <f>VLOOKUP($A175,[20]MonthlyData!$B:$W,22,FALSE)</f>
        <v>1.5703143345351677E-2</v>
      </c>
      <c r="L175" s="26">
        <f t="shared" si="26"/>
        <v>1.3506485181136545</v>
      </c>
      <c r="M175" s="26">
        <f t="shared" si="27"/>
        <v>0.74038507175547197</v>
      </c>
      <c r="N175" s="26">
        <f>VLOOKUP($A175,[20]MonthlyData!$B:$SC,28,FALSE)</f>
        <v>62.049624999999992</v>
      </c>
      <c r="O175" s="26">
        <f>VLOOKUP($A175,[20]MonthlyData!$B:$SC,30,FALSE)</f>
        <v>1.6116369740343632E-2</v>
      </c>
      <c r="P175" s="26">
        <f>VLOOKUP($A175,[20]MonthlyData!$B:$SE,32,FALSE)</f>
        <v>1100.7539631000002</v>
      </c>
      <c r="Q175" s="26">
        <f>VLOOKUP($A175,[20]MonthlyData!$B:$SG,34,FALSE)</f>
        <v>9.0853467325851395E-4</v>
      </c>
      <c r="R175" s="27">
        <f>VLOOKUP($A175,[20]MonthlyData!$B:$SG,36,FALSE)</f>
        <v>2.8186299999999997</v>
      </c>
      <c r="S175" s="27">
        <f>VLOOKUP($A175,[20]MonthlyData!$B:$SG,38,FALSE)</f>
        <v>11.566305000000003</v>
      </c>
      <c r="T175" s="27">
        <f>VLOOKUP($A175,[20]MonthlyData!$B:$SG,40,FALSE)</f>
        <v>14.911095</v>
      </c>
    </row>
    <row r="176" spans="1:20">
      <c r="A176" s="33">
        <v>42064</v>
      </c>
      <c r="B176" s="26">
        <f>VLOOKUP($A176,[20]MonthlyData!$B:$W,4,FALSE)</f>
        <v>0.9238318524546163</v>
      </c>
      <c r="C176" s="26">
        <f>VLOOKUP($A176,[20]MonthlyData!$B:$W,6,FALSE)</f>
        <v>1.0827863636363637</v>
      </c>
      <c r="D176" s="26">
        <f>VLOOKUP($A176,[20]MonthlyData!$B:$W,8,FALSE)</f>
        <v>0.66817826292404758</v>
      </c>
      <c r="E176" s="26">
        <f>VLOOKUP($A176,[20]MonthlyData!$B:$W,10,FALSE)</f>
        <v>1.4968409090909096</v>
      </c>
      <c r="F176" s="26">
        <f>VLOOKUP($A176,[20]MonthlyData!$B:$W,12,FALSE)</f>
        <v>120.35954545454545</v>
      </c>
      <c r="G176" s="26">
        <f>VLOOKUP($A176,[20]MonthlyData!$B:$W,14,FALSE)</f>
        <v>8.3087626978463683E-3</v>
      </c>
      <c r="H176" s="26">
        <f>VLOOKUP($A176,[20]MonthlyData!$B:$W,16,FALSE)</f>
        <v>6.2387636363636352</v>
      </c>
      <c r="I176" s="26">
        <f>VLOOKUP($A176,[20]MonthlyData!$B:$W,18,FALSE)</f>
        <v>0.16029143190483755</v>
      </c>
      <c r="J176" s="26">
        <f>VLOOKUP($A176,[20]MonthlyData!$B:$W,20,FALSE)</f>
        <v>60.039022727272716</v>
      </c>
      <c r="K176" s="26">
        <f>VLOOKUP($A176,[20]MonthlyData!$B:$W,22,FALSE)</f>
        <v>1.6670812631213651E-2</v>
      </c>
      <c r="L176" s="26">
        <f t="shared" si="26"/>
        <v>1.3828293098753068</v>
      </c>
      <c r="M176" s="26">
        <f t="shared" si="27"/>
        <v>0.72315505092249777</v>
      </c>
      <c r="N176" s="26">
        <f>VLOOKUP($A176,[20]MonthlyData!$B:$SC,28,FALSE)</f>
        <v>62.462159090909068</v>
      </c>
      <c r="O176" s="26">
        <f>VLOOKUP($A176,[20]MonthlyData!$B:$SC,30,FALSE)</f>
        <v>1.6010022233569812E-2</v>
      </c>
      <c r="P176" s="26">
        <f>VLOOKUP($A176,[20]MonthlyData!$B:$SE,32,FALSE)</f>
        <v>1113.4173747272725</v>
      </c>
      <c r="Q176" s="26">
        <f>VLOOKUP($A176,[20]MonthlyData!$B:$SG,34,FALSE)</f>
        <v>8.9826231820595262E-4</v>
      </c>
      <c r="R176" s="27">
        <f>VLOOKUP($A176,[20]MonthlyData!$B:$SG,36,FALSE)</f>
        <v>3.1438909090909095</v>
      </c>
      <c r="S176" s="27">
        <f>VLOOKUP($A176,[20]MonthlyData!$B:$SG,38,FALSE)</f>
        <v>12.067963636363636</v>
      </c>
      <c r="T176" s="27">
        <f>VLOOKUP($A176,[20]MonthlyData!$B:$SG,40,FALSE)</f>
        <v>15.231940909090905</v>
      </c>
    </row>
    <row r="177" spans="1:20">
      <c r="A177" s="33">
        <v>42095</v>
      </c>
      <c r="B177" s="26">
        <f>VLOOKUP($A177,[20]MonthlyData!$B:$W,4,FALSE)</f>
        <v>0.92467088126958141</v>
      </c>
      <c r="C177" s="26">
        <f>VLOOKUP($A177,[20]MonthlyData!$B:$W,6,FALSE)</f>
        <v>1.081690909090909</v>
      </c>
      <c r="D177" s="26">
        <f>VLOOKUP($A177,[20]MonthlyData!$B:$W,8,FALSE)</f>
        <v>0.66856955055260603</v>
      </c>
      <c r="E177" s="26">
        <f>VLOOKUP($A177,[20]MonthlyData!$B:$W,10,FALSE)</f>
        <v>1.4960454545454545</v>
      </c>
      <c r="F177" s="26">
        <f>VLOOKUP($A177,[20]MonthlyData!$B:$W,12,FALSE)</f>
        <v>119.51363636363639</v>
      </c>
      <c r="G177" s="26">
        <f>VLOOKUP($A177,[20]MonthlyData!$B:$W,14,FALSE)</f>
        <v>8.3673969028532705E-3</v>
      </c>
      <c r="H177" s="26">
        <f>VLOOKUP($A177,[20]MonthlyData!$B:$W,16,FALSE)</f>
        <v>6.2015590909090896</v>
      </c>
      <c r="I177" s="26">
        <f>VLOOKUP($A177,[20]MonthlyData!$B:$W,18,FALSE)</f>
        <v>0.16124996711180631</v>
      </c>
      <c r="J177" s="26">
        <f>VLOOKUP($A177,[20]MonthlyData!$B:$W,20,FALSE)</f>
        <v>52.705886363636388</v>
      </c>
      <c r="K177" s="26">
        <f>VLOOKUP($A177,[20]MonthlyData!$B:$W,22,FALSE)</f>
        <v>1.9005293160085788E-2</v>
      </c>
      <c r="L177" s="26">
        <f t="shared" si="26"/>
        <v>1.3833496688738969</v>
      </c>
      <c r="M177" s="26">
        <f t="shared" si="27"/>
        <v>0.72288302986622377</v>
      </c>
      <c r="N177" s="26">
        <f>VLOOKUP($A177,[20]MonthlyData!$B:$SC,28,FALSE)</f>
        <v>62.707159090909094</v>
      </c>
      <c r="O177" s="26">
        <f>VLOOKUP($A177,[20]MonthlyData!$B:$SC,30,FALSE)</f>
        <v>1.594797368545384E-2</v>
      </c>
      <c r="P177" s="26">
        <f>VLOOKUP($A177,[20]MonthlyData!$B:$SE,32,FALSE)</f>
        <v>1083.0512091363639</v>
      </c>
      <c r="Q177" s="26">
        <f>VLOOKUP($A177,[20]MonthlyData!$B:$SG,34,FALSE)</f>
        <v>9.2347817536288972E-4</v>
      </c>
      <c r="R177" s="27">
        <f>VLOOKUP($A177,[20]MonthlyData!$B:$SG,36,FALSE)</f>
        <v>3.0423272727272734</v>
      </c>
      <c r="S177" s="27">
        <f>VLOOKUP($A177,[20]MonthlyData!$B:$SG,38,FALSE)</f>
        <v>11.971727272727271</v>
      </c>
      <c r="T177" s="27">
        <f>VLOOKUP($A177,[20]MonthlyData!$B:$SG,40,FALSE)</f>
        <v>15.210136363636364</v>
      </c>
    </row>
    <row r="178" spans="1:20">
      <c r="A178" s="33">
        <v>42125</v>
      </c>
      <c r="B178" s="26">
        <f>VLOOKUP($A178,[20]MonthlyData!$B:$W,4,FALSE)</f>
        <v>0.8965159970485379</v>
      </c>
      <c r="C178" s="26">
        <f>VLOOKUP($A178,[20]MonthlyData!$B:$W,6,FALSE)</f>
        <v>1.1156619047619045</v>
      </c>
      <c r="D178" s="26">
        <f>VLOOKUP($A178,[20]MonthlyData!$B:$W,8,FALSE)</f>
        <v>0.64714948611983247</v>
      </c>
      <c r="E178" s="26">
        <f>VLOOKUP($A178,[20]MonthlyData!$B:$W,10,FALSE)</f>
        <v>1.5455000000000001</v>
      </c>
      <c r="F178" s="26">
        <f>VLOOKUP($A178,[20]MonthlyData!$B:$W,12,FALSE)</f>
        <v>120.83428571428571</v>
      </c>
      <c r="G178" s="26">
        <f>VLOOKUP($A178,[20]MonthlyData!$B:$W,14,FALSE)</f>
        <v>8.2771724704428108E-3</v>
      </c>
      <c r="H178" s="26">
        <f>VLOOKUP($A178,[20]MonthlyData!$B:$W,16,FALSE)</f>
        <v>6.2035047619047612</v>
      </c>
      <c r="I178" s="26">
        <f>VLOOKUP($A178,[20]MonthlyData!$B:$W,18,FALSE)</f>
        <v>0.16119926297488515</v>
      </c>
      <c r="J178" s="26">
        <f>VLOOKUP($A178,[20]MonthlyData!$B:$W,20,FALSE)</f>
        <v>50.509823809523823</v>
      </c>
      <c r="K178" s="26">
        <f>VLOOKUP($A178,[20]MonthlyData!$B:$W,22,FALSE)</f>
        <v>1.9806014612227616E-2</v>
      </c>
      <c r="L178" s="26">
        <f t="shared" si="26"/>
        <v>1.3855654734385154</v>
      </c>
      <c r="M178" s="26">
        <f t="shared" si="27"/>
        <v>0.72172699101568305</v>
      </c>
      <c r="N178" s="26">
        <f>VLOOKUP($A178,[20]MonthlyData!$B:$SC,28,FALSE)</f>
        <v>63.747261904761899</v>
      </c>
      <c r="O178" s="26">
        <f>VLOOKUP($A178,[20]MonthlyData!$B:$SC,30,FALSE)</f>
        <v>1.5687165282178377E-2</v>
      </c>
      <c r="P178" s="26">
        <f>VLOOKUP($A178,[20]MonthlyData!$B:$SE,32,FALSE)</f>
        <v>1092.2853588571429</v>
      </c>
      <c r="Q178" s="26">
        <f>VLOOKUP($A178,[20]MonthlyData!$B:$SG,34,FALSE)</f>
        <v>9.155973441159511E-4</v>
      </c>
      <c r="R178" s="27">
        <f>VLOOKUP($A178,[20]MonthlyData!$B:$SG,36,FALSE)</f>
        <v>3.0568380952380956</v>
      </c>
      <c r="S178" s="27">
        <f>VLOOKUP($A178,[20]MonthlyData!$B:$SG,38,FALSE)</f>
        <v>11.951790476190475</v>
      </c>
      <c r="T178" s="27">
        <f>VLOOKUP($A178,[20]MonthlyData!$B:$SG,40,FALSE)</f>
        <v>15.265680952380949</v>
      </c>
    </row>
    <row r="179" spans="1:20">
      <c r="A179" s="33">
        <v>42156</v>
      </c>
      <c r="B179" s="26">
        <f>VLOOKUP($A179,[20]MonthlyData!$B:$W,4,FALSE)</f>
        <v>0.89018180058040175</v>
      </c>
      <c r="C179" s="26">
        <f>VLOOKUP($A179,[20]MonthlyData!$B:$W,6,FALSE)</f>
        <v>1.1234500000000001</v>
      </c>
      <c r="D179" s="26">
        <f>VLOOKUP($A179,[20]MonthlyData!$B:$W,8,FALSE)</f>
        <v>0.64171138150728135</v>
      </c>
      <c r="E179" s="26">
        <f>VLOOKUP($A179,[20]MonthlyData!$B:$W,10,FALSE)</f>
        <v>1.5586090909090913</v>
      </c>
      <c r="F179" s="26">
        <f>VLOOKUP($A179,[20]MonthlyData!$B:$W,12,FALSE)</f>
        <v>123.67545454545453</v>
      </c>
      <c r="G179" s="26">
        <f>VLOOKUP($A179,[20]MonthlyData!$B:$W,14,FALSE)</f>
        <v>8.0859865450524128E-3</v>
      </c>
      <c r="H179" s="26">
        <f>VLOOKUP($A179,[20]MonthlyData!$B:$W,16,FALSE)</f>
        <v>6.2054590909090912</v>
      </c>
      <c r="I179" s="26">
        <f>VLOOKUP($A179,[20]MonthlyData!$B:$W,18,FALSE)</f>
        <v>0.16114849859475863</v>
      </c>
      <c r="J179" s="26">
        <f>VLOOKUP($A179,[20]MonthlyData!$B:$W,20,FALSE)</f>
        <v>54.55478636363636</v>
      </c>
      <c r="K179" s="26">
        <f>VLOOKUP($A179,[20]MonthlyData!$B:$W,22,FALSE)</f>
        <v>1.8335525394296472E-2</v>
      </c>
      <c r="L179" s="26">
        <f t="shared" si="26"/>
        <v>1.3874454469464379</v>
      </c>
      <c r="M179" s="26">
        <f t="shared" si="27"/>
        <v>0.72074905878342965</v>
      </c>
      <c r="N179" s="26">
        <f>VLOOKUP($A179,[20]MonthlyData!$B:$SC,28,FALSE)</f>
        <v>63.832499999999989</v>
      </c>
      <c r="O179" s="26">
        <f>VLOOKUP($A179,[20]MonthlyData!$B:$SC,30,FALSE)</f>
        <v>1.5666171569990565E-2</v>
      </c>
      <c r="P179" s="26">
        <f>VLOOKUP($A179,[20]MonthlyData!$B:$SE,32,FALSE)</f>
        <v>1110.0318485000003</v>
      </c>
      <c r="Q179" s="26">
        <f>VLOOKUP($A179,[20]MonthlyData!$B:$SG,34,FALSE)</f>
        <v>9.0092271879106461E-4</v>
      </c>
      <c r="R179" s="27">
        <f>VLOOKUP($A179,[20]MonthlyData!$B:$SG,36,FALSE)</f>
        <v>3.1084181818181822</v>
      </c>
      <c r="S179" s="27">
        <f>VLOOKUP($A179,[20]MonthlyData!$B:$SG,38,FALSE)</f>
        <v>12.270127272727272</v>
      </c>
      <c r="T179" s="27">
        <f>VLOOKUP($A179,[20]MonthlyData!$B:$SG,40,FALSE)</f>
        <v>15.47447272727273</v>
      </c>
    </row>
    <row r="180" spans="1:20">
      <c r="A180" s="33">
        <v>42186</v>
      </c>
      <c r="B180" s="26">
        <f>VLOOKUP($A180,[20]MonthlyData!$B:$W,4,FALSE)</f>
        <v>0.90932411993225781</v>
      </c>
      <c r="C180" s="26">
        <f>VLOOKUP($A180,[20]MonthlyData!$B:$W,6,FALSE)</f>
        <v>1.0997826086956521</v>
      </c>
      <c r="D180" s="26">
        <f>VLOOKUP($A180,[20]MonthlyData!$B:$W,8,FALSE)</f>
        <v>0.64278392089037784</v>
      </c>
      <c r="E180" s="26">
        <f>VLOOKUP($A180,[20]MonthlyData!$B:$W,10,FALSE)</f>
        <v>1.5557695652173913</v>
      </c>
      <c r="F180" s="26">
        <f>VLOOKUP($A180,[20]MonthlyData!$B:$W,12,FALSE)</f>
        <v>123.31695652173912</v>
      </c>
      <c r="G180" s="26">
        <f>VLOOKUP($A180,[20]MonthlyData!$B:$W,14,FALSE)</f>
        <v>8.1096019187080412E-3</v>
      </c>
      <c r="H180" s="26">
        <f>VLOOKUP($A180,[20]MonthlyData!$B:$W,16,FALSE)</f>
        <v>6.2084521739130434</v>
      </c>
      <c r="I180" s="26">
        <f>VLOOKUP($A180,[20]MonthlyData!$B:$W,18,FALSE)</f>
        <v>0.16107076199129566</v>
      </c>
      <c r="J180" s="26">
        <f>VLOOKUP($A180,[20]MonthlyData!$B:$W,20,FALSE)</f>
        <v>57.464243478260876</v>
      </c>
      <c r="K180" s="26">
        <f>VLOOKUP($A180,[20]MonthlyData!$B:$W,22,FALSE)</f>
        <v>1.7413400044934385E-2</v>
      </c>
      <c r="L180" s="26">
        <f t="shared" ref="L180" si="28">B180*E180</f>
        <v>1.4146987907086956</v>
      </c>
      <c r="M180" s="26">
        <f t="shared" ref="M180" si="29">1/L180</f>
        <v>0.70686425023311739</v>
      </c>
      <c r="N180" s="26">
        <f>VLOOKUP($A180,[20]MonthlyData!$B:$SC,28,FALSE)</f>
        <v>63.643478260869564</v>
      </c>
      <c r="O180" s="26">
        <f>VLOOKUP($A180,[20]MonthlyData!$B:$SC,30,FALSE)</f>
        <v>1.5712775272849599E-2</v>
      </c>
      <c r="P180" s="26">
        <f>VLOOKUP($A180,[20]MonthlyData!$B:$SE,32,FALSE)</f>
        <v>1146.3771883478259</v>
      </c>
      <c r="Q180" s="26">
        <f>VLOOKUP($A180,[20]MonthlyData!$B:$SG,34,FALSE)</f>
        <v>8.7247837825650976E-4</v>
      </c>
      <c r="R180" s="27">
        <f>VLOOKUP($A180,[20]MonthlyData!$B:$SG,36,FALSE)</f>
        <v>3.2229521739130433</v>
      </c>
      <c r="S180" s="27">
        <f>VLOOKUP($A180,[20]MonthlyData!$B:$SG,38,FALSE)</f>
        <v>12.438865217391305</v>
      </c>
      <c r="T180" s="27">
        <f>VLOOKUP($A180,[20]MonthlyData!$B:$SG,40,FALSE)</f>
        <v>15.940456521739133</v>
      </c>
    </row>
    <row r="181" spans="1:20">
      <c r="A181" s="33">
        <v>42217</v>
      </c>
      <c r="B181" s="26">
        <f>VLOOKUP($A181,[20]MonthlyData!$B:$W,4,FALSE)</f>
        <v>0.89756216714189896</v>
      </c>
      <c r="C181" s="26">
        <f>VLOOKUP($A181,[20]MonthlyData!$B:$W,6,FALSE)</f>
        <v>1.1144523809523808</v>
      </c>
      <c r="D181" s="26">
        <f>VLOOKUP($A181,[20]MonthlyData!$B:$W,8,FALSE)</f>
        <v>0.6419444757561571</v>
      </c>
      <c r="E181" s="26">
        <f>VLOOKUP($A181,[20]MonthlyData!$B:$W,10,FALSE)</f>
        <v>1.5578428571428569</v>
      </c>
      <c r="F181" s="26">
        <f>VLOOKUP($A181,[20]MonthlyData!$B:$W,12,FALSE)</f>
        <v>123.04904761904761</v>
      </c>
      <c r="G181" s="26">
        <f>VLOOKUP($A181,[20]MonthlyData!$B:$W,14,FALSE)</f>
        <v>8.1290682881754971E-3</v>
      </c>
      <c r="H181" s="26">
        <f>VLOOKUP($A181,[20]MonthlyData!$B:$W,16,FALSE)</f>
        <v>6.3384380952380956</v>
      </c>
      <c r="I181" s="26">
        <f>VLOOKUP($A181,[20]MonthlyData!$B:$W,18,FALSE)</f>
        <v>0.15779508059463959</v>
      </c>
      <c r="J181" s="26">
        <f>VLOOKUP($A181,[20]MonthlyData!$B:$W,20,FALSE)</f>
        <v>65.522599999999983</v>
      </c>
      <c r="K181" s="26">
        <f>VLOOKUP($A181,[20]MonthlyData!$B:$W,22,FALSE)</f>
        <v>1.527863474730461E-2</v>
      </c>
      <c r="L181" s="26">
        <f t="shared" ref="L181" si="30">B181*E181</f>
        <v>1.3982608109236703</v>
      </c>
      <c r="M181" s="26">
        <f t="shared" ref="M181" si="31">1/L181</f>
        <v>0.71517415934686379</v>
      </c>
      <c r="N181" s="26">
        <f>VLOOKUP($A181,[20]MonthlyData!$B:$SC,28,FALSE)</f>
        <v>65.089047619047619</v>
      </c>
      <c r="O181" s="26">
        <f>VLOOKUP($A181,[20]MonthlyData!$B:$SC,30,FALSE)</f>
        <v>1.5366999100672372E-2</v>
      </c>
      <c r="P181" s="26">
        <f>VLOOKUP($A181,[20]MonthlyData!$B:$SE,32,FALSE)</f>
        <v>1178.5553905714287</v>
      </c>
      <c r="Q181" s="26">
        <f>VLOOKUP($A181,[20]MonthlyData!$B:$SG,34,FALSE)</f>
        <v>8.4857628771493041E-4</v>
      </c>
      <c r="R181" s="27">
        <f>VLOOKUP($A181,[20]MonthlyData!$B:$SG,36,FALSE)</f>
        <v>3.5113666666666665</v>
      </c>
      <c r="S181" s="27">
        <f>VLOOKUP($A181,[20]MonthlyData!$B:$SG,38,FALSE)</f>
        <v>12.901376190476194</v>
      </c>
      <c r="T181" s="27">
        <f>VLOOKUP($A181,[20]MonthlyData!$B:$SG,40,FALSE)</f>
        <v>16.557795238095235</v>
      </c>
    </row>
    <row r="182" spans="1:20">
      <c r="A182" s="33">
        <v>42248</v>
      </c>
      <c r="B182" s="26">
        <f>VLOOKUP($A182,[20]MonthlyData!$B:$W,4,FALSE)</f>
        <v>0.89001403560585335</v>
      </c>
      <c r="C182" s="26">
        <f>VLOOKUP($A182,[20]MonthlyData!$B:$W,6,FALSE)</f>
        <v>1.1236272727272729</v>
      </c>
      <c r="D182" s="26">
        <f>VLOOKUP($A182,[20]MonthlyData!$B:$W,8,FALSE)</f>
        <v>0.65226854556406877</v>
      </c>
      <c r="E182" s="26">
        <f>VLOOKUP($A182,[20]MonthlyData!$B:$W,10,FALSE)</f>
        <v>1.5332227272727272</v>
      </c>
      <c r="F182" s="26">
        <f>VLOOKUP($A182,[20]MonthlyData!$B:$W,12,FALSE)</f>
        <v>120.0840909090909</v>
      </c>
      <c r="G182" s="26">
        <f>VLOOKUP($A182,[20]MonthlyData!$B:$W,14,FALSE)</f>
        <v>8.3276113510709834E-3</v>
      </c>
      <c r="H182" s="26">
        <f>VLOOKUP($A182,[20]MonthlyData!$B:$W,16,FALSE)</f>
        <v>6.3682499999999997</v>
      </c>
      <c r="I182" s="26">
        <f>VLOOKUP($A182,[20]MonthlyData!$B:$W,18,FALSE)</f>
        <v>0.15702927061140201</v>
      </c>
      <c r="J182" s="26">
        <f>VLOOKUP($A182,[20]MonthlyData!$B:$W,20,FALSE)</f>
        <v>66.598627272727285</v>
      </c>
      <c r="K182" s="26">
        <f>VLOOKUP($A182,[20]MonthlyData!$B:$W,22,FALSE)</f>
        <v>1.501960894836956E-2</v>
      </c>
      <c r="L182" s="26">
        <f t="shared" ref="L182" si="32">B182*E182</f>
        <v>1.3645897469826127</v>
      </c>
      <c r="M182" s="26">
        <f t="shared" ref="M182" si="33">1/L182</f>
        <v>0.73282098316450395</v>
      </c>
      <c r="N182" s="26">
        <f>VLOOKUP($A182,[20]MonthlyData!$B:$SC,28,FALSE)</f>
        <v>66.207727272727269</v>
      </c>
      <c r="O182" s="26">
        <f>VLOOKUP($A182,[20]MonthlyData!$B:$SC,30,FALSE)</f>
        <v>1.5104302421156346E-2</v>
      </c>
      <c r="P182" s="26">
        <f>VLOOKUP($A182,[20]MonthlyData!$B:$SE,32,FALSE)</f>
        <v>1185.5049206363637</v>
      </c>
      <c r="Q182" s="26">
        <f>VLOOKUP($A182,[20]MonthlyData!$B:$SG,34,FALSE)</f>
        <v>8.4360014303312442E-4</v>
      </c>
      <c r="R182" s="27">
        <f>VLOOKUP($A182,[20]MonthlyData!$B:$SG,36,FALSE)</f>
        <v>3.8992318181818182</v>
      </c>
      <c r="S182" s="27">
        <f>VLOOKUP($A182,[20]MonthlyData!$B:$SG,38,FALSE)</f>
        <v>13.639568181818184</v>
      </c>
      <c r="T182" s="27">
        <f>VLOOKUP($A182,[20]MonthlyData!$B:$SG,40,FALSE)</f>
        <v>16.834599999999998</v>
      </c>
    </row>
    <row r="183" spans="1:20">
      <c r="A183" s="33">
        <v>42278</v>
      </c>
      <c r="B183" s="26">
        <f>VLOOKUP($A183,[20]MonthlyData!$B:$W,4,FALSE)</f>
        <v>0.8914671993823764</v>
      </c>
      <c r="C183" s="26">
        <f>VLOOKUP($A183,[20]MonthlyData!$B:$W,6,FALSE)</f>
        <v>1.1219590909090911</v>
      </c>
      <c r="D183" s="26">
        <f>VLOOKUP($A183,[20]MonthlyData!$B:$W,8,FALSE)</f>
        <v>0.65222971541637331</v>
      </c>
      <c r="E183" s="26">
        <f>VLOOKUP($A183,[20]MonthlyData!$B:$W,10,FALSE)</f>
        <v>1.5332681818181817</v>
      </c>
      <c r="F183" s="26">
        <f>VLOOKUP($A183,[20]MonthlyData!$B:$W,12,FALSE)</f>
        <v>120.15318181818184</v>
      </c>
      <c r="G183" s="26">
        <f>VLOOKUP($A183,[20]MonthlyData!$B:$W,14,FALSE)</f>
        <v>8.3229691210514982E-3</v>
      </c>
      <c r="H183" s="98">
        <v>6.3314500000000002</v>
      </c>
      <c r="I183" s="98">
        <v>0.1579419917377089</v>
      </c>
      <c r="J183" s="26">
        <f>VLOOKUP($A183,[20]MonthlyData!$B:$W,20,FALSE)</f>
        <v>62.988031818181817</v>
      </c>
      <c r="K183" s="26">
        <f>VLOOKUP($A183,[20]MonthlyData!$B:$W,22,FALSE)</f>
        <v>1.5883344108674681E-2</v>
      </c>
      <c r="L183" s="26">
        <f t="shared" ref="L183" si="34">B183*E183</f>
        <v>1.3668582919475627</v>
      </c>
      <c r="M183" s="26">
        <f t="shared" ref="M183" si="35">1/L183</f>
        <v>0.73160473612458676</v>
      </c>
      <c r="N183" s="26">
        <f>VLOOKUP($A183,[20]MonthlyData!$B:$SC,28,FALSE)</f>
        <v>65.063068181818167</v>
      </c>
      <c r="O183" s="26">
        <f>VLOOKUP($A183,[20]MonthlyData!$B:$SC,30,FALSE)</f>
        <v>1.536990017396936E-2</v>
      </c>
      <c r="P183" s="26">
        <f>VLOOKUP($A183,[20]MonthlyData!$B:$SE,32,FALSE)</f>
        <v>1145.5401946818183</v>
      </c>
      <c r="Q183" s="26">
        <f>VLOOKUP($A183,[20]MonthlyData!$B:$SG,34,FALSE)</f>
        <v>8.7311035117124374E-4</v>
      </c>
      <c r="R183" s="27">
        <f>VLOOKUP($A183,[20]MonthlyData!$B:$SG,36,FALSE)</f>
        <v>3.873822727272727</v>
      </c>
      <c r="S183" s="27">
        <f>VLOOKUP($A183,[20]MonthlyData!$B:$SG,38,FALSE)</f>
        <v>13.484040909090909</v>
      </c>
      <c r="T183" s="27">
        <f>VLOOKUP($A183,[20]MonthlyData!$B:$SG,40,FALSE)</f>
        <v>16.570281818181822</v>
      </c>
    </row>
    <row r="184" spans="1:20">
      <c r="A184" s="33">
        <v>42309</v>
      </c>
      <c r="B184" s="26">
        <f>VLOOKUP($A184,[20]MonthlyData!$B:$W,4,FALSE)</f>
        <v>0.93218355667603403</v>
      </c>
      <c r="C184" s="26">
        <f>VLOOKUP($A184,[20]MonthlyData!$B:$W,6,FALSE)</f>
        <v>1.0728809523809524</v>
      </c>
      <c r="D184" s="26">
        <f>VLOOKUP($A184,[20]MonthlyData!$B:$W,8,FALSE)</f>
        <v>0.65823498539298941</v>
      </c>
      <c r="E184" s="26">
        <f>VLOOKUP($A184,[20]MonthlyData!$B:$W,10,FALSE)</f>
        <v>1.519295238095238</v>
      </c>
      <c r="F184" s="26">
        <f>VLOOKUP($A184,[20]MonthlyData!$B:$W,12,FALSE)</f>
        <v>122.6238095238095</v>
      </c>
      <c r="G184" s="26">
        <f>VLOOKUP($A184,[20]MonthlyData!$B:$W,14,FALSE)</f>
        <v>8.1553124520261887E-3</v>
      </c>
      <c r="H184" s="26">
        <f>VLOOKUP($A184,[20]MonthlyData!$B:$W,16,FALSE)</f>
        <v>6.3705952380952384</v>
      </c>
      <c r="I184" s="26">
        <f>VLOOKUP($A184,[20]MonthlyData!$B:$W,18,FALSE)</f>
        <v>0.15697265931238624</v>
      </c>
      <c r="J184" s="26">
        <f>VLOOKUP($A184,[20]MonthlyData!$B:$W,20,FALSE)</f>
        <v>64.953804761904763</v>
      </c>
      <c r="K184" s="26">
        <f>VLOOKUP($A184,[20]MonthlyData!$B:$W,22,FALSE)</f>
        <v>1.5400159379013663E-2</v>
      </c>
      <c r="L184" s="26">
        <f t="shared" ref="L184" si="36">B184*E184</f>
        <v>1.4162620386885809</v>
      </c>
      <c r="M184" s="26">
        <f t="shared" ref="M184" si="37">1/L184</f>
        <v>0.70608402448318963</v>
      </c>
      <c r="N184" s="26">
        <f>VLOOKUP($A184,[20]MonthlyData!$B:$SC,28,FALSE)</f>
        <v>66.164166666666659</v>
      </c>
      <c r="O184" s="26">
        <f>VLOOKUP($A184,[20]MonthlyData!$B:$SC,30,FALSE)</f>
        <v>1.5114336257481048E-2</v>
      </c>
      <c r="P184" s="26">
        <f>VLOOKUP($A184,[20]MonthlyData!$B:$SE,32,FALSE)</f>
        <v>1155.094207047619</v>
      </c>
      <c r="Q184" s="26">
        <f>VLOOKUP($A184,[20]MonthlyData!$B:$SG,34,FALSE)</f>
        <v>8.6580707662892349E-4</v>
      </c>
      <c r="R184" s="27">
        <f>VLOOKUP($A184,[20]MonthlyData!$B:$SG,36,FALSE)</f>
        <v>3.777619047619047</v>
      </c>
      <c r="S184" s="27">
        <f>VLOOKUP($A184,[20]MonthlyData!$B:$SG,38,FALSE)</f>
        <v>14.126528571428572</v>
      </c>
      <c r="T184" s="27">
        <f>VLOOKUP($A184,[20]MonthlyData!$B:$SG,40,FALSE)</f>
        <v>16.619909523809522</v>
      </c>
    </row>
    <row r="185" spans="1:20">
      <c r="A185" s="33">
        <v>42339</v>
      </c>
      <c r="B185" s="26">
        <f>VLOOKUP($A185,[20]MonthlyData!$B:$W,4,FALSE)</f>
        <v>0.91768134743668073</v>
      </c>
      <c r="C185" s="26">
        <f>VLOOKUP($A185,[20]MonthlyData!$B:$W,6,FALSE)</f>
        <v>1.089791304347826</v>
      </c>
      <c r="D185" s="26">
        <f>VLOOKUP($A185,[20]MonthlyData!$B:$W,8,FALSE)</f>
        <v>0.66763485096441266</v>
      </c>
      <c r="E185" s="26">
        <f>VLOOKUP($A185,[20]MonthlyData!$B:$W,10,FALSE)</f>
        <v>1.4979434782608696</v>
      </c>
      <c r="F185" s="26">
        <f>VLOOKUP($A185,[20]MonthlyData!$B:$W,12,FALSE)</f>
        <v>121.57347826086956</v>
      </c>
      <c r="G185" s="26">
        <f>VLOOKUP($A185,[20]MonthlyData!$B:$W,14,FALSE)</f>
        <v>8.2260673093339353E-3</v>
      </c>
      <c r="H185" s="26">
        <f>VLOOKUP($A185,[20]MonthlyData!$B:$W,16,FALSE)</f>
        <v>6.4540782608695659</v>
      </c>
      <c r="I185" s="26">
        <f>VLOOKUP($A185,[20]MonthlyData!$B:$W,18,FALSE)</f>
        <v>0.15494503426535636</v>
      </c>
      <c r="J185" s="26">
        <f>VLOOKUP($A185,[20]MonthlyData!$B:$W,20,FALSE)</f>
        <v>69.975382608695654</v>
      </c>
      <c r="K185" s="26">
        <f>VLOOKUP($A185,[20]MonthlyData!$B:$W,22,FALSE)</f>
        <v>1.4298713828951778E-2</v>
      </c>
      <c r="L185" s="26">
        <f t="shared" ref="L185" si="38">B185*E185</f>
        <v>1.3746347895144231</v>
      </c>
      <c r="M185" s="26">
        <f t="shared" ref="M185" si="39">1/L185</f>
        <v>0.72746594777602036</v>
      </c>
      <c r="N185" s="26">
        <f>VLOOKUP($A185,[20]MonthlyData!$B:$SC,28,FALSE)</f>
        <v>66.53891304347826</v>
      </c>
      <c r="O185" s="26">
        <f>VLOOKUP($A185,[20]MonthlyData!$B:$SC,30,FALSE)</f>
        <v>1.5029046084785214E-2</v>
      </c>
      <c r="P185" s="26">
        <f>VLOOKUP($A185,[20]MonthlyData!$B:$SE,32,FALSE)</f>
        <v>1171.3674077826088</v>
      </c>
      <c r="Q185" s="26">
        <f>VLOOKUP($A185,[20]MonthlyData!$B:$SG,34,FALSE)</f>
        <v>8.5380967906973889E-4</v>
      </c>
      <c r="R185" s="27">
        <f>VLOOKUP($A185,[20]MonthlyData!$B:$SG,36,FALSE)</f>
        <v>3.8753695652173912</v>
      </c>
      <c r="S185" s="27">
        <f>VLOOKUP($A185,[20]MonthlyData!$B:$SG,38,FALSE)</f>
        <v>15.006934782608697</v>
      </c>
      <c r="T185" s="27">
        <f>VLOOKUP($A185,[20]MonthlyData!$B:$SG,40,FALSE)</f>
        <v>17.062539130434779</v>
      </c>
    </row>
    <row r="186" spans="1:20">
      <c r="A186" s="33">
        <v>42370</v>
      </c>
      <c r="B186" s="26">
        <f>VLOOKUP($A186,[20]MonthlyData!$B:$W,4,FALSE)</f>
        <v>0.92034408415322166</v>
      </c>
      <c r="C186" s="26">
        <f>VLOOKUP($A186,[20]MonthlyData!$B:$W,6,FALSE)</f>
        <v>1.0865714285714287</v>
      </c>
      <c r="D186" s="26">
        <f>VLOOKUP($A186,[20]MonthlyData!$B:$W,8,FALSE)</f>
        <v>0.69439127627966502</v>
      </c>
      <c r="E186" s="26">
        <f>VLOOKUP($A186,[20]MonthlyData!$B:$W,10,FALSE)</f>
        <v>1.4403428571428574</v>
      </c>
      <c r="F186" s="26">
        <f>VLOOKUP($A186,[20]MonthlyData!$B:$W,12,FALSE)</f>
        <v>118.29476190476191</v>
      </c>
      <c r="G186" s="26">
        <f>VLOOKUP($A186,[20]MonthlyData!$B:$W,14,FALSE)</f>
        <v>8.45413209472793E-3</v>
      </c>
      <c r="H186" s="26">
        <f>VLOOKUP($A186,[20]MonthlyData!$B:$W,16,FALSE)</f>
        <v>6.5690047619047629</v>
      </c>
      <c r="I186" s="26">
        <f>VLOOKUP($A186,[20]MonthlyData!$B:$W,18,FALSE)</f>
        <v>0.15223222362695626</v>
      </c>
      <c r="J186" s="26">
        <f>VLOOKUP($A186,[20]MonthlyData!$B:$W,20,FALSE)</f>
        <v>76.716552380952379</v>
      </c>
      <c r="K186" s="26">
        <f>VLOOKUP($A186,[20]MonthlyData!$B:$W,22,FALSE)</f>
        <v>1.3050758177706573E-2</v>
      </c>
      <c r="L186" s="26">
        <f t="shared" ref="L186" si="40">B186*E186</f>
        <v>1.3256110277237776</v>
      </c>
      <c r="M186" s="26">
        <f t="shared" ref="M186" si="41">1/L186</f>
        <v>0.75436910155848047</v>
      </c>
      <c r="N186" s="26">
        <f>VLOOKUP($A186,[20]MonthlyData!$B:$SC,28,FALSE)</f>
        <v>67.321904761904761</v>
      </c>
      <c r="O186" s="26">
        <f>VLOOKUP($A186,[20]MonthlyData!$B:$SC,30,FALSE)</f>
        <v>1.4855162071807482E-2</v>
      </c>
      <c r="P186" s="26">
        <f>VLOOKUP($A186,[20]MonthlyData!$B:$SE,32,FALSE)</f>
        <v>1201.7433715238094</v>
      </c>
      <c r="Q186" s="26">
        <f>VLOOKUP($A186,[20]MonthlyData!$B:$SG,34,FALSE)</f>
        <v>8.3219245942371244E-4</v>
      </c>
      <c r="R186" s="27">
        <f>VLOOKUP($A186,[20]MonthlyData!$B:$SG,36,FALSE)</f>
        <v>4.0468428571428561</v>
      </c>
      <c r="S186" s="27">
        <f>VLOOKUP($A186,[20]MonthlyData!$B:$SG,38,FALSE)</f>
        <v>16.304152380952381</v>
      </c>
      <c r="T186" s="27">
        <f>VLOOKUP($A186,[20]MonthlyData!$B:$SG,40,FALSE)</f>
        <v>18.044485714285717</v>
      </c>
    </row>
    <row r="187" spans="1:20">
      <c r="A187" s="33">
        <v>42401</v>
      </c>
      <c r="B187" s="26">
        <f>VLOOKUP($A187,[20]MonthlyData!$B:$W,4,FALSE)</f>
        <v>0.90072919265671081</v>
      </c>
      <c r="C187" s="26">
        <f>VLOOKUP($A187,[20]MonthlyData!$B:$W,6,FALSE)</f>
        <v>1.1103666666666665</v>
      </c>
      <c r="D187" s="26">
        <f>VLOOKUP($A187,[20]MonthlyData!$B:$W,8,FALSE)</f>
        <v>0.69888822969069175</v>
      </c>
      <c r="E187" s="26">
        <f>VLOOKUP($A187,[20]MonthlyData!$B:$W,10,FALSE)</f>
        <v>1.4312238095238097</v>
      </c>
      <c r="F187" s="26">
        <f>VLOOKUP($A187,[20]MonthlyData!$B:$W,12,FALSE)</f>
        <v>114.66190476190475</v>
      </c>
      <c r="G187" s="26">
        <f>VLOOKUP($A187,[20]MonthlyData!$B:$W,14,FALSE)</f>
        <v>8.7252387108300768E-3</v>
      </c>
      <c r="H187" s="26">
        <f>VLOOKUP($A187,[20]MonthlyData!$B:$W,16,FALSE)</f>
        <v>6.5473380952380955</v>
      </c>
      <c r="I187" s="26">
        <f>VLOOKUP($A187,[20]MonthlyData!$B:$W,18,FALSE)</f>
        <v>0.15273624308652237</v>
      </c>
      <c r="J187" s="26">
        <f>VLOOKUP($A187,[20]MonthlyData!$B:$W,20,FALSE)</f>
        <v>76.97682857142857</v>
      </c>
      <c r="K187" s="26">
        <f>VLOOKUP($A187,[20]MonthlyData!$B:$W,22,FALSE)</f>
        <v>1.2995741363334654E-2</v>
      </c>
      <c r="L187" s="26">
        <f t="shared" ref="L187" si="42">B187*E187</f>
        <v>1.2891450664634432</v>
      </c>
      <c r="M187" s="26">
        <f t="shared" ref="M187" si="43">1/L187</f>
        <v>0.77570789045746036</v>
      </c>
      <c r="N187" s="26">
        <f>VLOOKUP($A187,[20]MonthlyData!$B:$SC,28,FALSE)</f>
        <v>68.219523809523807</v>
      </c>
      <c r="O187" s="26">
        <f>VLOOKUP($A187,[20]MonthlyData!$B:$SC,30,FALSE)</f>
        <v>1.4658918342518808E-2</v>
      </c>
      <c r="P187" s="26">
        <f>VLOOKUP($A187,[20]MonthlyData!$B:$SE,32,FALSE)</f>
        <v>1216.959507952381</v>
      </c>
      <c r="Q187" s="26">
        <f>VLOOKUP($A187,[20]MonthlyData!$B:$SG,34,FALSE)</f>
        <v>8.2193190566653312E-4</v>
      </c>
      <c r="R187" s="27">
        <f>VLOOKUP($A187,[20]MonthlyData!$B:$SG,36,FALSE)</f>
        <v>3.9660428571428565</v>
      </c>
      <c r="S187" s="27">
        <f>VLOOKUP($A187,[20]MonthlyData!$B:$SG,38,FALSE)</f>
        <v>15.74375238095238</v>
      </c>
      <c r="T187" s="27">
        <f>VLOOKUP($A187,[20]MonthlyData!$B:$SG,40,FALSE)</f>
        <v>18.451671428571427</v>
      </c>
    </row>
    <row r="188" spans="1:20">
      <c r="A188" s="33">
        <v>42430</v>
      </c>
      <c r="B188" s="26">
        <f>VLOOKUP($A188,[20]MonthlyData!$B:$W,4,FALSE)</f>
        <v>0.89770116320353854</v>
      </c>
      <c r="C188" s="26">
        <f>VLOOKUP($A188,[20]MonthlyData!$B:$W,6,FALSE)</f>
        <v>1.1141347826086956</v>
      </c>
      <c r="D188" s="26">
        <f>VLOOKUP($A188,[20]MonthlyData!$B:$W,8,FALSE)</f>
        <v>0.70168311306034359</v>
      </c>
      <c r="E188" s="26">
        <f>VLOOKUP($A188,[20]MonthlyData!$B:$W,10,FALSE)</f>
        <v>1.4252565217391306</v>
      </c>
      <c r="F188" s="26">
        <f>VLOOKUP($A188,[20]MonthlyData!$B:$W,12,FALSE)</f>
        <v>112.94</v>
      </c>
      <c r="G188" s="26">
        <f>VLOOKUP($A188,[20]MonthlyData!$B:$W,14,FALSE)</f>
        <v>8.8546156848378545E-3</v>
      </c>
      <c r="H188" s="26">
        <f>VLOOKUP($A188,[20]MonthlyData!$B:$W,16,FALSE)</f>
        <v>6.5026000000000002</v>
      </c>
      <c r="I188" s="26">
        <f>VLOOKUP($A188,[20]MonthlyData!$B:$W,18,FALSE)</f>
        <v>0.15378670229254551</v>
      </c>
      <c r="J188" s="26">
        <f>VLOOKUP($A188,[20]MonthlyData!$B:$W,20,FALSE)</f>
        <v>69.685969565217377</v>
      </c>
      <c r="K188" s="26">
        <f>VLOOKUP($A188,[20]MonthlyData!$B:$W,22,FALSE)</f>
        <v>1.436220393574097E-2</v>
      </c>
      <c r="L188" s="26">
        <f t="shared" ref="L188" si="44">B188*E188</f>
        <v>1.279454437428647</v>
      </c>
      <c r="M188" s="26">
        <f t="shared" ref="M188" si="45">1/L188</f>
        <v>0.78158312695348975</v>
      </c>
      <c r="N188" s="26">
        <f>VLOOKUP($A188,[20]MonthlyData!$B:$SC,28,FALSE)</f>
        <v>66.930652173913046</v>
      </c>
      <c r="O188" s="26">
        <f>VLOOKUP($A188,[20]MonthlyData!$B:$SC,30,FALSE)</f>
        <v>1.494138978086757E-2</v>
      </c>
      <c r="P188" s="26">
        <f>VLOOKUP($A188,[20]MonthlyData!$B:$SE,32,FALSE)</f>
        <v>1180.5533316956521</v>
      </c>
      <c r="Q188" s="26">
        <f>VLOOKUP($A188,[20]MonthlyData!$B:$SG,34,FALSE)</f>
        <v>8.4744314576651509E-4</v>
      </c>
      <c r="R188" s="27">
        <f>VLOOKUP($A188,[20]MonthlyData!$B:$SG,36,FALSE)</f>
        <v>3.6918434782608691</v>
      </c>
      <c r="S188" s="27">
        <f>VLOOKUP($A188,[20]MonthlyData!$B:$SG,38,FALSE)</f>
        <v>15.324495652173914</v>
      </c>
      <c r="T188" s="27">
        <f>VLOOKUP($A188,[20]MonthlyData!$B:$SG,40,FALSE)</f>
        <v>17.6036</v>
      </c>
    </row>
    <row r="189" spans="1:20">
      <c r="A189" s="33">
        <v>42461</v>
      </c>
      <c r="B189" s="26">
        <f>VLOOKUP($A189,[20]MonthlyData!$B:$W,4,FALSE)</f>
        <v>0.8819510577864238</v>
      </c>
      <c r="C189" s="26">
        <f>VLOOKUP($A189,[20]MonthlyData!$B:$W,6,FALSE)</f>
        <v>1.1338809523809523</v>
      </c>
      <c r="D189" s="26">
        <f>VLOOKUP($A189,[20]MonthlyData!$B:$W,8,FALSE)</f>
        <v>0.69873718480330405</v>
      </c>
      <c r="E189" s="26">
        <f>VLOOKUP($A189,[20]MonthlyData!$B:$W,10,FALSE)</f>
        <v>1.431342857142857</v>
      </c>
      <c r="F189" s="26">
        <f>VLOOKUP($A189,[20]MonthlyData!$B:$W,12,FALSE)</f>
        <v>109.57238095238095</v>
      </c>
      <c r="G189" s="26">
        <f>VLOOKUP($A189,[20]MonthlyData!$B:$W,14,FALSE)</f>
        <v>9.127955439643811E-3</v>
      </c>
      <c r="H189" s="26">
        <f>VLOOKUP($A189,[20]MonthlyData!$B:$W,16,FALSE)</f>
        <v>6.4743047619047616</v>
      </c>
      <c r="I189" s="26">
        <f>VLOOKUP($A189,[20]MonthlyData!$B:$W,18,FALSE)</f>
        <v>0.15445724758827969</v>
      </c>
      <c r="J189" s="26">
        <f>VLOOKUP($A189,[20]MonthlyData!$B:$W,20,FALSE)</f>
        <v>66.298333333333332</v>
      </c>
      <c r="K189" s="26">
        <f>VLOOKUP($A189,[20]MonthlyData!$B:$W,22,FALSE)</f>
        <v>1.5087759198846796E-2</v>
      </c>
      <c r="L189" s="26">
        <f t="shared" ref="L189" si="46">B189*E189</f>
        <v>1.2623743469121849</v>
      </c>
      <c r="M189" s="26">
        <f t="shared" ref="M189" si="47">1/L189</f>
        <v>0.79215804919201471</v>
      </c>
      <c r="N189" s="26">
        <f>VLOOKUP($A189,[20]MonthlyData!$B:$SC,28,FALSE)</f>
        <v>66.469285714285704</v>
      </c>
      <c r="O189" s="26">
        <f>VLOOKUP($A189,[20]MonthlyData!$B:$SC,30,FALSE)</f>
        <v>1.5044604071418308E-2</v>
      </c>
      <c r="P189" s="26">
        <f>VLOOKUP($A189,[20]MonthlyData!$B:$SE,32,FALSE)</f>
        <v>1145.6439947142858</v>
      </c>
      <c r="Q189" s="26">
        <f>VLOOKUP($A189,[20]MonthlyData!$B:$SG,34,FALSE)</f>
        <v>8.7290333286546887E-4</v>
      </c>
      <c r="R189" s="27">
        <f>VLOOKUP($A189,[20]MonthlyData!$B:$SG,36,FALSE)</f>
        <v>3.550409523809523</v>
      </c>
      <c r="S189" s="27">
        <f>VLOOKUP($A189,[20]MonthlyData!$B:$SG,38,FALSE)</f>
        <v>14.558542857142854</v>
      </c>
      <c r="T189" s="27">
        <f>VLOOKUP($A189,[20]MonthlyData!$B:$SG,40,FALSE)</f>
        <v>17.470328571428571</v>
      </c>
    </row>
    <row r="190" spans="1:20">
      <c r="A190" s="33">
        <v>42491</v>
      </c>
      <c r="B190" s="26">
        <f>VLOOKUP($A190,[20]MonthlyData!$B:$W,4,FALSE)</f>
        <v>0.88523296686682551</v>
      </c>
      <c r="C190" s="26">
        <f>VLOOKUP($A190,[20]MonthlyData!$B:$W,6,FALSE)</f>
        <v>1.1297909090909091</v>
      </c>
      <c r="D190" s="26">
        <f>VLOOKUP($A190,[20]MonthlyData!$B:$W,8,FALSE)</f>
        <v>0.68855152096519945</v>
      </c>
      <c r="E190" s="26">
        <f>VLOOKUP($A190,[20]MonthlyData!$B:$W,10,FALSE)</f>
        <v>1.4523909090909088</v>
      </c>
      <c r="F190" s="26">
        <f>VLOOKUP($A190,[20]MonthlyData!$B:$W,12,FALSE)</f>
        <v>108.98863636363639</v>
      </c>
      <c r="G190" s="26">
        <f>VLOOKUP($A190,[20]MonthlyData!$B:$W,14,FALSE)</f>
        <v>9.1766818627452545E-3</v>
      </c>
      <c r="H190" s="26">
        <f>VLOOKUP($A190,[20]MonthlyData!$B:$W,16,FALSE)</f>
        <v>6.5283409090909092</v>
      </c>
      <c r="I190" s="26">
        <f>VLOOKUP($A190,[20]MonthlyData!$B:$W,18,FALSE)</f>
        <v>0.15318147808955868</v>
      </c>
      <c r="J190" s="26">
        <f>VLOOKUP($A190,[20]MonthlyData!$B:$W,20,FALSE)</f>
        <v>65.776845454545438</v>
      </c>
      <c r="K190" s="26">
        <f>VLOOKUP($A190,[20]MonthlyData!$B:$W,22,FALSE)</f>
        <v>1.5204571594322543E-2</v>
      </c>
      <c r="L190" s="26">
        <f t="shared" ref="L190" si="48">B190*E190</f>
        <v>1.2857043135049511</v>
      </c>
      <c r="M190" s="26">
        <f t="shared" ref="M190" si="49">1/L190</f>
        <v>0.7777838103956467</v>
      </c>
      <c r="N190" s="26">
        <f>VLOOKUP($A190,[20]MonthlyData!$B:$SC,28,FALSE)</f>
        <v>66.926249999999982</v>
      </c>
      <c r="O190" s="26">
        <f>VLOOKUP($A190,[20]MonthlyData!$B:$SC,30,FALSE)</f>
        <v>1.4942304975302838E-2</v>
      </c>
      <c r="P190" s="26">
        <f>VLOOKUP($A190,[20]MonthlyData!$B:$SE,32,FALSE)</f>
        <v>1173.870644681818</v>
      </c>
      <c r="Q190" s="26">
        <f>VLOOKUP($A190,[20]MonthlyData!$B:$SG,34,FALSE)</f>
        <v>8.5204505177407803E-4</v>
      </c>
      <c r="R190" s="27">
        <f>VLOOKUP($A190,[20]MonthlyData!$B:$SG,36,FALSE)</f>
        <v>3.5373863636363634</v>
      </c>
      <c r="S190" s="27">
        <f>VLOOKUP($A190,[20]MonthlyData!$B:$SG,38,FALSE)</f>
        <v>15.323890909090908</v>
      </c>
      <c r="T190" s="27">
        <f>VLOOKUP($A190,[20]MonthlyData!$B:$SG,40,FALSE)</f>
        <v>18.165690909090912</v>
      </c>
    </row>
    <row r="191" spans="1:20">
      <c r="A191" s="33">
        <v>42522</v>
      </c>
      <c r="B191" s="26">
        <f>VLOOKUP($A191,[20]MonthlyData!$B:$W,4,FALSE)</f>
        <v>0.88966780595274819</v>
      </c>
      <c r="C191" s="26">
        <f>VLOOKUP($A191,[20]MonthlyData!$B:$W,6,FALSE)</f>
        <v>1.1241136363636364</v>
      </c>
      <c r="D191" s="26">
        <f>VLOOKUP($A191,[20]MonthlyData!$B:$W,8,FALSE)</f>
        <v>0.70456593904196652</v>
      </c>
      <c r="E191" s="26">
        <f>VLOOKUP($A191,[20]MonthlyData!$B:$W,10,FALSE)</f>
        <v>1.420990909090909</v>
      </c>
      <c r="F191" s="26">
        <f>VLOOKUP($A191,[20]MonthlyData!$B:$W,12,FALSE)</f>
        <v>105.44954545454547</v>
      </c>
      <c r="G191" s="26">
        <f>VLOOKUP($A191,[20]MonthlyData!$B:$W,14,FALSE)</f>
        <v>9.4869159041560455E-3</v>
      </c>
      <c r="H191" s="26">
        <f>VLOOKUP($A191,[20]MonthlyData!$B:$W,16,FALSE)</f>
        <v>6.587304545454546</v>
      </c>
      <c r="I191" s="26">
        <f>VLOOKUP($A191,[20]MonthlyData!$B:$W,18,FALSE)</f>
        <v>0.15181013135598664</v>
      </c>
      <c r="J191" s="26">
        <f>VLOOKUP($A191,[20]MonthlyData!$B:$W,20,FALSE)</f>
        <v>64.838977272727291</v>
      </c>
      <c r="K191" s="26">
        <f>VLOOKUP($A191,[20]MonthlyData!$B:$W,22,FALSE)</f>
        <v>1.5426025325529507E-2</v>
      </c>
      <c r="L191" s="26">
        <f t="shared" ref="L191" si="50">B191*E191</f>
        <v>1.2642098643697099</v>
      </c>
      <c r="M191" s="26">
        <f t="shared" ref="M191" si="51">1/L191</f>
        <v>0.79100790793035336</v>
      </c>
      <c r="N191" s="26">
        <f>VLOOKUP($A191,[20]MonthlyData!$B:$SC,28,FALSE)</f>
        <v>67.286590909090918</v>
      </c>
      <c r="O191" s="26">
        <f>VLOOKUP($A191,[20]MonthlyData!$B:$SC,30,FALSE)</f>
        <v>1.4862265594369449E-2</v>
      </c>
      <c r="P191" s="26">
        <f>VLOOKUP($A191,[20]MonthlyData!$B:$SE,32,FALSE)</f>
        <v>1165.8169460909091</v>
      </c>
      <c r="Q191" s="26">
        <f>VLOOKUP($A191,[20]MonthlyData!$B:$SG,34,FALSE)</f>
        <v>8.5785283833403748E-4</v>
      </c>
      <c r="R191" s="27">
        <f>VLOOKUP($A191,[20]MonthlyData!$B:$SG,36,FALSE)</f>
        <v>3.4160363636363638</v>
      </c>
      <c r="S191" s="27">
        <f>VLOOKUP($A191,[20]MonthlyData!$B:$SG,38,FALSE)</f>
        <v>14.995263636363637</v>
      </c>
      <c r="T191" s="27">
        <f>VLOOKUP($A191,[20]MonthlyData!$B:$SG,40,FALSE)</f>
        <v>18.626954545454549</v>
      </c>
    </row>
    <row r="192" spans="1:20">
      <c r="A192" s="33">
        <v>42552</v>
      </c>
      <c r="B192" s="26">
        <f>VLOOKUP($A192,[20]MonthlyData!$B:$W,4,FALSE)</f>
        <v>0.90386753991799273</v>
      </c>
      <c r="C192" s="26">
        <f>VLOOKUP($A192,[20]MonthlyData!$B:$W,6,FALSE)</f>
        <v>1.1063809523809525</v>
      </c>
      <c r="D192" s="26">
        <f>VLOOKUP($A192,[20]MonthlyData!$B:$W,8,FALSE)</f>
        <v>0.76069901775868221</v>
      </c>
      <c r="E192" s="26">
        <f>VLOOKUP($A192,[20]MonthlyData!$B:$W,10,FALSE)</f>
        <v>1.3146904761904761</v>
      </c>
      <c r="F192" s="26">
        <f>VLOOKUP($A192,[20]MonthlyData!$B:$W,12,FALSE)</f>
        <v>104.08952380952381</v>
      </c>
      <c r="G192" s="26">
        <f>VLOOKUP($A192,[20]MonthlyData!$B:$W,14,FALSE)</f>
        <v>9.6105131013665985E-3</v>
      </c>
      <c r="H192" s="26">
        <f>VLOOKUP($A192,[20]MonthlyData!$B:$W,16,FALSE)</f>
        <v>6.6749190476190483</v>
      </c>
      <c r="I192" s="26">
        <f>VLOOKUP($A192,[20]MonthlyData!$B:$W,18,FALSE)</f>
        <v>0.14981548761737629</v>
      </c>
      <c r="J192" s="26">
        <f>VLOOKUP($A192,[20]MonthlyData!$B:$W,20,FALSE)</f>
        <v>64.293309523809526</v>
      </c>
      <c r="K192" s="26">
        <f>VLOOKUP($A192,[20]MonthlyData!$B:$W,22,FALSE)</f>
        <v>1.5557277574542791E-2</v>
      </c>
      <c r="L192" s="26">
        <f t="shared" ref="L192" si="52">B192*E192</f>
        <v>1.1883060464679001</v>
      </c>
      <c r="M192" s="26">
        <f t="shared" ref="M192" si="53">1/L192</f>
        <v>0.84153405006427628</v>
      </c>
      <c r="N192" s="26">
        <f>VLOOKUP($A192,[20]MonthlyData!$B:$SC,28,FALSE)</f>
        <v>67.194999999999965</v>
      </c>
      <c r="O192" s="26">
        <f>VLOOKUP($A192,[20]MonthlyData!$B:$SC,30,FALSE)</f>
        <v>1.4882132559674225E-2</v>
      </c>
      <c r="P192" s="26">
        <f>VLOOKUP($A192,[20]MonthlyData!$B:$SE,32,FALSE)</f>
        <v>1140.6042204285714</v>
      </c>
      <c r="Q192" s="26">
        <f>VLOOKUP($A192,[20]MonthlyData!$B:$SG,34,FALSE)</f>
        <v>8.7683355640390075E-4</v>
      </c>
      <c r="R192" s="27">
        <f>VLOOKUP($A192,[20]MonthlyData!$B:$SG,36,FALSE)</f>
        <v>3.2779000000000003</v>
      </c>
      <c r="S192" s="27">
        <f>VLOOKUP($A192,[20]MonthlyData!$B:$SG,38,FALSE)</f>
        <v>14.370247619047618</v>
      </c>
      <c r="T192" s="27">
        <f>VLOOKUP($A192,[20]MonthlyData!$B:$SG,40,FALSE)</f>
        <v>18.586985714285714</v>
      </c>
    </row>
    <row r="193" spans="1:20">
      <c r="A193" s="33">
        <v>42583</v>
      </c>
      <c r="B193" s="26">
        <f>VLOOKUP($A193,[20]MonthlyData!$B:$W,4,FALSE)</f>
        <v>0.89251651455243475</v>
      </c>
      <c r="C193" s="26">
        <f>VLOOKUP($A193,[20]MonthlyData!$B:$W,6,FALSE)</f>
        <v>1.1204826086956523</v>
      </c>
      <c r="D193" s="26">
        <f>VLOOKUP($A193,[20]MonthlyData!$B:$W,8,FALSE)</f>
        <v>0.76319321433584941</v>
      </c>
      <c r="E193" s="26">
        <f>VLOOKUP($A193,[20]MonthlyData!$B:$W,10,FALSE)</f>
        <v>1.3103826086956523</v>
      </c>
      <c r="F193" s="26">
        <f>VLOOKUP($A193,[20]MonthlyData!$B:$W,12,FALSE)</f>
        <v>101.30217391304348</v>
      </c>
      <c r="G193" s="26">
        <f>VLOOKUP($A193,[20]MonthlyData!$B:$W,14,FALSE)</f>
        <v>9.8723027801328224E-3</v>
      </c>
      <c r="H193" s="26">
        <f>VLOOKUP($A193,[20]MonthlyData!$B:$W,16,FALSE)</f>
        <v>6.6464521739130422</v>
      </c>
      <c r="I193" s="26">
        <f>VLOOKUP($A193,[20]MonthlyData!$B:$W,18,FALSE)</f>
        <v>0.15045713676877651</v>
      </c>
      <c r="J193" s="26">
        <f>VLOOKUP($A193,[20]MonthlyData!$B:$W,20,FALSE)</f>
        <v>64.839826086956521</v>
      </c>
      <c r="K193" s="26">
        <f>VLOOKUP($A193,[20]MonthlyData!$B:$W,22,FALSE)</f>
        <v>1.5425369554149594E-2</v>
      </c>
      <c r="L193" s="26">
        <f t="shared" ref="L193" si="54">B193*E193</f>
        <v>1.1695381186431706</v>
      </c>
      <c r="M193" s="26">
        <f t="shared" ref="M193" si="55">1/L193</f>
        <v>0.85503839854329955</v>
      </c>
      <c r="N193" s="26">
        <f>VLOOKUP($A193,[20]MonthlyData!$B:$SC,28,FALSE)</f>
        <v>66.917195652173902</v>
      </c>
      <c r="O193" s="26">
        <f>VLOOKUP($A193,[20]MonthlyData!$B:$SC,30,FALSE)</f>
        <v>1.4943911453828338E-2</v>
      </c>
      <c r="P193" s="26">
        <f>VLOOKUP($A193,[20]MonthlyData!$B:$SE,32,FALSE)</f>
        <v>1110.3221116086956</v>
      </c>
      <c r="Q193" s="26">
        <f>VLOOKUP($A193,[20]MonthlyData!$B:$SG,34,FALSE)</f>
        <v>9.0072494041945964E-4</v>
      </c>
      <c r="R193" s="27">
        <f>VLOOKUP($A193,[20]MonthlyData!$B:$SG,36,FALSE)</f>
        <v>3.2073869565217401</v>
      </c>
      <c r="S193" s="27">
        <f>VLOOKUP($A193,[20]MonthlyData!$B:$SG,38,FALSE)</f>
        <v>13.766313043478261</v>
      </c>
      <c r="T193" s="27">
        <f>VLOOKUP($A193,[20]MonthlyData!$B:$SG,40,FALSE)</f>
        <v>18.489395652173918</v>
      </c>
    </row>
    <row r="194" spans="1:20">
      <c r="A194" s="33">
        <v>42614</v>
      </c>
      <c r="B194" s="26">
        <f>VLOOKUP($A194,[20]MonthlyData!$B:$W,4,FALSE)</f>
        <v>0.89197180002884757</v>
      </c>
      <c r="C194" s="26">
        <f>VLOOKUP($A194,[20]MonthlyData!$B:$W,6,FALSE)</f>
        <v>1.1211227272727269</v>
      </c>
      <c r="D194" s="26">
        <f>VLOOKUP($A194,[20]MonthlyData!$B:$W,8,FALSE)</f>
        <v>0.76079486296626586</v>
      </c>
      <c r="E194" s="26">
        <f>VLOOKUP($A194,[20]MonthlyData!$B:$W,10,FALSE)</f>
        <v>1.3145954545454548</v>
      </c>
      <c r="F194" s="26">
        <f>VLOOKUP($A194,[20]MonthlyData!$B:$W,12,FALSE)</f>
        <v>101.81409090909092</v>
      </c>
      <c r="G194" s="26">
        <f>VLOOKUP($A194,[20]MonthlyData!$B:$W,14,FALSE)</f>
        <v>9.8227748366170441E-3</v>
      </c>
      <c r="H194" s="26">
        <f>VLOOKUP($A194,[20]MonthlyData!$B:$W,16,FALSE)</f>
        <v>6.6701727272727274</v>
      </c>
      <c r="I194" s="26">
        <f>VLOOKUP($A194,[20]MonthlyData!$B:$W,18,FALSE)</f>
        <v>0.14992126253129515</v>
      </c>
      <c r="J194" s="26">
        <f>VLOOKUP($A194,[20]MonthlyData!$B:$W,20,FALSE)</f>
        <v>64.293549999999996</v>
      </c>
      <c r="K194" s="26">
        <f>VLOOKUP($A194,[20]MonthlyData!$B:$W,22,FALSE)</f>
        <v>1.5556012416189301E-2</v>
      </c>
      <c r="L194" s="26">
        <f t="shared" ref="L194:L195" si="56">B194*E194</f>
        <v>1.1725820739006503</v>
      </c>
      <c r="M194" s="26">
        <f t="shared" ref="M194:M195" si="57">1/L194</f>
        <v>0.85281876830459491</v>
      </c>
      <c r="N194" s="26">
        <f>VLOOKUP($A194,[20]MonthlyData!$B:$SC,28,FALSE)</f>
        <v>66.754886363636359</v>
      </c>
      <c r="O194" s="26">
        <f>VLOOKUP($A194,[20]MonthlyData!$B:$SC,30,FALSE)</f>
        <v>1.4980326554098609E-2</v>
      </c>
      <c r="P194" s="26">
        <f>VLOOKUP($A194,[20]MonthlyData!$B:$SE,32,FALSE)</f>
        <v>1107.9628515909089</v>
      </c>
      <c r="Q194" s="26">
        <f>VLOOKUP($A194,[20]MonthlyData!$B:$SG,34,FALSE)</f>
        <v>9.026604229032761E-4</v>
      </c>
      <c r="R194" s="27">
        <f>VLOOKUP($A194,[20]MonthlyData!$B:$SG,36,FALSE)</f>
        <v>3.2519545454545455</v>
      </c>
      <c r="S194" s="27">
        <f>VLOOKUP($A194,[20]MonthlyData!$B:$SG,38,FALSE)</f>
        <v>13.999104545454545</v>
      </c>
      <c r="T194" s="27">
        <f>VLOOKUP($A194,[20]MonthlyData!$B:$SG,40,FALSE)</f>
        <v>19.185931818181817</v>
      </c>
    </row>
    <row r="195" spans="1:20">
      <c r="A195" s="33">
        <v>42644</v>
      </c>
      <c r="B195" s="26">
        <f>VLOOKUP($A195,[20]MonthlyData!$B:$W,4,FALSE)</f>
        <v>0.90739973011086561</v>
      </c>
      <c r="C195" s="26">
        <f>VLOOKUP($A195,[20]MonthlyData!$B:$W,6,FALSE)</f>
        <v>1.1021666666666665</v>
      </c>
      <c r="D195" s="26">
        <f>VLOOKUP($A195,[20]MonthlyData!$B:$W,8,FALSE)</f>
        <v>0.81143759045115316</v>
      </c>
      <c r="E195" s="26">
        <f>VLOOKUP($A195,[20]MonthlyData!$B:$W,10,FALSE)</f>
        <v>1.2327285714285716</v>
      </c>
      <c r="F195" s="26">
        <f>VLOOKUP($A195,[20]MonthlyData!$B:$W,12,FALSE)</f>
        <v>103.81142857142859</v>
      </c>
      <c r="G195" s="26">
        <f>VLOOKUP($A195,[20]MonthlyData!$B:$W,14,FALSE)</f>
        <v>9.6333637069173986E-3</v>
      </c>
      <c r="H195" s="26">
        <f>VLOOKUP($A195,[20]MonthlyData!$B:$W,16,FALSE)</f>
        <v>6.7287000000000008</v>
      </c>
      <c r="I195" s="26">
        <f>VLOOKUP($A195,[20]MonthlyData!$B:$W,18,FALSE)</f>
        <v>0.14862237718928228</v>
      </c>
      <c r="J195" s="26">
        <f>VLOOKUP($A195,[20]MonthlyData!$B:$W,20,FALSE)</f>
        <v>62.51587142857143</v>
      </c>
      <c r="K195" s="26">
        <f>VLOOKUP($A195,[20]MonthlyData!$B:$W,22,FALSE)</f>
        <v>1.599655173901984E-2</v>
      </c>
      <c r="L195" s="26">
        <f t="shared" si="56"/>
        <v>1.1185775730142389</v>
      </c>
      <c r="M195" s="26">
        <f t="shared" si="57"/>
        <v>0.89399253491672726</v>
      </c>
      <c r="N195" s="26">
        <f>VLOOKUP($A195,[20]MonthlyData!$B:$SC,28,FALSE)</f>
        <v>66.715476190476181</v>
      </c>
      <c r="O195" s="26">
        <f>VLOOKUP($A195,[20]MonthlyData!$B:$SC,30,FALSE)</f>
        <v>1.4989093150541396E-2</v>
      </c>
      <c r="P195" s="26">
        <f>VLOOKUP($A195,[20]MonthlyData!$B:$SE,32,FALSE)</f>
        <v>1125.9531130952382</v>
      </c>
      <c r="Q195" s="26">
        <f>VLOOKUP($A195,[20]MonthlyData!$B:$SG,34,FALSE)</f>
        <v>8.8823196473868636E-4</v>
      </c>
      <c r="R195" s="27">
        <f>VLOOKUP($A195,[20]MonthlyData!$B:$SG,36,FALSE)</f>
        <v>3.185519047619048</v>
      </c>
      <c r="S195" s="27">
        <f>VLOOKUP($A195,[20]MonthlyData!$B:$SG,38,FALSE)</f>
        <v>13.899228571428569</v>
      </c>
      <c r="T195" s="27">
        <f>VLOOKUP($A195,[20]MonthlyData!$B:$SG,40,FALSE)</f>
        <v>18.874461904761901</v>
      </c>
    </row>
    <row r="196" spans="1:20">
      <c r="A196" s="33">
        <v>42675</v>
      </c>
      <c r="B196" s="26">
        <f>VLOOKUP($A196,[20]MonthlyData!$B:$W,4,FALSE)</f>
        <v>0.9277497388730791</v>
      </c>
      <c r="C196" s="26">
        <f>VLOOKUP($A196,[20]MonthlyData!$B:$W,6,FALSE)</f>
        <v>1.0782636363636364</v>
      </c>
      <c r="D196" s="26">
        <f>VLOOKUP($A196,[20]MonthlyData!$B:$W,8,FALSE)</f>
        <v>0.80430598882034221</v>
      </c>
      <c r="E196" s="26">
        <f>VLOOKUP($A196,[20]MonthlyData!$B:$W,10,FALSE)</f>
        <v>1.2433545454545456</v>
      </c>
      <c r="F196" s="26">
        <f>VLOOKUP($A196,[20]MonthlyData!$B:$W,12,FALSE)</f>
        <v>108.59045454545453</v>
      </c>
      <c r="G196" s="26">
        <f>VLOOKUP($A196,[20]MonthlyData!$B:$W,14,FALSE)</f>
        <v>9.2193043178254754E-3</v>
      </c>
      <c r="H196" s="26">
        <f>VLOOKUP($A196,[20]MonthlyData!$B:$W,16,FALSE)</f>
        <v>6.8426681818181825</v>
      </c>
      <c r="I196" s="26">
        <f>VLOOKUP($A196,[20]MonthlyData!$B:$W,18,FALSE)</f>
        <v>0.14615280023753643</v>
      </c>
      <c r="J196" s="26">
        <f>VLOOKUP($A196,[20]MonthlyData!$B:$W,20,FALSE)</f>
        <v>64.341236363636355</v>
      </c>
      <c r="K196" s="26">
        <f>VLOOKUP($A196,[20]MonthlyData!$B:$W,22,FALSE)</f>
        <v>1.5544135544401927E-2</v>
      </c>
      <c r="L196" s="26">
        <f t="shared" ref="L196:L197" si="58">B196*E196</f>
        <v>1.1535218548721107</v>
      </c>
      <c r="M196" s="26">
        <f t="shared" ref="M196:M197" si="59">1/L196</f>
        <v>0.86691031971030019</v>
      </c>
      <c r="N196" s="26">
        <f>VLOOKUP($A196,[20]MonthlyData!$B:$SC,28,FALSE)</f>
        <v>67.609431818181818</v>
      </c>
      <c r="O196" s="26">
        <f>VLOOKUP($A196,[20]MonthlyData!$B:$SC,30,FALSE)</f>
        <v>1.479298790158191E-2</v>
      </c>
      <c r="P196" s="26">
        <f>VLOOKUP($A196,[20]MonthlyData!$B:$SE,32,FALSE)</f>
        <v>1165.1385632272727</v>
      </c>
      <c r="Q196" s="26">
        <f>VLOOKUP($A196,[20]MonthlyData!$B:$SG,34,FALSE)</f>
        <v>8.5846976560881164E-4</v>
      </c>
      <c r="R196" s="27">
        <f>VLOOKUP($A196,[20]MonthlyData!$B:$SG,36,FALSE)</f>
        <v>3.3416181818181814</v>
      </c>
      <c r="S196" s="27">
        <f>VLOOKUP($A196,[20]MonthlyData!$B:$SG,38,FALSE)</f>
        <v>13.8947</v>
      </c>
      <c r="T196" s="27">
        <f>VLOOKUP($A196,[20]MonthlyData!$B:$SG,40,FALSE)</f>
        <v>20.064404545454547</v>
      </c>
    </row>
    <row r="197" spans="1:20">
      <c r="A197" s="33">
        <v>42705</v>
      </c>
      <c r="B197" s="26">
        <f>VLOOKUP($A197,[20]MonthlyData!$B:$W,4,FALSE)</f>
        <v>0.94943136900455127</v>
      </c>
      <c r="C197" s="26">
        <f>VLOOKUP($A197,[20]MonthlyData!$B:$W,6,FALSE)</f>
        <v>1.0533954545454547</v>
      </c>
      <c r="D197" s="26">
        <f>VLOOKUP($A197,[20]MonthlyData!$B:$W,8,FALSE)</f>
        <v>0.80257199285074787</v>
      </c>
      <c r="E197" s="26">
        <f>VLOOKUP($A197,[20]MonthlyData!$B:$W,10,FALSE)</f>
        <v>1.2462318181818184</v>
      </c>
      <c r="F197" s="26">
        <f>VLOOKUP($A197,[20]MonthlyData!$B:$W,12,FALSE)</f>
        <v>116.0690909090909</v>
      </c>
      <c r="G197" s="26">
        <f>VLOOKUP($A197,[20]MonthlyData!$B:$W,14,FALSE)</f>
        <v>8.6171766980833956E-3</v>
      </c>
      <c r="H197" s="26">
        <f>VLOOKUP($A197,[20]MonthlyData!$B:$W,16,FALSE)</f>
        <v>6.9189818181818197</v>
      </c>
      <c r="I197" s="26">
        <f>VLOOKUP($A197,[20]MonthlyData!$B:$W,18,FALSE)</f>
        <v>0.14453291022540651</v>
      </c>
      <c r="J197" s="26">
        <f>VLOOKUP($A197,[20]MonthlyData!$B:$W,20,FALSE)</f>
        <v>61.80595000000001</v>
      </c>
      <c r="K197" s="26">
        <f>VLOOKUP($A197,[20]MonthlyData!$B:$W,22,FALSE)</f>
        <v>1.6186070173594455E-2</v>
      </c>
      <c r="L197" s="26">
        <f t="shared" si="58"/>
        <v>1.1832115812333948</v>
      </c>
      <c r="M197" s="26">
        <f t="shared" si="59"/>
        <v>0.84515738001616525</v>
      </c>
      <c r="N197" s="26">
        <f>VLOOKUP($A197,[20]MonthlyData!$B:$SC,28,FALSE)</f>
        <v>67.850227272727281</v>
      </c>
      <c r="O197" s="26">
        <f>VLOOKUP($A197,[20]MonthlyData!$B:$SC,30,FALSE)</f>
        <v>1.4738605687393221E-2</v>
      </c>
      <c r="P197" s="26">
        <f>VLOOKUP($A197,[20]MonthlyData!$B:$SE,32,FALSE)</f>
        <v>1183.9305373636364</v>
      </c>
      <c r="Q197" s="26">
        <f>VLOOKUP($A197,[20]MonthlyData!$B:$SG,34,FALSE)</f>
        <v>8.4482326592029704E-4</v>
      </c>
      <c r="R197" s="27">
        <f>VLOOKUP($A197,[20]MonthlyData!$B:$SG,36,FALSE)</f>
        <v>3.347881818181818</v>
      </c>
      <c r="S197" s="27">
        <f>VLOOKUP($A197,[20]MonthlyData!$B:$SG,38,FALSE)</f>
        <v>13.798418181818185</v>
      </c>
      <c r="T197" s="27">
        <f>VLOOKUP($A197,[20]MonthlyData!$B:$SG,40,FALSE)</f>
        <v>20.500122727272728</v>
      </c>
    </row>
    <row r="198" spans="1:20">
      <c r="A198" s="33">
        <v>42736</v>
      </c>
      <c r="B198" s="26">
        <f>VLOOKUP($A198,[20]MonthlyData!$B:$W,4,FALSE)</f>
        <v>0.94098246734232027</v>
      </c>
      <c r="C198" s="26">
        <f>VLOOKUP($A198,[20]MonthlyData!$B:$W,6,FALSE)</f>
        <v>1.062813636363636</v>
      </c>
      <c r="D198" s="26">
        <f>VLOOKUP($A198,[20]MonthlyData!$B:$W,8,FALSE)</f>
        <v>0.81007804080729362</v>
      </c>
      <c r="E198" s="26">
        <f>VLOOKUP($A198,[20]MonthlyData!$B:$W,10,FALSE)</f>
        <v>1.2346727272727271</v>
      </c>
      <c r="F198" s="26">
        <f>VLOOKUP($A198,[20]MonthlyData!$B:$W,12,FALSE)</f>
        <v>114.88545454545455</v>
      </c>
      <c r="G198" s="26">
        <f>VLOOKUP($A198,[20]MonthlyData!$B:$W,14,FALSE)</f>
        <v>8.7057406985253123E-3</v>
      </c>
      <c r="H198" s="26">
        <f>VLOOKUP($A198,[20]MonthlyData!$B:$W,16,FALSE)</f>
        <v>6.8914363636363642</v>
      </c>
      <c r="I198" s="26">
        <f>VLOOKUP($A198,[20]MonthlyData!$B:$W,18,FALSE)</f>
        <v>0.14511099125956475</v>
      </c>
      <c r="J198" s="26">
        <f>VLOOKUP($A198,[20]MonthlyData!$B:$W,20,FALSE)</f>
        <v>59.750763636363644</v>
      </c>
      <c r="K198" s="26">
        <f>VLOOKUP($A198,[20]MonthlyData!$B:$W,22,FALSE)</f>
        <v>1.6737436823184945E-2</v>
      </c>
      <c r="L198" s="26">
        <f t="shared" ref="L198" si="60">B198*E198</f>
        <v>1.1618053892693625</v>
      </c>
      <c r="M198" s="26">
        <f t="shared" ref="M198" si="61">1/L198</f>
        <v>0.86072935212400858</v>
      </c>
      <c r="N198" s="26">
        <f>VLOOKUP($A198,[20]MonthlyData!$B:$SC,28,FALSE)</f>
        <v>68.098409090909072</v>
      </c>
      <c r="O198" s="26">
        <f>VLOOKUP($A198,[20]MonthlyData!$B:$SC,30,FALSE)</f>
        <v>1.4684675247223094E-2</v>
      </c>
      <c r="P198" s="26">
        <f>VLOOKUP($A198,[20]MonthlyData!$B:$SE,32,FALSE)</f>
        <v>1179.8363777727272</v>
      </c>
      <c r="Q198" s="26">
        <f>VLOOKUP($A198,[20]MonthlyData!$B:$SG,34,FALSE)</f>
        <v>8.4774585047120497E-4</v>
      </c>
      <c r="R198" s="27">
        <f>VLOOKUP($A198,[20]MonthlyData!$B:$SG,36,FALSE)</f>
        <v>3.1961863636363632</v>
      </c>
      <c r="S198" s="27">
        <f>VLOOKUP($A198,[20]MonthlyData!$B:$SG,38,FALSE)</f>
        <v>13.535818181818179</v>
      </c>
      <c r="T198" s="27">
        <f>VLOOKUP($A198,[20]MonthlyData!$B:$SG,40,FALSE)</f>
        <v>21.374336363636363</v>
      </c>
    </row>
    <row r="199" spans="1:20">
      <c r="A199" s="33">
        <v>42767</v>
      </c>
      <c r="B199" s="26">
        <f>VLOOKUP($A199,[20]MonthlyData!$B:$W,4,FALSE)</f>
        <v>0.94004147780340119</v>
      </c>
      <c r="C199" s="26">
        <f>VLOOKUP($A199,[20]MonthlyData!$B:$W,6,FALSE)</f>
        <v>1.0638350000000001</v>
      </c>
      <c r="D199" s="26">
        <f>VLOOKUP($A199,[20]MonthlyData!$B:$W,8,FALSE)</f>
        <v>0.80126715866133635</v>
      </c>
      <c r="E199" s="26">
        <f>VLOOKUP($A199,[20]MonthlyData!$B:$W,10,FALSE)</f>
        <v>1.2480499999999997</v>
      </c>
      <c r="F199" s="26">
        <f>VLOOKUP($A199,[20]MonthlyData!$B:$W,12,FALSE)</f>
        <v>112.947</v>
      </c>
      <c r="G199" s="26">
        <f>VLOOKUP($A199,[20]MonthlyData!$B:$W,14,FALSE)</f>
        <v>8.8540207712608683E-3</v>
      </c>
      <c r="H199" s="26">
        <f>VLOOKUP($A199,[20]MonthlyData!$B:$W,16,FALSE)</f>
        <v>6.8688100000000007</v>
      </c>
      <c r="I199" s="26">
        <f>VLOOKUP($A199,[20]MonthlyData!$B:$W,18,FALSE)</f>
        <v>0.14558588295245659</v>
      </c>
      <c r="J199" s="26">
        <f>VLOOKUP($A199,[20]MonthlyData!$B:$W,20,FALSE)</f>
        <v>58.296310000000005</v>
      </c>
      <c r="K199" s="26">
        <f>VLOOKUP($A199,[20]MonthlyData!$B:$W,22,FALSE)</f>
        <v>1.7156932381494589E-2</v>
      </c>
      <c r="L199" s="26">
        <f t="shared" ref="L199" si="62">B199*E199</f>
        <v>1.1732187663725346</v>
      </c>
      <c r="M199" s="26">
        <f t="shared" ref="M199" si="63">1/L199</f>
        <v>0.85235595326512859</v>
      </c>
      <c r="N199" s="26">
        <f>VLOOKUP($A199,[20]MonthlyData!$B:$SC,28,FALSE)</f>
        <v>67.021374999999992</v>
      </c>
      <c r="O199" s="26">
        <f>VLOOKUP($A199,[20]MonthlyData!$B:$SC,30,FALSE)</f>
        <v>1.4920781916346984E-2</v>
      </c>
      <c r="P199" s="26">
        <f>VLOOKUP($A199,[20]MonthlyData!$B:$SE,32,FALSE)</f>
        <v>1142.8882241000003</v>
      </c>
      <c r="Q199" s="26">
        <f>VLOOKUP($A199,[20]MonthlyData!$B:$SG,34,FALSE)</f>
        <v>8.7501678398802429E-4</v>
      </c>
      <c r="R199" s="27">
        <f>VLOOKUP($A199,[20]MonthlyData!$B:$SG,36,FALSE)</f>
        <v>3.1014799999999991</v>
      </c>
      <c r="S199" s="27">
        <f>VLOOKUP($A199,[20]MonthlyData!$B:$SG,38,FALSE)</f>
        <v>13.141919999999999</v>
      </c>
      <c r="T199" s="27">
        <f>VLOOKUP($A199,[20]MonthlyData!$B:$SG,40,FALSE)</f>
        <v>20.255394999999996</v>
      </c>
    </row>
    <row r="200" spans="1:20">
      <c r="A200" s="33">
        <v>42795</v>
      </c>
      <c r="B200" s="26">
        <f>VLOOKUP($A200,[20]MonthlyData!$B:$W,4,FALSE)</f>
        <v>0.93593566735236744</v>
      </c>
      <c r="C200" s="26">
        <f>VLOOKUP($A200,[20]MonthlyData!$B:$W,6,FALSE)</f>
        <v>1.0685478260869565</v>
      </c>
      <c r="D200" s="26">
        <f>VLOOKUP($A200,[20]MonthlyData!$B:$W,8,FALSE)</f>
        <v>0.81032822590448939</v>
      </c>
      <c r="E200" s="26">
        <f>VLOOKUP($A200,[20]MonthlyData!$B:$W,10,FALSE)</f>
        <v>1.234213043478261</v>
      </c>
      <c r="F200" s="26">
        <f>VLOOKUP($A200,[20]MonthlyData!$B:$W,12,FALSE)</f>
        <v>112.88695652173914</v>
      </c>
      <c r="G200" s="26">
        <f>VLOOKUP($A200,[20]MonthlyData!$B:$W,14,FALSE)</f>
        <v>8.8599084116206244E-3</v>
      </c>
      <c r="H200" s="26">
        <f>VLOOKUP($A200,[20]MonthlyData!$B:$W,16,FALSE)</f>
        <v>6.893408695652175</v>
      </c>
      <c r="I200" s="26">
        <f>VLOOKUP($A200,[20]MonthlyData!$B:$W,18,FALSE)</f>
        <v>0.14506663477134962</v>
      </c>
      <c r="J200" s="26">
        <f>VLOOKUP($A200,[20]MonthlyData!$B:$W,20,FALSE)</f>
        <v>57.784686956521739</v>
      </c>
      <c r="K200" s="26">
        <f>VLOOKUP($A200,[20]MonthlyData!$B:$W,22,FALSE)</f>
        <v>1.7310164874346841E-2</v>
      </c>
      <c r="L200" s="26">
        <f t="shared" ref="L200" si="64">B200*E200</f>
        <v>1.1551440085028226</v>
      </c>
      <c r="M200" s="26">
        <f t="shared" ref="M200" si="65">1/L200</f>
        <v>0.86569292888087246</v>
      </c>
      <c r="N200" s="26">
        <f>VLOOKUP($A200,[20]MonthlyData!$B:$SC,28,FALSE)</f>
        <v>65.844673913043479</v>
      </c>
      <c r="O200" s="26">
        <f>VLOOKUP($A200,[20]MonthlyData!$B:$SC,30,FALSE)</f>
        <v>1.5189092498557946E-2</v>
      </c>
      <c r="P200" s="26">
        <f>VLOOKUP($A200,[20]MonthlyData!$B:$SE,32,FALSE)</f>
        <v>1133.0952674782609</v>
      </c>
      <c r="Q200" s="26">
        <f>VLOOKUP($A200,[20]MonthlyData!$B:$SG,34,FALSE)</f>
        <v>8.8267838732304681E-4</v>
      </c>
      <c r="R200" s="27">
        <f>VLOOKUP($A200,[20]MonthlyData!$B:$SG,36,FALSE)</f>
        <v>3.1256434782608697</v>
      </c>
      <c r="S200" s="27">
        <f>VLOOKUP($A200,[20]MonthlyData!$B:$SG,38,FALSE)</f>
        <v>12.914347826086953</v>
      </c>
      <c r="T200" s="27">
        <f>VLOOKUP($A200,[20]MonthlyData!$B:$SG,40,FALSE)</f>
        <v>19.257921739130435</v>
      </c>
    </row>
    <row r="201" spans="1:20">
      <c r="A201" s="33">
        <v>42826</v>
      </c>
      <c r="B201" s="26">
        <f>VLOOKUP($A201,[20]MonthlyData!$B:$W,4,FALSE)</f>
        <v>0.93352141980126913</v>
      </c>
      <c r="C201" s="26">
        <f>VLOOKUP($A201,[20]MonthlyData!$B:$W,6,FALSE)</f>
        <v>1.0713249999999999</v>
      </c>
      <c r="D201" s="26">
        <f>VLOOKUP($A201,[20]MonthlyData!$B:$W,8,FALSE)</f>
        <v>0.79138963519251759</v>
      </c>
      <c r="E201" s="26">
        <f>VLOOKUP($A201,[20]MonthlyData!$B:$W,10,FALSE)</f>
        <v>1.2638799999999999</v>
      </c>
      <c r="F201" s="26">
        <f>VLOOKUP($A201,[20]MonthlyData!$B:$W,12,FALSE)</f>
        <v>109.99950000000001</v>
      </c>
      <c r="G201" s="26">
        <f>VLOOKUP($A201,[20]MonthlyData!$B:$W,14,FALSE)</f>
        <v>9.091746200684675E-3</v>
      </c>
      <c r="H201" s="26">
        <f>VLOOKUP($A201,[20]MonthlyData!$B:$W,16,FALSE)</f>
        <v>6.8873350000000002</v>
      </c>
      <c r="I201" s="26">
        <f>VLOOKUP($A201,[20]MonthlyData!$B:$W,18,FALSE)</f>
        <v>0.14519416258430956</v>
      </c>
      <c r="J201" s="26">
        <f>VLOOKUP($A201,[20]MonthlyData!$B:$W,20,FALSE)</f>
        <v>56.40055000000001</v>
      </c>
      <c r="K201" s="26">
        <f>VLOOKUP($A201,[20]MonthlyData!$B:$W,22,FALSE)</f>
        <v>1.773136654684087E-2</v>
      </c>
      <c r="L201" s="26">
        <f t="shared" ref="L201" si="66">B201*E201</f>
        <v>1.179859052058428</v>
      </c>
      <c r="M201" s="26">
        <f t="shared" ref="M201" si="67">1/L201</f>
        <v>0.84755886582838946</v>
      </c>
      <c r="N201" s="26">
        <f>VLOOKUP($A201,[20]MonthlyData!$B:$SC,28,FALSE)</f>
        <v>64.516750000000002</v>
      </c>
      <c r="O201" s="26">
        <f>VLOOKUP($A201,[20]MonthlyData!$B:$SC,30,FALSE)</f>
        <v>1.5500077308631312E-2</v>
      </c>
      <c r="P201" s="26">
        <f>VLOOKUP($A201,[20]MonthlyData!$B:$SE,32,FALSE)</f>
        <v>1132.1283749999998</v>
      </c>
      <c r="Q201" s="26">
        <f>VLOOKUP($A201,[20]MonthlyData!$B:$SG,34,FALSE)</f>
        <v>8.8333432805331579E-4</v>
      </c>
      <c r="R201" s="27">
        <f>VLOOKUP($A201,[20]MonthlyData!$B:$SG,36,FALSE)</f>
        <v>3.1368750000000003</v>
      </c>
      <c r="S201" s="27">
        <f>VLOOKUP($A201,[20]MonthlyData!$B:$SG,38,FALSE)</f>
        <v>13.416389999999998</v>
      </c>
      <c r="T201" s="27">
        <f>VLOOKUP($A201,[20]MonthlyData!$B:$SG,40,FALSE)</f>
        <v>18.733624999999996</v>
      </c>
    </row>
    <row r="202" spans="1:20">
      <c r="A202" s="33">
        <v>42856</v>
      </c>
      <c r="B202" s="26">
        <f>VLOOKUP($A202,[20]MonthlyData!$B:$W,4,FALSE)</f>
        <v>0.90469544075896036</v>
      </c>
      <c r="C202" s="26">
        <f>VLOOKUP($A202,[20]MonthlyData!$B:$W,6,FALSE)</f>
        <v>1.1055173913043479</v>
      </c>
      <c r="D202" s="26">
        <f>VLOOKUP($A202,[20]MonthlyData!$B:$W,8,FALSE)</f>
        <v>0.77413193870127373</v>
      </c>
      <c r="E202" s="26">
        <f>VLOOKUP($A202,[20]MonthlyData!$B:$W,10,FALSE)</f>
        <v>1.291791304347826</v>
      </c>
      <c r="F202" s="26">
        <f>VLOOKUP($A202,[20]MonthlyData!$B:$W,12,FALSE)</f>
        <v>112.21695652173912</v>
      </c>
      <c r="G202" s="26">
        <f>VLOOKUP($A202,[20]MonthlyData!$B:$W,14,FALSE)</f>
        <v>8.9121467624868802E-3</v>
      </c>
      <c r="H202" s="26">
        <f>VLOOKUP($A202,[20]MonthlyData!$B:$W,16,FALSE)</f>
        <v>6.8822130434782602</v>
      </c>
      <c r="I202" s="26">
        <f>VLOOKUP($A202,[20]MonthlyData!$B:$W,18,FALSE)</f>
        <v>0.14530363069308211</v>
      </c>
      <c r="J202" s="26">
        <f>VLOOKUP($A202,[20]MonthlyData!$B:$W,20,FALSE)</f>
        <v>57.009839130434784</v>
      </c>
      <c r="K202" s="26">
        <f>VLOOKUP($A202,[20]MonthlyData!$B:$W,22,FALSE)</f>
        <v>1.7543129529316831E-2</v>
      </c>
      <c r="L202" s="26">
        <f t="shared" ref="L202" si="68">B202*E202</f>
        <v>1.1686777034555487</v>
      </c>
      <c r="M202" s="26">
        <f t="shared" ref="M202" si="69">1/L202</f>
        <v>0.8556679031722757</v>
      </c>
      <c r="N202" s="26">
        <f>VLOOKUP($A202,[20]MonthlyData!$B:$SC,28,FALSE)</f>
        <v>64.432934782608712</v>
      </c>
      <c r="O202" s="26">
        <f>VLOOKUP($A202,[20]MonthlyData!$B:$SC,30,FALSE)</f>
        <v>1.552022610184102E-2</v>
      </c>
      <c r="P202" s="26">
        <f>VLOOKUP($A202,[20]MonthlyData!$B:$SE,32,FALSE)</f>
        <v>1124.1202114347827</v>
      </c>
      <c r="Q202" s="26">
        <f>VLOOKUP($A202,[20]MonthlyData!$B:$SG,34,FALSE)</f>
        <v>8.8964630565922331E-4</v>
      </c>
      <c r="R202" s="27">
        <f>VLOOKUP($A202,[20]MonthlyData!$B:$SG,36,FALSE)</f>
        <v>3.205091304347826</v>
      </c>
      <c r="S202" s="27">
        <f>VLOOKUP($A202,[20]MonthlyData!$B:$SG,38,FALSE)</f>
        <v>13.237578260869565</v>
      </c>
      <c r="T202" s="27">
        <f>VLOOKUP($A202,[20]MonthlyData!$B:$SG,40,FALSE)</f>
        <v>18.753704347826091</v>
      </c>
    </row>
    <row r="203" spans="1:20">
      <c r="A203" s="33">
        <v>42887</v>
      </c>
      <c r="B203" s="26">
        <f>VLOOKUP($A203,[20]MonthlyData!$B:$W,4,FALSE)</f>
        <v>0.89007279499495329</v>
      </c>
      <c r="C203" s="26">
        <f>VLOOKUP($A203,[20]MonthlyData!$B:$W,6,FALSE)</f>
        <v>1.1235681818181817</v>
      </c>
      <c r="D203" s="26">
        <f>VLOOKUP($A203,[20]MonthlyData!$B:$W,8,FALSE)</f>
        <v>0.78079470210760282</v>
      </c>
      <c r="E203" s="26">
        <f>VLOOKUP($A203,[20]MonthlyData!$B:$W,10,FALSE)</f>
        <v>1.28085</v>
      </c>
      <c r="F203" s="26">
        <f>VLOOKUP($A203,[20]MonthlyData!$B:$W,12,FALSE)</f>
        <v>110.93727272727273</v>
      </c>
      <c r="G203" s="26">
        <f>VLOOKUP($A203,[20]MonthlyData!$B:$W,14,FALSE)</f>
        <v>9.014717670076472E-3</v>
      </c>
      <c r="H203" s="26">
        <f>VLOOKUP($A203,[20]MonthlyData!$B:$W,16,FALSE)</f>
        <v>6.806581818181817</v>
      </c>
      <c r="I203" s="26">
        <f>VLOOKUP($A203,[20]MonthlyData!$B:$W,18,FALSE)</f>
        <v>0.14691745455335245</v>
      </c>
      <c r="J203" s="26">
        <f>VLOOKUP($A203,[20]MonthlyData!$B:$W,20,FALSE)</f>
        <v>57.99280000000001</v>
      </c>
      <c r="K203" s="26">
        <f>VLOOKUP($A203,[20]MonthlyData!$B:$W,22,FALSE)</f>
        <v>1.7251590570062949E-2</v>
      </c>
      <c r="L203" s="26">
        <f t="shared" ref="L203" si="70">B203*E203</f>
        <v>1.1400497394692859</v>
      </c>
      <c r="M203" s="26">
        <f t="shared" ref="M203" si="71">1/L203</f>
        <v>0.87715471121945821</v>
      </c>
      <c r="N203" s="26">
        <f>VLOOKUP($A203,[20]MonthlyData!$B:$SC,28,FALSE)</f>
        <v>64.44613636363637</v>
      </c>
      <c r="O203" s="26">
        <f>VLOOKUP($A203,[20]MonthlyData!$B:$SC,30,FALSE)</f>
        <v>1.5516879908185037E-2</v>
      </c>
      <c r="P203" s="26">
        <f>VLOOKUP($A203,[20]MonthlyData!$B:$SE,32,FALSE)</f>
        <v>1129.9747355909092</v>
      </c>
      <c r="Q203" s="26">
        <f>VLOOKUP($A203,[20]MonthlyData!$B:$SG,34,FALSE)</f>
        <v>8.8502910604887873E-4</v>
      </c>
      <c r="R203" s="27">
        <f>VLOOKUP($A203,[20]MonthlyData!$B:$SG,36,FALSE)</f>
        <v>3.2948954545454545</v>
      </c>
      <c r="S203" s="27">
        <f>VLOOKUP($A203,[20]MonthlyData!$B:$SG,38,FALSE)</f>
        <v>12.874872727272725</v>
      </c>
      <c r="T203" s="27">
        <f>VLOOKUP($A203,[20]MonthlyData!$B:$SG,40,FALSE)</f>
        <v>18.119677272727269</v>
      </c>
    </row>
    <row r="204" spans="1:20">
      <c r="A204" s="33">
        <v>42917</v>
      </c>
      <c r="B204" s="26">
        <f>VLOOKUP($A204,[20]MonthlyData!$B:$W,4,FALSE)</f>
        <v>0.86746486250104105</v>
      </c>
      <c r="C204" s="26">
        <f>VLOOKUP($A204,[20]MonthlyData!$B:$W,6,FALSE)</f>
        <v>1.1529666666666669</v>
      </c>
      <c r="D204" s="26">
        <f>VLOOKUP($A204,[20]MonthlyData!$B:$W,8,FALSE)</f>
        <v>0.76952983338124936</v>
      </c>
      <c r="E204" s="26">
        <f>VLOOKUP($A204,[20]MonthlyData!$B:$W,10,FALSE)</f>
        <v>1.2995619047619049</v>
      </c>
      <c r="F204" s="26">
        <f>VLOOKUP($A204,[20]MonthlyData!$B:$W,12,FALSE)</f>
        <v>112.36380952380952</v>
      </c>
      <c r="G204" s="26">
        <f>VLOOKUP($A204,[20]MonthlyData!$B:$W,14,FALSE)</f>
        <v>8.9005544994346149E-3</v>
      </c>
      <c r="H204" s="26">
        <f>VLOOKUP($A204,[20]MonthlyData!$B:$W,16,FALSE)</f>
        <v>6.7706999999999997</v>
      </c>
      <c r="I204" s="26">
        <f>VLOOKUP($A204,[20]MonthlyData!$B:$W,18,FALSE)</f>
        <v>0.14769725202952264</v>
      </c>
      <c r="J204" s="26">
        <f>VLOOKUP($A204,[20]MonthlyData!$B:$W,20,FALSE)</f>
        <v>59.58398571428571</v>
      </c>
      <c r="K204" s="26">
        <f>VLOOKUP($A204,[20]MonthlyData!$B:$W,22,FALSE)</f>
        <v>1.6784307140166023E-2</v>
      </c>
      <c r="L204" s="26">
        <f t="shared" ref="L204:L205" si="72">B204*E204</f>
        <v>1.1273242890258768</v>
      </c>
      <c r="M204" s="26">
        <f t="shared" ref="M204:M205" si="73">1/L204</f>
        <v>0.88705620000798713</v>
      </c>
      <c r="N204" s="26">
        <f>VLOOKUP($A204,[20]MonthlyData!$B:$SC,28,FALSE)</f>
        <v>64.451666666666668</v>
      </c>
      <c r="O204" s="26">
        <f>VLOOKUP($A204,[20]MonthlyData!$B:$SC,30,FALSE)</f>
        <v>1.5515662686708474E-2</v>
      </c>
      <c r="P204" s="26">
        <f>VLOOKUP($A204,[20]MonthlyData!$B:$SE,32,FALSE)</f>
        <v>1131.1274833333332</v>
      </c>
      <c r="Q204" s="26">
        <f>VLOOKUP($A204,[20]MonthlyData!$B:$SG,34,FALSE)</f>
        <v>8.8425173261333465E-4</v>
      </c>
      <c r="R204" s="27">
        <f>VLOOKUP($A204,[20]MonthlyData!$B:$SG,36,FALSE)</f>
        <v>3.1995095238095237</v>
      </c>
      <c r="S204" s="27">
        <f>VLOOKUP($A204,[20]MonthlyData!$B:$SG,38,FALSE)</f>
        <v>13.122052380952383</v>
      </c>
      <c r="T204" s="27">
        <f>VLOOKUP($A204,[20]MonthlyData!$B:$SG,40,FALSE)</f>
        <v>17.801109523809522</v>
      </c>
    </row>
    <row r="205" spans="1:20">
      <c r="A205" s="33">
        <v>42948</v>
      </c>
      <c r="B205" s="26">
        <f>VLOOKUP($A205,[20]MonthlyData!$B:$W,4,FALSE)</f>
        <v>0.84631892517567098</v>
      </c>
      <c r="C205" s="26">
        <f>VLOOKUP($A205,[20]MonthlyData!$B:$W,6,FALSE)</f>
        <v>1.1816304347826088</v>
      </c>
      <c r="D205" s="26">
        <f>VLOOKUP($A205,[20]MonthlyData!$B:$W,8,FALSE)</f>
        <v>0.77216060460977121</v>
      </c>
      <c r="E205" s="26">
        <f>VLOOKUP($A205,[20]MonthlyData!$B:$W,10,FALSE)</f>
        <v>1.2951652173913042</v>
      </c>
      <c r="F205" s="26">
        <f>VLOOKUP($A205,[20]MonthlyData!$B:$W,12,FALSE)</f>
        <v>109.81391304347825</v>
      </c>
      <c r="G205" s="26">
        <f>VLOOKUP($A205,[20]MonthlyData!$B:$W,14,FALSE)</f>
        <v>9.1065610509172609E-3</v>
      </c>
      <c r="H205" s="26">
        <f>VLOOKUP($A205,[20]MonthlyData!$B:$W,16,FALSE)</f>
        <v>6.666804347826087</v>
      </c>
      <c r="I205" s="26">
        <f>VLOOKUP($A205,[20]MonthlyData!$B:$W,18,FALSE)</f>
        <v>0.15000249821180672</v>
      </c>
      <c r="J205" s="26">
        <f>VLOOKUP($A205,[20]MonthlyData!$B:$W,20,FALSE)</f>
        <v>59.405678260869564</v>
      </c>
      <c r="K205" s="26">
        <f>VLOOKUP($A205,[20]MonthlyData!$B:$W,22,FALSE)</f>
        <v>1.6835642181016523E-2</v>
      </c>
      <c r="L205" s="26">
        <f t="shared" si="72"/>
        <v>1.0961228347075227</v>
      </c>
      <c r="M205" s="26">
        <f t="shared" si="73"/>
        <v>0.91230651194930079</v>
      </c>
      <c r="N205" s="26">
        <f>VLOOKUP($A205,[20]MonthlyData!$B:$SC,28,FALSE)</f>
        <v>63.974021739130428</v>
      </c>
      <c r="O205" s="26">
        <f>VLOOKUP($A205,[20]MonthlyData!$B:$SC,30,FALSE)</f>
        <v>1.5631467598284363E-2</v>
      </c>
      <c r="P205" s="26">
        <f>VLOOKUP($A205,[20]MonthlyData!$B:$SE,32,FALSE)</f>
        <v>1129.9989864347826</v>
      </c>
      <c r="Q205" s="26">
        <f>VLOOKUP($A205,[20]MonthlyData!$B:$SG,34,FALSE)</f>
        <v>8.8499833616873208E-4</v>
      </c>
      <c r="R205" s="27">
        <f>VLOOKUP($A205,[20]MonthlyData!$B:$SG,36,FALSE)</f>
        <v>3.1520391304347823</v>
      </c>
      <c r="S205" s="27">
        <f>VLOOKUP($A205,[20]MonthlyData!$B:$SG,38,FALSE)</f>
        <v>13.209634782608697</v>
      </c>
      <c r="T205" s="27">
        <f>VLOOKUP($A205,[20]MonthlyData!$B:$SG,40,FALSE)</f>
        <v>17.789291304347824</v>
      </c>
    </row>
    <row r="206" spans="1:20">
      <c r="A206" s="33">
        <v>42979</v>
      </c>
      <c r="B206" s="26">
        <f>VLOOKUP($A206,[20]MonthlyData!$B:$W,4,FALSE)</f>
        <v>0.84009737192290168</v>
      </c>
      <c r="C206" s="26">
        <f>VLOOKUP($A206,[20]MonthlyData!$B:$W,6,FALSE)</f>
        <v>1.1903857142857144</v>
      </c>
      <c r="D206" s="26">
        <f>VLOOKUP($A206,[20]MonthlyData!$B:$W,8,FALSE)</f>
        <v>0.75154855857312641</v>
      </c>
      <c r="E206" s="26">
        <f>VLOOKUP($A206,[20]MonthlyData!$B:$W,10,FALSE)</f>
        <v>1.3309095238095237</v>
      </c>
      <c r="F206" s="26">
        <f>VLOOKUP($A206,[20]MonthlyData!$B:$W,12,FALSE)</f>
        <v>110.78142857142856</v>
      </c>
      <c r="G206" s="26">
        <f>VLOOKUP($A206,[20]MonthlyData!$B:$W,14,FALSE)</f>
        <v>9.0283594667439487E-3</v>
      </c>
      <c r="H206" s="26">
        <f>VLOOKUP($A206,[20]MonthlyData!$B:$W,16,FALSE)</f>
        <v>6.5670095238095216</v>
      </c>
      <c r="I206" s="26">
        <f>VLOOKUP($A206,[20]MonthlyData!$B:$W,18,FALSE)</f>
        <v>0.15228480585155074</v>
      </c>
      <c r="J206" s="26">
        <f>VLOOKUP($A206,[20]MonthlyData!$B:$W,20,FALSE)</f>
        <v>57.624719047619053</v>
      </c>
      <c r="K206" s="26">
        <f>VLOOKUP($A206,[20]MonthlyData!$B:$W,22,FALSE)</f>
        <v>1.735430326224538E-2</v>
      </c>
      <c r="L206" s="26">
        <f t="shared" ref="L206" si="74">B206*E206</f>
        <v>1.1180935932195413</v>
      </c>
      <c r="M206" s="26">
        <f t="shared" ref="M206" si="75">1/L206</f>
        <v>0.89437950996616322</v>
      </c>
      <c r="N206" s="26">
        <f>VLOOKUP($A206,[20]MonthlyData!$B:$SC,28,FALSE)</f>
        <v>64.458214285714277</v>
      </c>
      <c r="O206" s="26">
        <f>VLOOKUP($A206,[20]MonthlyData!$B:$SC,30,FALSE)</f>
        <v>1.5515206906300018E-2</v>
      </c>
      <c r="P206" s="26">
        <f>VLOOKUP($A206,[20]MonthlyData!$B:$SE,32,FALSE)</f>
        <v>1133.0517672380952</v>
      </c>
      <c r="Q206" s="26">
        <f>VLOOKUP($A206,[20]MonthlyData!$B:$SG,34,FALSE)</f>
        <v>8.8260684259690596E-4</v>
      </c>
      <c r="R206" s="27">
        <f>VLOOKUP($A206,[20]MonthlyData!$B:$SG,36,FALSE)</f>
        <v>3.1329904761904768</v>
      </c>
      <c r="S206" s="27">
        <f>VLOOKUP($A206,[20]MonthlyData!$B:$SG,38,FALSE)</f>
        <v>13.150357142857144</v>
      </c>
      <c r="T206" s="27">
        <f>VLOOKUP($A206,[20]MonthlyData!$B:$SG,40,FALSE)</f>
        <v>17.831842857142856</v>
      </c>
    </row>
    <row r="207" spans="1:20">
      <c r="A207" s="33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Q207" s="26"/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3"/>
  <dimension ref="A3:BG88"/>
  <sheetViews>
    <sheetView workbookViewId="0"/>
  </sheetViews>
  <sheetFormatPr defaultColWidth="9.26953125" defaultRowHeight="14.5"/>
  <cols>
    <col min="1" max="1" width="9.26953125" style="49"/>
    <col min="2" max="22" width="9.453125" style="49" bestFit="1" customWidth="1"/>
    <col min="23" max="32" width="9.453125" style="49" customWidth="1"/>
    <col min="33" max="37" width="9.453125" style="49" bestFit="1" customWidth="1"/>
    <col min="38" max="39" width="9.453125" style="49" customWidth="1"/>
    <col min="40" max="42" width="9.453125" style="49" bestFit="1" customWidth="1"/>
    <col min="43" max="43" width="9.453125" style="49" customWidth="1"/>
    <col min="44" max="50" width="9.453125" style="49" bestFit="1" customWidth="1"/>
    <col min="51" max="53" width="10.26953125" style="49" bestFit="1" customWidth="1"/>
    <col min="54" max="54" width="9.453125" style="49" bestFit="1" customWidth="1"/>
    <col min="55" max="55" width="11.26953125" style="49" bestFit="1" customWidth="1"/>
    <col min="56" max="56" width="9.453125" style="49" bestFit="1" customWidth="1"/>
    <col min="57" max="16384" width="9.26953125" style="49"/>
  </cols>
  <sheetData>
    <row r="3" spans="1:59">
      <c r="B3" s="48" t="s">
        <v>234</v>
      </c>
      <c r="T3" s="48" t="s">
        <v>216</v>
      </c>
      <c r="AS3" s="48" t="s">
        <v>236</v>
      </c>
      <c r="AU3" s="48" t="s">
        <v>26</v>
      </c>
      <c r="AY3" s="48" t="s">
        <v>239</v>
      </c>
    </row>
    <row r="4" spans="1:59" s="53" customFormat="1">
      <c r="A4" s="48" t="s">
        <v>231</v>
      </c>
      <c r="B4" s="48" t="s">
        <v>0</v>
      </c>
      <c r="C4" s="48" t="s">
        <v>5</v>
      </c>
      <c r="D4" s="48" t="s">
        <v>7</v>
      </c>
      <c r="E4" s="48" t="s">
        <v>0</v>
      </c>
      <c r="F4" s="48" t="s">
        <v>5</v>
      </c>
      <c r="G4" s="48" t="s">
        <v>7</v>
      </c>
      <c r="H4" s="48" t="s">
        <v>0</v>
      </c>
      <c r="I4" s="48" t="s">
        <v>5</v>
      </c>
      <c r="J4" s="48" t="s">
        <v>7</v>
      </c>
      <c r="K4" s="48" t="s">
        <v>0</v>
      </c>
      <c r="L4" s="48" t="s">
        <v>5</v>
      </c>
      <c r="M4" s="48" t="s">
        <v>7</v>
      </c>
      <c r="N4" s="48" t="s">
        <v>0</v>
      </c>
      <c r="O4" s="48" t="s">
        <v>5</v>
      </c>
      <c r="P4" s="48" t="s">
        <v>7</v>
      </c>
      <c r="Q4" s="48" t="s">
        <v>237</v>
      </c>
      <c r="R4" s="48" t="s">
        <v>238</v>
      </c>
      <c r="S4" s="48" t="s">
        <v>205</v>
      </c>
      <c r="T4" s="52" t="s">
        <v>225</v>
      </c>
      <c r="U4" s="52" t="s">
        <v>224</v>
      </c>
      <c r="V4" s="52" t="s">
        <v>223</v>
      </c>
      <c r="W4" s="48" t="s">
        <v>318</v>
      </c>
      <c r="X4" s="48" t="s">
        <v>318</v>
      </c>
      <c r="Y4" s="48" t="s">
        <v>226</v>
      </c>
      <c r="Z4" s="48" t="s">
        <v>226</v>
      </c>
      <c r="AA4" s="48" t="s">
        <v>227</v>
      </c>
      <c r="AB4" s="48" t="s">
        <v>227</v>
      </c>
      <c r="AC4" s="48" t="s">
        <v>228</v>
      </c>
      <c r="AD4" s="48" t="s">
        <v>228</v>
      </c>
      <c r="AE4" s="2" t="s">
        <v>248</v>
      </c>
      <c r="AF4" s="2" t="s">
        <v>248</v>
      </c>
      <c r="AG4" s="48" t="s">
        <v>222</v>
      </c>
      <c r="AH4" s="48" t="s">
        <v>222</v>
      </c>
      <c r="AI4" s="48" t="s">
        <v>130</v>
      </c>
      <c r="AJ4" s="48" t="s">
        <v>130</v>
      </c>
      <c r="AK4" s="48" t="s">
        <v>130</v>
      </c>
      <c r="AL4" s="1" t="s">
        <v>133</v>
      </c>
      <c r="AM4" s="1" t="s">
        <v>133</v>
      </c>
      <c r="AN4" s="48" t="s">
        <v>133</v>
      </c>
      <c r="AO4" s="48" t="s">
        <v>133</v>
      </c>
      <c r="AP4" s="48" t="s">
        <v>134</v>
      </c>
      <c r="AQ4" s="1" t="s">
        <v>6</v>
      </c>
      <c r="AR4" s="48" t="s">
        <v>206</v>
      </c>
      <c r="AS4" s="48" t="s">
        <v>208</v>
      </c>
      <c r="AT4" s="48" t="s">
        <v>207</v>
      </c>
      <c r="AU4" s="48" t="s">
        <v>26</v>
      </c>
      <c r="AV4" s="48" t="s">
        <v>26</v>
      </c>
      <c r="AW4" s="48" t="s">
        <v>26</v>
      </c>
      <c r="AX4" s="48" t="s">
        <v>26</v>
      </c>
      <c r="AY4" s="48" t="s">
        <v>242</v>
      </c>
      <c r="AZ4" s="48" t="s">
        <v>243</v>
      </c>
      <c r="BA4" s="48" t="s">
        <v>244</v>
      </c>
      <c r="BB4" s="48" t="s">
        <v>32</v>
      </c>
      <c r="BC4" s="48" t="s">
        <v>39</v>
      </c>
      <c r="BD4" s="48" t="s">
        <v>32</v>
      </c>
      <c r="BE4" s="2" t="s">
        <v>131</v>
      </c>
      <c r="BF4" s="2" t="s">
        <v>325</v>
      </c>
      <c r="BG4" s="2" t="s">
        <v>325</v>
      </c>
    </row>
    <row r="5" spans="1:59" s="53" customFormat="1">
      <c r="A5" s="48" t="s">
        <v>230</v>
      </c>
      <c r="B5" s="48" t="s">
        <v>4</v>
      </c>
      <c r="C5" s="48" t="s">
        <v>4</v>
      </c>
      <c r="D5" s="48" t="s">
        <v>4</v>
      </c>
      <c r="E5" s="48" t="s">
        <v>8</v>
      </c>
      <c r="F5" s="48" t="s">
        <v>8</v>
      </c>
      <c r="G5" s="48" t="s">
        <v>8</v>
      </c>
      <c r="H5" s="48" t="s">
        <v>6</v>
      </c>
      <c r="I5" s="48" t="s">
        <v>6</v>
      </c>
      <c r="J5" s="48" t="s">
        <v>6</v>
      </c>
      <c r="K5" s="48" t="s">
        <v>34</v>
      </c>
      <c r="L5" s="48" t="s">
        <v>34</v>
      </c>
      <c r="M5" s="48" t="s">
        <v>34</v>
      </c>
      <c r="N5" s="48" t="s">
        <v>35</v>
      </c>
      <c r="O5" s="48" t="s">
        <v>35</v>
      </c>
      <c r="P5" s="48" t="s">
        <v>35</v>
      </c>
      <c r="Q5" s="48" t="s">
        <v>11</v>
      </c>
      <c r="R5" s="48" t="s">
        <v>11</v>
      </c>
      <c r="S5" s="48" t="s">
        <v>36</v>
      </c>
      <c r="T5" s="48" t="s">
        <v>36</v>
      </c>
      <c r="U5" s="48" t="s">
        <v>36</v>
      </c>
      <c r="V5" s="52" t="s">
        <v>203</v>
      </c>
      <c r="W5" s="48" t="s">
        <v>245</v>
      </c>
      <c r="X5" s="48" t="s">
        <v>246</v>
      </c>
      <c r="Y5" s="48" t="s">
        <v>245</v>
      </c>
      <c r="Z5" s="48" t="s">
        <v>246</v>
      </c>
      <c r="AA5" s="48" t="s">
        <v>245</v>
      </c>
      <c r="AB5" s="48" t="s">
        <v>246</v>
      </c>
      <c r="AC5" s="48" t="s">
        <v>245</v>
      </c>
      <c r="AD5" s="48" t="s">
        <v>246</v>
      </c>
      <c r="AE5" s="2" t="s">
        <v>322</v>
      </c>
      <c r="AF5" s="2" t="s">
        <v>323</v>
      </c>
      <c r="AG5" s="52" t="s">
        <v>131</v>
      </c>
      <c r="AH5" s="48" t="s">
        <v>6</v>
      </c>
      <c r="AI5" s="48" t="s">
        <v>131</v>
      </c>
      <c r="AJ5" s="48" t="s">
        <v>132</v>
      </c>
      <c r="AK5" s="48" t="s">
        <v>6</v>
      </c>
      <c r="AL5" s="1" t="s">
        <v>330</v>
      </c>
      <c r="AM5" s="1" t="s">
        <v>331</v>
      </c>
      <c r="AN5" s="48" t="s">
        <v>241</v>
      </c>
      <c r="AO5" s="48" t="s">
        <v>38</v>
      </c>
      <c r="AP5" s="48" t="s">
        <v>128</v>
      </c>
      <c r="AQ5" s="1" t="s">
        <v>133</v>
      </c>
      <c r="AR5" s="48" t="s">
        <v>36</v>
      </c>
      <c r="AS5" s="48" t="s">
        <v>36</v>
      </c>
      <c r="AT5" s="48" t="s">
        <v>36</v>
      </c>
      <c r="AU5" s="48" t="s">
        <v>21</v>
      </c>
      <c r="AV5" s="48" t="s">
        <v>36</v>
      </c>
      <c r="AW5" s="48" t="s">
        <v>140</v>
      </c>
      <c r="AX5" s="48" t="s">
        <v>11</v>
      </c>
      <c r="AY5" s="48" t="s">
        <v>8</v>
      </c>
      <c r="AZ5" s="48" t="s">
        <v>8</v>
      </c>
      <c r="BA5" s="48" t="s">
        <v>8</v>
      </c>
      <c r="BB5" s="48" t="s">
        <v>4</v>
      </c>
      <c r="BC5" s="48" t="s">
        <v>37</v>
      </c>
      <c r="BD5" s="48" t="s">
        <v>36</v>
      </c>
      <c r="BE5" s="2" t="s">
        <v>324</v>
      </c>
      <c r="BF5" s="2" t="s">
        <v>310</v>
      </c>
      <c r="BG5" s="2" t="s">
        <v>6</v>
      </c>
    </row>
    <row r="6" spans="1:59" s="53" customFormat="1">
      <c r="A6" s="48" t="s">
        <v>232</v>
      </c>
      <c r="B6" s="48" t="s">
        <v>1</v>
      </c>
      <c r="C6" s="48" t="s">
        <v>1</v>
      </c>
      <c r="D6" s="48" t="s">
        <v>1</v>
      </c>
      <c r="E6" s="48" t="s">
        <v>1</v>
      </c>
      <c r="F6" s="48" t="s">
        <v>1</v>
      </c>
      <c r="G6" s="48" t="s">
        <v>1</v>
      </c>
      <c r="H6" s="48" t="s">
        <v>1</v>
      </c>
      <c r="I6" s="48" t="s">
        <v>1</v>
      </c>
      <c r="J6" s="48" t="s">
        <v>1</v>
      </c>
      <c r="K6" s="48" t="s">
        <v>1</v>
      </c>
      <c r="L6" s="48" t="s">
        <v>1</v>
      </c>
      <c r="M6" s="48" t="s">
        <v>1</v>
      </c>
      <c r="N6" s="48" t="s">
        <v>1</v>
      </c>
      <c r="O6" s="48" t="s">
        <v>1</v>
      </c>
      <c r="P6" s="48" t="s">
        <v>1</v>
      </c>
      <c r="Q6" s="48" t="s">
        <v>31</v>
      </c>
      <c r="R6" s="48" t="s">
        <v>31</v>
      </c>
      <c r="S6" s="48" t="s">
        <v>25</v>
      </c>
      <c r="T6" s="52" t="s">
        <v>31</v>
      </c>
      <c r="U6" s="52" t="s">
        <v>31</v>
      </c>
      <c r="V6" s="52" t="s">
        <v>31</v>
      </c>
      <c r="W6" s="48" t="s">
        <v>1</v>
      </c>
      <c r="X6" s="48" t="s">
        <v>1</v>
      </c>
      <c r="Y6" s="48" t="s">
        <v>1</v>
      </c>
      <c r="Z6" s="48" t="s">
        <v>1</v>
      </c>
      <c r="AA6" s="48" t="s">
        <v>1</v>
      </c>
      <c r="AB6" s="48" t="s">
        <v>1</v>
      </c>
      <c r="AC6" s="48" t="s">
        <v>1</v>
      </c>
      <c r="AD6" s="48" t="s">
        <v>1</v>
      </c>
      <c r="AE6" s="2" t="s">
        <v>1</v>
      </c>
      <c r="AF6" s="2" t="s">
        <v>1</v>
      </c>
      <c r="AG6" s="48" t="s">
        <v>31</v>
      </c>
      <c r="AH6" s="48" t="s">
        <v>31</v>
      </c>
      <c r="AI6" s="48" t="s">
        <v>31</v>
      </c>
      <c r="AJ6" s="48" t="s">
        <v>31</v>
      </c>
      <c r="AK6" s="48" t="s">
        <v>31</v>
      </c>
      <c r="AL6" s="1" t="s">
        <v>1</v>
      </c>
      <c r="AM6" s="1" t="s">
        <v>1</v>
      </c>
      <c r="AN6" s="48" t="s">
        <v>25</v>
      </c>
      <c r="AO6" s="48" t="s">
        <v>25</v>
      </c>
      <c r="AP6" s="48" t="s">
        <v>31</v>
      </c>
      <c r="AQ6" s="1" t="s">
        <v>25</v>
      </c>
      <c r="AR6" s="48" t="s">
        <v>25</v>
      </c>
      <c r="AS6" s="48" t="s">
        <v>31</v>
      </c>
      <c r="AT6" s="48" t="s">
        <v>31</v>
      </c>
      <c r="AU6" s="48" t="s">
        <v>27</v>
      </c>
      <c r="AV6" s="48" t="s">
        <v>27</v>
      </c>
      <c r="AW6" s="48" t="s">
        <v>141</v>
      </c>
      <c r="AX6" s="48" t="s">
        <v>25</v>
      </c>
      <c r="AY6" s="48" t="s">
        <v>1</v>
      </c>
      <c r="AZ6" s="48" t="s">
        <v>1</v>
      </c>
      <c r="BA6" s="48" t="s">
        <v>31</v>
      </c>
      <c r="BB6" s="48" t="s">
        <v>25</v>
      </c>
      <c r="BC6" s="48" t="s">
        <v>1</v>
      </c>
      <c r="BD6" s="48" t="s">
        <v>25</v>
      </c>
      <c r="BE6" s="2" t="s">
        <v>25</v>
      </c>
      <c r="BF6" s="2" t="s">
        <v>326</v>
      </c>
      <c r="BG6" s="2" t="s">
        <v>25</v>
      </c>
    </row>
    <row r="7" spans="1:59" s="53" customFormat="1">
      <c r="A7" s="48" t="s">
        <v>233</v>
      </c>
      <c r="B7" s="48" t="s">
        <v>30</v>
      </c>
      <c r="C7" s="48" t="s">
        <v>30</v>
      </c>
      <c r="D7" s="48" t="s">
        <v>30</v>
      </c>
      <c r="E7" s="48" t="s">
        <v>30</v>
      </c>
      <c r="F7" s="48" t="s">
        <v>30</v>
      </c>
      <c r="G7" s="48" t="s">
        <v>30</v>
      </c>
      <c r="H7" s="48" t="s">
        <v>30</v>
      </c>
      <c r="I7" s="48" t="s">
        <v>30</v>
      </c>
      <c r="J7" s="48" t="s">
        <v>30</v>
      </c>
      <c r="K7" s="48" t="s">
        <v>30</v>
      </c>
      <c r="L7" s="48" t="s">
        <v>30</v>
      </c>
      <c r="M7" s="48" t="s">
        <v>30</v>
      </c>
      <c r="N7" s="48" t="s">
        <v>30</v>
      </c>
      <c r="O7" s="48" t="s">
        <v>30</v>
      </c>
      <c r="P7" s="48" t="s">
        <v>30</v>
      </c>
      <c r="Q7" s="48" t="s">
        <v>30</v>
      </c>
      <c r="R7" s="48" t="s">
        <v>30</v>
      </c>
      <c r="S7" s="48" t="s">
        <v>30</v>
      </c>
      <c r="T7" s="52" t="s">
        <v>30</v>
      </c>
      <c r="U7" s="52" t="s">
        <v>30</v>
      </c>
      <c r="V7" s="52" t="s">
        <v>30</v>
      </c>
      <c r="W7" s="52" t="s">
        <v>319</v>
      </c>
      <c r="X7" s="52" t="s">
        <v>319</v>
      </c>
      <c r="Y7" s="52" t="s">
        <v>319</v>
      </c>
      <c r="Z7" s="52" t="s">
        <v>319</v>
      </c>
      <c r="AA7" s="52" t="s">
        <v>319</v>
      </c>
      <c r="AB7" s="52" t="s">
        <v>319</v>
      </c>
      <c r="AC7" s="52" t="s">
        <v>319</v>
      </c>
      <c r="AD7" s="52" t="s">
        <v>319</v>
      </c>
      <c r="AE7" s="54" t="s">
        <v>249</v>
      </c>
      <c r="AF7" s="54" t="s">
        <v>249</v>
      </c>
      <c r="AG7" s="52" t="s">
        <v>30</v>
      </c>
      <c r="AH7" s="52" t="s">
        <v>30</v>
      </c>
      <c r="AI7" s="48" t="s">
        <v>30</v>
      </c>
      <c r="AJ7" s="48" t="s">
        <v>30</v>
      </c>
      <c r="AK7" s="48" t="s">
        <v>30</v>
      </c>
      <c r="AL7" s="77" t="s">
        <v>329</v>
      </c>
      <c r="AM7" s="78" t="s">
        <v>30</v>
      </c>
      <c r="AN7" s="48" t="s">
        <v>30</v>
      </c>
      <c r="AO7" s="48" t="s">
        <v>30</v>
      </c>
      <c r="AP7" s="48" t="s">
        <v>30</v>
      </c>
      <c r="AQ7" s="1" t="s">
        <v>30</v>
      </c>
      <c r="AR7" s="48" t="s">
        <v>30</v>
      </c>
      <c r="AS7" s="48" t="s">
        <v>30</v>
      </c>
      <c r="AT7" s="48" t="s">
        <v>30</v>
      </c>
      <c r="AU7" s="48" t="s">
        <v>198</v>
      </c>
      <c r="AV7" s="48" t="s">
        <v>198</v>
      </c>
      <c r="AW7" s="48" t="s">
        <v>30</v>
      </c>
      <c r="AX7" s="48" t="s">
        <v>30</v>
      </c>
      <c r="AY7" s="48" t="s">
        <v>28</v>
      </c>
      <c r="AZ7" s="48" t="s">
        <v>28</v>
      </c>
      <c r="BA7" s="48" t="s">
        <v>28</v>
      </c>
      <c r="BB7" s="48" t="s">
        <v>30</v>
      </c>
      <c r="BC7" s="48" t="s">
        <v>200</v>
      </c>
      <c r="BD7" s="48" t="s">
        <v>30</v>
      </c>
      <c r="BE7" s="2" t="s">
        <v>30</v>
      </c>
      <c r="BF7" s="2" t="s">
        <v>327</v>
      </c>
      <c r="BG7" s="2" t="s">
        <v>30</v>
      </c>
    </row>
    <row r="8" spans="1:59" s="53" customFormat="1">
      <c r="A8" s="50">
        <v>40544</v>
      </c>
      <c r="B8" s="51">
        <f>'Americas Monthly (SPB)'!$E126</f>
        <v>425.17671428571418</v>
      </c>
      <c r="C8" s="51">
        <f>'Americas Monthly (SPB)'!$F126</f>
        <v>421.23989285714276</v>
      </c>
      <c r="D8" s="51">
        <f>'Americas Monthly (SPB)'!$G126</f>
        <v>423.20830357142847</v>
      </c>
      <c r="E8" s="51">
        <f>'Americas Monthly (SPB)'!$I126</f>
        <v>411.39783928571421</v>
      </c>
      <c r="F8" s="51">
        <f>'Americas Monthly (SPB)'!$J126</f>
        <v>411.39783928571421</v>
      </c>
      <c r="G8" s="51">
        <f>'Americas Monthly (SPB)'!$K126</f>
        <v>418.2872767857142</v>
      </c>
      <c r="H8" s="51">
        <f>'Americas Monthly (SPB)'!$M126</f>
        <v>450.56921249999994</v>
      </c>
      <c r="I8" s="51">
        <f>'Americas Monthly (SPB)'!$N126</f>
        <v>458.63969642857137</v>
      </c>
      <c r="J8" s="51">
        <f>'Americas Monthly (SPB)'!$O126</f>
        <v>469.46595535714278</v>
      </c>
      <c r="K8" s="51">
        <f>'Americas Monthly (SPB)'!$Q126</f>
        <v>467.30070357142841</v>
      </c>
      <c r="L8" s="51">
        <f>'Americas Monthly (SPB)'!$R126</f>
        <v>459.62390178571422</v>
      </c>
      <c r="M8" s="51">
        <f>'Americas Monthly (SPB)'!$S126</f>
        <v>460.60810714285708</v>
      </c>
      <c r="N8" s="51">
        <f>'Americas Monthly (SPB)'!$U126</f>
        <v>476.15855178571417</v>
      </c>
      <c r="O8" s="51">
        <f>'Americas Monthly (SPB)'!$V126</f>
        <v>477.33959821428562</v>
      </c>
      <c r="P8" s="51">
        <f>'Americas Monthly (SPB)'!$W126</f>
        <v>471.43436607142849</v>
      </c>
      <c r="Q8" s="51">
        <f>'Americas Monthly (SPB)'!$AB126</f>
        <v>459.6</v>
      </c>
      <c r="R8" s="51">
        <f>'Americas Monthly (SPB)'!$AC126</f>
        <v>0</v>
      </c>
      <c r="S8" s="51">
        <f>'Americas Monthly (SPB)'!$AE126</f>
        <v>502</v>
      </c>
      <c r="T8" s="51">
        <f>'Americas Monthly (SPB)'!$AG126</f>
        <v>493.5</v>
      </c>
      <c r="U8" s="51">
        <f>'Americas Monthly (SPB)'!$AH126</f>
        <v>516.5</v>
      </c>
      <c r="V8" s="51">
        <f>'Americas Monthly (SPB)'!$AI126</f>
        <v>335</v>
      </c>
      <c r="W8" s="51">
        <f>'Europe Monthly'!$K126</f>
        <v>357</v>
      </c>
      <c r="X8" s="51">
        <f>'Europe Monthly'!$L126</f>
        <v>377</v>
      </c>
      <c r="Y8" s="51">
        <f>'Europe Monthly'!$I126</f>
        <v>344</v>
      </c>
      <c r="Z8" s="51">
        <f>'Europe Monthly'!$J126</f>
        <v>367</v>
      </c>
      <c r="AA8" s="51">
        <f>'Europe Monthly'!$M126</f>
        <v>382</v>
      </c>
      <c r="AB8" s="51">
        <f>'Europe Monthly'!$N126</f>
        <v>402</v>
      </c>
      <c r="AC8" s="51">
        <f>'Europe Monthly'!$O126</f>
        <v>378</v>
      </c>
      <c r="AD8" s="51">
        <f>'Europe Monthly'!$P126</f>
        <v>398</v>
      </c>
      <c r="AE8" s="51">
        <f>'Europe Monthly'!$S126</f>
        <v>246.5</v>
      </c>
      <c r="AF8" s="51">
        <f>'Europe Monthly'!$T126</f>
        <v>269</v>
      </c>
      <c r="AG8" s="51">
        <f>'Europe Monthly'!$V126</f>
        <v>463.5</v>
      </c>
      <c r="AH8" s="51">
        <f>'Europe Monthly'!$W126</f>
        <v>468.5</v>
      </c>
      <c r="AI8" s="51">
        <f>'Europe Monthly'!$Z126</f>
        <v>471.6</v>
      </c>
      <c r="AJ8" s="51">
        <f>'Europe Monthly'!$AA126</f>
        <v>446.6</v>
      </c>
      <c r="AK8" s="51">
        <f>'Europe Monthly'!$AB126</f>
        <v>476.6</v>
      </c>
      <c r="AL8" s="51">
        <f>'Europe Monthly'!$AD126</f>
        <v>0</v>
      </c>
      <c r="AM8" s="51">
        <f>'Europe Monthly'!$AE126</f>
        <v>0</v>
      </c>
      <c r="AN8" s="51">
        <f>'Europe Monthly'!$AF126</f>
        <v>497.96999999999997</v>
      </c>
      <c r="AO8" s="51">
        <f>'Europe Monthly'!$AG126</f>
        <v>505</v>
      </c>
      <c r="AP8" s="51">
        <f>'Europe Monthly'!$AH126</f>
        <v>483.6</v>
      </c>
      <c r="AQ8" s="51">
        <f>'Europe Monthly'!$AI126</f>
        <v>503</v>
      </c>
      <c r="AR8" s="51">
        <f>'Europe Monthly'!$AJ126</f>
        <v>538.68520999999998</v>
      </c>
      <c r="AS8" s="51">
        <f>'Europe Monthly'!$AL126</f>
        <v>0</v>
      </c>
      <c r="AT8" s="51">
        <f>'Europe Monthly'!$AM126</f>
        <v>0</v>
      </c>
      <c r="AU8" s="51">
        <f>'Asia Monthly'!$E126</f>
        <v>3508</v>
      </c>
      <c r="AV8" s="51">
        <f>'Asia Monthly'!$F126</f>
        <v>3811</v>
      </c>
      <c r="AW8" s="51">
        <f>'Asia Monthly'!$Q126</f>
        <v>434.26615886497666</v>
      </c>
      <c r="AX8" s="51">
        <f>'Asia Monthly'!$G126</f>
        <v>507.1</v>
      </c>
      <c r="AY8" s="51">
        <f>'Asia Monthly'!$I126</f>
        <v>36450</v>
      </c>
      <c r="AZ8" s="51">
        <f>'Asia Monthly'!$J126</f>
        <v>37750</v>
      </c>
      <c r="BA8" s="51">
        <f>'Asia Monthly'!$K126</f>
        <v>36910</v>
      </c>
      <c r="BB8" s="51">
        <f>'Asia Monthly'!$N126</f>
        <v>490.4</v>
      </c>
      <c r="BC8" s="51">
        <f>'Asia Monthly'!$M126</f>
        <v>0</v>
      </c>
      <c r="BD8" s="51">
        <f>'Asia Monthly'!$O126</f>
        <v>570</v>
      </c>
      <c r="BE8" s="51">
        <f>'Asia Monthly'!$R126</f>
        <v>452</v>
      </c>
      <c r="BF8" s="51">
        <f>'Asia Monthly'!$S126</f>
        <v>19170</v>
      </c>
      <c r="BG8" s="51">
        <f>'Asia Monthly'!$T126</f>
        <v>474.74599999999998</v>
      </c>
    </row>
    <row r="9" spans="1:59" s="53" customFormat="1">
      <c r="A9" s="50">
        <v>40575</v>
      </c>
      <c r="B9" s="51">
        <f>'Americas Monthly (SPB)'!$E127</f>
        <v>422.47014955357133</v>
      </c>
      <c r="C9" s="51">
        <f>'Americas Monthly (SPB)'!$F127</f>
        <v>408.44522321428565</v>
      </c>
      <c r="D9" s="51">
        <f>'Americas Monthly (SPB)'!$G127</f>
        <v>401.06368303571423</v>
      </c>
      <c r="E9" s="51">
        <f>'Americas Monthly (SPB)'!$I127</f>
        <v>408.44522321428565</v>
      </c>
      <c r="F9" s="51">
        <f>'Americas Monthly (SPB)'!$J127</f>
        <v>398.6031696428571</v>
      </c>
      <c r="G9" s="51">
        <f>'Americas Monthly (SPB)'!$K127</f>
        <v>392.4518861607142</v>
      </c>
      <c r="H9" s="51">
        <f>'Americas Monthly (SPB)'!$M127</f>
        <v>449.04369419642848</v>
      </c>
      <c r="I9" s="51">
        <f>'Americas Monthly (SPB)'!$N127</f>
        <v>447.81343749999996</v>
      </c>
      <c r="J9" s="51">
        <f>'Americas Monthly (SPB)'!$O127</f>
        <v>447.81343749999996</v>
      </c>
      <c r="K9" s="51">
        <f>'Americas Monthly (SPB)'!$Q127</f>
        <v>465.52913392857135</v>
      </c>
      <c r="L9" s="51">
        <f>'Americas Monthly (SPB)'!$R127</f>
        <v>447.81343749999996</v>
      </c>
      <c r="M9" s="51">
        <f>'Americas Monthly (SPB)'!$S127</f>
        <v>455.19497767857138</v>
      </c>
      <c r="N9" s="51">
        <f>'Americas Monthly (SPB)'!$U127</f>
        <v>472.66462276785705</v>
      </c>
      <c r="O9" s="51">
        <f>'Americas Monthly (SPB)'!$V127</f>
        <v>467.49754464285701</v>
      </c>
      <c r="P9" s="51">
        <f>'Americas Monthly (SPB)'!$W127</f>
        <v>462.57651785714279</v>
      </c>
      <c r="Q9" s="51">
        <f>'Americas Monthly (SPB)'!$AB127</f>
        <v>427.5</v>
      </c>
      <c r="R9" s="51">
        <f>'Americas Monthly (SPB)'!$AC127</f>
        <v>0</v>
      </c>
      <c r="S9" s="51">
        <f>'Americas Monthly (SPB)'!$AE127</f>
        <v>502</v>
      </c>
      <c r="T9" s="51">
        <f>'Americas Monthly (SPB)'!$AG127</f>
        <v>499.375</v>
      </c>
      <c r="U9" s="51">
        <f>'Americas Monthly (SPB)'!$AH127</f>
        <v>520.625</v>
      </c>
      <c r="V9" s="51">
        <f>'Americas Monthly (SPB)'!$AI127</f>
        <v>347.5</v>
      </c>
      <c r="W9" s="51">
        <f>'Europe Monthly'!$K127</f>
        <v>326.25</v>
      </c>
      <c r="X9" s="51">
        <f>'Europe Monthly'!$L127</f>
        <v>346.25</v>
      </c>
      <c r="Y9" s="51">
        <f>'Europe Monthly'!$I127</f>
        <v>320</v>
      </c>
      <c r="Z9" s="51">
        <f>'Europe Monthly'!$J127</f>
        <v>335</v>
      </c>
      <c r="AA9" s="51">
        <f>'Europe Monthly'!$M127</f>
        <v>350</v>
      </c>
      <c r="AB9" s="51">
        <f>'Europe Monthly'!$N127</f>
        <v>370</v>
      </c>
      <c r="AC9" s="51">
        <f>'Europe Monthly'!$O127</f>
        <v>350</v>
      </c>
      <c r="AD9" s="51">
        <f>'Europe Monthly'!$P127</f>
        <v>370</v>
      </c>
      <c r="AE9" s="51">
        <f>'Europe Monthly'!$S127</f>
        <v>232.5</v>
      </c>
      <c r="AF9" s="51">
        <f>'Europe Monthly'!$T127</f>
        <v>255</v>
      </c>
      <c r="AG9" s="51">
        <f>'Europe Monthly'!$V127</f>
        <v>447.875</v>
      </c>
      <c r="AH9" s="51">
        <f>'Europe Monthly'!$W127</f>
        <v>452.5</v>
      </c>
      <c r="AI9" s="51">
        <f>'Europe Monthly'!$Z127</f>
        <v>436.75</v>
      </c>
      <c r="AJ9" s="51">
        <f>'Europe Monthly'!$AA127</f>
        <v>414</v>
      </c>
      <c r="AK9" s="51">
        <f>'Europe Monthly'!$AB127</f>
        <v>441.75</v>
      </c>
      <c r="AL9" s="51">
        <f>'Europe Monthly'!$AD127</f>
        <v>0</v>
      </c>
      <c r="AM9" s="51">
        <f>'Europe Monthly'!$AE127</f>
        <v>0</v>
      </c>
      <c r="AN9" s="51">
        <f>'Europe Monthly'!$AF127</f>
        <v>451.95249999999999</v>
      </c>
      <c r="AO9" s="51">
        <f>'Europe Monthly'!$AG127</f>
        <v>443</v>
      </c>
      <c r="AP9" s="51">
        <f>'Europe Monthly'!$AH127</f>
        <v>441.75</v>
      </c>
      <c r="AQ9" s="51">
        <f>'Europe Monthly'!$AI127</f>
        <v>463.5</v>
      </c>
      <c r="AR9" s="51">
        <f>'Europe Monthly'!$AJ127</f>
        <v>544.03065500000002</v>
      </c>
      <c r="AS9" s="51">
        <f>'Europe Monthly'!$AL127</f>
        <v>0</v>
      </c>
      <c r="AT9" s="51">
        <f>'Europe Monthly'!$AM127</f>
        <v>0</v>
      </c>
      <c r="AU9" s="51">
        <f>'Asia Monthly'!$E127</f>
        <v>3700</v>
      </c>
      <c r="AV9" s="51">
        <f>'Asia Monthly'!$F127</f>
        <v>3934.375</v>
      </c>
      <c r="AW9" s="51">
        <f>'Asia Monthly'!$Q127</f>
        <v>454.53337529137531</v>
      </c>
      <c r="AX9" s="51">
        <f>'Asia Monthly'!$G127</f>
        <v>500.625</v>
      </c>
      <c r="AY9" s="51">
        <f>'Asia Monthly'!$I127</f>
        <v>38000</v>
      </c>
      <c r="AZ9" s="51">
        <f>'Asia Monthly'!$J127</f>
        <v>40750</v>
      </c>
      <c r="BA9" s="51">
        <f>'Asia Monthly'!$K127</f>
        <v>38462.5</v>
      </c>
      <c r="BB9" s="51">
        <f>'Asia Monthly'!$N127</f>
        <v>490.5</v>
      </c>
      <c r="BC9" s="51">
        <f>'Asia Monthly'!$M127</f>
        <v>0</v>
      </c>
      <c r="BD9" s="51">
        <f>'Asia Monthly'!$O127</f>
        <v>550</v>
      </c>
      <c r="BE9" s="51">
        <f>'Asia Monthly'!$R127</f>
        <v>446.25</v>
      </c>
      <c r="BF9" s="51">
        <f>'Asia Monthly'!$S127</f>
        <v>19175</v>
      </c>
      <c r="BG9" s="51">
        <f>'Asia Monthly'!$T127</f>
        <v>464.60250000000002</v>
      </c>
    </row>
    <row r="10" spans="1:59" s="53" customFormat="1">
      <c r="A10" s="50">
        <v>40603</v>
      </c>
      <c r="B10" s="51">
        <f>'Americas Monthly (SPB)'!$E128</f>
        <v>422.22409821428562</v>
      </c>
      <c r="C10" s="51">
        <f>'Americas Monthly (SPB)'!$F128</f>
        <v>408.44522321428565</v>
      </c>
      <c r="D10" s="51">
        <f>'Americas Monthly (SPB)'!$G128</f>
        <v>403.52419642857137</v>
      </c>
      <c r="E10" s="51">
        <f>'Americas Monthly (SPB)'!$I128</f>
        <v>408.44522321428565</v>
      </c>
      <c r="F10" s="51">
        <f>'Americas Monthly (SPB)'!$J128</f>
        <v>398.6031696428571</v>
      </c>
      <c r="G10" s="51">
        <f>'Americas Monthly (SPB)'!$K128</f>
        <v>388.76111607142849</v>
      </c>
      <c r="H10" s="51">
        <f>'Americas Monthly (SPB)'!$M128</f>
        <v>448.79764285714276</v>
      </c>
      <c r="I10" s="51">
        <f>'Americas Monthly (SPB)'!$N128</f>
        <v>447.81343749999996</v>
      </c>
      <c r="J10" s="51">
        <f>'Americas Monthly (SPB)'!$O128</f>
        <v>447.81343749999996</v>
      </c>
      <c r="K10" s="51">
        <f>'Americas Monthly (SPB)'!$Q128</f>
        <v>465.52913392857135</v>
      </c>
      <c r="L10" s="51">
        <f>'Americas Monthly (SPB)'!$R128</f>
        <v>447.81343749999996</v>
      </c>
      <c r="M10" s="51">
        <f>'Americas Monthly (SPB)'!$S128</f>
        <v>447.81343749999996</v>
      </c>
      <c r="N10" s="51">
        <f>'Americas Monthly (SPB)'!$U128</f>
        <v>472.41857142857134</v>
      </c>
      <c r="O10" s="51">
        <f>'Americas Monthly (SPB)'!$V128</f>
        <v>467.49754464285701</v>
      </c>
      <c r="P10" s="51">
        <f>'Americas Monthly (SPB)'!$W128</f>
        <v>462.57651785714279</v>
      </c>
      <c r="Q10" s="51">
        <f>'Americas Monthly (SPB)'!$AB128</f>
        <v>433</v>
      </c>
      <c r="R10" s="51">
        <f>'Americas Monthly (SPB)'!$AC128</f>
        <v>0</v>
      </c>
      <c r="S10" s="51">
        <f>'Americas Monthly (SPB)'!$AE128</f>
        <v>530</v>
      </c>
      <c r="T10" s="51">
        <f>'Americas Monthly (SPB)'!$AG128</f>
        <v>495</v>
      </c>
      <c r="U10" s="51">
        <f>'Americas Monthly (SPB)'!$AH128</f>
        <v>521.25</v>
      </c>
      <c r="V10" s="51">
        <f>'Americas Monthly (SPB)'!$AI128</f>
        <v>370</v>
      </c>
      <c r="W10" s="51">
        <f>'Europe Monthly'!$K128</f>
        <v>325</v>
      </c>
      <c r="X10" s="51">
        <f>'Europe Monthly'!$L128</f>
        <v>345</v>
      </c>
      <c r="Y10" s="51">
        <f>'Europe Monthly'!$I128</f>
        <v>315</v>
      </c>
      <c r="Z10" s="51">
        <f>'Europe Monthly'!$J128</f>
        <v>330</v>
      </c>
      <c r="AA10" s="51">
        <f>'Europe Monthly'!$M128</f>
        <v>346.25</v>
      </c>
      <c r="AB10" s="51">
        <f>'Europe Monthly'!$N128</f>
        <v>366.25</v>
      </c>
      <c r="AC10" s="51">
        <f>'Europe Monthly'!$O128</f>
        <v>346.25</v>
      </c>
      <c r="AD10" s="51">
        <f>'Europe Monthly'!$P128</f>
        <v>366.25</v>
      </c>
      <c r="AE10" s="51">
        <f>'Europe Monthly'!$S128</f>
        <v>228.75</v>
      </c>
      <c r="AF10" s="51">
        <f>'Europe Monthly'!$T128</f>
        <v>248.75</v>
      </c>
      <c r="AG10" s="51">
        <f>'Europe Monthly'!$V128</f>
        <v>419.75</v>
      </c>
      <c r="AH10" s="51">
        <f>'Europe Monthly'!$W128</f>
        <v>427.625</v>
      </c>
      <c r="AI10" s="51">
        <f>'Europe Monthly'!$Z128</f>
        <v>428.75</v>
      </c>
      <c r="AJ10" s="51">
        <f>'Europe Monthly'!$AA128</f>
        <v>395</v>
      </c>
      <c r="AK10" s="51">
        <f>'Europe Monthly'!$AB128</f>
        <v>433.75</v>
      </c>
      <c r="AL10" s="51">
        <f>'Europe Monthly'!$AD128</f>
        <v>0</v>
      </c>
      <c r="AM10" s="51">
        <f>'Europe Monthly'!$AE128</f>
        <v>0</v>
      </c>
      <c r="AN10" s="51">
        <f>'Europe Monthly'!$AF128</f>
        <v>455.04999999999995</v>
      </c>
      <c r="AO10" s="51">
        <f>'Europe Monthly'!$AG128</f>
        <v>451.25</v>
      </c>
      <c r="AP10" s="51">
        <f>'Europe Monthly'!$AH128</f>
        <v>436.25</v>
      </c>
      <c r="AQ10" s="51">
        <f>'Europe Monthly'!$AI128</f>
        <v>457</v>
      </c>
      <c r="AR10" s="51">
        <f>'Europe Monthly'!$AJ128</f>
        <v>549.24230821428569</v>
      </c>
      <c r="AS10" s="51">
        <f>'Europe Monthly'!$AL128</f>
        <v>0</v>
      </c>
      <c r="AT10" s="51">
        <f>'Europe Monthly'!$AM128</f>
        <v>0</v>
      </c>
      <c r="AU10" s="51">
        <f>'Asia Monthly'!$E128</f>
        <v>3708.75</v>
      </c>
      <c r="AV10" s="51">
        <f>'Asia Monthly'!$F128</f>
        <v>3783.75</v>
      </c>
      <c r="AW10" s="51">
        <f>'Asia Monthly'!$Q128</f>
        <v>428.58693146853147</v>
      </c>
      <c r="AX10" s="51">
        <f>'Asia Monthly'!$G128</f>
        <v>496.875</v>
      </c>
      <c r="AY10" s="51">
        <f>'Asia Monthly'!$I128</f>
        <v>37312.5</v>
      </c>
      <c r="AZ10" s="51">
        <f>'Asia Monthly'!$J128</f>
        <v>39375</v>
      </c>
      <c r="BA10" s="51">
        <f>'Asia Monthly'!$K128</f>
        <v>36725</v>
      </c>
      <c r="BB10" s="51">
        <f>'Asia Monthly'!$N128</f>
        <v>486.75</v>
      </c>
      <c r="BC10" s="51">
        <f>'Asia Monthly'!$M128</f>
        <v>0</v>
      </c>
      <c r="BD10" s="51">
        <f>'Asia Monthly'!$O128</f>
        <v>525</v>
      </c>
      <c r="BE10" s="51">
        <f>'Asia Monthly'!$R128</f>
        <v>459.375</v>
      </c>
      <c r="BF10" s="51">
        <f>'Asia Monthly'!$S128</f>
        <v>19500</v>
      </c>
      <c r="BG10" s="51">
        <f>'Asia Monthly'!$T128</f>
        <v>477.19249999999994</v>
      </c>
    </row>
    <row r="11" spans="1:59" s="53" customFormat="1">
      <c r="A11" s="50">
        <v>40634</v>
      </c>
      <c r="B11" s="51">
        <f>'Americas Monthly (SPB)'!$E129</f>
        <v>417.79517410714277</v>
      </c>
      <c r="C11" s="51">
        <f>'Americas Monthly (SPB)'!$F129</f>
        <v>402.2939397321428</v>
      </c>
      <c r="D11" s="51">
        <f>'Americas Monthly (SPB)'!$G129</f>
        <v>398.60316964285704</v>
      </c>
      <c r="E11" s="51">
        <f>'Americas Monthly (SPB)'!$I129</f>
        <v>405.98470982142851</v>
      </c>
      <c r="F11" s="51">
        <f>'Americas Monthly (SPB)'!$J129</f>
        <v>392.45188616071425</v>
      </c>
      <c r="G11" s="51">
        <f>'Americas Monthly (SPB)'!$K129</f>
        <v>393.68214285714282</v>
      </c>
      <c r="H11" s="51">
        <f>'Americas Monthly (SPB)'!$M129</f>
        <v>448.05948883928568</v>
      </c>
      <c r="I11" s="51">
        <f>'Americas Monthly (SPB)'!$N129</f>
        <v>447.81343749999996</v>
      </c>
      <c r="J11" s="51">
        <f>'Americas Monthly (SPB)'!$O129</f>
        <v>444.12266741071426</v>
      </c>
      <c r="K11" s="51">
        <f>'Americas Monthly (SPB)'!$Q129</f>
        <v>475.37118749999991</v>
      </c>
      <c r="L11" s="51">
        <f>'Americas Monthly (SPB)'!$R129</f>
        <v>474.87908482142848</v>
      </c>
      <c r="M11" s="51">
        <f>'Americas Monthly (SPB)'!$S129</f>
        <v>462.57651785714279</v>
      </c>
      <c r="N11" s="51">
        <f>'Americas Monthly (SPB)'!$U129</f>
        <v>482.99877901785703</v>
      </c>
      <c r="O11" s="51">
        <f>'Americas Monthly (SPB)'!$V129</f>
        <v>487.18165178571417</v>
      </c>
      <c r="P11" s="51">
        <f>'Americas Monthly (SPB)'!$W129</f>
        <v>462.57651785714279</v>
      </c>
      <c r="Q11" s="51">
        <f>'Americas Monthly (SPB)'!$AB129</f>
        <v>418.75</v>
      </c>
      <c r="R11" s="51">
        <f>'Americas Monthly (SPB)'!$AC129</f>
        <v>0</v>
      </c>
      <c r="S11" s="51">
        <f>'Americas Monthly (SPB)'!$AE129</f>
        <v>533</v>
      </c>
      <c r="T11" s="51">
        <f>'Americas Monthly (SPB)'!$AG129</f>
        <v>503.25</v>
      </c>
      <c r="U11" s="51">
        <f>'Americas Monthly (SPB)'!$AH129</f>
        <v>527.5</v>
      </c>
      <c r="V11" s="51">
        <f>'Americas Monthly (SPB)'!$AI129</f>
        <v>398.75</v>
      </c>
      <c r="W11" s="51">
        <f>'Europe Monthly'!$K129</f>
        <v>310</v>
      </c>
      <c r="X11" s="51">
        <f>'Europe Monthly'!$L129</f>
        <v>330</v>
      </c>
      <c r="Y11" s="51">
        <f>'Europe Monthly'!$I129</f>
        <v>300</v>
      </c>
      <c r="Z11" s="51">
        <f>'Europe Monthly'!$J129</f>
        <v>315</v>
      </c>
      <c r="AA11" s="51">
        <f>'Europe Monthly'!$M129</f>
        <v>335</v>
      </c>
      <c r="AB11" s="51">
        <f>'Europe Monthly'!$N129</f>
        <v>355</v>
      </c>
      <c r="AC11" s="51">
        <f>'Europe Monthly'!$O129</f>
        <v>335</v>
      </c>
      <c r="AD11" s="51">
        <f>'Europe Monthly'!$P129</f>
        <v>355</v>
      </c>
      <c r="AE11" s="51">
        <f>'Europe Monthly'!$S129</f>
        <v>225</v>
      </c>
      <c r="AF11" s="51">
        <f>'Europe Monthly'!$T129</f>
        <v>242.5</v>
      </c>
      <c r="AG11" s="51">
        <f>'Europe Monthly'!$V129</f>
        <v>421.25</v>
      </c>
      <c r="AH11" s="51">
        <f>'Europe Monthly'!$W129</f>
        <v>437</v>
      </c>
      <c r="AI11" s="51">
        <f>'Europe Monthly'!$Z129</f>
        <v>424.25</v>
      </c>
      <c r="AJ11" s="51">
        <f>'Europe Monthly'!$AA129</f>
        <v>392.75</v>
      </c>
      <c r="AK11" s="51">
        <f>'Europe Monthly'!$AB129</f>
        <v>429.25</v>
      </c>
      <c r="AL11" s="51">
        <f>'Europe Monthly'!$AD129</f>
        <v>0</v>
      </c>
      <c r="AM11" s="51">
        <f>'Europe Monthly'!$AE129</f>
        <v>0</v>
      </c>
      <c r="AN11" s="51">
        <f>'Europe Monthly'!$AF129</f>
        <v>441.88499999999999</v>
      </c>
      <c r="AO11" s="51">
        <f>'Europe Monthly'!$AG129</f>
        <v>438.75</v>
      </c>
      <c r="AP11" s="51">
        <f>'Europe Monthly'!$AH129</f>
        <v>423.75</v>
      </c>
      <c r="AQ11" s="51">
        <f>'Europe Monthly'!$AI129</f>
        <v>452.625</v>
      </c>
      <c r="AR11" s="51">
        <f>'Europe Monthly'!$AJ129</f>
        <v>567.43367857142857</v>
      </c>
      <c r="AS11" s="51">
        <f>'Europe Monthly'!$AL129</f>
        <v>0</v>
      </c>
      <c r="AT11" s="51">
        <f>'Europe Monthly'!$AM129</f>
        <v>0</v>
      </c>
      <c r="AU11" s="51">
        <f>'Asia Monthly'!$E129</f>
        <v>3708.75</v>
      </c>
      <c r="AV11" s="51">
        <f>'Asia Monthly'!$F129</f>
        <v>3873.75</v>
      </c>
      <c r="AW11" s="51">
        <f>'Asia Monthly'!$Q129</f>
        <v>438.60502938846059</v>
      </c>
      <c r="AX11" s="51">
        <f>'Asia Monthly'!$G129</f>
        <v>478.75</v>
      </c>
      <c r="AY11" s="51">
        <f>'Asia Monthly'!$I129</f>
        <v>36937.5</v>
      </c>
      <c r="AZ11" s="51">
        <f>'Asia Monthly'!$J129</f>
        <v>39125</v>
      </c>
      <c r="BA11" s="51">
        <f>'Asia Monthly'!$K129</f>
        <v>36625</v>
      </c>
      <c r="BB11" s="51">
        <f>'Asia Monthly'!$N129</f>
        <v>480</v>
      </c>
      <c r="BC11" s="51">
        <f>'Asia Monthly'!$M129</f>
        <v>0</v>
      </c>
      <c r="BD11" s="51">
        <f>'Asia Monthly'!$O129</f>
        <v>520</v>
      </c>
      <c r="BE11" s="51">
        <f>'Asia Monthly'!$R129</f>
        <v>464.375</v>
      </c>
      <c r="BF11" s="51">
        <f>'Asia Monthly'!$S129</f>
        <v>20350</v>
      </c>
      <c r="BG11" s="51">
        <f>'Asia Monthly'!$T129</f>
        <v>477.245</v>
      </c>
    </row>
    <row r="12" spans="1:59" s="53" customFormat="1">
      <c r="A12" s="50">
        <v>40664</v>
      </c>
      <c r="B12" s="51">
        <f>'Americas Monthly (SPB)'!$E130</f>
        <v>402.14630892857139</v>
      </c>
      <c r="C12" s="51">
        <f>'Americas Monthly (SPB)'!$F130</f>
        <v>391.71373214285705</v>
      </c>
      <c r="D12" s="51">
        <f>'Americas Monthly (SPB)'!$G130</f>
        <v>400.57158035714281</v>
      </c>
      <c r="E12" s="51">
        <f>'Americas Monthly (SPB)'!$I130</f>
        <v>379.90326785714279</v>
      </c>
      <c r="F12" s="51">
        <f>'Americas Monthly (SPB)'!$J130</f>
        <v>381.8716785714285</v>
      </c>
      <c r="G12" s="51">
        <f>'Americas Monthly (SPB)'!$K130</f>
        <v>385.80849999999992</v>
      </c>
      <c r="H12" s="51">
        <f>'Americas Monthly (SPB)'!$M130</f>
        <v>432.06615178571428</v>
      </c>
      <c r="I12" s="51">
        <f>'Americas Monthly (SPB)'!$N130</f>
        <v>436.0029732142857</v>
      </c>
      <c r="J12" s="51">
        <f>'Americas Monthly (SPB)'!$O130</f>
        <v>431.08194642857131</v>
      </c>
      <c r="K12" s="51">
        <f>'Americas Monthly (SPB)'!$Q130</f>
        <v>475.37118749999991</v>
      </c>
      <c r="L12" s="51">
        <f>'Americas Monthly (SPB)'!$R130</f>
        <v>477.33959821428562</v>
      </c>
      <c r="M12" s="51">
        <f>'Americas Monthly (SPB)'!$S130</f>
        <v>475.37118749999991</v>
      </c>
      <c r="N12" s="51">
        <f>'Americas Monthly (SPB)'!$U130</f>
        <v>482.260625</v>
      </c>
      <c r="O12" s="51">
        <f>'Americas Monthly (SPB)'!$V130</f>
        <v>483.24483035714275</v>
      </c>
      <c r="P12" s="51">
        <f>'Americas Monthly (SPB)'!$W130</f>
        <v>462.57651785714279</v>
      </c>
      <c r="Q12" s="51">
        <f>'Americas Monthly (SPB)'!$AB130</f>
        <v>429.6</v>
      </c>
      <c r="R12" s="51">
        <f>'Americas Monthly (SPB)'!$AC130</f>
        <v>0</v>
      </c>
      <c r="S12" s="51">
        <f>'Americas Monthly (SPB)'!$AE130</f>
        <v>546</v>
      </c>
      <c r="T12" s="51">
        <f>'Americas Monthly (SPB)'!$AG130</f>
        <v>516.5</v>
      </c>
      <c r="U12" s="51">
        <f>'Americas Monthly (SPB)'!$AH130</f>
        <v>530</v>
      </c>
      <c r="V12" s="51">
        <f>'Americas Monthly (SPB)'!$AI130</f>
        <v>403</v>
      </c>
      <c r="W12" s="51">
        <f>'Europe Monthly'!$K130</f>
        <v>317</v>
      </c>
      <c r="X12" s="51">
        <f>'Europe Monthly'!$L130</f>
        <v>332</v>
      </c>
      <c r="Y12" s="51">
        <f>'Europe Monthly'!$I130</f>
        <v>307</v>
      </c>
      <c r="Z12" s="51">
        <f>'Europe Monthly'!$J130</f>
        <v>322</v>
      </c>
      <c r="AA12" s="51">
        <f>'Europe Monthly'!$M130</f>
        <v>337</v>
      </c>
      <c r="AB12" s="51">
        <f>'Europe Monthly'!$N130</f>
        <v>358</v>
      </c>
      <c r="AC12" s="51">
        <f>'Europe Monthly'!$O130</f>
        <v>337</v>
      </c>
      <c r="AD12" s="51">
        <f>'Europe Monthly'!$P130</f>
        <v>357</v>
      </c>
      <c r="AE12" s="51">
        <f>'Europe Monthly'!$S130</f>
        <v>225</v>
      </c>
      <c r="AF12" s="51">
        <f>'Europe Monthly'!$T130</f>
        <v>242.5</v>
      </c>
      <c r="AG12" s="51">
        <f>'Europe Monthly'!$V130</f>
        <v>426.5</v>
      </c>
      <c r="AH12" s="51">
        <f>'Europe Monthly'!$W130</f>
        <v>439.1</v>
      </c>
      <c r="AI12" s="51">
        <f>'Europe Monthly'!$Z130</f>
        <v>431.8</v>
      </c>
      <c r="AJ12" s="51">
        <f>'Europe Monthly'!$AA130</f>
        <v>398.2</v>
      </c>
      <c r="AK12" s="51">
        <f>'Europe Monthly'!$AB130</f>
        <v>437.4</v>
      </c>
      <c r="AL12" s="51">
        <f>'Europe Monthly'!$AD130</f>
        <v>0</v>
      </c>
      <c r="AM12" s="51">
        <f>'Europe Monthly'!$AE130</f>
        <v>0</v>
      </c>
      <c r="AN12" s="51">
        <f>'Europe Monthly'!$AF130</f>
        <v>457.79599999999999</v>
      </c>
      <c r="AO12" s="51">
        <f>'Europe Monthly'!$AG130</f>
        <v>449.4</v>
      </c>
      <c r="AP12" s="51">
        <f>'Europe Monthly'!$AH130</f>
        <v>432</v>
      </c>
      <c r="AQ12" s="51">
        <f>'Europe Monthly'!$AI130</f>
        <v>461.8</v>
      </c>
      <c r="AR12" s="51">
        <f>'Europe Monthly'!$AJ130</f>
        <v>566.6875987657711</v>
      </c>
      <c r="AS12" s="51">
        <f>'Europe Monthly'!$AL130</f>
        <v>0</v>
      </c>
      <c r="AT12" s="51">
        <f>'Europe Monthly'!$AM130</f>
        <v>0</v>
      </c>
      <c r="AU12" s="51">
        <f>'Asia Monthly'!$E130</f>
        <v>3747</v>
      </c>
      <c r="AV12" s="51">
        <f>'Asia Monthly'!$F130</f>
        <v>3852</v>
      </c>
      <c r="AW12" s="51">
        <f>'Asia Monthly'!$Q130</f>
        <v>438.39740143944073</v>
      </c>
      <c r="AX12" s="51">
        <f>'Asia Monthly'!$G130</f>
        <v>481</v>
      </c>
      <c r="AY12" s="51">
        <f>'Asia Monthly'!$I130</f>
        <v>36150</v>
      </c>
      <c r="AZ12" s="51">
        <f>'Asia Monthly'!$J130</f>
        <v>38350</v>
      </c>
      <c r="BA12" s="51">
        <f>'Asia Monthly'!$K130</f>
        <v>36130</v>
      </c>
      <c r="BB12" s="51">
        <f>'Asia Monthly'!$N130</f>
        <v>479</v>
      </c>
      <c r="BC12" s="51">
        <f>'Asia Monthly'!$M130</f>
        <v>0</v>
      </c>
      <c r="BD12" s="51">
        <f>'Asia Monthly'!$O130</f>
        <v>536</v>
      </c>
      <c r="BE12" s="51">
        <f>'Asia Monthly'!$R130</f>
        <v>468.5</v>
      </c>
      <c r="BF12" s="51">
        <f>'Asia Monthly'!$S130</f>
        <v>20570</v>
      </c>
      <c r="BG12" s="51">
        <f>'Asia Monthly'!$T130</f>
        <v>483.88</v>
      </c>
    </row>
    <row r="13" spans="1:59" s="53" customFormat="1">
      <c r="A13" s="50">
        <v>40695</v>
      </c>
      <c r="B13" s="51">
        <f>'Americas Monthly (SPB)'!$E131</f>
        <v>413.36624999999992</v>
      </c>
      <c r="C13" s="51">
        <f>'Americas Monthly (SPB)'!$F131</f>
        <v>403.52419642857137</v>
      </c>
      <c r="D13" s="51">
        <f>'Americas Monthly (SPB)'!$G131</f>
        <v>409.67547991071422</v>
      </c>
      <c r="E13" s="51">
        <f>'Americas Monthly (SPB)'!$I131</f>
        <v>388.76111607142849</v>
      </c>
      <c r="F13" s="51">
        <f>'Americas Monthly (SPB)'!$J131</f>
        <v>393.68214285714282</v>
      </c>
      <c r="G13" s="51">
        <f>'Americas Monthly (SPB)'!$K131</f>
        <v>398.6031696428571</v>
      </c>
      <c r="H13" s="51">
        <f>'Americas Monthly (SPB)'!$M131</f>
        <v>442.89241071428563</v>
      </c>
      <c r="I13" s="51">
        <f>'Americas Monthly (SPB)'!$N131</f>
        <v>447.81343749999996</v>
      </c>
      <c r="J13" s="51">
        <f>'Americas Monthly (SPB)'!$O131</f>
        <v>433.05035714285708</v>
      </c>
      <c r="K13" s="51">
        <f>'Americas Monthly (SPB)'!$Q131</f>
        <v>490.13426785714279</v>
      </c>
      <c r="L13" s="51">
        <f>'Americas Monthly (SPB)'!$R131</f>
        <v>492.1026785714285</v>
      </c>
      <c r="M13" s="51">
        <f>'Americas Monthly (SPB)'!$S131</f>
        <v>477.33959821428562</v>
      </c>
      <c r="N13" s="51">
        <f>'Americas Monthly (SPB)'!$U131</f>
        <v>501.94473214285705</v>
      </c>
      <c r="O13" s="51">
        <f>'Americas Monthly (SPB)'!$V131</f>
        <v>497.02370535714272</v>
      </c>
      <c r="P13" s="51">
        <f>'Americas Monthly (SPB)'!$W131</f>
        <v>462.57651785714279</v>
      </c>
      <c r="Q13" s="51">
        <f>'Americas Monthly (SPB)'!$AB131</f>
        <v>448.5</v>
      </c>
      <c r="R13" s="51">
        <f>'Americas Monthly (SPB)'!$AC131</f>
        <v>0</v>
      </c>
      <c r="S13" s="51">
        <f>'Americas Monthly (SPB)'!$AE131</f>
        <v>540</v>
      </c>
      <c r="T13" s="51">
        <f>'Americas Monthly (SPB)'!$AG131</f>
        <v>528.75</v>
      </c>
      <c r="U13" s="51">
        <f>'Americas Monthly (SPB)'!$AH131</f>
        <v>531.25</v>
      </c>
      <c r="V13" s="51">
        <f>'Americas Monthly (SPB)'!$AI131</f>
        <v>397.5</v>
      </c>
      <c r="W13" s="51">
        <f>'Europe Monthly'!$K131</f>
        <v>325</v>
      </c>
      <c r="X13" s="51">
        <f>'Europe Monthly'!$L131</f>
        <v>340</v>
      </c>
      <c r="Y13" s="51">
        <f>'Europe Monthly'!$I131</f>
        <v>315</v>
      </c>
      <c r="Z13" s="51">
        <f>'Europe Monthly'!$J131</f>
        <v>330</v>
      </c>
      <c r="AA13" s="51">
        <f>'Europe Monthly'!$M131</f>
        <v>345</v>
      </c>
      <c r="AB13" s="51">
        <f>'Europe Monthly'!$N131</f>
        <v>370</v>
      </c>
      <c r="AC13" s="51">
        <f>'Europe Monthly'!$O131</f>
        <v>345</v>
      </c>
      <c r="AD13" s="51">
        <f>'Europe Monthly'!$P131</f>
        <v>365</v>
      </c>
      <c r="AE13" s="51">
        <f>'Europe Monthly'!$S131</f>
        <v>232.5</v>
      </c>
      <c r="AF13" s="51">
        <f>'Europe Monthly'!$T131</f>
        <v>250</v>
      </c>
      <c r="AG13" s="51">
        <f>'Europe Monthly'!$V131</f>
        <v>426.75</v>
      </c>
      <c r="AH13" s="51">
        <f>'Europe Monthly'!$W131</f>
        <v>444.5</v>
      </c>
      <c r="AI13" s="51">
        <f>'Europe Monthly'!$Z131</f>
        <v>446.75</v>
      </c>
      <c r="AJ13" s="51">
        <f>'Europe Monthly'!$AA131</f>
        <v>416.75</v>
      </c>
      <c r="AK13" s="51">
        <f>'Europe Monthly'!$AB131</f>
        <v>451.75</v>
      </c>
      <c r="AL13" s="51">
        <f>'Europe Monthly'!$AD131</f>
        <v>0</v>
      </c>
      <c r="AM13" s="51">
        <f>'Europe Monthly'!$AE131</f>
        <v>0</v>
      </c>
      <c r="AN13" s="51">
        <f>'Europe Monthly'!$AF131</f>
        <v>473.90500000000003</v>
      </c>
      <c r="AO13" s="51">
        <f>'Europe Monthly'!$AG131</f>
        <v>470.5</v>
      </c>
      <c r="AP13" s="51">
        <f>'Europe Monthly'!$AH131</f>
        <v>452</v>
      </c>
      <c r="AQ13" s="51">
        <f>'Europe Monthly'!$AI131</f>
        <v>480</v>
      </c>
      <c r="AR13" s="51">
        <f>'Europe Monthly'!$AJ131</f>
        <v>568.00731964285706</v>
      </c>
      <c r="AS13" s="51">
        <f>'Europe Monthly'!$AL131</f>
        <v>0</v>
      </c>
      <c r="AT13" s="51">
        <f>'Europe Monthly'!$AM131</f>
        <v>0</v>
      </c>
      <c r="AU13" s="51">
        <f>'Asia Monthly'!$E131</f>
        <v>3820</v>
      </c>
      <c r="AV13" s="51">
        <f>'Asia Monthly'!$F131</f>
        <v>3813.75</v>
      </c>
      <c r="AW13" s="51">
        <f>'Asia Monthly'!$Q131</f>
        <v>430.03389286351899</v>
      </c>
      <c r="AX13" s="51">
        <f>'Asia Monthly'!$G131</f>
        <v>482.5</v>
      </c>
      <c r="AY13" s="51">
        <f>'Asia Monthly'!$I131</f>
        <v>34000</v>
      </c>
      <c r="AZ13" s="51">
        <f>'Asia Monthly'!$J131</f>
        <v>37500</v>
      </c>
      <c r="BA13" s="51">
        <f>'Asia Monthly'!$K131</f>
        <v>34787.5</v>
      </c>
      <c r="BB13" s="51">
        <f>'Asia Monthly'!$N131</f>
        <v>486.25</v>
      </c>
      <c r="BC13" s="51">
        <f>'Asia Monthly'!$M131</f>
        <v>0</v>
      </c>
      <c r="BD13" s="51">
        <f>'Asia Monthly'!$O131</f>
        <v>545</v>
      </c>
      <c r="BE13" s="51">
        <f>'Asia Monthly'!$R131</f>
        <v>475</v>
      </c>
      <c r="BF13" s="51">
        <f>'Asia Monthly'!$S131</f>
        <v>21275</v>
      </c>
      <c r="BG13" s="51">
        <f>'Asia Monthly'!$T131</f>
        <v>494.41750000000002</v>
      </c>
    </row>
    <row r="14" spans="1:59" s="53" customFormat="1">
      <c r="A14" s="50">
        <v>40725</v>
      </c>
      <c r="B14" s="51">
        <f>'Americas Monthly (SPB)'!$E132</f>
        <v>415.82676339285706</v>
      </c>
      <c r="C14" s="51">
        <f>'Americas Monthly (SPB)'!$F132</f>
        <v>405.98470982142851</v>
      </c>
      <c r="D14" s="51">
        <f>'Americas Monthly (SPB)'!$G132</f>
        <v>421.73199553571419</v>
      </c>
      <c r="E14" s="51">
        <f>'Americas Monthly (SPB)'!$I132</f>
        <v>391.22162946428563</v>
      </c>
      <c r="F14" s="51">
        <f>'Americas Monthly (SPB)'!$J132</f>
        <v>396.14265624999996</v>
      </c>
      <c r="G14" s="51">
        <f>'Americas Monthly (SPB)'!$K132</f>
        <v>401.06368303571423</v>
      </c>
      <c r="H14" s="51">
        <f>'Americas Monthly (SPB)'!$M132</f>
        <v>445.35292410714283</v>
      </c>
      <c r="I14" s="51">
        <f>'Americas Monthly (SPB)'!$N132</f>
        <v>453.96472098214281</v>
      </c>
      <c r="J14" s="51">
        <f>'Americas Monthly (SPB)'!$O132</f>
        <v>450.2739508928571</v>
      </c>
      <c r="K14" s="51">
        <f>'Americas Monthly (SPB)'!$Q132</f>
        <v>490.13426785714279</v>
      </c>
      <c r="L14" s="51">
        <f>'Americas Monthly (SPB)'!$R132</f>
        <v>492.1026785714285</v>
      </c>
      <c r="M14" s="51">
        <f>'Americas Monthly (SPB)'!$S132</f>
        <v>492.1026785714285</v>
      </c>
      <c r="N14" s="51">
        <f>'Americas Monthly (SPB)'!$U132</f>
        <v>501.94473214285705</v>
      </c>
      <c r="O14" s="51">
        <f>'Americas Monthly (SPB)'!$V132</f>
        <v>500.71447544642842</v>
      </c>
      <c r="P14" s="51">
        <f>'Americas Monthly (SPB)'!$W132</f>
        <v>482.26062499999995</v>
      </c>
      <c r="Q14" s="51">
        <f>'Americas Monthly (SPB)'!$AB132</f>
        <v>443.75</v>
      </c>
      <c r="R14" s="51">
        <f>'Americas Monthly (SPB)'!$AC132</f>
        <v>0</v>
      </c>
      <c r="S14" s="51">
        <f>'Americas Monthly (SPB)'!$AE132</f>
        <v>546</v>
      </c>
      <c r="T14" s="51">
        <f>'Americas Monthly (SPB)'!$AG132</f>
        <v>521.875</v>
      </c>
      <c r="U14" s="51">
        <f>'Americas Monthly (SPB)'!$AH132</f>
        <v>527.5</v>
      </c>
      <c r="V14" s="51">
        <f>'Americas Monthly (SPB)'!$AI132</f>
        <v>387.5</v>
      </c>
      <c r="W14" s="51">
        <f>'Europe Monthly'!$K132</f>
        <v>312</v>
      </c>
      <c r="X14" s="51">
        <f>'Europe Monthly'!$L132</f>
        <v>325</v>
      </c>
      <c r="Y14" s="51">
        <f>'Europe Monthly'!$I132</f>
        <v>305</v>
      </c>
      <c r="Z14" s="51">
        <f>'Europe Monthly'!$J132</f>
        <v>320</v>
      </c>
      <c r="AA14" s="51">
        <f>'Europe Monthly'!$M132</f>
        <v>320</v>
      </c>
      <c r="AB14" s="51">
        <f>'Europe Monthly'!$N132</f>
        <v>350</v>
      </c>
      <c r="AC14" s="51">
        <f>'Europe Monthly'!$O132</f>
        <v>330</v>
      </c>
      <c r="AD14" s="51">
        <f>'Europe Monthly'!$P132</f>
        <v>340</v>
      </c>
      <c r="AE14" s="51">
        <f>'Europe Monthly'!$S132</f>
        <v>231.25</v>
      </c>
      <c r="AF14" s="51">
        <f>'Europe Monthly'!$T132</f>
        <v>248.75</v>
      </c>
      <c r="AG14" s="51">
        <f>'Europe Monthly'!$V132</f>
        <v>427.5</v>
      </c>
      <c r="AH14" s="51">
        <f>'Europe Monthly'!$W132</f>
        <v>447.5</v>
      </c>
      <c r="AI14" s="51">
        <f>'Europe Monthly'!$Z132</f>
        <v>444</v>
      </c>
      <c r="AJ14" s="51">
        <f>'Europe Monthly'!$AA132</f>
        <v>402.75</v>
      </c>
      <c r="AK14" s="51">
        <f>'Europe Monthly'!$AB132</f>
        <v>449</v>
      </c>
      <c r="AL14" s="51">
        <f>'Europe Monthly'!$AD132</f>
        <v>0</v>
      </c>
      <c r="AM14" s="51">
        <f>'Europe Monthly'!$AE132</f>
        <v>0</v>
      </c>
      <c r="AN14" s="51">
        <f>'Europe Monthly'!$AF132</f>
        <v>465.90499999999997</v>
      </c>
      <c r="AO14" s="51">
        <f>'Europe Monthly'!$AG132</f>
        <v>457.5</v>
      </c>
      <c r="AP14" s="51">
        <f>'Europe Monthly'!$AH132</f>
        <v>442.5</v>
      </c>
      <c r="AQ14" s="51">
        <f>'Europe Monthly'!$AI132</f>
        <v>471</v>
      </c>
      <c r="AR14" s="51">
        <f>'Europe Monthly'!$AJ132</f>
        <v>560.55410000000006</v>
      </c>
      <c r="AS14" s="51">
        <f>'Europe Monthly'!$AL132</f>
        <v>0</v>
      </c>
      <c r="AT14" s="51">
        <f>'Europe Monthly'!$AM132</f>
        <v>0</v>
      </c>
      <c r="AU14" s="51">
        <f>'Asia Monthly'!$E132</f>
        <v>3831.25</v>
      </c>
      <c r="AV14" s="51">
        <f>'Asia Monthly'!$F132</f>
        <v>3775</v>
      </c>
      <c r="AW14" s="51">
        <f>'Asia Monthly'!$Q132</f>
        <v>433.56479697435566</v>
      </c>
      <c r="AX14" s="51">
        <f>'Asia Monthly'!$G132</f>
        <v>485</v>
      </c>
      <c r="AY14" s="51">
        <f>'Asia Monthly'!$I132</f>
        <v>34750</v>
      </c>
      <c r="AZ14" s="51">
        <f>'Asia Monthly'!$J132</f>
        <v>37250</v>
      </c>
      <c r="BA14" s="51">
        <f>'Asia Monthly'!$K132</f>
        <v>35162.5</v>
      </c>
      <c r="BB14" s="51">
        <f>'Asia Monthly'!$N132</f>
        <v>488</v>
      </c>
      <c r="BC14" s="51">
        <f>'Asia Monthly'!$M132</f>
        <v>0</v>
      </c>
      <c r="BD14" s="51">
        <f>'Asia Monthly'!$O132</f>
        <v>545</v>
      </c>
      <c r="BE14" s="51">
        <f>'Asia Monthly'!$R132</f>
        <v>472.5</v>
      </c>
      <c r="BF14" s="51">
        <f>'Asia Monthly'!$S132</f>
        <v>20925</v>
      </c>
      <c r="BG14" s="51">
        <f>'Asia Monthly'!$T132</f>
        <v>487.89</v>
      </c>
    </row>
    <row r="15" spans="1:59" s="53" customFormat="1">
      <c r="A15" s="50">
        <v>40756</v>
      </c>
      <c r="B15" s="51">
        <f>'Americas Monthly (SPB)'!$E133</f>
        <v>413.36624999999992</v>
      </c>
      <c r="C15" s="51">
        <f>'Americas Monthly (SPB)'!$F133</f>
        <v>403.52419642857137</v>
      </c>
      <c r="D15" s="51">
        <f>'Americas Monthly (SPB)'!$G133</f>
        <v>417.30307142857134</v>
      </c>
      <c r="E15" s="51">
        <f>'Americas Monthly (SPB)'!$I133</f>
        <v>388.76111607142849</v>
      </c>
      <c r="F15" s="51">
        <f>'Americas Monthly (SPB)'!$J133</f>
        <v>393.68214285714282</v>
      </c>
      <c r="G15" s="51">
        <f>'Americas Monthly (SPB)'!$K133</f>
        <v>394.66634821428568</v>
      </c>
      <c r="H15" s="51">
        <f>'Americas Monthly (SPB)'!$M133</f>
        <v>438.95558928571415</v>
      </c>
      <c r="I15" s="51">
        <f>'Americas Monthly (SPB)'!$N133</f>
        <v>444.8608214285714</v>
      </c>
      <c r="J15" s="51">
        <f>'Americas Monthly (SPB)'!$O133</f>
        <v>448.79764285714282</v>
      </c>
      <c r="K15" s="51">
        <f>'Americas Monthly (SPB)'!$Q133</f>
        <v>490.13426785714285</v>
      </c>
      <c r="L15" s="51">
        <f>'Americas Monthly (SPB)'!$R133</f>
        <v>492.10267857142856</v>
      </c>
      <c r="M15" s="51">
        <f>'Americas Monthly (SPB)'!$S133</f>
        <v>476.35539285714276</v>
      </c>
      <c r="N15" s="51">
        <f>'Americas Monthly (SPB)'!$U133</f>
        <v>501.94473214285711</v>
      </c>
      <c r="O15" s="51">
        <f>'Americas Monthly (SPB)'!$V133</f>
        <v>501.94473214285711</v>
      </c>
      <c r="P15" s="51">
        <f>'Americas Monthly (SPB)'!$W133</f>
        <v>466.51333928571421</v>
      </c>
      <c r="Q15" s="51">
        <f>'Americas Monthly (SPB)'!$AB133</f>
        <v>441</v>
      </c>
      <c r="R15" s="51">
        <f>'Americas Monthly (SPB)'!$AC133</f>
        <v>0</v>
      </c>
      <c r="S15" s="51">
        <f>'Americas Monthly (SPB)'!$AE133</f>
        <v>537.9</v>
      </c>
      <c r="T15" s="51">
        <f>'Americas Monthly (SPB)'!$AG133</f>
        <v>510</v>
      </c>
      <c r="U15" s="51">
        <f>'Americas Monthly (SPB)'!$AH133</f>
        <v>523</v>
      </c>
      <c r="V15" s="51">
        <f>'Americas Monthly (SPB)'!$AI133</f>
        <v>385</v>
      </c>
      <c r="W15" s="51">
        <f>'Europe Monthly'!$K133</f>
        <v>312</v>
      </c>
      <c r="X15" s="51">
        <f>'Europe Monthly'!$L133</f>
        <v>325</v>
      </c>
      <c r="Y15" s="51">
        <f>'Europe Monthly'!$I133</f>
        <v>305</v>
      </c>
      <c r="Z15" s="51">
        <f>'Europe Monthly'!$J133</f>
        <v>320</v>
      </c>
      <c r="AA15" s="51">
        <f>'Europe Monthly'!$M133</f>
        <v>320</v>
      </c>
      <c r="AB15" s="51">
        <f>'Europe Monthly'!$N133</f>
        <v>350</v>
      </c>
      <c r="AC15" s="51">
        <f>'Europe Monthly'!$O133</f>
        <v>330</v>
      </c>
      <c r="AD15" s="51">
        <f>'Europe Monthly'!$P133</f>
        <v>340</v>
      </c>
      <c r="AE15" s="51">
        <f>'Europe Monthly'!$S133</f>
        <v>233</v>
      </c>
      <c r="AF15" s="51">
        <f>'Europe Monthly'!$T133</f>
        <v>249</v>
      </c>
      <c r="AG15" s="51">
        <f>'Europe Monthly'!$V133</f>
        <v>431.7</v>
      </c>
      <c r="AH15" s="51">
        <f>'Europe Monthly'!$W133</f>
        <v>450.9</v>
      </c>
      <c r="AI15" s="51">
        <f>'Europe Monthly'!$Z133</f>
        <v>441.2</v>
      </c>
      <c r="AJ15" s="51">
        <f>'Europe Monthly'!$AA133</f>
        <v>393.2</v>
      </c>
      <c r="AK15" s="51">
        <f>'Europe Monthly'!$AB133</f>
        <v>446.2</v>
      </c>
      <c r="AL15" s="51">
        <f>'Europe Monthly'!$AD133</f>
        <v>0</v>
      </c>
      <c r="AM15" s="51">
        <f>'Europe Monthly'!$AE133</f>
        <v>0</v>
      </c>
      <c r="AN15" s="51">
        <f>'Europe Monthly'!$AF133</f>
        <v>467.28600000000006</v>
      </c>
      <c r="AO15" s="51">
        <f>'Europe Monthly'!$AG133</f>
        <v>463.8</v>
      </c>
      <c r="AP15" s="51">
        <f>'Europe Monthly'!$AH133</f>
        <v>445</v>
      </c>
      <c r="AQ15" s="51">
        <f>'Europe Monthly'!$AI133</f>
        <v>473.5</v>
      </c>
      <c r="AR15" s="51">
        <f>'Europe Monthly'!$AJ133</f>
        <v>542.18468057142854</v>
      </c>
      <c r="AS15" s="51">
        <f>'Europe Monthly'!$AL133</f>
        <v>0</v>
      </c>
      <c r="AT15" s="51">
        <f>'Europe Monthly'!$AM133</f>
        <v>0</v>
      </c>
      <c r="AU15" s="51">
        <f>'Asia Monthly'!$E133</f>
        <v>3849</v>
      </c>
      <c r="AV15" s="51">
        <f>'Asia Monthly'!$F133</f>
        <v>3900</v>
      </c>
      <c r="AW15" s="51">
        <f>'Asia Monthly'!$Q133</f>
        <v>444.0493304450024</v>
      </c>
      <c r="AX15" s="51">
        <f>'Asia Monthly'!$G133</f>
        <v>495.6</v>
      </c>
      <c r="AY15" s="51">
        <f>'Asia Monthly'!$I133</f>
        <v>34000</v>
      </c>
      <c r="AZ15" s="51">
        <f>'Asia Monthly'!$J133</f>
        <v>35950</v>
      </c>
      <c r="BA15" s="51">
        <f>'Asia Monthly'!$K133</f>
        <v>34310</v>
      </c>
      <c r="BB15" s="51">
        <f>'Asia Monthly'!$N133</f>
        <v>494.6</v>
      </c>
      <c r="BC15" s="51">
        <f>'Asia Monthly'!$M133</f>
        <v>0</v>
      </c>
      <c r="BD15" s="51">
        <f>'Asia Monthly'!$O133</f>
        <v>550</v>
      </c>
      <c r="BE15" s="51">
        <f>'Asia Monthly'!$R133</f>
        <v>478.5</v>
      </c>
      <c r="BF15" s="51">
        <f>'Asia Monthly'!$S133</f>
        <v>21350</v>
      </c>
      <c r="BG15" s="51">
        <f>'Asia Monthly'!$T133</f>
        <v>501.28599999999994</v>
      </c>
    </row>
    <row r="16" spans="1:59" s="53" customFormat="1">
      <c r="A16" s="50">
        <v>40787</v>
      </c>
      <c r="B16" s="51">
        <f>'Americas Monthly (SPB)'!$E134</f>
        <v>413.36624999999992</v>
      </c>
      <c r="C16" s="51">
        <f>'Americas Monthly (SPB)'!$F134</f>
        <v>403.52419642857137</v>
      </c>
      <c r="D16" s="51">
        <f>'Americas Monthly (SPB)'!$G134</f>
        <v>416.31886607142849</v>
      </c>
      <c r="E16" s="51">
        <f>'Americas Monthly (SPB)'!$I134</f>
        <v>388.76111607142849</v>
      </c>
      <c r="F16" s="51">
        <f>'Americas Monthly (SPB)'!$J134</f>
        <v>393.68214285714282</v>
      </c>
      <c r="G16" s="51">
        <f>'Americas Monthly (SPB)'!$K134</f>
        <v>393.68214285714282</v>
      </c>
      <c r="H16" s="51">
        <f>'Americas Monthly (SPB)'!$M134</f>
        <v>437.97138392857136</v>
      </c>
      <c r="I16" s="51">
        <f>'Americas Monthly (SPB)'!$N134</f>
        <v>450.2739508928571</v>
      </c>
      <c r="J16" s="51">
        <f>'Americas Monthly (SPB)'!$O134</f>
        <v>447.81343749999996</v>
      </c>
      <c r="K16" s="51">
        <f>'Americas Monthly (SPB)'!$Q134</f>
        <v>493.82503794642849</v>
      </c>
      <c r="L16" s="51">
        <f>'Americas Monthly (SPB)'!$R134</f>
        <v>492.1026785714285</v>
      </c>
      <c r="M16" s="51">
        <f>'Americas Monthly (SPB)'!$S134</f>
        <v>476.10934151785705</v>
      </c>
      <c r="N16" s="51">
        <f>'Americas Monthly (SPB)'!$U134</f>
        <v>503.42104017857133</v>
      </c>
      <c r="O16" s="51">
        <f>'Americas Monthly (SPB)'!$V134</f>
        <v>501.94473214285705</v>
      </c>
      <c r="P16" s="51">
        <f>'Americas Monthly (SPB)'!$W134</f>
        <v>466.2672879464285</v>
      </c>
      <c r="Q16" s="51">
        <f>'Americas Monthly (SPB)'!$AB134</f>
        <v>440.75</v>
      </c>
      <c r="R16" s="51">
        <f>'Americas Monthly (SPB)'!$AC134</f>
        <v>0</v>
      </c>
      <c r="S16" s="51">
        <f>'Americas Monthly (SPB)'!$AE134</f>
        <v>531.875</v>
      </c>
      <c r="T16" s="51">
        <f>'Americas Monthly (SPB)'!$AG134</f>
        <v>498.125</v>
      </c>
      <c r="U16" s="51">
        <f>'Americas Monthly (SPB)'!$AH134</f>
        <v>505</v>
      </c>
      <c r="V16" s="51">
        <f>'Americas Monthly (SPB)'!$AI134</f>
        <v>395</v>
      </c>
      <c r="W16" s="51">
        <f>'Europe Monthly'!$K134</f>
        <v>310</v>
      </c>
      <c r="X16" s="51">
        <f>'Europe Monthly'!$L134</f>
        <v>320</v>
      </c>
      <c r="Y16" s="51">
        <f>'Europe Monthly'!$I134</f>
        <v>305</v>
      </c>
      <c r="Z16" s="51">
        <f>'Europe Monthly'!$J134</f>
        <v>315</v>
      </c>
      <c r="AA16" s="51">
        <f>'Europe Monthly'!$M134</f>
        <v>320</v>
      </c>
      <c r="AB16" s="51">
        <f>'Europe Monthly'!$N134</f>
        <v>340</v>
      </c>
      <c r="AC16" s="51">
        <f>'Europe Monthly'!$O134</f>
        <v>330</v>
      </c>
      <c r="AD16" s="51">
        <f>'Europe Monthly'!$P134</f>
        <v>340</v>
      </c>
      <c r="AE16" s="51">
        <f>'Europe Monthly'!$S134</f>
        <v>227.5</v>
      </c>
      <c r="AF16" s="51">
        <f>'Europe Monthly'!$T134</f>
        <v>244.375</v>
      </c>
      <c r="AG16" s="51">
        <f>'Europe Monthly'!$V134</f>
        <v>424</v>
      </c>
      <c r="AH16" s="51">
        <f>'Europe Monthly'!$W134</f>
        <v>437.5</v>
      </c>
      <c r="AI16" s="51">
        <f>'Europe Monthly'!$Z134</f>
        <v>439.25</v>
      </c>
      <c r="AJ16" s="51">
        <f>'Europe Monthly'!$AA134</f>
        <v>373.25</v>
      </c>
      <c r="AK16" s="51">
        <f>'Europe Monthly'!$AB134</f>
        <v>444.25</v>
      </c>
      <c r="AL16" s="51">
        <f>'Europe Monthly'!$AD134</f>
        <v>0</v>
      </c>
      <c r="AM16" s="51">
        <f>'Europe Monthly'!$AE134</f>
        <v>0</v>
      </c>
      <c r="AN16" s="51">
        <f>'Europe Monthly'!$AF134</f>
        <v>466.07499999999999</v>
      </c>
      <c r="AO16" s="51">
        <f>'Europe Monthly'!$AG134</f>
        <v>465.75</v>
      </c>
      <c r="AP16" s="51">
        <f>'Europe Monthly'!$AH134</f>
        <v>446.25</v>
      </c>
      <c r="AQ16" s="51">
        <f>'Europe Monthly'!$AI134</f>
        <v>473.875</v>
      </c>
      <c r="AR16" s="51">
        <f>'Europe Monthly'!$AJ134</f>
        <v>519.49477857142858</v>
      </c>
      <c r="AS16" s="51">
        <f>'Europe Monthly'!$AL134</f>
        <v>0</v>
      </c>
      <c r="AT16" s="51">
        <f>'Europe Monthly'!$AM134</f>
        <v>0</v>
      </c>
      <c r="AU16" s="51">
        <f>'Asia Monthly'!$E134</f>
        <v>3840</v>
      </c>
      <c r="AV16" s="51">
        <f>'Asia Monthly'!$F134</f>
        <v>3923.75</v>
      </c>
      <c r="AW16" s="51">
        <f>'Asia Monthly'!$Q134</f>
        <v>444.21119916493882</v>
      </c>
      <c r="AX16" s="51">
        <f>'Asia Monthly'!$G134</f>
        <v>500</v>
      </c>
      <c r="AY16" s="51">
        <f>'Asia Monthly'!$I134</f>
        <v>34750</v>
      </c>
      <c r="AZ16" s="51">
        <f>'Asia Monthly'!$J134</f>
        <v>35250</v>
      </c>
      <c r="BA16" s="51">
        <f>'Asia Monthly'!$K134</f>
        <v>34650</v>
      </c>
      <c r="BB16" s="51">
        <f>'Asia Monthly'!$N134</f>
        <v>499</v>
      </c>
      <c r="BC16" s="51">
        <f>'Asia Monthly'!$M134</f>
        <v>0</v>
      </c>
      <c r="BD16" s="51">
        <f>'Asia Monthly'!$O134</f>
        <v>550</v>
      </c>
      <c r="BE16" s="51">
        <f>'Asia Monthly'!$R134</f>
        <v>475</v>
      </c>
      <c r="BF16" s="51">
        <f>'Asia Monthly'!$S134</f>
        <v>21237.5</v>
      </c>
      <c r="BG16" s="51">
        <f>'Asia Monthly'!$T134</f>
        <v>497.24</v>
      </c>
    </row>
    <row r="17" spans="1:59" s="53" customFormat="1">
      <c r="A17" s="50">
        <v>40817</v>
      </c>
      <c r="B17" s="51">
        <f>'Americas Monthly (SPB)'!$E135</f>
        <v>405.49260714285708</v>
      </c>
      <c r="C17" s="51">
        <f>'Americas Monthly (SPB)'!$F135</f>
        <v>395.65055357142853</v>
      </c>
      <c r="D17" s="51">
        <f>'Americas Monthly (SPB)'!$G135</f>
        <v>406.87049464285707</v>
      </c>
      <c r="E17" s="51">
        <f>'Americas Monthly (SPB)'!$I135</f>
        <v>380.88747321428565</v>
      </c>
      <c r="F17" s="51">
        <f>'Americas Monthly (SPB)'!$J135</f>
        <v>385.80849999999992</v>
      </c>
      <c r="G17" s="51">
        <f>'Americas Monthly (SPB)'!$K135</f>
        <v>385.80849999999992</v>
      </c>
      <c r="H17" s="51">
        <f>'Americas Monthly (SPB)'!$M135</f>
        <v>430.09774107142846</v>
      </c>
      <c r="I17" s="51">
        <f>'Americas Monthly (SPB)'!$N135</f>
        <v>449.78184821428567</v>
      </c>
      <c r="J17" s="51">
        <f>'Americas Monthly (SPB)'!$O135</f>
        <v>444.8608214285714</v>
      </c>
      <c r="K17" s="51">
        <f>'Americas Monthly (SPB)'!$Q135</f>
        <v>485.6069232142857</v>
      </c>
      <c r="L17" s="51">
        <f>'Americas Monthly (SPB)'!$R135</f>
        <v>492.10267857142856</v>
      </c>
      <c r="M17" s="51">
        <f>'Americas Monthly (SPB)'!$S135</f>
        <v>477.33959821428562</v>
      </c>
      <c r="N17" s="51">
        <f>'Americas Monthly (SPB)'!$U135</f>
        <v>494.4647714285714</v>
      </c>
      <c r="O17" s="51">
        <f>'Americas Monthly (SPB)'!$V135</f>
        <v>501.94473214285711</v>
      </c>
      <c r="P17" s="51">
        <f>'Americas Monthly (SPB)'!$W135</f>
        <v>465.52913392857124</v>
      </c>
      <c r="Q17" s="51">
        <f>'Americas Monthly (SPB)'!$AB135</f>
        <v>421.6</v>
      </c>
      <c r="R17" s="51">
        <f>'Americas Monthly (SPB)'!$AC135</f>
        <v>0</v>
      </c>
      <c r="S17" s="51">
        <f>'Americas Monthly (SPB)'!$AE135</f>
        <v>501</v>
      </c>
      <c r="T17" s="51">
        <f>'Americas Monthly (SPB)'!$AG135</f>
        <v>480</v>
      </c>
      <c r="U17" s="51">
        <f>'Americas Monthly (SPB)'!$AH135</f>
        <v>502.5</v>
      </c>
      <c r="V17" s="51">
        <f>'Americas Monthly (SPB)'!$AI135</f>
        <v>371</v>
      </c>
      <c r="W17" s="51">
        <f>'Europe Monthly'!$K135</f>
        <v>296</v>
      </c>
      <c r="X17" s="51">
        <f>'Europe Monthly'!$L135</f>
        <v>301</v>
      </c>
      <c r="Y17" s="51">
        <f>'Europe Monthly'!$I135</f>
        <v>291</v>
      </c>
      <c r="Z17" s="51">
        <f>'Europe Monthly'!$J135</f>
        <v>296</v>
      </c>
      <c r="AA17" s="51">
        <f>'Europe Monthly'!$M135</f>
        <v>306</v>
      </c>
      <c r="AB17" s="51">
        <f>'Europe Monthly'!$N135</f>
        <v>322</v>
      </c>
      <c r="AC17" s="51">
        <f>'Europe Monthly'!$O135</f>
        <v>316</v>
      </c>
      <c r="AD17" s="51">
        <f>'Europe Monthly'!$P135</f>
        <v>322</v>
      </c>
      <c r="AE17" s="51">
        <f>'Europe Monthly'!$S135</f>
        <v>243</v>
      </c>
      <c r="AF17" s="51">
        <f>'Europe Monthly'!$T135</f>
        <v>256</v>
      </c>
      <c r="AG17" s="51">
        <f>'Europe Monthly'!$V135</f>
        <v>412.5</v>
      </c>
      <c r="AH17" s="51">
        <f>'Europe Monthly'!$W135</f>
        <v>427.9</v>
      </c>
      <c r="AI17" s="51">
        <f>'Europe Monthly'!$Z135</f>
        <v>417</v>
      </c>
      <c r="AJ17" s="51">
        <f>'Europe Monthly'!$AA135</f>
        <v>358.8</v>
      </c>
      <c r="AK17" s="51">
        <f>'Europe Monthly'!$AB135</f>
        <v>422</v>
      </c>
      <c r="AL17" s="51">
        <f>'Europe Monthly'!$AD135</f>
        <v>0</v>
      </c>
      <c r="AM17" s="51">
        <f>'Europe Monthly'!$AE135</f>
        <v>0</v>
      </c>
      <c r="AN17" s="51">
        <f>'Europe Monthly'!$AF135</f>
        <v>438.02</v>
      </c>
      <c r="AO17" s="51">
        <f>'Europe Monthly'!$AG135</f>
        <v>450</v>
      </c>
      <c r="AP17" s="51">
        <f>'Europe Monthly'!$AH135</f>
        <v>436</v>
      </c>
      <c r="AQ17" s="51">
        <f>'Europe Monthly'!$AI135</f>
        <v>452.1</v>
      </c>
      <c r="AR17" s="51">
        <f>'Europe Monthly'!$AJ135</f>
        <v>492.35170028571429</v>
      </c>
      <c r="AS17" s="51">
        <f>'Europe Monthly'!$AL135</f>
        <v>0</v>
      </c>
      <c r="AT17" s="51">
        <f>'Europe Monthly'!$AM135</f>
        <v>0</v>
      </c>
      <c r="AU17" s="51">
        <f>'Asia Monthly'!$E135</f>
        <v>3572</v>
      </c>
      <c r="AV17" s="51">
        <f>'Asia Monthly'!$F135</f>
        <v>3663</v>
      </c>
      <c r="AW17" s="51">
        <f>'Asia Monthly'!$Q135</f>
        <v>410.00283884399005</v>
      </c>
      <c r="AX17" s="51">
        <f>'Asia Monthly'!$G135</f>
        <v>475</v>
      </c>
      <c r="AY17" s="51">
        <f>'Asia Monthly'!$I135</f>
        <v>30650</v>
      </c>
      <c r="AZ17" s="51">
        <f>'Asia Monthly'!$J135</f>
        <v>31650</v>
      </c>
      <c r="BA17" s="51">
        <f>'Asia Monthly'!$K135</f>
        <v>30810</v>
      </c>
      <c r="BB17" s="51">
        <f>'Asia Monthly'!$N135</f>
        <v>464</v>
      </c>
      <c r="BC17" s="51">
        <f>'Asia Monthly'!$M135</f>
        <v>466000</v>
      </c>
      <c r="BD17" s="51">
        <f>'Asia Monthly'!$O135</f>
        <v>470</v>
      </c>
      <c r="BE17" s="51">
        <f>'Asia Monthly'!$R135</f>
        <v>441.5</v>
      </c>
      <c r="BF17" s="51">
        <f>'Asia Monthly'!$S135</f>
        <v>22380</v>
      </c>
      <c r="BG17" s="51">
        <f>'Asia Monthly'!$T135</f>
        <v>466.50799999999998</v>
      </c>
    </row>
    <row r="18" spans="1:59" s="53" customFormat="1">
      <c r="A18" s="50">
        <v>40848</v>
      </c>
      <c r="B18" s="51">
        <f>'Americas Monthly (SPB)'!$E136</f>
        <v>373.99803571428566</v>
      </c>
      <c r="C18" s="51">
        <f>'Americas Monthly (SPB)'!$F136</f>
        <v>364.15598214285711</v>
      </c>
      <c r="D18" s="51">
        <f>'Americas Monthly (SPB)'!$G136</f>
        <v>366.61649553571425</v>
      </c>
      <c r="E18" s="51">
        <f>'Americas Monthly (SPB)'!$I136</f>
        <v>349.39290178571423</v>
      </c>
      <c r="F18" s="51">
        <f>'Americas Monthly (SPB)'!$J136</f>
        <v>354.31392857142851</v>
      </c>
      <c r="G18" s="51">
        <f>'Americas Monthly (SPB)'!$K136</f>
        <v>354.31392857142851</v>
      </c>
      <c r="H18" s="51">
        <f>'Americas Monthly (SPB)'!$M136</f>
        <v>398.6031696428571</v>
      </c>
      <c r="I18" s="51">
        <f>'Americas Monthly (SPB)'!$N136</f>
        <v>413.36624999999992</v>
      </c>
      <c r="J18" s="51">
        <f>'Americas Monthly (SPB)'!$O136</f>
        <v>412.13599330357135</v>
      </c>
      <c r="K18" s="51">
        <f>'Americas Monthly (SPB)'!$Q136</f>
        <v>437.97138392857136</v>
      </c>
      <c r="L18" s="51">
        <f>'Americas Monthly (SPB)'!$R136</f>
        <v>452.73446428571424</v>
      </c>
      <c r="M18" s="51">
        <f>'Americas Monthly (SPB)'!$S136</f>
        <v>442.89241071428563</v>
      </c>
      <c r="N18" s="51">
        <f>'Americas Monthly (SPB)'!$U136</f>
        <v>442.89241071428563</v>
      </c>
      <c r="O18" s="51">
        <f>'Americas Monthly (SPB)'!$V136</f>
        <v>462.57651785714279</v>
      </c>
      <c r="P18" s="51">
        <f>'Americas Monthly (SPB)'!$W136</f>
        <v>442.89241071428563</v>
      </c>
      <c r="Q18" s="51">
        <f>'Americas Monthly (SPB)'!$AB136</f>
        <v>398.75</v>
      </c>
      <c r="R18" s="51">
        <f>'Americas Monthly (SPB)'!$AC136</f>
        <v>0</v>
      </c>
      <c r="S18" s="51">
        <f>'Americas Monthly (SPB)'!$AE136</f>
        <v>449.375</v>
      </c>
      <c r="T18" s="51">
        <f>'Americas Monthly (SPB)'!$AG136</f>
        <v>442.5</v>
      </c>
      <c r="U18" s="51">
        <f>'Americas Monthly (SPB)'!$AH136</f>
        <v>452.75</v>
      </c>
      <c r="V18" s="51">
        <f>'Americas Monthly (SPB)'!$AI136</f>
        <v>337.5</v>
      </c>
      <c r="W18" s="51">
        <f>'Europe Monthly'!$K136</f>
        <v>280</v>
      </c>
      <c r="X18" s="51">
        <f>'Europe Monthly'!$L136</f>
        <v>285</v>
      </c>
      <c r="Y18" s="51">
        <f>'Europe Monthly'!$I136</f>
        <v>275</v>
      </c>
      <c r="Z18" s="51">
        <f>'Europe Monthly'!$J136</f>
        <v>280</v>
      </c>
      <c r="AA18" s="51">
        <f>'Europe Monthly'!$M136</f>
        <v>290</v>
      </c>
      <c r="AB18" s="51">
        <f>'Europe Monthly'!$N136</f>
        <v>310</v>
      </c>
      <c r="AC18" s="51">
        <f>'Europe Monthly'!$O136</f>
        <v>300</v>
      </c>
      <c r="AD18" s="51">
        <f>'Europe Monthly'!$P136</f>
        <v>310</v>
      </c>
      <c r="AE18" s="51">
        <f>'Europe Monthly'!$S136</f>
        <v>236.25</v>
      </c>
      <c r="AF18" s="51">
        <f>'Europe Monthly'!$T136</f>
        <v>250</v>
      </c>
      <c r="AG18" s="51">
        <f>'Europe Monthly'!$V136</f>
        <v>394.375</v>
      </c>
      <c r="AH18" s="51">
        <f>'Europe Monthly'!$W136</f>
        <v>400</v>
      </c>
      <c r="AI18" s="51">
        <f>'Europe Monthly'!$Z136</f>
        <v>393.75</v>
      </c>
      <c r="AJ18" s="51">
        <f>'Europe Monthly'!$AA136</f>
        <v>358.75</v>
      </c>
      <c r="AK18" s="51">
        <f>'Europe Monthly'!$AB136</f>
        <v>398.75</v>
      </c>
      <c r="AL18" s="51">
        <f>'Europe Monthly'!$AD136</f>
        <v>0</v>
      </c>
      <c r="AM18" s="51">
        <f>'Europe Monthly'!$AE136</f>
        <v>0</v>
      </c>
      <c r="AN18" s="51">
        <f>'Europe Monthly'!$AF136</f>
        <v>418.98250000000002</v>
      </c>
      <c r="AO18" s="51">
        <f>'Europe Monthly'!$AG136</f>
        <v>422.5</v>
      </c>
      <c r="AP18" s="51">
        <f>'Europe Monthly'!$AH136</f>
        <v>406.25</v>
      </c>
      <c r="AQ18" s="51">
        <f>'Europe Monthly'!$AI136</f>
        <v>424.625</v>
      </c>
      <c r="AR18" s="51">
        <f>'Europe Monthly'!$AJ136</f>
        <v>459.88633535714291</v>
      </c>
      <c r="AS18" s="51">
        <f>'Europe Monthly'!$AL136</f>
        <v>0</v>
      </c>
      <c r="AT18" s="51">
        <f>'Europe Monthly'!$AM136</f>
        <v>0</v>
      </c>
      <c r="AU18" s="51">
        <f>'Asia Monthly'!$E136</f>
        <v>3347.5</v>
      </c>
      <c r="AV18" s="51">
        <f>'Asia Monthly'!$F136</f>
        <v>3352.5</v>
      </c>
      <c r="AW18" s="51">
        <f>'Asia Monthly'!$Q136</f>
        <v>369.58951959459699</v>
      </c>
      <c r="AX18" s="51">
        <f>'Asia Monthly'!$G136</f>
        <v>408.75</v>
      </c>
      <c r="AY18" s="51">
        <f>'Asia Monthly'!$I136</f>
        <v>26437.5</v>
      </c>
      <c r="AZ18" s="51">
        <f>'Asia Monthly'!$J136</f>
        <v>27312.5</v>
      </c>
      <c r="BA18" s="51">
        <f>'Asia Monthly'!$K136</f>
        <v>27625</v>
      </c>
      <c r="BB18" s="51">
        <f>'Asia Monthly'!$N136</f>
        <v>423.5</v>
      </c>
      <c r="BC18" s="51">
        <f>'Asia Monthly'!$M136</f>
        <v>425000</v>
      </c>
      <c r="BD18" s="51">
        <f>'Asia Monthly'!$O136</f>
        <v>485</v>
      </c>
      <c r="BE18" s="51">
        <f>'Asia Monthly'!$R136</f>
        <v>420.625</v>
      </c>
      <c r="BF18" s="51">
        <f>'Asia Monthly'!$S136</f>
        <v>24100</v>
      </c>
      <c r="BG18" s="51">
        <f>'Asia Monthly'!$T136</f>
        <v>441.37</v>
      </c>
    </row>
    <row r="19" spans="1:59" s="53" customFormat="1">
      <c r="A19" s="50">
        <v>40878</v>
      </c>
      <c r="B19" s="51">
        <f>'Americas Monthly (SPB)'!$E137</f>
        <v>396.14265624999996</v>
      </c>
      <c r="C19" s="51">
        <f>'Americas Monthly (SPB)'!$F137</f>
        <v>389.99137276785711</v>
      </c>
      <c r="D19" s="51">
        <f>'Americas Monthly (SPB)'!$G137</f>
        <v>385.07034598214278</v>
      </c>
      <c r="E19" s="51">
        <f>'Americas Monthly (SPB)'!$I137</f>
        <v>375.22829241071418</v>
      </c>
      <c r="F19" s="51">
        <f>'Americas Monthly (SPB)'!$J137</f>
        <v>380.14931919642845</v>
      </c>
      <c r="G19" s="51">
        <f>'Americas Monthly (SPB)'!$K137</f>
        <v>380.14931919642845</v>
      </c>
      <c r="H19" s="51">
        <f>'Americas Monthly (SPB)'!$M137</f>
        <v>424.4385602678571</v>
      </c>
      <c r="I19" s="51">
        <f>'Americas Monthly (SPB)'!$N137</f>
        <v>435.51087053571422</v>
      </c>
      <c r="J19" s="51">
        <f>'Americas Monthly (SPB)'!$O137</f>
        <v>443.87661607142849</v>
      </c>
      <c r="K19" s="51">
        <f>'Americas Monthly (SPB)'!$Q137</f>
        <v>474.87908482142848</v>
      </c>
      <c r="L19" s="51">
        <f>'Americas Monthly (SPB)'!$R137</f>
        <v>478.56985491071418</v>
      </c>
      <c r="M19" s="51">
        <f>'Americas Monthly (SPB)'!$S137</f>
        <v>461.34626116071416</v>
      </c>
      <c r="N19" s="51">
        <f>'Americas Monthly (SPB)'!$U137</f>
        <v>479.80011160714275</v>
      </c>
      <c r="O19" s="51">
        <f>'Americas Monthly (SPB)'!$V137</f>
        <v>484.72113839285703</v>
      </c>
      <c r="P19" s="51">
        <f>'Americas Monthly (SPB)'!$W137</f>
        <v>465.03703124999987</v>
      </c>
      <c r="Q19" s="51">
        <f>'Americas Monthly (SPB)'!$AB137</f>
        <v>413.5</v>
      </c>
      <c r="R19" s="51">
        <f>'Americas Monthly (SPB)'!$AC137</f>
        <v>0</v>
      </c>
      <c r="S19" s="51">
        <f>'Americas Monthly (SPB)'!$AE137</f>
        <v>445</v>
      </c>
      <c r="T19" s="51">
        <f>'Americas Monthly (SPB)'!$AG137</f>
        <v>445</v>
      </c>
      <c r="U19" s="51">
        <f>'Americas Monthly (SPB)'!$AH137</f>
        <v>453.75</v>
      </c>
      <c r="V19" s="51">
        <f>'Americas Monthly (SPB)'!$AI137</f>
        <v>332.5</v>
      </c>
      <c r="W19" s="51">
        <f>'Europe Monthly'!$K137</f>
        <v>294.25</v>
      </c>
      <c r="X19" s="51">
        <f>'Europe Monthly'!$L137</f>
        <v>289.25</v>
      </c>
      <c r="Y19" s="51">
        <f>'Europe Monthly'!$I137</f>
        <v>279.25</v>
      </c>
      <c r="Z19" s="51">
        <f>'Europe Monthly'!$J137</f>
        <v>294.25</v>
      </c>
      <c r="AA19" s="51">
        <f>'Europe Monthly'!$M137</f>
        <v>303.75</v>
      </c>
      <c r="AB19" s="51">
        <f>'Europe Monthly'!$N137</f>
        <v>323.75</v>
      </c>
      <c r="AC19" s="51">
        <f>'Europe Monthly'!$O137</f>
        <v>307.5</v>
      </c>
      <c r="AD19" s="51">
        <f>'Europe Monthly'!$P137</f>
        <v>317.5</v>
      </c>
      <c r="AE19" s="51">
        <f>'Europe Monthly'!$S137</f>
        <v>231.875</v>
      </c>
      <c r="AF19" s="51">
        <f>'Europe Monthly'!$T137</f>
        <v>246.875</v>
      </c>
      <c r="AG19" s="51">
        <f>'Europe Monthly'!$V137</f>
        <v>394.5</v>
      </c>
      <c r="AH19" s="51">
        <f>'Europe Monthly'!$W137</f>
        <v>399.5</v>
      </c>
      <c r="AI19" s="51">
        <f>'Europe Monthly'!$Z137</f>
        <v>407.5</v>
      </c>
      <c r="AJ19" s="51">
        <f>'Europe Monthly'!$AA137</f>
        <v>371.5</v>
      </c>
      <c r="AK19" s="51">
        <f>'Europe Monthly'!$AB137</f>
        <v>412.5</v>
      </c>
      <c r="AL19" s="51">
        <f>'Europe Monthly'!$AD137</f>
        <v>0</v>
      </c>
      <c r="AM19" s="51">
        <f>'Europe Monthly'!$AE137</f>
        <v>0</v>
      </c>
      <c r="AN19" s="51">
        <f>'Europe Monthly'!$AF137</f>
        <v>444.51249999999999</v>
      </c>
      <c r="AO19" s="51">
        <f>'Europe Monthly'!$AG137</f>
        <v>435</v>
      </c>
      <c r="AP19" s="51">
        <f>'Europe Monthly'!$AH137</f>
        <v>420</v>
      </c>
      <c r="AQ19" s="51">
        <f>'Europe Monthly'!$AI137</f>
        <v>446.875</v>
      </c>
      <c r="AR19" s="51">
        <f>'Europe Monthly'!$AJ137</f>
        <v>475.6648848652942</v>
      </c>
      <c r="AS19" s="51">
        <f>'Europe Monthly'!$AL137</f>
        <v>0</v>
      </c>
      <c r="AT19" s="51">
        <f>'Europe Monthly'!$AM137</f>
        <v>0</v>
      </c>
      <c r="AU19" s="51">
        <f>'Asia Monthly'!$E137</f>
        <v>3387.5</v>
      </c>
      <c r="AV19" s="51">
        <f>'Asia Monthly'!$F137</f>
        <v>3325</v>
      </c>
      <c r="AW19" s="51">
        <f>'Asia Monthly'!$Q137</f>
        <v>374.63715333206591</v>
      </c>
      <c r="AX19" s="51">
        <f>'Asia Monthly'!$G137</f>
        <v>436.25</v>
      </c>
      <c r="AY19" s="51">
        <f>'Asia Monthly'!$I137</f>
        <v>31250</v>
      </c>
      <c r="AZ19" s="51">
        <f>'Asia Monthly'!$J137</f>
        <v>30875</v>
      </c>
      <c r="BA19" s="51">
        <f>'Asia Monthly'!$K137</f>
        <v>31500</v>
      </c>
      <c r="BB19" s="51">
        <f>'Asia Monthly'!$N137</f>
        <v>445.75</v>
      </c>
      <c r="BC19" s="51">
        <f>'Asia Monthly'!$M137</f>
        <v>421875</v>
      </c>
      <c r="BD19" s="51">
        <f>'Asia Monthly'!$O137</f>
        <v>495</v>
      </c>
      <c r="BE19" s="51">
        <f>'Asia Monthly'!$R137</f>
        <v>428.125</v>
      </c>
      <c r="BF19" s="51">
        <f>'Asia Monthly'!$S137</f>
        <v>22462.5</v>
      </c>
      <c r="BG19" s="51">
        <f>'Asia Monthly'!$T137</f>
        <v>453.4975</v>
      </c>
    </row>
    <row r="20" spans="1:59" s="53" customFormat="1">
      <c r="A20" s="50">
        <v>40909</v>
      </c>
      <c r="B20" s="51">
        <f>'Americas Monthly (SPB)'!$E138</f>
        <v>431.08194642857131</v>
      </c>
      <c r="C20" s="51">
        <f>'Americas Monthly (SPB)'!$F138</f>
        <v>422.22409821428562</v>
      </c>
      <c r="D20" s="51">
        <f>'Americas Monthly (SPB)'!$G138</f>
        <v>413.36624999999992</v>
      </c>
      <c r="E20" s="51">
        <f>'Americas Monthly (SPB)'!$I138</f>
        <v>407.46101785714279</v>
      </c>
      <c r="F20" s="51">
        <f>'Americas Monthly (SPB)'!$J138</f>
        <v>412.38204464285707</v>
      </c>
      <c r="G20" s="51">
        <f>'Americas Monthly (SPB)'!$K138</f>
        <v>412.38204464285707</v>
      </c>
      <c r="H20" s="51">
        <f>'Americas Monthly (SPB)'!$M138</f>
        <v>456.67128571428566</v>
      </c>
      <c r="I20" s="51">
        <f>'Americas Monthly (SPB)'!$N138</f>
        <v>466.51333928571421</v>
      </c>
      <c r="J20" s="51">
        <f>'Americas Monthly (SPB)'!$O138</f>
        <v>462.57651785714268</v>
      </c>
      <c r="K20" s="51">
        <f>'Americas Monthly (SPB)'!$Q138</f>
        <v>502.92893749999985</v>
      </c>
      <c r="L20" s="51">
        <f>'Americas Monthly (SPB)'!$R138</f>
        <v>498.99211607142843</v>
      </c>
      <c r="M20" s="51">
        <f>'Americas Monthly (SPB)'!$S138</f>
        <v>487.18165178571417</v>
      </c>
      <c r="N20" s="51">
        <f>'Americas Monthly (SPB)'!$U138</f>
        <v>511.78678571428554</v>
      </c>
      <c r="O20" s="51">
        <f>'Americas Monthly (SPB)'!$V138</f>
        <v>515.72360714285708</v>
      </c>
      <c r="P20" s="51">
        <f>'Americas Monthly (SPB)'!$W138</f>
        <v>501.94473214285711</v>
      </c>
      <c r="Q20" s="51">
        <f>'Americas Monthly (SPB)'!$AB138</f>
        <v>435</v>
      </c>
      <c r="R20" s="51">
        <f>'Americas Monthly (SPB)'!$AC138</f>
        <v>0</v>
      </c>
      <c r="S20" s="51">
        <f>'Americas Monthly (SPB)'!$AE138</f>
        <v>468</v>
      </c>
      <c r="T20" s="51">
        <f>'Americas Monthly (SPB)'!$AG138</f>
        <v>457</v>
      </c>
      <c r="U20" s="51">
        <f>'Americas Monthly (SPB)'!$AH138</f>
        <v>478.5</v>
      </c>
      <c r="V20" s="51">
        <f>'Americas Monthly (SPB)'!$AI138</f>
        <v>340</v>
      </c>
      <c r="W20" s="51">
        <f>'Europe Monthly'!$K138</f>
        <v>307</v>
      </c>
      <c r="X20" s="51">
        <f>'Europe Monthly'!$L138</f>
        <v>302</v>
      </c>
      <c r="Y20" s="51">
        <f>'Europe Monthly'!$I138</f>
        <v>292</v>
      </c>
      <c r="Z20" s="51">
        <f>'Europe Monthly'!$J138</f>
        <v>307</v>
      </c>
      <c r="AA20" s="51">
        <f>'Europe Monthly'!$M138</f>
        <v>315</v>
      </c>
      <c r="AB20" s="51">
        <f>'Europe Monthly'!$N138</f>
        <v>335</v>
      </c>
      <c r="AC20" s="51">
        <f>'Europe Monthly'!$O138</f>
        <v>300</v>
      </c>
      <c r="AD20" s="51">
        <f>'Europe Monthly'!$P138</f>
        <v>310</v>
      </c>
      <c r="AE20" s="51">
        <f>'Europe Monthly'!$S138</f>
        <v>246</v>
      </c>
      <c r="AF20" s="51">
        <f>'Europe Monthly'!$T138</f>
        <v>261</v>
      </c>
      <c r="AG20" s="51">
        <f>'Europe Monthly'!$V138</f>
        <v>411.8</v>
      </c>
      <c r="AH20" s="51">
        <f>'Europe Monthly'!$W138</f>
        <v>425.4</v>
      </c>
      <c r="AI20" s="51">
        <f>'Europe Monthly'!$Z138</f>
        <v>432.6</v>
      </c>
      <c r="AJ20" s="51">
        <f>'Europe Monthly'!$AA138</f>
        <v>379.8</v>
      </c>
      <c r="AK20" s="51">
        <f>'Europe Monthly'!$AB138</f>
        <v>436.8</v>
      </c>
      <c r="AL20" s="51">
        <f>'Europe Monthly'!$AD138</f>
        <v>0</v>
      </c>
      <c r="AM20" s="51">
        <f>'Europe Monthly'!$AE138</f>
        <v>0</v>
      </c>
      <c r="AN20" s="51">
        <f>'Europe Monthly'!$AF138</f>
        <v>457.09199999999998</v>
      </c>
      <c r="AO20" s="51">
        <f>'Europe Monthly'!$AG138</f>
        <v>454</v>
      </c>
      <c r="AP20" s="51">
        <f>'Europe Monthly'!$AH138</f>
        <v>439</v>
      </c>
      <c r="AQ20" s="51">
        <f>'Europe Monthly'!$AI138</f>
        <v>462.8</v>
      </c>
      <c r="AR20" s="51">
        <f>'Europe Monthly'!$AJ138</f>
        <v>493.09932947702453</v>
      </c>
      <c r="AS20" s="51">
        <f>'Europe Monthly'!$AL138</f>
        <v>0</v>
      </c>
      <c r="AT20" s="51">
        <f>'Europe Monthly'!$AM138</f>
        <v>0</v>
      </c>
      <c r="AU20" s="51">
        <f>'Asia Monthly'!$E138</f>
        <v>3341</v>
      </c>
      <c r="AV20" s="51">
        <f>'Asia Monthly'!$F138</f>
        <v>3285</v>
      </c>
      <c r="AW20" s="51">
        <f>'Asia Monthly'!$Q138</f>
        <v>384.7768453664483</v>
      </c>
      <c r="AX20" s="51">
        <f>'Asia Monthly'!$G138</f>
        <v>471.5</v>
      </c>
      <c r="AY20" s="51">
        <f>'Asia Monthly'!$I138</f>
        <v>31250</v>
      </c>
      <c r="AZ20" s="51">
        <f>'Asia Monthly'!$J138</f>
        <v>31550</v>
      </c>
      <c r="BA20" s="51">
        <f>'Asia Monthly'!$K138</f>
        <v>31680</v>
      </c>
      <c r="BB20" s="51">
        <f>'Asia Monthly'!$N138</f>
        <v>470.2</v>
      </c>
      <c r="BC20" s="51">
        <f>'Asia Monthly'!$M138</f>
        <v>459500</v>
      </c>
      <c r="BD20" s="51">
        <f>'Asia Monthly'!$O138</f>
        <v>485</v>
      </c>
      <c r="BE20" s="51">
        <f>'Asia Monthly'!$R138</f>
        <v>450.5</v>
      </c>
      <c r="BF20" s="51">
        <f>'Asia Monthly'!$S138</f>
        <v>22910</v>
      </c>
      <c r="BG20" s="51">
        <f>'Asia Monthly'!$T138</f>
        <v>473.79800000000006</v>
      </c>
    </row>
    <row r="21" spans="1:59" s="53" customFormat="1">
      <c r="A21" s="50">
        <v>40940</v>
      </c>
      <c r="B21" s="51">
        <f>'Americas Monthly (SPB)'!$E139</f>
        <v>408.44522321428565</v>
      </c>
      <c r="C21" s="51">
        <f>'Americas Monthly (SPB)'!$F139</f>
        <v>393.68214285714282</v>
      </c>
      <c r="D21" s="51">
        <f>'Americas Monthly (SPB)'!$G139</f>
        <v>384.82429464285707</v>
      </c>
      <c r="E21" s="51">
        <f>'Americas Monthly (SPB)'!$I139</f>
        <v>378.91906249999994</v>
      </c>
      <c r="F21" s="51">
        <f>'Americas Monthly (SPB)'!$J139</f>
        <v>383.84008928571421</v>
      </c>
      <c r="G21" s="51">
        <f>'Americas Monthly (SPB)'!$K139</f>
        <v>383.84008928571421</v>
      </c>
      <c r="H21" s="51">
        <f>'Americas Monthly (SPB)'!$M139</f>
        <v>433.05035714285708</v>
      </c>
      <c r="I21" s="51">
        <f>'Americas Monthly (SPB)'!$N139</f>
        <v>433.05035714285708</v>
      </c>
      <c r="J21" s="51">
        <f>'Americas Monthly (SPB)'!$O139</f>
        <v>431.82010044642851</v>
      </c>
      <c r="K21" s="51">
        <f>'Americas Monthly (SPB)'!$Q139</f>
        <v>457.65549107142846</v>
      </c>
      <c r="L21" s="51">
        <f>'Americas Monthly (SPB)'!$R139</f>
        <v>462.57651785714279</v>
      </c>
      <c r="M21" s="51">
        <f>'Americas Monthly (SPB)'!$S139</f>
        <v>462.57651785714279</v>
      </c>
      <c r="N21" s="51">
        <f>'Americas Monthly (SPB)'!$U139</f>
        <v>467.49754464285701</v>
      </c>
      <c r="O21" s="51">
        <f>'Americas Monthly (SPB)'!$V139</f>
        <v>477.33959821428562</v>
      </c>
      <c r="P21" s="51">
        <f>'Americas Monthly (SPB)'!$W139</f>
        <v>472.41857142857134</v>
      </c>
      <c r="Q21" s="51">
        <f>'Americas Monthly (SPB)'!$AB139</f>
        <v>411.75</v>
      </c>
      <c r="R21" s="51">
        <f>'Americas Monthly (SPB)'!$AC139</f>
        <v>0</v>
      </c>
      <c r="S21" s="51">
        <f>'Americas Monthly (SPB)'!$AE139</f>
        <v>475</v>
      </c>
      <c r="T21" s="51">
        <f>'Americas Monthly (SPB)'!$AG139</f>
        <v>450</v>
      </c>
      <c r="U21" s="51">
        <f>'Americas Monthly (SPB)'!$AH139</f>
        <v>467.5</v>
      </c>
      <c r="V21" s="51">
        <f>'Americas Monthly (SPB)'!$AI139</f>
        <v>337.5</v>
      </c>
      <c r="W21" s="51">
        <f>'Europe Monthly'!$K139</f>
        <v>295.5</v>
      </c>
      <c r="X21" s="51">
        <f>'Europe Monthly'!$L139</f>
        <v>290.5</v>
      </c>
      <c r="Y21" s="51">
        <f>'Europe Monthly'!$I139</f>
        <v>283.5</v>
      </c>
      <c r="Z21" s="51">
        <f>'Europe Monthly'!$J139</f>
        <v>295.5</v>
      </c>
      <c r="AA21" s="51">
        <f>'Europe Monthly'!$M139</f>
        <v>300</v>
      </c>
      <c r="AB21" s="51">
        <f>'Europe Monthly'!$N139</f>
        <v>320</v>
      </c>
      <c r="AC21" s="51">
        <f>'Europe Monthly'!$O139</f>
        <v>285</v>
      </c>
      <c r="AD21" s="51">
        <f>'Europe Monthly'!$P139</f>
        <v>295</v>
      </c>
      <c r="AE21" s="51">
        <f>'Europe Monthly'!$S139</f>
        <v>247.5</v>
      </c>
      <c r="AF21" s="51">
        <f>'Europe Monthly'!$T139</f>
        <v>262.5</v>
      </c>
      <c r="AG21" s="51">
        <f>'Europe Monthly'!$V139</f>
        <v>400</v>
      </c>
      <c r="AH21" s="51">
        <f>'Europe Monthly'!$W139</f>
        <v>416.875</v>
      </c>
      <c r="AI21" s="51">
        <f>'Europe Monthly'!$Z139</f>
        <v>405</v>
      </c>
      <c r="AJ21" s="51">
        <f>'Europe Monthly'!$AA139</f>
        <v>367.5</v>
      </c>
      <c r="AK21" s="51">
        <f>'Europe Monthly'!$AB139</f>
        <v>411.25</v>
      </c>
      <c r="AL21" s="51">
        <f>'Europe Monthly'!$AD139</f>
        <v>0</v>
      </c>
      <c r="AM21" s="51">
        <f>'Europe Monthly'!$AE139</f>
        <v>0</v>
      </c>
      <c r="AN21" s="51">
        <f>'Europe Monthly'!$AF139</f>
        <v>432.48499999999996</v>
      </c>
      <c r="AO21" s="51">
        <f>'Europe Monthly'!$AG139</f>
        <v>446.5</v>
      </c>
      <c r="AP21" s="51">
        <f>'Europe Monthly'!$AH139</f>
        <v>435.25</v>
      </c>
      <c r="AQ21" s="51">
        <f>'Europe Monthly'!$AI139</f>
        <v>437.125</v>
      </c>
      <c r="AR21" s="51">
        <f>'Europe Monthly'!$AJ139</f>
        <v>479.49392392857141</v>
      </c>
      <c r="AS21" s="51">
        <f>'Europe Monthly'!$AL139</f>
        <v>0</v>
      </c>
      <c r="AT21" s="51">
        <f>'Europe Monthly'!$AM139</f>
        <v>0</v>
      </c>
      <c r="AU21" s="51">
        <f>'Asia Monthly'!$E139</f>
        <v>3290</v>
      </c>
      <c r="AV21" s="51">
        <f>'Asia Monthly'!$F139</f>
        <v>3260</v>
      </c>
      <c r="AW21" s="51">
        <f>'Asia Monthly'!$Q139</f>
        <v>382.25566541990617</v>
      </c>
      <c r="AX21" s="51">
        <f>'Asia Monthly'!$G139</f>
        <v>458.75</v>
      </c>
      <c r="AY21" s="51">
        <f>'Asia Monthly'!$I139</f>
        <v>30750</v>
      </c>
      <c r="AZ21" s="51">
        <f>'Asia Monthly'!$J139</f>
        <v>30750</v>
      </c>
      <c r="BA21" s="51">
        <f>'Asia Monthly'!$K139</f>
        <v>31825</v>
      </c>
      <c r="BB21" s="51">
        <f>'Asia Monthly'!$N139</f>
        <v>460</v>
      </c>
      <c r="BC21" s="51">
        <f>'Asia Monthly'!$M139</f>
        <v>511000</v>
      </c>
      <c r="BD21" s="51">
        <f>'Asia Monthly'!$O139</f>
        <v>493</v>
      </c>
      <c r="BE21" s="51">
        <f>'Asia Monthly'!$R139</f>
        <v>448.75</v>
      </c>
      <c r="BF21" s="51">
        <f>'Asia Monthly'!$S139</f>
        <v>23450</v>
      </c>
      <c r="BG21" s="51">
        <f>'Asia Monthly'!$T139</f>
        <v>468.43500000000006</v>
      </c>
    </row>
    <row r="22" spans="1:59">
      <c r="A22" s="50">
        <v>40969</v>
      </c>
      <c r="B22" s="51">
        <f>'Americas Monthly (SPB)'!$E140</f>
        <v>408.44522321428565</v>
      </c>
      <c r="C22" s="51">
        <f>'Americas Monthly (SPB)'!$F140</f>
        <v>393.68214285714282</v>
      </c>
      <c r="D22" s="51">
        <f>'Americas Monthly (SPB)'!$G140</f>
        <v>387.03875669642849</v>
      </c>
      <c r="E22" s="51">
        <f>'Americas Monthly (SPB)'!$I140</f>
        <v>378.91906249999994</v>
      </c>
      <c r="F22" s="51">
        <f>'Americas Monthly (SPB)'!$J140</f>
        <v>383.84008928571421</v>
      </c>
      <c r="G22" s="51">
        <f>'Americas Monthly (SPB)'!$K140</f>
        <v>383.84008928571421</v>
      </c>
      <c r="H22" s="51">
        <f>'Americas Monthly (SPB)'!$M140</f>
        <v>433.05035714285708</v>
      </c>
      <c r="I22" s="51">
        <f>'Americas Monthly (SPB)'!$N140</f>
        <v>436.74112723214279</v>
      </c>
      <c r="J22" s="51">
        <f>'Americas Monthly (SPB)'!$O140</f>
        <v>431.82010044642851</v>
      </c>
      <c r="K22" s="51">
        <f>'Americas Monthly (SPB)'!$Q140</f>
        <v>450.2739508928571</v>
      </c>
      <c r="L22" s="51">
        <f>'Americas Monthly (SPB)'!$R140</f>
        <v>462.57651785714279</v>
      </c>
      <c r="M22" s="51">
        <f>'Americas Monthly (SPB)'!$S140</f>
        <v>462.57651785714279</v>
      </c>
      <c r="N22" s="51">
        <f>'Americas Monthly (SPB)'!$U140</f>
        <v>460.1160044642856</v>
      </c>
      <c r="O22" s="51">
        <f>'Americas Monthly (SPB)'!$V140</f>
        <v>477.33959821428562</v>
      </c>
      <c r="P22" s="51">
        <f>'Americas Monthly (SPB)'!$W140</f>
        <v>468.72780133928563</v>
      </c>
      <c r="Q22" s="51">
        <f>'Americas Monthly (SPB)'!$AB140</f>
        <v>426.5</v>
      </c>
      <c r="R22" s="51">
        <f>'Americas Monthly (SPB)'!$AC140</f>
        <v>0</v>
      </c>
      <c r="S22" s="51">
        <f>'Americas Monthly (SPB)'!$AE140</f>
        <v>481.25</v>
      </c>
      <c r="T22" s="51">
        <f>'Americas Monthly (SPB)'!$AG140</f>
        <v>450</v>
      </c>
      <c r="U22" s="51">
        <f>'Americas Monthly (SPB)'!$AH140</f>
        <v>465.625</v>
      </c>
      <c r="V22" s="51">
        <f>'Americas Monthly (SPB)'!$AI140</f>
        <v>350</v>
      </c>
      <c r="W22" s="51">
        <f>'Europe Monthly'!$K140</f>
        <v>310.5</v>
      </c>
      <c r="X22" s="51">
        <f>'Europe Monthly'!$L140</f>
        <v>305.5</v>
      </c>
      <c r="Y22" s="51">
        <f>'Europe Monthly'!$I140</f>
        <v>318.5</v>
      </c>
      <c r="Z22" s="51">
        <f>'Europe Monthly'!$J140</f>
        <v>330.5</v>
      </c>
      <c r="AA22" s="51">
        <f>'Europe Monthly'!$M140</f>
        <v>315</v>
      </c>
      <c r="AB22" s="51">
        <f>'Europe Monthly'!$N140</f>
        <v>335</v>
      </c>
      <c r="AC22" s="51">
        <f>'Europe Monthly'!$O140</f>
        <v>300</v>
      </c>
      <c r="AD22" s="51">
        <f>'Europe Monthly'!$P140</f>
        <v>310</v>
      </c>
      <c r="AE22" s="51">
        <f>'Europe Monthly'!$S140</f>
        <v>252.5</v>
      </c>
      <c r="AF22" s="51">
        <f>'Europe Monthly'!$T140</f>
        <v>267.5</v>
      </c>
      <c r="AG22" s="51">
        <f>'Europe Monthly'!$V140</f>
        <v>416.25</v>
      </c>
      <c r="AH22" s="51">
        <f>'Europe Monthly'!$W140</f>
        <v>428.75</v>
      </c>
      <c r="AI22" s="51">
        <f>'Europe Monthly'!$Z140</f>
        <v>417</v>
      </c>
      <c r="AJ22" s="51">
        <f>'Europe Monthly'!$AA140</f>
        <v>384.75</v>
      </c>
      <c r="AK22" s="51">
        <f>'Europe Monthly'!$AB140</f>
        <v>422</v>
      </c>
      <c r="AL22" s="51">
        <f>'Europe Monthly'!$AD140</f>
        <v>0</v>
      </c>
      <c r="AM22" s="51">
        <f>'Europe Monthly'!$AE140</f>
        <v>0</v>
      </c>
      <c r="AN22" s="51">
        <f>'Europe Monthly'!$AF140</f>
        <v>438.90499999999997</v>
      </c>
      <c r="AO22" s="51">
        <f>'Europe Monthly'!$AG140</f>
        <v>445.25</v>
      </c>
      <c r="AP22" s="51">
        <f>'Europe Monthly'!$AH140</f>
        <v>435.25</v>
      </c>
      <c r="AQ22" s="51">
        <f>'Europe Monthly'!$AI140</f>
        <v>446.875</v>
      </c>
      <c r="AR22" s="51">
        <f>'Europe Monthly'!$AJ140</f>
        <v>494.28822499999995</v>
      </c>
      <c r="AS22" s="51">
        <f>'Europe Monthly'!$AL140</f>
        <v>0</v>
      </c>
      <c r="AT22" s="51">
        <f>'Europe Monthly'!$AM140</f>
        <v>0</v>
      </c>
      <c r="AU22" s="51">
        <f>'Asia Monthly'!$E140</f>
        <v>3295</v>
      </c>
      <c r="AV22" s="51">
        <f>'Asia Monthly'!$F140</f>
        <v>3250</v>
      </c>
      <c r="AW22" s="51">
        <f>'Asia Monthly'!$Q140</f>
        <v>386.23619542823002</v>
      </c>
      <c r="AX22" s="51">
        <f>'Asia Monthly'!$G140</f>
        <v>455</v>
      </c>
      <c r="AY22" s="51">
        <f>'Asia Monthly'!$I140</f>
        <v>32500</v>
      </c>
      <c r="AZ22" s="51">
        <f>'Asia Monthly'!$J140</f>
        <v>33125</v>
      </c>
      <c r="BA22" s="51">
        <f>'Asia Monthly'!$K140</f>
        <v>33625</v>
      </c>
      <c r="BB22" s="51">
        <f>'Asia Monthly'!$N140</f>
        <v>465</v>
      </c>
      <c r="BC22" s="51">
        <f>'Asia Monthly'!$M140</f>
        <v>539750</v>
      </c>
      <c r="BD22" s="51">
        <f>'Asia Monthly'!$O140</f>
        <v>493</v>
      </c>
      <c r="BE22" s="51">
        <f>'Asia Monthly'!$R140</f>
        <v>456.25</v>
      </c>
      <c r="BF22" s="51">
        <f>'Asia Monthly'!$S140</f>
        <v>23925</v>
      </c>
      <c r="BG22" s="51">
        <f>'Asia Monthly'!$T140</f>
        <v>484.41750000000002</v>
      </c>
    </row>
    <row r="23" spans="1:59">
      <c r="A23" s="50">
        <v>41000</v>
      </c>
      <c r="B23" s="51">
        <f>'Americas Monthly (SPB)'!$E141</f>
        <v>401.06368303571423</v>
      </c>
      <c r="C23" s="51">
        <f>'Americas Monthly (SPB)'!$F141</f>
        <v>386.30060267857135</v>
      </c>
      <c r="D23" s="51">
        <f>'Americas Monthly (SPB)'!$G141</f>
        <v>389.99137276785711</v>
      </c>
      <c r="E23" s="51">
        <f>'Americas Monthly (SPB)'!$I141</f>
        <v>371.53752232142853</v>
      </c>
      <c r="F23" s="51">
        <f>'Americas Monthly (SPB)'!$J141</f>
        <v>376.4585491071428</v>
      </c>
      <c r="G23" s="51">
        <f>'Americas Monthly (SPB)'!$K141</f>
        <v>376.4585491071428</v>
      </c>
      <c r="H23" s="51">
        <f>'Americas Monthly (SPB)'!$M141</f>
        <v>425.66881696428567</v>
      </c>
      <c r="I23" s="51">
        <f>'Americas Monthly (SPB)'!$N141</f>
        <v>430.58984374999994</v>
      </c>
      <c r="J23" s="51">
        <f>'Americas Monthly (SPB)'!$O141</f>
        <v>433.05035714285708</v>
      </c>
      <c r="K23" s="51">
        <f>'Americas Monthly (SPB)'!$Q141</f>
        <v>440.43189732142855</v>
      </c>
      <c r="L23" s="51">
        <f>'Americas Monthly (SPB)'!$R141</f>
        <v>447.81343749999996</v>
      </c>
      <c r="M23" s="51">
        <f>'Americas Monthly (SPB)'!$S141</f>
        <v>451.50420758928567</v>
      </c>
      <c r="N23" s="51">
        <f>'Americas Monthly (SPB)'!$U141</f>
        <v>446.58318080357134</v>
      </c>
      <c r="O23" s="51">
        <f>'Americas Monthly (SPB)'!$V141</f>
        <v>458.88574776785708</v>
      </c>
      <c r="P23" s="51">
        <f>'Americas Monthly (SPB)'!$W141</f>
        <v>447.81343749999996</v>
      </c>
      <c r="Q23" s="51">
        <f>'Americas Monthly (SPB)'!$AB141</f>
        <v>426.25</v>
      </c>
      <c r="R23" s="51">
        <f>'Americas Monthly (SPB)'!$AC141</f>
        <v>0</v>
      </c>
      <c r="S23" s="51">
        <f>'Americas Monthly (SPB)'!$AE141</f>
        <v>487.5</v>
      </c>
      <c r="T23" s="51">
        <f>'Americas Monthly (SPB)'!$AG141</f>
        <v>465.625</v>
      </c>
      <c r="U23" s="51">
        <f>'Americas Monthly (SPB)'!$AH141</f>
        <v>466.25</v>
      </c>
      <c r="V23" s="51">
        <f>'Americas Monthly (SPB)'!$AI141</f>
        <v>345</v>
      </c>
      <c r="W23" s="51">
        <f>'Europe Monthly'!$K141</f>
        <v>313.04889449999996</v>
      </c>
      <c r="X23" s="51">
        <f>'Europe Monthly'!$L141</f>
        <v>308.00784949999996</v>
      </c>
      <c r="Y23" s="51">
        <f>'Europe Monthly'!$I141</f>
        <v>319</v>
      </c>
      <c r="Z23" s="51">
        <f>'Europe Monthly'!$J141</f>
        <v>330</v>
      </c>
      <c r="AA23" s="51">
        <f>'Europe Monthly'!$M141</f>
        <v>315</v>
      </c>
      <c r="AB23" s="51">
        <f>'Europe Monthly'!$N141</f>
        <v>335</v>
      </c>
      <c r="AC23" s="51">
        <f>'Europe Monthly'!$O141</f>
        <v>293</v>
      </c>
      <c r="AD23" s="51">
        <f>'Europe Monthly'!$P141</f>
        <v>303</v>
      </c>
      <c r="AE23" s="51">
        <f>'Europe Monthly'!$S141</f>
        <v>253.75</v>
      </c>
      <c r="AF23" s="51">
        <f>'Europe Monthly'!$T141</f>
        <v>269.25</v>
      </c>
      <c r="AG23" s="51">
        <f>'Europe Monthly'!$V141</f>
        <v>416.875</v>
      </c>
      <c r="AH23" s="51">
        <f>'Europe Monthly'!$W141</f>
        <v>430</v>
      </c>
      <c r="AI23" s="51">
        <f>'Europe Monthly'!$Z141</f>
        <v>419.25</v>
      </c>
      <c r="AJ23" s="51">
        <f>'Europe Monthly'!$AA141</f>
        <v>370.5</v>
      </c>
      <c r="AK23" s="51">
        <f>'Europe Monthly'!$AB141</f>
        <v>424.25</v>
      </c>
      <c r="AL23" s="51">
        <f>'Europe Monthly'!$AD141</f>
        <v>0</v>
      </c>
      <c r="AM23" s="51">
        <f>'Europe Monthly'!$AE141</f>
        <v>0</v>
      </c>
      <c r="AN23" s="51">
        <f>'Europe Monthly'!$AF141</f>
        <v>445.14750000000004</v>
      </c>
      <c r="AO23" s="51">
        <f>'Europe Monthly'!$AG141</f>
        <v>439.25</v>
      </c>
      <c r="AP23" s="51">
        <f>'Europe Monthly'!$AH141</f>
        <v>429.25</v>
      </c>
      <c r="AQ23" s="51">
        <f>'Europe Monthly'!$AI141</f>
        <v>451.375</v>
      </c>
      <c r="AR23" s="51">
        <f>'Europe Monthly'!$AJ141</f>
        <v>495.114555</v>
      </c>
      <c r="AS23" s="51">
        <f>'Europe Monthly'!$AL141</f>
        <v>0</v>
      </c>
      <c r="AT23" s="51">
        <f>'Europe Monthly'!$AM141</f>
        <v>0</v>
      </c>
      <c r="AU23" s="51">
        <f>'Asia Monthly'!$E141</f>
        <v>3320</v>
      </c>
      <c r="AV23" s="51">
        <f>'Asia Monthly'!$F141</f>
        <v>3275</v>
      </c>
      <c r="AW23" s="51">
        <f>'Asia Monthly'!$Q141</f>
        <v>390.19359057961447</v>
      </c>
      <c r="AX23" s="51">
        <f>'Asia Monthly'!$G141</f>
        <v>465</v>
      </c>
      <c r="AY23" s="51">
        <f>'Asia Monthly'!$I141</f>
        <v>32500</v>
      </c>
      <c r="AZ23" s="51">
        <f>'Asia Monthly'!$J141</f>
        <v>33500</v>
      </c>
      <c r="BA23" s="51">
        <f>'Asia Monthly'!$K141</f>
        <v>33625</v>
      </c>
      <c r="BB23" s="51">
        <f>'Asia Monthly'!$N141</f>
        <v>461.25</v>
      </c>
      <c r="BC23" s="51">
        <f>'Asia Monthly'!$M141</f>
        <v>513750</v>
      </c>
      <c r="BD23" s="51">
        <f>'Asia Monthly'!$O141</f>
        <v>498</v>
      </c>
      <c r="BE23" s="51">
        <f>'Asia Monthly'!$R141</f>
        <v>467.5</v>
      </c>
      <c r="BF23" s="51">
        <f>'Asia Monthly'!$S141</f>
        <v>24350</v>
      </c>
      <c r="BG23" s="51">
        <f>'Asia Monthly'!$T141</f>
        <v>489.19250000000005</v>
      </c>
    </row>
    <row r="24" spans="1:59">
      <c r="A24" s="50">
        <v>41030</v>
      </c>
      <c r="B24" s="51">
        <f>'Americas Monthly (SPB)'!$E142</f>
        <v>398.6031696428571</v>
      </c>
      <c r="C24" s="51">
        <f>'Americas Monthly (SPB)'!$F142</f>
        <v>383.84008928571421</v>
      </c>
      <c r="D24" s="51">
        <f>'Americas Monthly (SPB)'!$G142</f>
        <v>398.6031696428571</v>
      </c>
      <c r="E24" s="51">
        <f>'Americas Monthly (SPB)'!$I142</f>
        <v>369.07700892857139</v>
      </c>
      <c r="F24" s="51">
        <f>'Americas Monthly (SPB)'!$J142</f>
        <v>373.99803571428566</v>
      </c>
      <c r="G24" s="51">
        <f>'Americas Monthly (SPB)'!$K142</f>
        <v>373.99803571428566</v>
      </c>
      <c r="H24" s="51">
        <f>'Americas Monthly (SPB)'!$M142</f>
        <v>423.20830357142847</v>
      </c>
      <c r="I24" s="51">
        <f>'Americas Monthly (SPB)'!$N142</f>
        <v>428.12933035714275</v>
      </c>
      <c r="J24" s="51">
        <f>'Americas Monthly (SPB)'!$O142</f>
        <v>439.93979464285701</v>
      </c>
      <c r="K24" s="51">
        <f>'Americas Monthly (SPB)'!$Q142</f>
        <v>435.01876785714273</v>
      </c>
      <c r="L24" s="51">
        <f>'Americas Monthly (SPB)'!$R142</f>
        <v>442.89241071428557</v>
      </c>
      <c r="M24" s="51">
        <f>'Americas Monthly (SPB)'!$S142</f>
        <v>463.56072321428564</v>
      </c>
      <c r="N24" s="51">
        <f>'Americas Monthly (SPB)'!$U142</f>
        <v>438.95558928571415</v>
      </c>
      <c r="O24" s="51">
        <f>'Americas Monthly (SPB)'!$V142</f>
        <v>452.73446428571424</v>
      </c>
      <c r="P24" s="51">
        <f>'Americas Monthly (SPB)'!$W142</f>
        <v>455.6870803571428</v>
      </c>
      <c r="Q24" s="51">
        <f>'Americas Monthly (SPB)'!$AB142</f>
        <v>423.4</v>
      </c>
      <c r="R24" s="51">
        <f>'Americas Monthly (SPB)'!$AC142</f>
        <v>103.26</v>
      </c>
      <c r="S24" s="51">
        <f>'Americas Monthly (SPB)'!$AE142</f>
        <v>483</v>
      </c>
      <c r="T24" s="51">
        <f>'Americas Monthly (SPB)'!$AG142</f>
        <v>458.5</v>
      </c>
      <c r="U24" s="51">
        <f>'Americas Monthly (SPB)'!$AH142</f>
        <v>466.5</v>
      </c>
      <c r="V24" s="51">
        <f>'Americas Monthly (SPB)'!$AI142</f>
        <v>337.5</v>
      </c>
      <c r="W24" s="51">
        <f>'Europe Monthly'!$K142</f>
        <v>305</v>
      </c>
      <c r="X24" s="51">
        <f>'Europe Monthly'!$L142</f>
        <v>300</v>
      </c>
      <c r="Y24" s="51">
        <f>'Europe Monthly'!$I142</f>
        <v>312</v>
      </c>
      <c r="Z24" s="51">
        <f>'Europe Monthly'!$J142</f>
        <v>323</v>
      </c>
      <c r="AA24" s="51">
        <f>'Europe Monthly'!$M142</f>
        <v>310</v>
      </c>
      <c r="AB24" s="51">
        <f>'Europe Monthly'!$N142</f>
        <v>330</v>
      </c>
      <c r="AC24" s="51">
        <f>'Europe Monthly'!$O142</f>
        <v>283</v>
      </c>
      <c r="AD24" s="51">
        <f>'Europe Monthly'!$P142</f>
        <v>293</v>
      </c>
      <c r="AE24" s="51">
        <f>'Europe Monthly'!$S142</f>
        <v>247.1</v>
      </c>
      <c r="AF24" s="51">
        <f>'Europe Monthly'!$T142</f>
        <v>263.10000000000002</v>
      </c>
      <c r="AG24" s="51">
        <f>'Europe Monthly'!$V142</f>
        <v>417.5</v>
      </c>
      <c r="AH24" s="51">
        <f>'Europe Monthly'!$W142</f>
        <v>423.5</v>
      </c>
      <c r="AI24" s="51">
        <f>'Europe Monthly'!$Z142</f>
        <v>420.8</v>
      </c>
      <c r="AJ24" s="51">
        <f>'Europe Monthly'!$AA142</f>
        <v>356</v>
      </c>
      <c r="AK24" s="51">
        <f>'Europe Monthly'!$AB142</f>
        <v>425.8</v>
      </c>
      <c r="AL24" s="51">
        <f>'Europe Monthly'!$AD142</f>
        <v>0</v>
      </c>
      <c r="AM24" s="51">
        <f>'Europe Monthly'!$AE142</f>
        <v>0</v>
      </c>
      <c r="AN24" s="51">
        <f>'Europe Monthly'!$AF142</f>
        <v>437.00599999999997</v>
      </c>
      <c r="AO24" s="51">
        <f>'Europe Monthly'!$AG142</f>
        <v>435.8</v>
      </c>
      <c r="AP24" s="51">
        <f>'Europe Monthly'!$AH142</f>
        <v>425.8</v>
      </c>
      <c r="AQ24" s="51">
        <f>'Europe Monthly'!$AI142</f>
        <v>447.5</v>
      </c>
      <c r="AR24" s="51">
        <f>'Europe Monthly'!$AJ142</f>
        <v>482.14454399999994</v>
      </c>
      <c r="AS24" s="51">
        <f>'Europe Monthly'!$AL142</f>
        <v>481.5</v>
      </c>
      <c r="AT24" s="51">
        <f>'Europe Monthly'!$AM142</f>
        <v>446</v>
      </c>
      <c r="AU24" s="51">
        <f>'Asia Monthly'!$E142</f>
        <v>3253</v>
      </c>
      <c r="AV24" s="51">
        <f>'Asia Monthly'!$F142</f>
        <v>3235</v>
      </c>
      <c r="AW24" s="51">
        <f>'Asia Monthly'!$Q142</f>
        <v>371.921785128549</v>
      </c>
      <c r="AX24" s="51">
        <f>'Asia Monthly'!$G142</f>
        <v>462.5</v>
      </c>
      <c r="AY24" s="51">
        <f>'Asia Monthly'!$I142</f>
        <v>30650</v>
      </c>
      <c r="AZ24" s="51">
        <f>'Asia Monthly'!$J142</f>
        <v>31650</v>
      </c>
      <c r="BA24" s="51">
        <f>'Asia Monthly'!$K142</f>
        <v>32100</v>
      </c>
      <c r="BB24" s="51">
        <f>'Asia Monthly'!$N142</f>
        <v>460.8</v>
      </c>
      <c r="BC24" s="51">
        <f>'Asia Monthly'!$M142</f>
        <v>490000</v>
      </c>
      <c r="BD24" s="51">
        <f>'Asia Monthly'!$O142</f>
        <v>489</v>
      </c>
      <c r="BE24" s="51">
        <f>'Asia Monthly'!$R142</f>
        <v>455.5</v>
      </c>
      <c r="BF24" s="51">
        <f>'Asia Monthly'!$S142</f>
        <v>24200</v>
      </c>
      <c r="BG24" s="51">
        <f>'Asia Monthly'!$T142</f>
        <v>480.06599999999997</v>
      </c>
    </row>
    <row r="25" spans="1:59">
      <c r="A25" s="50">
        <v>41061</v>
      </c>
      <c r="B25" s="51">
        <f>'Americas Monthly (SPB)'!$E143</f>
        <v>358.00469866071427</v>
      </c>
      <c r="C25" s="51">
        <f>'Americas Monthly (SPB)'!$F143</f>
        <v>346.93238839285709</v>
      </c>
      <c r="D25" s="51">
        <f>'Americas Monthly (SPB)'!$G143</f>
        <v>351.85341517857137</v>
      </c>
      <c r="E25" s="51">
        <f>'Americas Monthly (SPB)'!$I143</f>
        <v>332.16930803571427</v>
      </c>
      <c r="F25" s="51">
        <f>'Americas Monthly (SPB)'!$J143</f>
        <v>337.09033482142854</v>
      </c>
      <c r="G25" s="51">
        <f>'Americas Monthly (SPB)'!$K143</f>
        <v>327.24828124999999</v>
      </c>
      <c r="H25" s="51">
        <f>'Americas Monthly (SPB)'!$M143</f>
        <v>382.60983258928565</v>
      </c>
      <c r="I25" s="51">
        <f>'Americas Monthly (SPB)'!$N143</f>
        <v>391.22162946428563</v>
      </c>
      <c r="J25" s="51">
        <f>'Americas Monthly (SPB)'!$O143</f>
        <v>383.10193526785707</v>
      </c>
      <c r="K25" s="51">
        <f>'Americas Monthly (SPB)'!$Q143</f>
        <v>388.76111607142849</v>
      </c>
      <c r="L25" s="51">
        <f>'Americas Monthly (SPB)'!$R143</f>
        <v>391.22162946428563</v>
      </c>
      <c r="M25" s="51">
        <f>'Americas Monthly (SPB)'!$S143</f>
        <v>404.75445312499988</v>
      </c>
      <c r="N25" s="51">
        <f>'Americas Monthly (SPB)'!$U143</f>
        <v>393.68214285714276</v>
      </c>
      <c r="O25" s="51">
        <f>'Americas Monthly (SPB)'!$V143</f>
        <v>401.06368303571418</v>
      </c>
      <c r="P25" s="51">
        <f>'Americas Monthly (SPB)'!$W143</f>
        <v>402.29393973214275</v>
      </c>
      <c r="Q25" s="51">
        <f>'Americas Monthly (SPB)'!$AB143</f>
        <v>368.75</v>
      </c>
      <c r="R25" s="51">
        <f>'Americas Monthly (SPB)'!$AC143</f>
        <v>379.07600000000002</v>
      </c>
      <c r="S25" s="51">
        <f>'Americas Monthly (SPB)'!$AE143</f>
        <v>445.625</v>
      </c>
      <c r="T25" s="51">
        <f>'Americas Monthly (SPB)'!$AG143</f>
        <v>434.375</v>
      </c>
      <c r="U25" s="51">
        <f>'Americas Monthly (SPB)'!$AH143</f>
        <v>442.5</v>
      </c>
      <c r="V25" s="51">
        <f>'Americas Monthly (SPB)'!$AI143</f>
        <v>322.5</v>
      </c>
      <c r="W25" s="51">
        <f>'Europe Monthly'!$K143</f>
        <v>280</v>
      </c>
      <c r="X25" s="51">
        <f>'Europe Monthly'!$L143</f>
        <v>275</v>
      </c>
      <c r="Y25" s="51">
        <f>'Europe Monthly'!$I143</f>
        <v>292</v>
      </c>
      <c r="Z25" s="51">
        <f>'Europe Monthly'!$J143</f>
        <v>303</v>
      </c>
      <c r="AA25" s="51">
        <f>'Europe Monthly'!$M143</f>
        <v>295</v>
      </c>
      <c r="AB25" s="51">
        <f>'Europe Monthly'!$N143</f>
        <v>315</v>
      </c>
      <c r="AC25" s="51">
        <f>'Europe Monthly'!$O143</f>
        <v>263</v>
      </c>
      <c r="AD25" s="51">
        <f>'Europe Monthly'!$P143</f>
        <v>273</v>
      </c>
      <c r="AE25" s="51">
        <f>'Europe Monthly'!$S143</f>
        <v>221</v>
      </c>
      <c r="AF25" s="51">
        <f>'Europe Monthly'!$T143</f>
        <v>240.75</v>
      </c>
      <c r="AG25" s="51">
        <f>'Europe Monthly'!$V143</f>
        <v>356.25</v>
      </c>
      <c r="AH25" s="51">
        <f>'Europe Monthly'!$W143</f>
        <v>361.25</v>
      </c>
      <c r="AI25" s="51">
        <f>'Europe Monthly'!$Z143</f>
        <v>366.25</v>
      </c>
      <c r="AJ25" s="51">
        <f>'Europe Monthly'!$AA143</f>
        <v>304</v>
      </c>
      <c r="AK25" s="51">
        <f>'Europe Monthly'!$AB143</f>
        <v>365</v>
      </c>
      <c r="AL25" s="51">
        <f>'Europe Monthly'!$AD143</f>
        <v>0</v>
      </c>
      <c r="AM25" s="51">
        <f>'Europe Monthly'!$AE143</f>
        <v>0</v>
      </c>
      <c r="AN25" s="51">
        <f>'Europe Monthly'!$AF143</f>
        <v>382.59</v>
      </c>
      <c r="AO25" s="51">
        <f>'Europe Monthly'!$AG143</f>
        <v>402</v>
      </c>
      <c r="AP25" s="51">
        <f>'Europe Monthly'!$AH143</f>
        <v>392</v>
      </c>
      <c r="AQ25" s="51">
        <f>'Europe Monthly'!$AI143</f>
        <v>390.875</v>
      </c>
      <c r="AR25" s="51">
        <f>'Europe Monthly'!$AJ143</f>
        <v>457.54698999999994</v>
      </c>
      <c r="AS25" s="51">
        <f>'Europe Monthly'!$AL143</f>
        <v>456.25</v>
      </c>
      <c r="AT25" s="51">
        <f>'Europe Monthly'!$AM143</f>
        <v>431.875</v>
      </c>
      <c r="AU25" s="51">
        <f>'Asia Monthly'!$E143</f>
        <v>3071.25</v>
      </c>
      <c r="AV25" s="51">
        <f>'Asia Monthly'!$F143</f>
        <v>3110</v>
      </c>
      <c r="AW25" s="51">
        <f>'Asia Monthly'!$Q143</f>
        <v>360.63303381934224</v>
      </c>
      <c r="AX25" s="51">
        <f>'Asia Monthly'!$G143</f>
        <v>420</v>
      </c>
      <c r="AY25" s="51">
        <f>'Asia Monthly'!$I143</f>
        <v>26375</v>
      </c>
      <c r="AZ25" s="51">
        <f>'Asia Monthly'!$J143</f>
        <v>27500</v>
      </c>
      <c r="BA25" s="51">
        <f>'Asia Monthly'!$K143</f>
        <v>27062.5</v>
      </c>
      <c r="BB25" s="51">
        <f>'Asia Monthly'!$N143</f>
        <v>421.75</v>
      </c>
      <c r="BC25" s="51">
        <f>'Asia Monthly'!$M143</f>
        <v>455000</v>
      </c>
      <c r="BD25" s="51">
        <f>'Asia Monthly'!$O143</f>
        <v>440</v>
      </c>
      <c r="BE25" s="51">
        <f>'Asia Monthly'!$R143</f>
        <v>409.375</v>
      </c>
      <c r="BF25" s="51">
        <f>'Asia Monthly'!$S143</f>
        <v>23600</v>
      </c>
      <c r="BG25" s="51">
        <f>'Asia Monthly'!$T143</f>
        <v>430.52750000000003</v>
      </c>
    </row>
    <row r="26" spans="1:59">
      <c r="A26" s="50">
        <v>41091</v>
      </c>
      <c r="B26" s="51">
        <f>'Americas Monthly (SPB)'!$E144</f>
        <v>309.04048214285706</v>
      </c>
      <c r="C26" s="51">
        <f>'Americas Monthly (SPB)'!$F144</f>
        <v>303.13524999999993</v>
      </c>
      <c r="D26" s="51">
        <f>'Americas Monthly (SPB)'!$G144</f>
        <v>325.77197321428571</v>
      </c>
      <c r="E26" s="51">
        <f>'Americas Monthly (SPB)'!$I144</f>
        <v>291.32478571428567</v>
      </c>
      <c r="F26" s="51">
        <f>'Americas Monthly (SPB)'!$J144</f>
        <v>293.29319642857138</v>
      </c>
      <c r="G26" s="51">
        <f>'Americas Monthly (SPB)'!$K144</f>
        <v>283.45114285714283</v>
      </c>
      <c r="H26" s="51">
        <f>'Americas Monthly (SPB)'!$M144</f>
        <v>332.66141071428569</v>
      </c>
      <c r="I26" s="51">
        <f>'Americas Monthly (SPB)'!$N144</f>
        <v>341.51925892857139</v>
      </c>
      <c r="J26" s="51">
        <f>'Americas Monthly (SPB)'!$O144</f>
        <v>350.18026607142849</v>
      </c>
      <c r="K26" s="51">
        <f>'Americas Monthly (SPB)'!$Q144</f>
        <v>337.58243749999997</v>
      </c>
      <c r="L26" s="51">
        <f>'Americas Monthly (SPB)'!$R144</f>
        <v>334.6298214285714</v>
      </c>
      <c r="M26" s="51">
        <f>'Americas Monthly (SPB)'!$S144</f>
        <v>348.40869642857137</v>
      </c>
      <c r="N26" s="51">
        <f>'Americas Monthly (SPB)'!$U144</f>
        <v>342.50346428571424</v>
      </c>
      <c r="O26" s="51">
        <f>'Americas Monthly (SPB)'!$V144</f>
        <v>344.47187499999995</v>
      </c>
      <c r="P26" s="51">
        <f>'Americas Monthly (SPB)'!$W144</f>
        <v>352.3455178571428</v>
      </c>
      <c r="Q26" s="51">
        <f>'Americas Monthly (SPB)'!$AB144</f>
        <v>359.2</v>
      </c>
      <c r="R26" s="51">
        <f>'Americas Monthly (SPB)'!$AC144</f>
        <v>357.45499999999998</v>
      </c>
      <c r="S26" s="51">
        <f>'Americas Monthly (SPB)'!$AE144</f>
        <v>419.5</v>
      </c>
      <c r="T26" s="51">
        <f>'Americas Monthly (SPB)'!$AG144</f>
        <v>422.5</v>
      </c>
      <c r="U26" s="51">
        <f>'Americas Monthly (SPB)'!$AH144</f>
        <v>413.5</v>
      </c>
      <c r="V26" s="51">
        <f>'Americas Monthly (SPB)'!$AI144</f>
        <v>310.5</v>
      </c>
      <c r="W26" s="51">
        <f>'Europe Monthly'!$K144</f>
        <v>265</v>
      </c>
      <c r="X26" s="51">
        <f>'Europe Monthly'!$L144</f>
        <v>260</v>
      </c>
      <c r="Y26" s="51">
        <f>'Europe Monthly'!$I144</f>
        <v>277</v>
      </c>
      <c r="Z26" s="51">
        <f>'Europe Monthly'!$J144</f>
        <v>288</v>
      </c>
      <c r="AA26" s="51">
        <f>'Europe Monthly'!$M144</f>
        <v>275</v>
      </c>
      <c r="AB26" s="51">
        <f>'Europe Monthly'!$N144</f>
        <v>295</v>
      </c>
      <c r="AC26" s="51">
        <f>'Europe Monthly'!$O144</f>
        <v>243</v>
      </c>
      <c r="AD26" s="51">
        <f>'Europe Monthly'!$P144</f>
        <v>253</v>
      </c>
      <c r="AE26" s="51">
        <f>'Europe Monthly'!$S144</f>
        <v>209.3</v>
      </c>
      <c r="AF26" s="51">
        <f>'Europe Monthly'!$T144</f>
        <v>230.3</v>
      </c>
      <c r="AG26" s="51">
        <f>'Europe Monthly'!$V144</f>
        <v>344.4</v>
      </c>
      <c r="AH26" s="51">
        <f>'Europe Monthly'!$W144</f>
        <v>350</v>
      </c>
      <c r="AI26" s="51">
        <f>'Europe Monthly'!$Z144</f>
        <v>347</v>
      </c>
      <c r="AJ26" s="51">
        <f>'Europe Monthly'!$AA144</f>
        <v>301.60000000000002</v>
      </c>
      <c r="AK26" s="51">
        <f>'Europe Monthly'!$AB144</f>
        <v>354.2</v>
      </c>
      <c r="AL26" s="51">
        <f>'Europe Monthly'!$AD144</f>
        <v>0</v>
      </c>
      <c r="AM26" s="51">
        <f>'Europe Monthly'!$AE144</f>
        <v>0</v>
      </c>
      <c r="AN26" s="51">
        <f>'Europe Monthly'!$AF144</f>
        <v>380.43599999999998</v>
      </c>
      <c r="AO26" s="51">
        <f>'Europe Monthly'!$AG144</f>
        <v>390</v>
      </c>
      <c r="AP26" s="51">
        <f>'Europe Monthly'!$AH144</f>
        <v>380</v>
      </c>
      <c r="AQ26" s="51">
        <f>'Europe Monthly'!$AI144</f>
        <v>384.4</v>
      </c>
      <c r="AR26" s="51">
        <f>'Europe Monthly'!$AJ144</f>
        <v>423.24389599999995</v>
      </c>
      <c r="AS26" s="51">
        <f>'Europe Monthly'!$AL144</f>
        <v>419.5</v>
      </c>
      <c r="AT26" s="51">
        <f>'Europe Monthly'!$AM144</f>
        <v>383.5</v>
      </c>
      <c r="AU26" s="51">
        <f>'Asia Monthly'!$E144</f>
        <v>2934</v>
      </c>
      <c r="AV26" s="51">
        <f>'Asia Monthly'!$F144</f>
        <v>3018</v>
      </c>
      <c r="AW26" s="51">
        <f>'Asia Monthly'!$Q144</f>
        <v>340.73508205789136</v>
      </c>
      <c r="AX26" s="51">
        <f>'Asia Monthly'!$G144</f>
        <v>401</v>
      </c>
      <c r="AY26" s="51">
        <f>'Asia Monthly'!$I144</f>
        <v>25750</v>
      </c>
      <c r="AZ26" s="51">
        <f>'Asia Monthly'!$J144</f>
        <v>26750</v>
      </c>
      <c r="BA26" s="51">
        <f>'Asia Monthly'!$K144</f>
        <v>26850</v>
      </c>
      <c r="BB26" s="51">
        <f>'Asia Monthly'!$N144</f>
        <v>399.2</v>
      </c>
      <c r="BC26" s="51">
        <f>'Asia Monthly'!$M144</f>
        <v>425000</v>
      </c>
      <c r="BD26" s="51">
        <f>'Asia Monthly'!$O144</f>
        <v>435</v>
      </c>
      <c r="BE26" s="51">
        <f>'Asia Monthly'!$R144</f>
        <v>395.5</v>
      </c>
      <c r="BF26" s="51">
        <f>'Asia Monthly'!$S144</f>
        <v>23600</v>
      </c>
      <c r="BG26" s="51">
        <f>'Asia Monthly'!$T144</f>
        <v>417.28800000000001</v>
      </c>
    </row>
    <row r="27" spans="1:59">
      <c r="A27" s="50">
        <v>41122</v>
      </c>
      <c r="B27" s="51">
        <f>'Americas Monthly (SPB)'!$E145</f>
        <v>375.22829241071423</v>
      </c>
      <c r="C27" s="51">
        <f>'Americas Monthly (SPB)'!$F145</f>
        <v>354.31392857142851</v>
      </c>
      <c r="D27" s="51">
        <f>'Americas Monthly (SPB)'!$G145</f>
        <v>334.6298214285714</v>
      </c>
      <c r="E27" s="51">
        <f>'Americas Monthly (SPB)'!$I145</f>
        <v>344.47187499999995</v>
      </c>
      <c r="F27" s="51">
        <f>'Americas Monthly (SPB)'!$J145</f>
        <v>344.47187499999995</v>
      </c>
      <c r="G27" s="51">
        <f>'Americas Monthly (SPB)'!$K145</f>
        <v>334.6298214285714</v>
      </c>
      <c r="H27" s="51">
        <f>'Americas Monthly (SPB)'!$M145</f>
        <v>403.52419642857137</v>
      </c>
      <c r="I27" s="51">
        <f>'Americas Monthly (SPB)'!$N145</f>
        <v>403.52419642857137</v>
      </c>
      <c r="J27" s="51">
        <f>'Americas Monthly (SPB)'!$O145</f>
        <v>367.10859821428562</v>
      </c>
      <c r="K27" s="51">
        <f>'Americas Monthly (SPB)'!$Q145</f>
        <v>403.52419642857137</v>
      </c>
      <c r="L27" s="51">
        <f>'Americas Monthly (SPB)'!$R145</f>
        <v>378.91906249999994</v>
      </c>
      <c r="M27" s="51">
        <f>'Americas Monthly (SPB)'!$S145</f>
        <v>373.99803571428566</v>
      </c>
      <c r="N27" s="51">
        <f>'Americas Monthly (SPB)'!$U145</f>
        <v>408.44522321428565</v>
      </c>
      <c r="O27" s="51">
        <f>'Americas Monthly (SPB)'!$V145</f>
        <v>408.44522321428565</v>
      </c>
      <c r="P27" s="51">
        <f>'Americas Monthly (SPB)'!$W145</f>
        <v>383.84008928571421</v>
      </c>
      <c r="Q27" s="51">
        <f>'Americas Monthly (SPB)'!$AB145</f>
        <v>381.25</v>
      </c>
      <c r="R27" s="51">
        <f>'Americas Monthly (SPB)'!$AC145</f>
        <v>371.64</v>
      </c>
      <c r="S27" s="51">
        <f>'Americas Monthly (SPB)'!$AE145</f>
        <v>423.75</v>
      </c>
      <c r="T27" s="51">
        <f>'Americas Monthly (SPB)'!$AG145</f>
        <v>403.75</v>
      </c>
      <c r="U27" s="51">
        <f>'Americas Monthly (SPB)'!$AH145</f>
        <v>412.25</v>
      </c>
      <c r="V27" s="51">
        <f>'Americas Monthly (SPB)'!$AI145</f>
        <v>307.5</v>
      </c>
      <c r="W27" s="51">
        <f>'Europe Monthly'!$K145</f>
        <v>285</v>
      </c>
      <c r="X27" s="51">
        <f>'Europe Monthly'!$L145</f>
        <v>280</v>
      </c>
      <c r="Y27" s="51">
        <f>'Europe Monthly'!$I145</f>
        <v>297</v>
      </c>
      <c r="Z27" s="51">
        <f>'Europe Monthly'!$J145</f>
        <v>308</v>
      </c>
      <c r="AA27" s="51">
        <f>'Europe Monthly'!$M145</f>
        <v>295</v>
      </c>
      <c r="AB27" s="51">
        <f>'Europe Monthly'!$N145</f>
        <v>315</v>
      </c>
      <c r="AC27" s="51">
        <f>'Europe Monthly'!$O145</f>
        <v>263</v>
      </c>
      <c r="AD27" s="51">
        <f>'Europe Monthly'!$P145</f>
        <v>273</v>
      </c>
      <c r="AE27" s="51">
        <f>'Europe Monthly'!$S145</f>
        <v>211.5</v>
      </c>
      <c r="AF27" s="51">
        <f>'Europe Monthly'!$T145</f>
        <v>230</v>
      </c>
      <c r="AG27" s="51">
        <f>'Europe Monthly'!$V145</f>
        <v>360</v>
      </c>
      <c r="AH27" s="51">
        <f>'Europe Monthly'!$W145</f>
        <v>381.75</v>
      </c>
      <c r="AI27" s="51">
        <f>'Europe Monthly'!$Z145</f>
        <v>380.25</v>
      </c>
      <c r="AJ27" s="51">
        <f>'Europe Monthly'!$AA145</f>
        <v>295.75</v>
      </c>
      <c r="AK27" s="51">
        <f>'Europe Monthly'!$AB145</f>
        <v>390.5</v>
      </c>
      <c r="AL27" s="51">
        <f>'Europe Monthly'!$AD145</f>
        <v>0</v>
      </c>
      <c r="AM27" s="51">
        <f>'Europe Monthly'!$AE145</f>
        <v>0</v>
      </c>
      <c r="AN27" s="51">
        <f>'Europe Monthly'!$AF145</f>
        <v>404.96999999999997</v>
      </c>
      <c r="AO27" s="51">
        <f>'Europe Monthly'!$AG145</f>
        <v>400</v>
      </c>
      <c r="AP27" s="51">
        <f>'Europe Monthly'!$AH145</f>
        <v>390</v>
      </c>
      <c r="AQ27" s="51">
        <f>'Europe Monthly'!$AI145</f>
        <v>415.625</v>
      </c>
      <c r="AR27" s="51">
        <f>'Europe Monthly'!$AJ145</f>
        <v>446.96949499999999</v>
      </c>
      <c r="AS27" s="51">
        <f>'Europe Monthly'!$AL145</f>
        <v>432.5</v>
      </c>
      <c r="AT27" s="51">
        <f>'Europe Monthly'!$AM145</f>
        <v>377.5</v>
      </c>
      <c r="AU27" s="51">
        <f>'Asia Monthly'!$E145</f>
        <v>2632.5</v>
      </c>
      <c r="AV27" s="51">
        <f>'Asia Monthly'!$F145</f>
        <v>2837.5</v>
      </c>
      <c r="AW27" s="51">
        <f>'Asia Monthly'!$Q145</f>
        <v>287.04586455628697</v>
      </c>
      <c r="AX27" s="51">
        <f>'Asia Monthly'!$G145</f>
        <v>400</v>
      </c>
      <c r="AY27" s="51">
        <f>'Asia Monthly'!$I145</f>
        <v>26750</v>
      </c>
      <c r="AZ27" s="51">
        <f>'Asia Monthly'!$J145</f>
        <v>27250</v>
      </c>
      <c r="BA27" s="51">
        <f>'Asia Monthly'!$K145</f>
        <v>28375</v>
      </c>
      <c r="BB27" s="51">
        <f>'Asia Monthly'!$N145</f>
        <v>408</v>
      </c>
      <c r="BC27" s="51">
        <f>'Asia Monthly'!$M145</f>
        <v>393750</v>
      </c>
      <c r="BD27" s="51">
        <f>'Asia Monthly'!$O145</f>
        <v>445</v>
      </c>
      <c r="BE27" s="51">
        <f>'Asia Monthly'!$R145</f>
        <v>406.5</v>
      </c>
      <c r="BF27" s="51">
        <f>'Asia Monthly'!$S145</f>
        <v>22675</v>
      </c>
      <c r="BG27" s="51">
        <f>'Asia Monthly'!$T145</f>
        <v>421.24249999999995</v>
      </c>
    </row>
    <row r="28" spans="1:59">
      <c r="A28" s="50">
        <v>41153</v>
      </c>
      <c r="B28" s="51">
        <f>'Americas Monthly (SPB)'!$E146</f>
        <v>355.54418526785707</v>
      </c>
      <c r="C28" s="51">
        <f>'Americas Monthly (SPB)'!$F146</f>
        <v>346.93238839285709</v>
      </c>
      <c r="D28" s="51">
        <f>'Americas Monthly (SPB)'!$G146</f>
        <v>334.6298214285714</v>
      </c>
      <c r="E28" s="51">
        <f>'Americas Monthly (SPB)'!$I146</f>
        <v>337.09033482142854</v>
      </c>
      <c r="F28" s="51">
        <f>'Americas Monthly (SPB)'!$J146</f>
        <v>337.09033482142854</v>
      </c>
      <c r="G28" s="51">
        <f>'Americas Monthly (SPB)'!$K146</f>
        <v>327.24828124999999</v>
      </c>
      <c r="H28" s="51">
        <f>'Americas Monthly (SPB)'!$M146</f>
        <v>377.68880580357137</v>
      </c>
      <c r="I28" s="51">
        <f>'Americas Monthly (SPB)'!$N146</f>
        <v>392.4518861607142</v>
      </c>
      <c r="J28" s="51">
        <f>'Americas Monthly (SPB)'!$O146</f>
        <v>368.5849062499999</v>
      </c>
      <c r="K28" s="51">
        <f>'Americas Monthly (SPB)'!$Q146</f>
        <v>385.07034598214278</v>
      </c>
      <c r="L28" s="51">
        <f>'Americas Monthly (SPB)'!$R146</f>
        <v>364.15598214285706</v>
      </c>
      <c r="M28" s="51">
        <f>'Americas Monthly (SPB)'!$S146</f>
        <v>373.99803571428566</v>
      </c>
      <c r="N28" s="51">
        <f>'Americas Monthly (SPB)'!$U146</f>
        <v>389.99137276785706</v>
      </c>
      <c r="O28" s="51">
        <f>'Americas Monthly (SPB)'!$V146</f>
        <v>393.68214285714276</v>
      </c>
      <c r="P28" s="51">
        <f>'Americas Monthly (SPB)'!$W146</f>
        <v>383.84008928571421</v>
      </c>
      <c r="Q28" s="51">
        <f>'Americas Monthly (SPB)'!$AB146</f>
        <v>366</v>
      </c>
      <c r="R28" s="51">
        <f>'Americas Monthly (SPB)'!$AC146</f>
        <v>357.435</v>
      </c>
      <c r="S28" s="51">
        <f>'Americas Monthly (SPB)'!$AE146</f>
        <v>417.5</v>
      </c>
      <c r="T28" s="51">
        <f>'Americas Monthly (SPB)'!$AG146</f>
        <v>397.5</v>
      </c>
      <c r="U28" s="51">
        <f>'Americas Monthly (SPB)'!$AH146</f>
        <v>409.375</v>
      </c>
      <c r="V28" s="51">
        <f>'Americas Monthly (SPB)'!$AI146</f>
        <v>301.875</v>
      </c>
      <c r="W28" s="51">
        <f>'Europe Monthly'!$K146</f>
        <v>285</v>
      </c>
      <c r="X28" s="51">
        <f>'Europe Monthly'!$L146</f>
        <v>280</v>
      </c>
      <c r="Y28" s="51">
        <f>'Europe Monthly'!$I146</f>
        <v>290</v>
      </c>
      <c r="Z28" s="51">
        <f>'Europe Monthly'!$J146</f>
        <v>301</v>
      </c>
      <c r="AA28" s="51">
        <f>'Europe Monthly'!$M146</f>
        <v>287.5</v>
      </c>
      <c r="AB28" s="51">
        <f>'Europe Monthly'!$N146</f>
        <v>307.5</v>
      </c>
      <c r="AC28" s="51">
        <f>'Europe Monthly'!$O146</f>
        <v>263</v>
      </c>
      <c r="AD28" s="51">
        <f>'Europe Monthly'!$P146</f>
        <v>273</v>
      </c>
      <c r="AE28" s="51">
        <f>'Europe Monthly'!$S146</f>
        <v>212</v>
      </c>
      <c r="AF28" s="51">
        <f>'Europe Monthly'!$T146</f>
        <v>228</v>
      </c>
      <c r="AG28" s="51">
        <f>'Europe Monthly'!$V146</f>
        <v>363.75</v>
      </c>
      <c r="AH28" s="51">
        <f>'Europe Monthly'!$W146</f>
        <v>372.25</v>
      </c>
      <c r="AI28" s="51">
        <f>'Europe Monthly'!$Z146</f>
        <v>363.75</v>
      </c>
      <c r="AJ28" s="51">
        <f>'Europe Monthly'!$AA146</f>
        <v>335.25</v>
      </c>
      <c r="AK28" s="51">
        <f>'Europe Monthly'!$AB146</f>
        <v>373.5</v>
      </c>
      <c r="AL28" s="51">
        <f>'Europe Monthly'!$AD146</f>
        <v>0</v>
      </c>
      <c r="AM28" s="51">
        <f>'Europe Monthly'!$AE146</f>
        <v>0</v>
      </c>
      <c r="AN28" s="51">
        <f>'Europe Monthly'!$AF146</f>
        <v>377.85750000000002</v>
      </c>
      <c r="AO28" s="51">
        <f>'Europe Monthly'!$AG146</f>
        <v>387.5</v>
      </c>
      <c r="AP28" s="51">
        <f>'Europe Monthly'!$AH146</f>
        <v>380</v>
      </c>
      <c r="AQ28" s="51">
        <f>'Europe Monthly'!$AI146</f>
        <v>394.125</v>
      </c>
      <c r="AR28" s="51">
        <f>'Europe Monthly'!$AJ146</f>
        <v>441.74050999999997</v>
      </c>
      <c r="AS28" s="51">
        <f>'Europe Monthly'!$AL146</f>
        <v>431.25</v>
      </c>
      <c r="AT28" s="51">
        <f>'Europe Monthly'!$AM146</f>
        <v>385</v>
      </c>
      <c r="AU28" s="51">
        <f>'Asia Monthly'!$E146</f>
        <v>2436.25</v>
      </c>
      <c r="AV28" s="51">
        <f>'Asia Monthly'!$F146</f>
        <v>2522.5</v>
      </c>
      <c r="AW28" s="51">
        <f>'Asia Monthly'!$Q146</f>
        <v>262.79219275240274</v>
      </c>
      <c r="AX28" s="51">
        <f>'Asia Monthly'!$G146</f>
        <v>400</v>
      </c>
      <c r="AY28" s="51">
        <f>'Asia Monthly'!$I146</f>
        <v>26000</v>
      </c>
      <c r="AZ28" s="51">
        <f>'Asia Monthly'!$J146</f>
        <v>26375</v>
      </c>
      <c r="BA28" s="51">
        <f>'Asia Monthly'!$K146</f>
        <v>26250</v>
      </c>
      <c r="BB28" s="51">
        <f>'Asia Monthly'!$N146</f>
        <v>397.5</v>
      </c>
      <c r="BC28" s="51">
        <f>'Asia Monthly'!$M146</f>
        <v>407500</v>
      </c>
      <c r="BD28" s="51">
        <f>'Asia Monthly'!$O146</f>
        <v>405</v>
      </c>
      <c r="BE28" s="51">
        <f>'Asia Monthly'!$R146</f>
        <v>400.625</v>
      </c>
      <c r="BF28" s="51">
        <f>'Asia Monthly'!$S146</f>
        <v>22100</v>
      </c>
      <c r="BG28" s="51">
        <f>'Asia Monthly'!$T146</f>
        <v>415.63499999999999</v>
      </c>
    </row>
    <row r="29" spans="1:59">
      <c r="A29" s="50">
        <v>41183</v>
      </c>
      <c r="B29" s="51">
        <f>'Americas Monthly (SPB)'!$E147</f>
        <v>313.96150892857145</v>
      </c>
      <c r="C29" s="51">
        <f>'Americas Monthly (SPB)'!$F147</f>
        <v>305.10366071428564</v>
      </c>
      <c r="D29" s="51">
        <f>'Americas Monthly (SPB)'!$G147</f>
        <v>307.07207142857135</v>
      </c>
      <c r="E29" s="51">
        <f>'Americas Monthly (SPB)'!$I147</f>
        <v>295.26160714285709</v>
      </c>
      <c r="F29" s="51">
        <f>'Americas Monthly (SPB)'!$J147</f>
        <v>295.26160714285709</v>
      </c>
      <c r="G29" s="51">
        <f>'Americas Monthly (SPB)'!$K147</f>
        <v>285.41955357142854</v>
      </c>
      <c r="H29" s="51">
        <f>'Americas Monthly (SPB)'!$M147</f>
        <v>333.64561607142855</v>
      </c>
      <c r="I29" s="51">
        <f>'Americas Monthly (SPB)'!$N147</f>
        <v>341.51925892857139</v>
      </c>
      <c r="J29" s="51">
        <f>'Americas Monthly (SPB)'!$O147</f>
        <v>341.91294107142852</v>
      </c>
      <c r="K29" s="51">
        <f>'Americas Monthly (SPB)'!$Q147</f>
        <v>336.40139107142852</v>
      </c>
      <c r="L29" s="51">
        <f>'Americas Monthly (SPB)'!$R147</f>
        <v>323.8035625</v>
      </c>
      <c r="M29" s="51">
        <f>'Americas Monthly (SPB)'!$S147</f>
        <v>346.44028571428566</v>
      </c>
      <c r="N29" s="51">
        <f>'Americas Monthly (SPB)'!$U147</f>
        <v>341.3224178571428</v>
      </c>
      <c r="O29" s="51">
        <f>'Americas Monthly (SPB)'!$V147</f>
        <v>341.51925892857139</v>
      </c>
      <c r="P29" s="51">
        <f>'Americas Monthly (SPB)'!$W147</f>
        <v>356.28233928571422</v>
      </c>
      <c r="Q29" s="51">
        <f>'Americas Monthly (SPB)'!$AB147</f>
        <v>348.2</v>
      </c>
      <c r="R29" s="51">
        <f>'Americas Monthly (SPB)'!$AC147</f>
        <v>335.55500000000001</v>
      </c>
      <c r="S29" s="51">
        <f>'Americas Monthly (SPB)'!$AE147</f>
        <v>394.5</v>
      </c>
      <c r="T29" s="51">
        <f>'Americas Monthly (SPB)'!$AG147</f>
        <v>361.5</v>
      </c>
      <c r="U29" s="51">
        <f>'Americas Monthly (SPB)'!$AH147</f>
        <v>387.5</v>
      </c>
      <c r="V29" s="51">
        <f>'Americas Monthly (SPB)'!$AI147</f>
        <v>279</v>
      </c>
      <c r="W29" s="51">
        <f>'Europe Monthly'!$K147</f>
        <v>255</v>
      </c>
      <c r="X29" s="51">
        <f>'Europe Monthly'!$L147</f>
        <v>250</v>
      </c>
      <c r="Y29" s="51">
        <f>'Europe Monthly'!$I147</f>
        <v>260</v>
      </c>
      <c r="Z29" s="51">
        <f>'Europe Monthly'!$J147</f>
        <v>271</v>
      </c>
      <c r="AA29" s="51">
        <f>'Europe Monthly'!$M147</f>
        <v>257.5</v>
      </c>
      <c r="AB29" s="51">
        <f>'Europe Monthly'!$N147</f>
        <v>277.5</v>
      </c>
      <c r="AC29" s="51">
        <f>'Europe Monthly'!$O147</f>
        <v>233</v>
      </c>
      <c r="AD29" s="51">
        <f>'Europe Monthly'!$P147</f>
        <v>243</v>
      </c>
      <c r="AE29" s="51">
        <f>'Europe Monthly'!$S147</f>
        <v>195.5</v>
      </c>
      <c r="AF29" s="51">
        <f>'Europe Monthly'!$T147</f>
        <v>211.5</v>
      </c>
      <c r="AG29" s="51">
        <f>'Europe Monthly'!$V147</f>
        <v>343.5</v>
      </c>
      <c r="AH29" s="51">
        <f>'Europe Monthly'!$W147</f>
        <v>355.1</v>
      </c>
      <c r="AI29" s="51">
        <f>'Europe Monthly'!$Z147</f>
        <v>344.2</v>
      </c>
      <c r="AJ29" s="51">
        <f>'Europe Monthly'!$AA147</f>
        <v>322</v>
      </c>
      <c r="AK29" s="51">
        <f>'Europe Monthly'!$AB147</f>
        <v>356.6</v>
      </c>
      <c r="AL29" s="51">
        <f>'Europe Monthly'!$AD147</f>
        <v>0</v>
      </c>
      <c r="AM29" s="51">
        <f>'Europe Monthly'!$AE147</f>
        <v>0</v>
      </c>
      <c r="AN29" s="51">
        <f>'Europe Monthly'!$AF147</f>
        <v>364.48399999999998</v>
      </c>
      <c r="AO29" s="51">
        <f>'Europe Monthly'!$AG147</f>
        <v>380</v>
      </c>
      <c r="AP29" s="51">
        <f>'Europe Monthly'!$AH147</f>
        <v>375</v>
      </c>
      <c r="AQ29" s="51">
        <f>'Europe Monthly'!$AI147</f>
        <v>373.9</v>
      </c>
      <c r="AR29" s="51">
        <f>'Europe Monthly'!$AJ147</f>
        <v>407.79999199999997</v>
      </c>
      <c r="AS29" s="51">
        <f>'Europe Monthly'!$AL147</f>
        <v>396.5</v>
      </c>
      <c r="AT29" s="51">
        <f>'Europe Monthly'!$AM147</f>
        <v>358.5</v>
      </c>
      <c r="AU29" s="51">
        <f>'Asia Monthly'!$E147</f>
        <v>2547</v>
      </c>
      <c r="AV29" s="51">
        <f>'Asia Monthly'!$F147</f>
        <v>2614</v>
      </c>
      <c r="AW29" s="51">
        <f>'Asia Monthly'!$Q147</f>
        <v>295.07057501358366</v>
      </c>
      <c r="AX29" s="51">
        <f>'Asia Monthly'!$G147</f>
        <v>400</v>
      </c>
      <c r="AY29" s="51">
        <f>'Asia Monthly'!$I147</f>
        <v>22850</v>
      </c>
      <c r="AZ29" s="51">
        <f>'Asia Monthly'!$J147</f>
        <v>23250</v>
      </c>
      <c r="BA29" s="51">
        <f>'Asia Monthly'!$K147</f>
        <v>23500</v>
      </c>
      <c r="BB29" s="51">
        <f>'Asia Monthly'!$N147</f>
        <v>370.6</v>
      </c>
      <c r="BC29" s="51">
        <f>'Asia Monthly'!$M147</f>
        <v>371500</v>
      </c>
      <c r="BD29" s="51">
        <f>'Asia Monthly'!$O147</f>
        <v>385</v>
      </c>
      <c r="BE29" s="51">
        <f>'Asia Monthly'!$R147</f>
        <v>388.5</v>
      </c>
      <c r="BF29" s="51">
        <f>'Asia Monthly'!$S147</f>
        <v>22020</v>
      </c>
      <c r="BG29" s="51">
        <f>'Asia Monthly'!$T147</f>
        <v>401.21799999999996</v>
      </c>
    </row>
    <row r="30" spans="1:59">
      <c r="A30" s="50">
        <v>41214</v>
      </c>
      <c r="B30" s="51">
        <f>'Americas Monthly (SPB)'!$E148</f>
        <v>354.31392857142851</v>
      </c>
      <c r="C30" s="51">
        <f>'Americas Monthly (SPB)'!$F148</f>
        <v>343.24161830357139</v>
      </c>
      <c r="D30" s="51">
        <f>'Americas Monthly (SPB)'!$G148</f>
        <v>329.70879464285707</v>
      </c>
      <c r="E30" s="51">
        <f>'Americas Monthly (SPB)'!$I148</f>
        <v>329.70879464285707</v>
      </c>
      <c r="F30" s="51">
        <f>'Americas Monthly (SPB)'!$J148</f>
        <v>333.39956473214284</v>
      </c>
      <c r="G30" s="51">
        <f>'Americas Monthly (SPB)'!$K148</f>
        <v>319.86674107142852</v>
      </c>
      <c r="H30" s="51">
        <f>'Americas Monthly (SPB)'!$M148</f>
        <v>379.90326785714279</v>
      </c>
      <c r="I30" s="51">
        <f>'Americas Monthly (SPB)'!$N148</f>
        <v>383.84008928571421</v>
      </c>
      <c r="J30" s="51">
        <f>'Americas Monthly (SPB)'!$O148</f>
        <v>373.99803571428566</v>
      </c>
      <c r="K30" s="51">
        <f>'Americas Monthly (SPB)'!$Q148</f>
        <v>378.91906249999994</v>
      </c>
      <c r="L30" s="51">
        <f>'Americas Monthly (SPB)'!$R148</f>
        <v>364.15598214285711</v>
      </c>
      <c r="M30" s="51">
        <f>'Americas Monthly (SPB)'!$S148</f>
        <v>339.55084821428568</v>
      </c>
      <c r="N30" s="51">
        <f>'Americas Monthly (SPB)'!$U148</f>
        <v>383.84008928571421</v>
      </c>
      <c r="O30" s="51">
        <f>'Americas Monthly (SPB)'!$V148</f>
        <v>383.84008928571421</v>
      </c>
      <c r="P30" s="51">
        <f>'Americas Monthly (SPB)'!$W148</f>
        <v>356.77444196428564</v>
      </c>
      <c r="Q30" s="51">
        <f>'Americas Monthly (SPB)'!$AB148</f>
        <v>387.5</v>
      </c>
      <c r="R30" s="51">
        <f>'Americas Monthly (SPB)'!$AC148</f>
        <v>350.79799999999994</v>
      </c>
      <c r="S30" s="51">
        <f>'Americas Monthly (SPB)'!$AE148</f>
        <v>397.5</v>
      </c>
      <c r="T30" s="51">
        <f>'Americas Monthly (SPB)'!$AG148</f>
        <v>364.375</v>
      </c>
      <c r="U30" s="51">
        <f>'Americas Monthly (SPB)'!$AH148</f>
        <v>397.5</v>
      </c>
      <c r="V30" s="51">
        <f>'Americas Monthly (SPB)'!$AI148</f>
        <v>285</v>
      </c>
      <c r="W30" s="51">
        <f>'Europe Monthly'!$K148</f>
        <v>270</v>
      </c>
      <c r="X30" s="51">
        <f>'Europe Monthly'!$L148</f>
        <v>275</v>
      </c>
      <c r="Y30" s="51">
        <f>'Europe Monthly'!$I148</f>
        <v>275</v>
      </c>
      <c r="Z30" s="51">
        <f>'Europe Monthly'!$J148</f>
        <v>290</v>
      </c>
      <c r="AA30" s="51">
        <f>'Europe Monthly'!$M148</f>
        <v>280</v>
      </c>
      <c r="AB30" s="51">
        <f>'Europe Monthly'!$N148</f>
        <v>295</v>
      </c>
      <c r="AC30" s="51">
        <f>'Europe Monthly'!$O148</f>
        <v>253</v>
      </c>
      <c r="AD30" s="51">
        <f>'Europe Monthly'!$P148</f>
        <v>263</v>
      </c>
      <c r="AE30" s="51">
        <f>'Europe Monthly'!$S148</f>
        <v>193</v>
      </c>
      <c r="AF30" s="51">
        <f>'Europe Monthly'!$T148</f>
        <v>209</v>
      </c>
      <c r="AG30" s="51">
        <f>'Europe Monthly'!$V148</f>
        <v>376.875</v>
      </c>
      <c r="AH30" s="51">
        <f>'Europe Monthly'!$W148</f>
        <v>384</v>
      </c>
      <c r="AI30" s="51">
        <f>'Europe Monthly'!$Z148</f>
        <v>373.25</v>
      </c>
      <c r="AJ30" s="51">
        <f>'Europe Monthly'!$AA148</f>
        <v>332.75</v>
      </c>
      <c r="AK30" s="51">
        <f>'Europe Monthly'!$AB148</f>
        <v>387.5</v>
      </c>
      <c r="AL30" s="51">
        <f>'Europe Monthly'!$AD148</f>
        <v>0</v>
      </c>
      <c r="AM30" s="51">
        <f>'Europe Monthly'!$AE148</f>
        <v>0</v>
      </c>
      <c r="AN30" s="51">
        <f>'Europe Monthly'!$AF148</f>
        <v>396.33749999999998</v>
      </c>
      <c r="AO30" s="51">
        <f>'Europe Monthly'!$AG148</f>
        <v>386.25</v>
      </c>
      <c r="AP30" s="51">
        <f>'Europe Monthly'!$AH148</f>
        <v>378.75</v>
      </c>
      <c r="AQ30" s="51">
        <f>'Europe Monthly'!$AI148</f>
        <v>404.25</v>
      </c>
      <c r="AR30" s="51">
        <f>'Europe Monthly'!$AJ148</f>
        <v>409.10252500000007</v>
      </c>
      <c r="AS30" s="51">
        <f>'Europe Monthly'!$AL148</f>
        <v>389.375</v>
      </c>
      <c r="AT30" s="51">
        <f>'Europe Monthly'!$AM148</f>
        <v>363.125</v>
      </c>
      <c r="AU30" s="51">
        <f>'Asia Monthly'!$E148</f>
        <v>2816.25</v>
      </c>
      <c r="AV30" s="51">
        <f>'Asia Monthly'!$F148</f>
        <v>2787.5</v>
      </c>
      <c r="AW30" s="51">
        <f>'Asia Monthly'!$Q148</f>
        <v>319.57677010574844</v>
      </c>
      <c r="AX30" s="51">
        <f>'Asia Monthly'!$G148</f>
        <v>398.75</v>
      </c>
      <c r="AY30" s="51">
        <f>'Asia Monthly'!$I148</f>
        <v>24000</v>
      </c>
      <c r="AZ30" s="51">
        <f>'Asia Monthly'!$J148</f>
        <v>24375</v>
      </c>
      <c r="BA30" s="51">
        <f>'Asia Monthly'!$K148</f>
        <v>25562.5</v>
      </c>
      <c r="BB30" s="51">
        <f>'Asia Monthly'!$N148</f>
        <v>376.25</v>
      </c>
      <c r="BC30" s="51">
        <f>'Asia Monthly'!$M148</f>
        <v>356250</v>
      </c>
      <c r="BD30" s="51">
        <f>'Asia Monthly'!$O148</f>
        <v>405</v>
      </c>
      <c r="BE30" s="51">
        <f>'Asia Monthly'!$R148</f>
        <v>400.125</v>
      </c>
      <c r="BF30" s="51">
        <f>'Asia Monthly'!$S148</f>
        <v>21725</v>
      </c>
      <c r="BG30" s="51">
        <f>'Asia Monthly'!$T148</f>
        <v>421.11500000000001</v>
      </c>
    </row>
    <row r="31" spans="1:59">
      <c r="A31" s="50">
        <v>41244</v>
      </c>
      <c r="B31" s="51">
        <f>'Americas Monthly (SPB)'!$E149</f>
        <v>354.31392857142851</v>
      </c>
      <c r="C31" s="51">
        <f>'Americas Monthly (SPB)'!$F149</f>
        <v>344.47187499999995</v>
      </c>
      <c r="D31" s="51">
        <f>'Americas Monthly (SPB)'!$G149</f>
        <v>329.70879464285707</v>
      </c>
      <c r="E31" s="51">
        <f>'Americas Monthly (SPB)'!$I149</f>
        <v>329.70879464285707</v>
      </c>
      <c r="F31" s="51">
        <f>'Americas Monthly (SPB)'!$J149</f>
        <v>334.6298214285714</v>
      </c>
      <c r="G31" s="51">
        <f>'Americas Monthly (SPB)'!$K149</f>
        <v>319.86674107142852</v>
      </c>
      <c r="H31" s="51">
        <f>'Americas Monthly (SPB)'!$M149</f>
        <v>381.8716785714285</v>
      </c>
      <c r="I31" s="51">
        <f>'Americas Monthly (SPB)'!$N149</f>
        <v>383.84008928571421</v>
      </c>
      <c r="J31" s="51">
        <f>'Americas Monthly (SPB)'!$O149</f>
        <v>373.99803571428566</v>
      </c>
      <c r="K31" s="51">
        <f>'Americas Monthly (SPB)'!$Q149</f>
        <v>378.91906249999994</v>
      </c>
      <c r="L31" s="51">
        <f>'Americas Monthly (SPB)'!$R149</f>
        <v>364.15598214285711</v>
      </c>
      <c r="M31" s="51">
        <f>'Americas Monthly (SPB)'!$S149</f>
        <v>358.00469866071421</v>
      </c>
      <c r="N31" s="51">
        <f>'Americas Monthly (SPB)'!$U149</f>
        <v>383.84008928571421</v>
      </c>
      <c r="O31" s="51">
        <f>'Americas Monthly (SPB)'!$V149</f>
        <v>383.84008928571421</v>
      </c>
      <c r="P31" s="51">
        <f>'Americas Monthly (SPB)'!$W149</f>
        <v>364.15598214285711</v>
      </c>
      <c r="Q31" s="51">
        <f>'Americas Monthly (SPB)'!$AB149</f>
        <v>370.75</v>
      </c>
      <c r="R31" s="51">
        <f>'Americas Monthly (SPB)'!$AC149</f>
        <v>364.08</v>
      </c>
      <c r="S31" s="51">
        <f>'Americas Monthly (SPB)'!$AE149</f>
        <v>406.875</v>
      </c>
      <c r="T31" s="51">
        <f>'Americas Monthly (SPB)'!$AG149</f>
        <v>362.625</v>
      </c>
      <c r="U31" s="51">
        <f>'Americas Monthly (SPB)'!$AH149</f>
        <v>394.375</v>
      </c>
      <c r="V31" s="51">
        <f>'Americas Monthly (SPB)'!$AI149</f>
        <v>295</v>
      </c>
      <c r="W31" s="51">
        <f>'Europe Monthly'!$K149</f>
        <v>284.375</v>
      </c>
      <c r="X31" s="51">
        <f>'Europe Monthly'!$L149</f>
        <v>289.375</v>
      </c>
      <c r="Y31" s="51">
        <f>'Europe Monthly'!$I149</f>
        <v>290.125</v>
      </c>
      <c r="Z31" s="51">
        <f>'Europe Monthly'!$J149</f>
        <v>305.125</v>
      </c>
      <c r="AA31" s="51">
        <f>'Europe Monthly'!$M149</f>
        <v>293.875</v>
      </c>
      <c r="AB31" s="51">
        <f>'Europe Monthly'!$N149</f>
        <v>308.875</v>
      </c>
      <c r="AC31" s="51">
        <f>'Europe Monthly'!$O149</f>
        <v>266.875</v>
      </c>
      <c r="AD31" s="51">
        <f>'Europe Monthly'!$P149</f>
        <v>276.875</v>
      </c>
      <c r="AE31" s="51">
        <f>'Europe Monthly'!$S149</f>
        <v>198.5</v>
      </c>
      <c r="AF31" s="51">
        <f>'Europe Monthly'!$T149</f>
        <v>214.5</v>
      </c>
      <c r="AG31" s="51">
        <f>'Europe Monthly'!$V149</f>
        <v>363.25</v>
      </c>
      <c r="AH31" s="51">
        <f>'Europe Monthly'!$W149</f>
        <v>371.375</v>
      </c>
      <c r="AI31" s="51">
        <f>'Europe Monthly'!$Z149</f>
        <v>363.25</v>
      </c>
      <c r="AJ31" s="51">
        <f>'Europe Monthly'!$AA149</f>
        <v>329.5</v>
      </c>
      <c r="AK31" s="51">
        <f>'Europe Monthly'!$AB149</f>
        <v>376.75</v>
      </c>
      <c r="AL31" s="51">
        <f>'Europe Monthly'!$AD149</f>
        <v>0</v>
      </c>
      <c r="AM31" s="51">
        <f>'Europe Monthly'!$AE149</f>
        <v>0</v>
      </c>
      <c r="AN31" s="51">
        <f>'Europe Monthly'!$AF149</f>
        <v>383.27499999999998</v>
      </c>
      <c r="AO31" s="51">
        <f>'Europe Monthly'!$AG149</f>
        <v>385</v>
      </c>
      <c r="AP31" s="51">
        <f>'Europe Monthly'!$AH149</f>
        <v>375</v>
      </c>
      <c r="AQ31" s="51">
        <f>'Europe Monthly'!$AI149</f>
        <v>390.625</v>
      </c>
      <c r="AR31" s="51">
        <f>'Europe Monthly'!$AJ149</f>
        <v>440.90709500000003</v>
      </c>
      <c r="AS31" s="51">
        <f>'Europe Monthly'!$AL149</f>
        <v>411.25</v>
      </c>
      <c r="AT31" s="51">
        <f>'Europe Monthly'!$AM149</f>
        <v>382.5</v>
      </c>
      <c r="AU31" s="51">
        <f>'Asia Monthly'!$E149</f>
        <v>2801.25</v>
      </c>
      <c r="AV31" s="51">
        <f>'Asia Monthly'!$F149</f>
        <v>2800</v>
      </c>
      <c r="AW31" s="51">
        <f>'Asia Monthly'!$Q149</f>
        <v>337.15244188408849</v>
      </c>
      <c r="AX31" s="51">
        <f>'Asia Monthly'!$G149</f>
        <v>385.625</v>
      </c>
      <c r="AY31" s="51">
        <f>'Asia Monthly'!$I149</f>
        <v>25750</v>
      </c>
      <c r="AZ31" s="51">
        <f>'Asia Monthly'!$J149</f>
        <v>25500</v>
      </c>
      <c r="BA31" s="51">
        <f>'Asia Monthly'!$K149</f>
        <v>27125</v>
      </c>
      <c r="BB31" s="51">
        <f>'Asia Monthly'!$N149</f>
        <v>388</v>
      </c>
      <c r="BC31" s="51">
        <f>'Asia Monthly'!$M149</f>
        <v>375000</v>
      </c>
      <c r="BD31" s="51">
        <f>'Asia Monthly'!$O149</f>
        <v>400</v>
      </c>
      <c r="BE31" s="51">
        <f>'Asia Monthly'!$R149</f>
        <v>383.125</v>
      </c>
      <c r="BF31" s="51">
        <f>'Asia Monthly'!$S149</f>
        <v>20512.5</v>
      </c>
      <c r="BG31" s="51">
        <f>'Asia Monthly'!$T149</f>
        <v>414.5025</v>
      </c>
    </row>
    <row r="32" spans="1:59">
      <c r="A32" s="50">
        <v>41275</v>
      </c>
      <c r="B32" s="51">
        <f>'Americas Monthly (SPB)'!$E150</f>
        <v>354.31392857142851</v>
      </c>
      <c r="C32" s="51">
        <f>'Americas Monthly (SPB)'!$F150</f>
        <v>344.47187499999995</v>
      </c>
      <c r="D32" s="51">
        <f>'Americas Monthly (SPB)'!$G150</f>
        <v>337.58243749999997</v>
      </c>
      <c r="E32" s="51">
        <f>'Americas Monthly (SPB)'!$I150</f>
        <v>329.70879464285707</v>
      </c>
      <c r="F32" s="51">
        <f>'Americas Monthly (SPB)'!$J150</f>
        <v>334.6298214285714</v>
      </c>
      <c r="G32" s="51">
        <f>'Americas Monthly (SPB)'!$K150</f>
        <v>319.86674107142852</v>
      </c>
      <c r="H32" s="51">
        <f>'Americas Monthly (SPB)'!$M150</f>
        <v>381.8716785714285</v>
      </c>
      <c r="I32" s="51">
        <f>'Americas Monthly (SPB)'!$N150</f>
        <v>383.84008928571421</v>
      </c>
      <c r="J32" s="51">
        <f>'Americas Monthly (SPB)'!$O150</f>
        <v>381.8716785714285</v>
      </c>
      <c r="K32" s="51">
        <f>'Americas Monthly (SPB)'!$Q150</f>
        <v>378.91906249999994</v>
      </c>
      <c r="L32" s="51">
        <f>'Americas Monthly (SPB)'!$R150</f>
        <v>364.15598214285711</v>
      </c>
      <c r="M32" s="51">
        <f>'Americas Monthly (SPB)'!$S150</f>
        <v>379.90326785714279</v>
      </c>
      <c r="N32" s="51">
        <f>'Americas Monthly (SPB)'!$U150</f>
        <v>383.84008928571421</v>
      </c>
      <c r="O32" s="51">
        <f>'Americas Monthly (SPB)'!$V150</f>
        <v>383.84008928571421</v>
      </c>
      <c r="P32" s="51">
        <f>'Americas Monthly (SPB)'!$W150</f>
        <v>379.90326785714279</v>
      </c>
      <c r="Q32" s="51">
        <f>'Americas Monthly (SPB)'!$AB150</f>
        <v>382.2</v>
      </c>
      <c r="R32" s="51">
        <f>'Americas Monthly (SPB)'!$AC150</f>
        <v>379.29499999999996</v>
      </c>
      <c r="S32" s="51">
        <f>'Americas Monthly (SPB)'!$AE150</f>
        <v>413</v>
      </c>
      <c r="T32" s="51">
        <f>'Americas Monthly (SPB)'!$AG150</f>
        <v>373.1</v>
      </c>
      <c r="U32" s="51">
        <f>'Americas Monthly (SPB)'!$AH150</f>
        <v>399</v>
      </c>
      <c r="V32" s="51">
        <f>'Americas Monthly (SPB)'!$AI150</f>
        <v>297</v>
      </c>
      <c r="W32" s="51">
        <f>'Europe Monthly'!$K150</f>
        <v>290</v>
      </c>
      <c r="X32" s="51">
        <f>'Europe Monthly'!$L150</f>
        <v>295</v>
      </c>
      <c r="Y32" s="51">
        <f>'Europe Monthly'!$I150</f>
        <v>298</v>
      </c>
      <c r="Z32" s="51">
        <f>'Europe Monthly'!$J150</f>
        <v>313</v>
      </c>
      <c r="AA32" s="51">
        <f>'Europe Monthly'!$M150</f>
        <v>298</v>
      </c>
      <c r="AB32" s="51">
        <f>'Europe Monthly'!$N150</f>
        <v>313</v>
      </c>
      <c r="AC32" s="51">
        <f>'Europe Monthly'!$O150</f>
        <v>271</v>
      </c>
      <c r="AD32" s="51">
        <f>'Europe Monthly'!$P150</f>
        <v>281</v>
      </c>
      <c r="AE32" s="51">
        <f>'Europe Monthly'!$S150</f>
        <v>201.5</v>
      </c>
      <c r="AF32" s="51">
        <f>'Europe Monthly'!$T150</f>
        <v>217.5</v>
      </c>
      <c r="AG32" s="51">
        <f>'Europe Monthly'!$V150</f>
        <v>377.5</v>
      </c>
      <c r="AH32" s="51">
        <f>'Europe Monthly'!$W150</f>
        <v>387.1</v>
      </c>
      <c r="AI32" s="51">
        <f>'Europe Monthly'!$Z150</f>
        <v>378.8</v>
      </c>
      <c r="AJ32" s="51">
        <f>'Europe Monthly'!$AA150</f>
        <v>351.2</v>
      </c>
      <c r="AK32" s="51">
        <f>'Europe Monthly'!$AB150</f>
        <v>391.2</v>
      </c>
      <c r="AL32" s="51">
        <f>'Europe Monthly'!$AD150</f>
        <v>685</v>
      </c>
      <c r="AM32" s="51">
        <f>'Europe Monthly'!$AE150</f>
        <v>395</v>
      </c>
      <c r="AN32" s="51">
        <f>'Europe Monthly'!$AF150</f>
        <v>395.97200000000004</v>
      </c>
      <c r="AO32" s="51">
        <f>'Europe Monthly'!$AG150</f>
        <v>396</v>
      </c>
      <c r="AP32" s="51">
        <f>'Europe Monthly'!$AH150</f>
        <v>391</v>
      </c>
      <c r="AQ32" s="51">
        <f>'Europe Monthly'!$AI150</f>
        <v>405.5</v>
      </c>
      <c r="AR32" s="51">
        <f>'Europe Monthly'!$AJ150</f>
        <v>452.70439999999996</v>
      </c>
      <c r="AS32" s="51">
        <f>'Europe Monthly'!$AL150</f>
        <v>422</v>
      </c>
      <c r="AT32" s="51">
        <f>'Europe Monthly'!$AM150</f>
        <v>391</v>
      </c>
      <c r="AU32" s="51">
        <f>'Asia Monthly'!$E150</f>
        <v>2902</v>
      </c>
      <c r="AV32" s="51">
        <f>'Asia Monthly'!$F150</f>
        <v>2880</v>
      </c>
      <c r="AW32" s="51">
        <f>'Asia Monthly'!$Q150</f>
        <v>376.61530883314674</v>
      </c>
      <c r="AX32" s="51">
        <f>'Asia Monthly'!$G150</f>
        <v>406.5</v>
      </c>
      <c r="AY32" s="51">
        <f>'Asia Monthly'!$I150</f>
        <v>29850</v>
      </c>
      <c r="AZ32" s="51">
        <f>'Asia Monthly'!$J150</f>
        <v>29750</v>
      </c>
      <c r="BA32" s="51">
        <f>'Asia Monthly'!$K150</f>
        <v>31150</v>
      </c>
      <c r="BB32" s="51">
        <f>'Asia Monthly'!$N150</f>
        <v>407.8</v>
      </c>
      <c r="BC32" s="51">
        <f>'Asia Monthly'!$M150</f>
        <v>395500</v>
      </c>
      <c r="BD32" s="51">
        <f>'Asia Monthly'!$O150</f>
        <v>425</v>
      </c>
      <c r="BE32" s="51">
        <f>'Asia Monthly'!$R150</f>
        <v>396</v>
      </c>
      <c r="BF32" s="51">
        <f>'Asia Monthly'!$S150</f>
        <v>20730</v>
      </c>
      <c r="BG32" s="51">
        <f>'Asia Monthly'!$T150</f>
        <v>420.262</v>
      </c>
    </row>
    <row r="33" spans="1:59">
      <c r="A33" s="50">
        <v>41306</v>
      </c>
      <c r="B33" s="51">
        <f>'Americas Monthly (SPB)'!$E151</f>
        <v>344.71792633928567</v>
      </c>
      <c r="C33" s="51">
        <f>'Americas Monthly (SPB)'!$F151</f>
        <v>337.09033482142854</v>
      </c>
      <c r="D33" s="51">
        <f>'Americas Monthly (SPB)'!$G151</f>
        <v>332.16930803571427</v>
      </c>
      <c r="E33" s="51">
        <f>'Americas Monthly (SPB)'!$I151</f>
        <v>322.32725446428566</v>
      </c>
      <c r="F33" s="51">
        <f>'Americas Monthly (SPB)'!$J151</f>
        <v>327.24828124999999</v>
      </c>
      <c r="G33" s="51">
        <f>'Americas Monthly (SPB)'!$K151</f>
        <v>312.48520089285711</v>
      </c>
      <c r="H33" s="51">
        <f>'Americas Monthly (SPB)'!$M151</f>
        <v>373.75198437499989</v>
      </c>
      <c r="I33" s="51">
        <f>'Americas Monthly (SPB)'!$N151</f>
        <v>372.76777901785709</v>
      </c>
      <c r="J33" s="51">
        <f>'Americas Monthly (SPB)'!$O151</f>
        <v>372.76777901785709</v>
      </c>
      <c r="K33" s="51">
        <f>'Americas Monthly (SPB)'!$Q151</f>
        <v>370.79936830357138</v>
      </c>
      <c r="L33" s="51">
        <f>'Americas Monthly (SPB)'!$R151</f>
        <v>356.77444196428564</v>
      </c>
      <c r="M33" s="51">
        <f>'Americas Monthly (SPB)'!$S151</f>
        <v>376.4585491071428</v>
      </c>
      <c r="N33" s="51">
        <f>'Americas Monthly (SPB)'!$U151</f>
        <v>375.72039508928566</v>
      </c>
      <c r="O33" s="51">
        <f>'Americas Monthly (SPB)'!$V151</f>
        <v>372.76777901785709</v>
      </c>
      <c r="P33" s="51">
        <f>'Americas Monthly (SPB)'!$W151</f>
        <v>376.4585491071428</v>
      </c>
      <c r="Q33" s="51">
        <f>'Americas Monthly (SPB)'!$AB151</f>
        <v>372.5</v>
      </c>
      <c r="R33" s="51">
        <f>'Americas Monthly (SPB)'!$AC151</f>
        <v>384.9</v>
      </c>
      <c r="S33" s="51">
        <f>'Americas Monthly (SPB)'!$AE151</f>
        <v>415</v>
      </c>
      <c r="T33" s="51">
        <f>'Americas Monthly (SPB)'!$AG151</f>
        <v>386.875</v>
      </c>
      <c r="U33" s="51">
        <f>'Americas Monthly (SPB)'!$AH151</f>
        <v>400.625</v>
      </c>
      <c r="V33" s="51">
        <f>'Americas Monthly (SPB)'!$AI151</f>
        <v>301.25</v>
      </c>
      <c r="W33" s="51">
        <f>'Europe Monthly'!$K151</f>
        <v>270</v>
      </c>
      <c r="X33" s="51">
        <f>'Europe Monthly'!$L151</f>
        <v>275</v>
      </c>
      <c r="Y33" s="51">
        <f>'Europe Monthly'!$I151</f>
        <v>283</v>
      </c>
      <c r="Z33" s="51">
        <f>'Europe Monthly'!$J151</f>
        <v>298</v>
      </c>
      <c r="AA33" s="51">
        <f>'Europe Monthly'!$M151</f>
        <v>278</v>
      </c>
      <c r="AB33" s="51">
        <f>'Europe Monthly'!$N151</f>
        <v>293</v>
      </c>
      <c r="AC33" s="51">
        <f>'Europe Monthly'!$O151</f>
        <v>261</v>
      </c>
      <c r="AD33" s="51">
        <f>'Europe Monthly'!$P151</f>
        <v>271</v>
      </c>
      <c r="AE33" s="51">
        <f>'Europe Monthly'!$S151</f>
        <v>203.5</v>
      </c>
      <c r="AF33" s="51">
        <f>'Europe Monthly'!$T151</f>
        <v>219.5</v>
      </c>
      <c r="AG33" s="51">
        <f>'Europe Monthly'!$V151</f>
        <v>367</v>
      </c>
      <c r="AH33" s="51">
        <f>'Europe Monthly'!$W151</f>
        <v>376.625</v>
      </c>
      <c r="AI33" s="51">
        <f>'Europe Monthly'!$Z151</f>
        <v>368</v>
      </c>
      <c r="AJ33" s="51">
        <f>'Europe Monthly'!$AA151</f>
        <v>346.25</v>
      </c>
      <c r="AK33" s="51">
        <f>'Europe Monthly'!$AB151</f>
        <v>380.75</v>
      </c>
      <c r="AL33" s="51">
        <f>'Europe Monthly'!$AD151</f>
        <v>685</v>
      </c>
      <c r="AM33" s="51">
        <f>'Europe Monthly'!$AE151</f>
        <v>384.375</v>
      </c>
      <c r="AN33" s="51">
        <f>'Europe Monthly'!$AF151</f>
        <v>386.61499999999995</v>
      </c>
      <c r="AO33" s="51">
        <f>'Europe Monthly'!$AG151</f>
        <v>396</v>
      </c>
      <c r="AP33" s="51">
        <f>'Europe Monthly'!$AH151</f>
        <v>391</v>
      </c>
      <c r="AQ33" s="51">
        <f>'Europe Monthly'!$AI151</f>
        <v>395.625</v>
      </c>
      <c r="AR33" s="51">
        <f>'Europe Monthly'!$AJ151</f>
        <v>440.82950500000004</v>
      </c>
      <c r="AS33" s="51">
        <f>'Europe Monthly'!$AL151</f>
        <v>430.625</v>
      </c>
      <c r="AT33" s="51">
        <f>'Europe Monthly'!$AM151</f>
        <v>404.375</v>
      </c>
      <c r="AU33" s="51">
        <f>'Asia Monthly'!$E151</f>
        <v>2905</v>
      </c>
      <c r="AV33" s="51">
        <f>'Asia Monthly'!$F151</f>
        <v>2900</v>
      </c>
      <c r="AW33" s="51">
        <f>'Asia Monthly'!$Q151</f>
        <v>386.55537885415674</v>
      </c>
      <c r="AX33" s="51">
        <f>'Asia Monthly'!$G151</f>
        <v>420</v>
      </c>
      <c r="AY33" s="51">
        <f>'Asia Monthly'!$I151</f>
        <v>32125</v>
      </c>
      <c r="AZ33" s="51">
        <f>'Asia Monthly'!$J151</f>
        <v>32750</v>
      </c>
      <c r="BA33" s="51">
        <f>'Asia Monthly'!$K151</f>
        <v>33725</v>
      </c>
      <c r="BB33" s="51">
        <f>'Asia Monthly'!$N151</f>
        <v>417.5</v>
      </c>
      <c r="BC33" s="51">
        <f>'Asia Monthly'!$M151</f>
        <v>415625</v>
      </c>
      <c r="BD33" s="51">
        <f>'Asia Monthly'!$O151</f>
        <v>440</v>
      </c>
      <c r="BE33" s="51">
        <f>'Asia Monthly'!$R151</f>
        <v>392.5</v>
      </c>
      <c r="BF33" s="51">
        <f>'Asia Monthly'!$S151</f>
        <v>20150</v>
      </c>
      <c r="BG33" s="51">
        <f>'Asia Monthly'!$T151</f>
        <v>414.83249999999998</v>
      </c>
    </row>
    <row r="34" spans="1:59">
      <c r="A34" s="50">
        <v>41334</v>
      </c>
      <c r="B34" s="51">
        <f>'Americas Monthly (SPB)'!$E152</f>
        <v>369.56911160714276</v>
      </c>
      <c r="C34" s="51">
        <f>'Americas Monthly (SPB)'!$F152</f>
        <v>356.77444196428564</v>
      </c>
      <c r="D34" s="51">
        <f>'Americas Monthly (SPB)'!$G152</f>
        <v>351.85341517857137</v>
      </c>
      <c r="E34" s="51">
        <f>'Americas Monthly (SPB)'!$I152</f>
        <v>342.01136160714282</v>
      </c>
      <c r="F34" s="51">
        <f>'Americas Monthly (SPB)'!$J152</f>
        <v>346.93238839285709</v>
      </c>
      <c r="G34" s="51">
        <f>'Americas Monthly (SPB)'!$K152</f>
        <v>332.16930803571427</v>
      </c>
      <c r="H34" s="51">
        <f>'Americas Monthly (SPB)'!$M152</f>
        <v>395.40450223214282</v>
      </c>
      <c r="I34" s="51">
        <f>'Americas Monthly (SPB)'!$N152</f>
        <v>398.6031696428571</v>
      </c>
      <c r="J34" s="51">
        <f>'Americas Monthly (SPB)'!$O152</f>
        <v>383.84008928571421</v>
      </c>
      <c r="K34" s="51">
        <f>'Americas Monthly (SPB)'!$Q152</f>
        <v>398.35711830357138</v>
      </c>
      <c r="L34" s="51">
        <f>'Americas Monthly (SPB)'!$R152</f>
        <v>383.84008928571427</v>
      </c>
      <c r="M34" s="51">
        <f>'Americas Monthly (SPB)'!$S152</f>
        <v>402.2939397321428</v>
      </c>
      <c r="N34" s="51">
        <f>'Americas Monthly (SPB)'!$U152</f>
        <v>403.27814508928566</v>
      </c>
      <c r="O34" s="51">
        <f>'Americas Monthly (SPB)'!$V152</f>
        <v>402.2939397321428</v>
      </c>
      <c r="P34" s="51">
        <f>'Americas Monthly (SPB)'!$W152</f>
        <v>394.91239955357139</v>
      </c>
      <c r="Q34" s="51">
        <f>'Americas Monthly (SPB)'!$AB152</f>
        <v>378.5</v>
      </c>
      <c r="R34" s="51">
        <f>'Americas Monthly (SPB)'!$AC152</f>
        <v>380.85399999999998</v>
      </c>
      <c r="S34" s="51">
        <f>'Americas Monthly (SPB)'!$AE152</f>
        <v>421.25</v>
      </c>
      <c r="T34" s="51">
        <f>'Americas Monthly (SPB)'!$AG152</f>
        <v>398.75</v>
      </c>
      <c r="U34" s="51">
        <f>'Americas Monthly (SPB)'!$AH152</f>
        <v>410.625</v>
      </c>
      <c r="V34" s="51">
        <f>'Americas Monthly (SPB)'!$AI152</f>
        <v>305.625</v>
      </c>
      <c r="W34" s="51">
        <f>'Europe Monthly'!$K152</f>
        <v>275</v>
      </c>
      <c r="X34" s="51">
        <f>'Europe Monthly'!$L152</f>
        <v>280</v>
      </c>
      <c r="Y34" s="51">
        <f>'Europe Monthly'!$I152</f>
        <v>288</v>
      </c>
      <c r="Z34" s="51">
        <f>'Europe Monthly'!$J152</f>
        <v>303</v>
      </c>
      <c r="AA34" s="51">
        <f>'Europe Monthly'!$M152</f>
        <v>283</v>
      </c>
      <c r="AB34" s="51">
        <f>'Europe Monthly'!$N152</f>
        <v>298</v>
      </c>
      <c r="AC34" s="51">
        <f>'Europe Monthly'!$O152</f>
        <v>266</v>
      </c>
      <c r="AD34" s="51">
        <f>'Europe Monthly'!$P152</f>
        <v>276</v>
      </c>
      <c r="AE34" s="51">
        <f>'Europe Monthly'!$S152</f>
        <v>207</v>
      </c>
      <c r="AF34" s="51">
        <f>'Europe Monthly'!$T152</f>
        <v>221.5</v>
      </c>
      <c r="AG34" s="51">
        <f>'Europe Monthly'!$V152</f>
        <v>376.375</v>
      </c>
      <c r="AH34" s="51">
        <f>'Europe Monthly'!$W152</f>
        <v>384</v>
      </c>
      <c r="AI34" s="51">
        <f>'Europe Monthly'!$Z152</f>
        <v>374.25</v>
      </c>
      <c r="AJ34" s="51">
        <f>'Europe Monthly'!$AA152</f>
        <v>353.25</v>
      </c>
      <c r="AK34" s="51">
        <f>'Europe Monthly'!$AB152</f>
        <v>387.5</v>
      </c>
      <c r="AL34" s="51">
        <f>'Europe Monthly'!$AD152</f>
        <v>696.875</v>
      </c>
      <c r="AM34" s="51">
        <f>'Europe Monthly'!$AE152</f>
        <v>393.75</v>
      </c>
      <c r="AN34" s="51">
        <f>'Europe Monthly'!$AF152</f>
        <v>394.11500000000001</v>
      </c>
      <c r="AO34" s="51">
        <f>'Europe Monthly'!$AG152</f>
        <v>386</v>
      </c>
      <c r="AP34" s="51">
        <f>'Europe Monthly'!$AH152</f>
        <v>381</v>
      </c>
      <c r="AQ34" s="51">
        <f>'Europe Monthly'!$AI152</f>
        <v>403.5</v>
      </c>
      <c r="AR34" s="51">
        <f>'Europe Monthly'!$AJ152</f>
        <v>456.87301999999994</v>
      </c>
      <c r="AS34" s="51">
        <f>'Europe Monthly'!$AL152</f>
        <v>430</v>
      </c>
      <c r="AT34" s="51">
        <f>'Europe Monthly'!$AM152</f>
        <v>400.625</v>
      </c>
      <c r="AU34" s="51">
        <f>'Asia Monthly'!$E152</f>
        <v>2851.25</v>
      </c>
      <c r="AV34" s="51">
        <f>'Asia Monthly'!$F152</f>
        <v>2862.5</v>
      </c>
      <c r="AW34" s="51">
        <f>'Asia Monthly'!$Q152</f>
        <v>354.30048877601462</v>
      </c>
      <c r="AX34" s="51">
        <f>'Asia Monthly'!$G152</f>
        <v>420.625</v>
      </c>
      <c r="AY34" s="51">
        <f>'Asia Monthly'!$I152</f>
        <v>34000</v>
      </c>
      <c r="AZ34" s="51">
        <f>'Asia Monthly'!$J152</f>
        <v>34250</v>
      </c>
      <c r="BA34" s="51">
        <f>'Asia Monthly'!$K152</f>
        <v>34850</v>
      </c>
      <c r="BB34" s="51">
        <f>'Asia Monthly'!$N152</f>
        <v>422.75</v>
      </c>
      <c r="BC34" s="51">
        <f>'Asia Monthly'!$M152</f>
        <v>416250</v>
      </c>
      <c r="BD34" s="51">
        <f>'Asia Monthly'!$O152</f>
        <v>435</v>
      </c>
      <c r="BE34" s="51">
        <f>'Asia Monthly'!$R152</f>
        <v>395.625</v>
      </c>
      <c r="BF34" s="51">
        <f>'Asia Monthly'!$S152</f>
        <v>20200</v>
      </c>
      <c r="BG34" s="51">
        <f>'Asia Monthly'!$T152</f>
        <v>419.75749999999999</v>
      </c>
    </row>
    <row r="35" spans="1:59">
      <c r="A35" s="50">
        <v>41365</v>
      </c>
      <c r="B35" s="51">
        <f>'Americas Monthly (SPB)'!$E153</f>
        <v>363.1717767857142</v>
      </c>
      <c r="C35" s="51">
        <f>'Americas Monthly (SPB)'!$F153</f>
        <v>348.40869642857137</v>
      </c>
      <c r="D35" s="51">
        <f>'Americas Monthly (SPB)'!$G153</f>
        <v>347.42449107142852</v>
      </c>
      <c r="E35" s="51">
        <f>'Americas Monthly (SPB)'!$I153</f>
        <v>333.64561607142855</v>
      </c>
      <c r="F35" s="51">
        <f>'Americas Monthly (SPB)'!$J153</f>
        <v>338.56664285714282</v>
      </c>
      <c r="G35" s="51">
        <f>'Americas Monthly (SPB)'!$K153</f>
        <v>323.8035625</v>
      </c>
      <c r="H35" s="51">
        <f>'Americas Monthly (SPB)'!$M153</f>
        <v>384.62745357142848</v>
      </c>
      <c r="I35" s="51">
        <f>'Americas Monthly (SPB)'!$N153</f>
        <v>392.69793749999991</v>
      </c>
      <c r="J35" s="51">
        <f>'Americas Monthly (SPB)'!$O153</f>
        <v>376.16328749999991</v>
      </c>
      <c r="K35" s="51">
        <f>'Americas Monthly (SPB)'!$Q153</f>
        <v>392.69793749999991</v>
      </c>
      <c r="L35" s="51">
        <f>'Americas Monthly (SPB)'!$R153</f>
        <v>377.93485714285708</v>
      </c>
      <c r="M35" s="51">
        <f>'Americas Monthly (SPB)'!$S153</f>
        <v>392.69793749999991</v>
      </c>
      <c r="N35" s="51">
        <f>'Americas Monthly (SPB)'!$U153</f>
        <v>397.61896428571424</v>
      </c>
      <c r="O35" s="51">
        <f>'Americas Monthly (SPB)'!$V153</f>
        <v>397.61896428571424</v>
      </c>
      <c r="P35" s="51">
        <f>'Americas Monthly (SPB)'!$W153</f>
        <v>382.85588392857136</v>
      </c>
      <c r="Q35" s="51">
        <f>'Americas Monthly (SPB)'!$AB153</f>
        <v>369.4</v>
      </c>
      <c r="R35" s="51">
        <f>'Americas Monthly (SPB)'!$AC153</f>
        <v>374.28</v>
      </c>
      <c r="S35" s="51">
        <f>'Americas Monthly (SPB)'!$AE153</f>
        <v>430</v>
      </c>
      <c r="T35" s="51">
        <f>'Americas Monthly (SPB)'!$AG153</f>
        <v>405</v>
      </c>
      <c r="U35" s="51">
        <f>'Americas Monthly (SPB)'!$AH153</f>
        <v>417.5</v>
      </c>
      <c r="V35" s="51">
        <f>'Americas Monthly (SPB)'!$AI153</f>
        <v>304.5</v>
      </c>
      <c r="W35" s="51">
        <f>'Europe Monthly'!$K153</f>
        <v>270</v>
      </c>
      <c r="X35" s="51">
        <f>'Europe Monthly'!$L153</f>
        <v>275</v>
      </c>
      <c r="Y35" s="51">
        <f>'Europe Monthly'!$I153</f>
        <v>283</v>
      </c>
      <c r="Z35" s="51">
        <f>'Europe Monthly'!$J153</f>
        <v>298</v>
      </c>
      <c r="AA35" s="51">
        <f>'Europe Monthly'!$M153</f>
        <v>278</v>
      </c>
      <c r="AB35" s="51">
        <f>'Europe Monthly'!$N153</f>
        <v>294</v>
      </c>
      <c r="AC35" s="51">
        <f>'Europe Monthly'!$O153</f>
        <v>261</v>
      </c>
      <c r="AD35" s="51">
        <f>'Europe Monthly'!$P153</f>
        <v>271</v>
      </c>
      <c r="AE35" s="51">
        <f>'Europe Monthly'!$S153</f>
        <v>213</v>
      </c>
      <c r="AF35" s="51">
        <f>'Europe Monthly'!$T153</f>
        <v>226</v>
      </c>
      <c r="AG35" s="51">
        <f>'Europe Monthly'!$V153</f>
        <v>368.4</v>
      </c>
      <c r="AH35" s="51">
        <f>'Europe Monthly'!$W153</f>
        <v>376.8</v>
      </c>
      <c r="AI35" s="51">
        <f>'Europe Monthly'!$Z153</f>
        <v>367.25200000000001</v>
      </c>
      <c r="AJ35" s="51">
        <f>'Europe Monthly'!$AA153</f>
        <v>336.6</v>
      </c>
      <c r="AK35" s="51">
        <f>'Europe Monthly'!$AB153</f>
        <v>380</v>
      </c>
      <c r="AL35" s="51">
        <f>'Europe Monthly'!$AD153</f>
        <v>694</v>
      </c>
      <c r="AM35" s="51">
        <f>'Europe Monthly'!$AE153</f>
        <v>385.7</v>
      </c>
      <c r="AN35" s="51">
        <f>'Europe Monthly'!$AF153</f>
        <v>380.54200000000003</v>
      </c>
      <c r="AO35" s="51">
        <f>'Europe Monthly'!$AG153</f>
        <v>381.8</v>
      </c>
      <c r="AP35" s="51">
        <f>'Europe Monthly'!$AH153</f>
        <v>376.2</v>
      </c>
      <c r="AQ35" s="51">
        <f>'Europe Monthly'!$AI153</f>
        <v>394.6</v>
      </c>
      <c r="AR35" s="51">
        <f>'Europe Monthly'!$AJ153</f>
        <v>465.10633199999995</v>
      </c>
      <c r="AS35" s="51">
        <f>'Europe Monthly'!$AL153</f>
        <v>432.5</v>
      </c>
      <c r="AT35" s="51">
        <f>'Europe Monthly'!$AM153</f>
        <v>400</v>
      </c>
      <c r="AU35" s="51">
        <f>'Asia Monthly'!$E153</f>
        <v>2722</v>
      </c>
      <c r="AV35" s="51">
        <f>'Asia Monthly'!$F153</f>
        <v>2805</v>
      </c>
      <c r="AW35" s="51">
        <f>'Asia Monthly'!$Q153</f>
        <v>334.17546714411407</v>
      </c>
      <c r="AX35" s="51">
        <f>'Asia Monthly'!$G153</f>
        <v>406.5</v>
      </c>
      <c r="AY35" s="51">
        <f>'Asia Monthly'!$I153</f>
        <v>32850</v>
      </c>
      <c r="AZ35" s="51">
        <f>'Asia Monthly'!$J153</f>
        <v>33750</v>
      </c>
      <c r="BA35" s="51">
        <f>'Asia Monthly'!$K153</f>
        <v>33150</v>
      </c>
      <c r="BB35" s="51">
        <f>'Asia Monthly'!$N153</f>
        <v>401.6</v>
      </c>
      <c r="BC35" s="51">
        <f>'Asia Monthly'!$M153</f>
        <v>399000</v>
      </c>
      <c r="BD35" s="51">
        <f>'Asia Monthly'!$O153</f>
        <v>420</v>
      </c>
      <c r="BE35" s="51">
        <f>'Asia Monthly'!$R153</f>
        <v>390.5</v>
      </c>
      <c r="BF35" s="51">
        <f>'Asia Monthly'!$S153</f>
        <v>19940</v>
      </c>
      <c r="BG35" s="51">
        <f>'Asia Monthly'!$T153</f>
        <v>416.21000000000004</v>
      </c>
    </row>
    <row r="36" spans="1:59">
      <c r="A36" s="50">
        <v>41395</v>
      </c>
      <c r="B36" s="51">
        <f>'Americas Monthly (SPB)'!$E154</f>
        <v>339.55084821428568</v>
      </c>
      <c r="C36" s="51">
        <f>'Americas Monthly (SPB)'!$F154</f>
        <v>324.7877678571428</v>
      </c>
      <c r="D36" s="51">
        <f>'Americas Monthly (SPB)'!$G154</f>
        <v>319.86674107142852</v>
      </c>
      <c r="E36" s="51">
        <f>'Americas Monthly (SPB)'!$I154</f>
        <v>310.02468749999997</v>
      </c>
      <c r="F36" s="51">
        <f>'Americas Monthly (SPB)'!$J154</f>
        <v>314.94571428571425</v>
      </c>
      <c r="G36" s="51">
        <f>'Americas Monthly (SPB)'!$K154</f>
        <v>300.18263392857136</v>
      </c>
      <c r="H36" s="51">
        <f>'Americas Monthly (SPB)'!$M154</f>
        <v>360.21916071428564</v>
      </c>
      <c r="I36" s="51">
        <f>'Americas Monthly (SPB)'!$N154</f>
        <v>369.07700892857139</v>
      </c>
      <c r="J36" s="51">
        <f>'Americas Monthly (SPB)'!$O154</f>
        <v>354.31392857142851</v>
      </c>
      <c r="K36" s="51">
        <f>'Americas Monthly (SPB)'!$Q154</f>
        <v>369.07700892857139</v>
      </c>
      <c r="L36" s="51">
        <f>'Americas Monthly (SPB)'!$R154</f>
        <v>354.31392857142851</v>
      </c>
      <c r="M36" s="51">
        <f>'Americas Monthly (SPB)'!$S154</f>
        <v>369.07700892857139</v>
      </c>
      <c r="N36" s="51">
        <f>'Americas Monthly (SPB)'!$U154</f>
        <v>373.99803571428566</v>
      </c>
      <c r="O36" s="51">
        <f>'Americas Monthly (SPB)'!$V154</f>
        <v>383.84008928571421</v>
      </c>
      <c r="P36" s="51">
        <f>'Americas Monthly (SPB)'!$W154</f>
        <v>359.23495535714278</v>
      </c>
      <c r="Q36" s="51">
        <f>'Americas Monthly (SPB)'!$AB154</f>
        <v>345</v>
      </c>
      <c r="R36" s="51">
        <f>'Americas Monthly (SPB)'!$AC154</f>
        <v>346.07800000000003</v>
      </c>
      <c r="S36" s="51">
        <f>'Americas Monthly (SPB)'!$AE154</f>
        <v>417.5</v>
      </c>
      <c r="T36" s="51">
        <f>'Americas Monthly (SPB)'!$AG154</f>
        <v>395</v>
      </c>
      <c r="U36" s="51">
        <f>'Americas Monthly (SPB)'!$AH154</f>
        <v>405</v>
      </c>
      <c r="V36" s="51">
        <f>'Americas Monthly (SPB)'!$AI154</f>
        <v>292.5</v>
      </c>
      <c r="W36" s="51">
        <f>'Europe Monthly'!$K154</f>
        <v>255</v>
      </c>
      <c r="X36" s="51">
        <f>'Europe Monthly'!$L154</f>
        <v>260</v>
      </c>
      <c r="Y36" s="51">
        <f>'Europe Monthly'!$I154</f>
        <v>268</v>
      </c>
      <c r="Z36" s="51">
        <f>'Europe Monthly'!$J154</f>
        <v>283</v>
      </c>
      <c r="AA36" s="51">
        <f>'Europe Monthly'!$M154</f>
        <v>258</v>
      </c>
      <c r="AB36" s="51">
        <f>'Europe Monthly'!$N154</f>
        <v>274</v>
      </c>
      <c r="AC36" s="51">
        <f>'Europe Monthly'!$O154</f>
        <v>241</v>
      </c>
      <c r="AD36" s="51">
        <f>'Europe Monthly'!$P154</f>
        <v>251</v>
      </c>
      <c r="AE36" s="51">
        <f>'Europe Monthly'!$S154</f>
        <v>194</v>
      </c>
      <c r="AF36" s="51">
        <f>'Europe Monthly'!$T154</f>
        <v>211</v>
      </c>
      <c r="AG36" s="51">
        <f>'Europe Monthly'!$V154</f>
        <v>342.375</v>
      </c>
      <c r="AH36" s="51">
        <f>'Europe Monthly'!$W154</f>
        <v>352</v>
      </c>
      <c r="AI36" s="51">
        <f>'Europe Monthly'!$Z154</f>
        <v>342.1225</v>
      </c>
      <c r="AJ36" s="51">
        <f>'Europe Monthly'!$AA154</f>
        <v>312.75</v>
      </c>
      <c r="AK36" s="51">
        <f>'Europe Monthly'!$AB154</f>
        <v>355.25</v>
      </c>
      <c r="AL36" s="51">
        <f>'Europe Monthly'!$AD154</f>
        <v>665</v>
      </c>
      <c r="AM36" s="51">
        <f>'Europe Monthly'!$AE154</f>
        <v>365.625</v>
      </c>
      <c r="AN36" s="51">
        <f>'Europe Monthly'!$AF154</f>
        <v>355.28750000000002</v>
      </c>
      <c r="AO36" s="51">
        <f>'Europe Monthly'!$AG154</f>
        <v>359.375</v>
      </c>
      <c r="AP36" s="51">
        <f>'Europe Monthly'!$AH154</f>
        <v>351.5</v>
      </c>
      <c r="AQ36" s="51">
        <f>'Europe Monthly'!$AI154</f>
        <v>370.75</v>
      </c>
      <c r="AR36" s="51">
        <f>'Europe Monthly'!$AJ154</f>
        <v>455.40504000000004</v>
      </c>
      <c r="AS36" s="51">
        <f>'Europe Monthly'!$AL154</f>
        <v>425</v>
      </c>
      <c r="AT36" s="51">
        <f>'Europe Monthly'!$AM154</f>
        <v>387.5</v>
      </c>
      <c r="AU36" s="51">
        <f>'Asia Monthly'!$E154</f>
        <v>2598.75</v>
      </c>
      <c r="AV36" s="51">
        <f>'Asia Monthly'!$F154</f>
        <v>2737.5</v>
      </c>
      <c r="AW36" s="51">
        <f>'Asia Monthly'!$Q154</f>
        <v>311.5489968500242</v>
      </c>
      <c r="AX36" s="51">
        <f>'Asia Monthly'!$G154</f>
        <v>351.25</v>
      </c>
      <c r="AY36" s="51">
        <f>'Asia Monthly'!$I154</f>
        <v>32000</v>
      </c>
      <c r="AZ36" s="51">
        <f>'Asia Monthly'!$J154</f>
        <v>33000</v>
      </c>
      <c r="BA36" s="51">
        <f>'Asia Monthly'!$K154</f>
        <v>32100</v>
      </c>
      <c r="BB36" s="51">
        <f>'Asia Monthly'!$N154</f>
        <v>376.125</v>
      </c>
      <c r="BC36" s="51">
        <f>'Asia Monthly'!$M154</f>
        <v>385625</v>
      </c>
      <c r="BD36" s="51">
        <f>'Asia Monthly'!$O154</f>
        <v>390</v>
      </c>
      <c r="BE36" s="51">
        <f>'Asia Monthly'!$R154</f>
        <v>374.375</v>
      </c>
      <c r="BF36" s="51">
        <f>'Asia Monthly'!$S154</f>
        <v>19275</v>
      </c>
      <c r="BG36" s="51">
        <f>'Asia Monthly'!$T154</f>
        <v>398.41500000000002</v>
      </c>
    </row>
    <row r="37" spans="1:59">
      <c r="A37" s="50">
        <v>41426</v>
      </c>
      <c r="B37" s="51">
        <f>'Americas Monthly (SPB)'!$E155</f>
        <v>332.16930803571427</v>
      </c>
      <c r="C37" s="51">
        <f>'Americas Monthly (SPB)'!$F155</f>
        <v>324.7877678571428</v>
      </c>
      <c r="D37" s="51">
        <f>'Americas Monthly (SPB)'!$G155</f>
        <v>312.48520089285711</v>
      </c>
      <c r="E37" s="51">
        <f>'Americas Monthly (SPB)'!$I155</f>
        <v>310.02468749999997</v>
      </c>
      <c r="F37" s="51">
        <f>'Americas Monthly (SPB)'!$J155</f>
        <v>314.94571428571425</v>
      </c>
      <c r="G37" s="51">
        <f>'Americas Monthly (SPB)'!$K155</f>
        <v>300.18263392857136</v>
      </c>
      <c r="H37" s="51">
        <f>'Americas Monthly (SPB)'!$M155</f>
        <v>352.83762053571422</v>
      </c>
      <c r="I37" s="51">
        <f>'Americas Monthly (SPB)'!$N155</f>
        <v>369.07700892857139</v>
      </c>
      <c r="J37" s="51">
        <f>'Americas Monthly (SPB)'!$O155</f>
        <v>346.93238839285709</v>
      </c>
      <c r="K37" s="51">
        <f>'Americas Monthly (SPB)'!$Q155</f>
        <v>369.07700892857139</v>
      </c>
      <c r="L37" s="51">
        <f>'Americas Monthly (SPB)'!$R155</f>
        <v>354.31392857142851</v>
      </c>
      <c r="M37" s="51">
        <f>'Americas Monthly (SPB)'!$S155</f>
        <v>369.07700892857139</v>
      </c>
      <c r="N37" s="51">
        <f>'Americas Monthly (SPB)'!$U155</f>
        <v>373.99803571428566</v>
      </c>
      <c r="O37" s="51">
        <f>'Americas Monthly (SPB)'!$V155</f>
        <v>383.84008928571421</v>
      </c>
      <c r="P37" s="51">
        <f>'Americas Monthly (SPB)'!$W155</f>
        <v>359.23495535714278</v>
      </c>
      <c r="Q37" s="51">
        <f>'Americas Monthly (SPB)'!$AB155</f>
        <v>325</v>
      </c>
      <c r="R37" s="51">
        <f>'Americas Monthly (SPB)'!$AC155</f>
        <v>330.34749999999997</v>
      </c>
      <c r="S37" s="51">
        <f>'Americas Monthly (SPB)'!$AE155</f>
        <v>395.625</v>
      </c>
      <c r="T37" s="51">
        <f>'Americas Monthly (SPB)'!$AG155</f>
        <v>375.625</v>
      </c>
      <c r="U37" s="51">
        <f>'Americas Monthly (SPB)'!$AH155</f>
        <v>383.75</v>
      </c>
      <c r="V37" s="51">
        <f>'Americas Monthly (SPB)'!$AI155</f>
        <v>283.75</v>
      </c>
      <c r="W37" s="51">
        <f>'Europe Monthly'!$K155</f>
        <v>230</v>
      </c>
      <c r="X37" s="51">
        <f>'Europe Monthly'!$L155</f>
        <v>235</v>
      </c>
      <c r="Y37" s="51">
        <f>'Europe Monthly'!$I155</f>
        <v>243</v>
      </c>
      <c r="Z37" s="51">
        <f>'Europe Monthly'!$J155</f>
        <v>258</v>
      </c>
      <c r="AA37" s="51">
        <f>'Europe Monthly'!$M155</f>
        <v>228</v>
      </c>
      <c r="AB37" s="51">
        <f>'Europe Monthly'!$N155</f>
        <v>244</v>
      </c>
      <c r="AC37" s="51">
        <f>'Europe Monthly'!$O155</f>
        <v>216</v>
      </c>
      <c r="AD37" s="51">
        <f>'Europe Monthly'!$P155</f>
        <v>226</v>
      </c>
      <c r="AE37" s="51">
        <f>'Europe Monthly'!$S155</f>
        <v>182.75</v>
      </c>
      <c r="AF37" s="51">
        <f>'Europe Monthly'!$T155</f>
        <v>199.75</v>
      </c>
      <c r="AG37" s="51">
        <f>'Europe Monthly'!$V155</f>
        <v>318.625</v>
      </c>
      <c r="AH37" s="51">
        <f>'Europe Monthly'!$W155</f>
        <v>329.625</v>
      </c>
      <c r="AI37" s="51">
        <f>'Europe Monthly'!$Z155</f>
        <v>313.75</v>
      </c>
      <c r="AJ37" s="51">
        <f>'Europe Monthly'!$AA155</f>
        <v>295.75</v>
      </c>
      <c r="AK37" s="51">
        <f>'Europe Monthly'!$AB155</f>
        <v>334.75</v>
      </c>
      <c r="AL37" s="51">
        <f>'Europe Monthly'!$AD155</f>
        <v>648.125</v>
      </c>
      <c r="AM37" s="51">
        <f>'Europe Monthly'!$AE155</f>
        <v>348.125</v>
      </c>
      <c r="AN37" s="51">
        <f>'Europe Monthly'!$AF155</f>
        <v>333.51</v>
      </c>
      <c r="AO37" s="51">
        <f>'Europe Monthly'!$AG155</f>
        <v>347.5</v>
      </c>
      <c r="AP37" s="51">
        <f>'Europe Monthly'!$AH155</f>
        <v>340</v>
      </c>
      <c r="AQ37" s="51">
        <f>'Europe Monthly'!$AI155</f>
        <v>348.625</v>
      </c>
      <c r="AR37" s="51">
        <f>'Europe Monthly'!$AJ155</f>
        <v>451.08987000000002</v>
      </c>
      <c r="AS37" s="51">
        <f>'Europe Monthly'!$AL155</f>
        <v>416.25</v>
      </c>
      <c r="AT37" s="51">
        <f>'Europe Monthly'!$AM155</f>
        <v>379.375</v>
      </c>
      <c r="AU37" s="51">
        <f>'Asia Monthly'!$E155</f>
        <v>2376.25</v>
      </c>
      <c r="AV37" s="51">
        <f>'Asia Monthly'!$F155</f>
        <v>2550</v>
      </c>
      <c r="AW37" s="51">
        <f>'Asia Monthly'!$Q155</f>
        <v>290.21314803940106</v>
      </c>
      <c r="AX37" s="51">
        <f>'Asia Monthly'!$G155</f>
        <v>345.625</v>
      </c>
      <c r="AY37" s="51">
        <f>'Asia Monthly'!$I155</f>
        <v>31625</v>
      </c>
      <c r="AZ37" s="51">
        <f>'Asia Monthly'!$J155</f>
        <v>32250</v>
      </c>
      <c r="BA37" s="51">
        <f>'Asia Monthly'!$K155</f>
        <v>30875</v>
      </c>
      <c r="BB37" s="51">
        <f>'Asia Monthly'!$N155</f>
        <v>362.25</v>
      </c>
      <c r="BC37" s="51">
        <f>'Asia Monthly'!$M155</f>
        <v>367500</v>
      </c>
      <c r="BD37" s="51">
        <f>'Asia Monthly'!$O155</f>
        <v>393</v>
      </c>
      <c r="BE37" s="51">
        <f>'Asia Monthly'!$R155</f>
        <v>355.625</v>
      </c>
      <c r="BF37" s="51">
        <f>'Asia Monthly'!$S155</f>
        <v>19350</v>
      </c>
      <c r="BG37" s="51">
        <f>'Asia Monthly'!$T155</f>
        <v>372.92250000000001</v>
      </c>
    </row>
    <row r="38" spans="1:59">
      <c r="A38" s="50">
        <v>41456</v>
      </c>
      <c r="B38" s="51">
        <f>'Americas Monthly (SPB)'!$E156</f>
        <v>345.45608035714281</v>
      </c>
      <c r="C38" s="51">
        <f>'Americas Monthly (SPB)'!$F156</f>
        <v>340.53505357142853</v>
      </c>
      <c r="D38" s="51">
        <f>'Americas Monthly (SPB)'!$G156</f>
        <v>313.96150892857139</v>
      </c>
      <c r="E38" s="51">
        <f>'Americas Monthly (SPB)'!$I156</f>
        <v>325.77197321428565</v>
      </c>
      <c r="F38" s="51">
        <f>'Americas Monthly (SPB)'!$J156</f>
        <v>330.69299999999998</v>
      </c>
      <c r="G38" s="51">
        <f>'Americas Monthly (SPB)'!$K156</f>
        <v>315.9299196428571</v>
      </c>
      <c r="H38" s="51">
        <f>'Americas Monthly (SPB)'!$M156</f>
        <v>367.69912142857135</v>
      </c>
      <c r="I38" s="51">
        <f>'Americas Monthly (SPB)'!$N156</f>
        <v>384.82429464285707</v>
      </c>
      <c r="J38" s="51">
        <f>'Americas Monthly (SPB)'!$O156</f>
        <v>364.15598214285706</v>
      </c>
      <c r="K38" s="51">
        <f>'Americas Monthly (SPB)'!$Q156</f>
        <v>392.69793749999997</v>
      </c>
      <c r="L38" s="51">
        <f>'Americas Monthly (SPB)'!$R156</f>
        <v>381.87167857142845</v>
      </c>
      <c r="M38" s="51">
        <f>'Americas Monthly (SPB)'!$S156</f>
        <v>376.95065178571423</v>
      </c>
      <c r="N38" s="51">
        <f>'Americas Monthly (SPB)'!$U156</f>
        <v>397.61896428571424</v>
      </c>
      <c r="O38" s="51">
        <f>'Americas Monthly (SPB)'!$V156</f>
        <v>411.39783928571421</v>
      </c>
      <c r="P38" s="51">
        <f>'Americas Monthly (SPB)'!$W156</f>
        <v>374.98224107142846</v>
      </c>
      <c r="Q38" s="51">
        <f>'Americas Monthly (SPB)'!$AB156</f>
        <v>346.2</v>
      </c>
      <c r="R38" s="51">
        <f>'Americas Monthly (SPB)'!$AC156</f>
        <v>328.10750000000002</v>
      </c>
      <c r="S38" s="51">
        <f>'Americas Monthly (SPB)'!$AE156</f>
        <v>404</v>
      </c>
      <c r="T38" s="51">
        <f>'Americas Monthly (SPB)'!$AG156</f>
        <v>378</v>
      </c>
      <c r="U38" s="51">
        <f>'Americas Monthly (SPB)'!$AH156</f>
        <v>388.5</v>
      </c>
      <c r="V38" s="51">
        <f>'Americas Monthly (SPB)'!$AI156</f>
        <v>282.5</v>
      </c>
      <c r="W38" s="51">
        <f>'Europe Monthly'!$K156</f>
        <v>230</v>
      </c>
      <c r="X38" s="51">
        <f>'Europe Monthly'!$L156</f>
        <v>235</v>
      </c>
      <c r="Y38" s="51">
        <f>'Europe Monthly'!$I156</f>
        <v>243</v>
      </c>
      <c r="Z38" s="51">
        <f>'Europe Monthly'!$J156</f>
        <v>258</v>
      </c>
      <c r="AA38" s="51">
        <f>'Europe Monthly'!$M156</f>
        <v>232</v>
      </c>
      <c r="AB38" s="51">
        <f>'Europe Monthly'!$N156</f>
        <v>249</v>
      </c>
      <c r="AC38" s="51">
        <f>'Europe Monthly'!$O156</f>
        <v>216</v>
      </c>
      <c r="AD38" s="51">
        <f>'Europe Monthly'!$P156</f>
        <v>226</v>
      </c>
      <c r="AE38" s="51">
        <f>'Europe Monthly'!$S156</f>
        <v>183.8</v>
      </c>
      <c r="AF38" s="51">
        <f>'Europe Monthly'!$T156</f>
        <v>199.2</v>
      </c>
      <c r="AG38" s="51">
        <f>'Europe Monthly'!$V156</f>
        <v>342.3</v>
      </c>
      <c r="AH38" s="51">
        <f>'Europe Monthly'!$W156</f>
        <v>351.3</v>
      </c>
      <c r="AI38" s="51">
        <f>'Europe Monthly'!$Z156</f>
        <v>337</v>
      </c>
      <c r="AJ38" s="51">
        <f>'Europe Monthly'!$AA156</f>
        <v>325.60000000000002</v>
      </c>
      <c r="AK38" s="51">
        <f>'Europe Monthly'!$AB156</f>
        <v>355.6</v>
      </c>
      <c r="AL38" s="51">
        <f>'Europe Monthly'!$AD156</f>
        <v>664.5</v>
      </c>
      <c r="AM38" s="51">
        <f>'Europe Monthly'!$AE156</f>
        <v>368.5</v>
      </c>
      <c r="AN38" s="51">
        <f>'Europe Monthly'!$AF156</f>
        <v>358.45799999999997</v>
      </c>
      <c r="AO38" s="51">
        <f>'Europe Monthly'!$AG156</f>
        <v>357</v>
      </c>
      <c r="AP38" s="51">
        <f>'Europe Monthly'!$AH156</f>
        <v>348.2</v>
      </c>
      <c r="AQ38" s="51">
        <f>'Europe Monthly'!$AI156</f>
        <v>370.3</v>
      </c>
      <c r="AR38" s="51">
        <f>'Europe Monthly'!$AJ156</f>
        <v>451.06870800000007</v>
      </c>
      <c r="AS38" s="51">
        <f>'Europe Monthly'!$AL156</f>
        <v>416</v>
      </c>
      <c r="AT38" s="51">
        <f>'Europe Monthly'!$AM156</f>
        <v>379.5</v>
      </c>
      <c r="AU38" s="51">
        <f>'Asia Monthly'!$E156</f>
        <v>2405</v>
      </c>
      <c r="AV38" s="51">
        <f>'Asia Monthly'!$F156</f>
        <v>2513</v>
      </c>
      <c r="AW38" s="51">
        <f>'Asia Monthly'!$Q156</f>
        <v>304.00637723411211</v>
      </c>
      <c r="AX38" s="51">
        <f>'Asia Monthly'!$G156</f>
        <v>349.5</v>
      </c>
      <c r="AY38" s="51">
        <f>'Asia Monthly'!$I156</f>
        <v>30950</v>
      </c>
      <c r="AZ38" s="51">
        <f>'Asia Monthly'!$J156</f>
        <v>31450</v>
      </c>
      <c r="BA38" s="51">
        <f>'Asia Monthly'!$K156</f>
        <v>30900</v>
      </c>
      <c r="BB38" s="51">
        <f>'Asia Monthly'!$N156</f>
        <v>364.8</v>
      </c>
      <c r="BC38" s="51">
        <f>'Asia Monthly'!$M156</f>
        <v>357000</v>
      </c>
      <c r="BD38" s="51">
        <f>'Asia Monthly'!$O156</f>
        <v>395</v>
      </c>
      <c r="BE38" s="51">
        <f>'Asia Monthly'!$R156</f>
        <v>357.5</v>
      </c>
      <c r="BF38" s="51">
        <f>'Asia Monthly'!$S156</f>
        <v>19070</v>
      </c>
      <c r="BG38" s="51">
        <f>'Asia Monthly'!$T156</f>
        <v>371.75200000000001</v>
      </c>
    </row>
    <row r="39" spans="1:59">
      <c r="A39" s="50">
        <v>41487</v>
      </c>
      <c r="B39" s="51">
        <f>'Americas Monthly (SPB)'!$E157</f>
        <v>349.39290178571423</v>
      </c>
      <c r="C39" s="51">
        <f>'Americas Monthly (SPB)'!$F157</f>
        <v>344.47187499999995</v>
      </c>
      <c r="D39" s="51">
        <f>'Americas Monthly (SPB)'!$G157</f>
        <v>314.94571428571425</v>
      </c>
      <c r="E39" s="51">
        <f>'Americas Monthly (SPB)'!$I157</f>
        <v>329.70879464285707</v>
      </c>
      <c r="F39" s="51">
        <f>'Americas Monthly (SPB)'!$J157</f>
        <v>334.6298214285714</v>
      </c>
      <c r="G39" s="51">
        <f>'Americas Monthly (SPB)'!$K157</f>
        <v>319.86674107142852</v>
      </c>
      <c r="H39" s="51">
        <f>'Americas Monthly (SPB)'!$M157</f>
        <v>364.64808482142848</v>
      </c>
      <c r="I39" s="51">
        <f>'Americas Monthly (SPB)'!$N157</f>
        <v>369.07700892857139</v>
      </c>
      <c r="J39" s="51">
        <f>'Americas Monthly (SPB)'!$O157</f>
        <v>366.61649553571425</v>
      </c>
      <c r="K39" s="51">
        <f>'Americas Monthly (SPB)'!$Q157</f>
        <v>398.6031696428571</v>
      </c>
      <c r="L39" s="51">
        <f>'Americas Monthly (SPB)'!$R157</f>
        <v>388.76111607142849</v>
      </c>
      <c r="M39" s="51">
        <f>'Americas Monthly (SPB)'!$S157</f>
        <v>378.91906249999994</v>
      </c>
      <c r="N39" s="51">
        <f>'Americas Monthly (SPB)'!$U157</f>
        <v>403.52419642857137</v>
      </c>
      <c r="O39" s="51">
        <f>'Americas Monthly (SPB)'!$V157</f>
        <v>418.2872767857142</v>
      </c>
      <c r="P39" s="51">
        <f>'Americas Monthly (SPB)'!$W157</f>
        <v>378.91906249999994</v>
      </c>
      <c r="Q39" s="51">
        <f>'Americas Monthly (SPB)'!$AB157</f>
        <v>355.75</v>
      </c>
      <c r="R39" s="51">
        <f>'Americas Monthly (SPB)'!$AC157</f>
        <v>335.06399999999996</v>
      </c>
      <c r="S39" s="51">
        <f>'Americas Monthly (SPB)'!$AE157</f>
        <v>410</v>
      </c>
      <c r="T39" s="51">
        <f>'Americas Monthly (SPB)'!$AG157</f>
        <v>378.125</v>
      </c>
      <c r="U39" s="51">
        <f>'Americas Monthly (SPB)'!$AH157</f>
        <v>396.875</v>
      </c>
      <c r="V39" s="51">
        <f>'Americas Monthly (SPB)'!$AI157</f>
        <v>290.625</v>
      </c>
      <c r="W39" s="51">
        <f>'Europe Monthly'!$K157</f>
        <v>242.5</v>
      </c>
      <c r="X39" s="51">
        <f>'Europe Monthly'!$L157</f>
        <v>262.5</v>
      </c>
      <c r="Y39" s="51">
        <f>'Europe Monthly'!$I157</f>
        <v>256.20652173913021</v>
      </c>
      <c r="Z39" s="51">
        <f>'Europe Monthly'!$J157</f>
        <v>272.02173913043487</v>
      </c>
      <c r="AA39" s="51">
        <f>'Europe Monthly'!$M157</f>
        <v>282.5</v>
      </c>
      <c r="AB39" s="51">
        <f>'Europe Monthly'!$N157</f>
        <v>300</v>
      </c>
      <c r="AC39" s="51">
        <f>'Europe Monthly'!$O157</f>
        <v>260.24096385542185</v>
      </c>
      <c r="AD39" s="51">
        <f>'Europe Monthly'!$P157</f>
        <v>272.28915662650599</v>
      </c>
      <c r="AE39" s="51">
        <f>'Europe Monthly'!$S157</f>
        <v>192.5</v>
      </c>
      <c r="AF39" s="51">
        <f>'Europe Monthly'!$T157</f>
        <v>207.5</v>
      </c>
      <c r="AG39" s="51">
        <f>'Europe Monthly'!$V157</f>
        <v>355.875</v>
      </c>
      <c r="AH39" s="51">
        <f>'Europe Monthly'!$W157</f>
        <v>364.375</v>
      </c>
      <c r="AI39" s="51">
        <f>'Europe Monthly'!$Z157</f>
        <v>350.67</v>
      </c>
      <c r="AJ39" s="51">
        <f>'Europe Monthly'!$AA157</f>
        <v>330.28499999999997</v>
      </c>
      <c r="AK39" s="51">
        <f>'Europe Monthly'!$AB157</f>
        <v>366.625</v>
      </c>
      <c r="AL39" s="51">
        <f>'Europe Monthly'!$AD157</f>
        <v>687.5</v>
      </c>
      <c r="AM39" s="51">
        <f>'Europe Monthly'!$AE157</f>
        <v>375</v>
      </c>
      <c r="AN39" s="51">
        <f>'Europe Monthly'!$AF157</f>
        <v>370.53750000000002</v>
      </c>
      <c r="AO39" s="51">
        <f>'Europe Monthly'!$AG157</f>
        <v>362.5</v>
      </c>
      <c r="AP39" s="51">
        <f>'Europe Monthly'!$AH157</f>
        <v>352.5</v>
      </c>
      <c r="AQ39" s="51">
        <f>'Europe Monthly'!$AI157</f>
        <v>383.375</v>
      </c>
      <c r="AR39" s="51">
        <f>'Europe Monthly'!$AJ157</f>
        <v>459.079565</v>
      </c>
      <c r="AS39" s="51">
        <f>'Europe Monthly'!$AL157</f>
        <v>429.375</v>
      </c>
      <c r="AT39" s="51">
        <f>'Europe Monthly'!$AM157</f>
        <v>390</v>
      </c>
      <c r="AU39" s="51">
        <f>'Asia Monthly'!$E157</f>
        <v>2625</v>
      </c>
      <c r="AV39" s="51">
        <f>'Asia Monthly'!$F157</f>
        <v>2631.25</v>
      </c>
      <c r="AW39" s="51">
        <f>'Asia Monthly'!$Q157</f>
        <v>325.21705741690414</v>
      </c>
      <c r="AX39" s="51">
        <f>'Asia Monthly'!$G157</f>
        <v>361.875</v>
      </c>
      <c r="AY39" s="51">
        <f>'Asia Monthly'!$I157</f>
        <v>31875</v>
      </c>
      <c r="AZ39" s="51">
        <f>'Asia Monthly'!$J157</f>
        <v>31375</v>
      </c>
      <c r="BA39" s="51">
        <f>'Asia Monthly'!$K157</f>
        <v>32662.5</v>
      </c>
      <c r="BB39" s="51">
        <f>'Asia Monthly'!$N157</f>
        <v>363.875</v>
      </c>
      <c r="BC39" s="51">
        <f>'Asia Monthly'!$M157</f>
        <v>370000</v>
      </c>
      <c r="BD39" s="51">
        <f>'Asia Monthly'!$O157</f>
        <v>405</v>
      </c>
      <c r="BE39" s="51">
        <f>'Asia Monthly'!$R157</f>
        <v>348.75</v>
      </c>
      <c r="BF39" s="51">
        <f>'Asia Monthly'!$S157</f>
        <v>18325</v>
      </c>
      <c r="BG39" s="51">
        <f>'Asia Monthly'!$T157</f>
        <v>375.3075</v>
      </c>
    </row>
    <row r="40" spans="1:59">
      <c r="A40" s="50">
        <v>41518</v>
      </c>
      <c r="B40" s="51">
        <f>'Americas Monthly (SPB)'!$E158</f>
        <v>342.01136160714282</v>
      </c>
      <c r="C40" s="51">
        <f>'Americas Monthly (SPB)'!$F158</f>
        <v>337.09033482142854</v>
      </c>
      <c r="D40" s="51">
        <f>'Americas Monthly (SPB)'!$G158</f>
        <v>314.94571428571425</v>
      </c>
      <c r="E40" s="51">
        <f>'Americas Monthly (SPB)'!$I158</f>
        <v>326.01802455357137</v>
      </c>
      <c r="F40" s="51">
        <f>'Americas Monthly (SPB)'!$J158</f>
        <v>327.24828124999999</v>
      </c>
      <c r="G40" s="51">
        <f>'Americas Monthly (SPB)'!$K158</f>
        <v>312.48520089285711</v>
      </c>
      <c r="H40" s="51">
        <f>'Americas Monthly (SPB)'!$M158</f>
        <v>353.32972321428565</v>
      </c>
      <c r="I40" s="51">
        <f>'Americas Monthly (SPB)'!$N158</f>
        <v>361.69546874999992</v>
      </c>
      <c r="J40" s="51">
        <f>'Americas Monthly (SPB)'!$O158</f>
        <v>351.85341517857137</v>
      </c>
      <c r="K40" s="51">
        <f>'Americas Monthly (SPB)'!$Q158</f>
        <v>391.22162946428563</v>
      </c>
      <c r="L40" s="51">
        <f>'Americas Monthly (SPB)'!$R158</f>
        <v>381.37957589285708</v>
      </c>
      <c r="M40" s="51">
        <f>'Americas Monthly (SPB)'!$S158</f>
        <v>378.91906249999994</v>
      </c>
      <c r="N40" s="51">
        <f>'Americas Monthly (SPB)'!$U158</f>
        <v>396.14265624999996</v>
      </c>
      <c r="O40" s="51">
        <f>'Americas Monthly (SPB)'!$V158</f>
        <v>410.90573660714279</v>
      </c>
      <c r="P40" s="51">
        <f>'Americas Monthly (SPB)'!$W158</f>
        <v>378.91906249999994</v>
      </c>
      <c r="Q40" s="51">
        <f>'Americas Monthly (SPB)'!$AB158</f>
        <v>348.5</v>
      </c>
      <c r="R40" s="51">
        <f>'Americas Monthly (SPB)'!$AC158</f>
        <v>337.58</v>
      </c>
      <c r="S40" s="51">
        <f>'Americas Monthly (SPB)'!$AE158</f>
        <v>405</v>
      </c>
      <c r="T40" s="51">
        <f>'Americas Monthly (SPB)'!$AG158</f>
        <v>376.25</v>
      </c>
      <c r="U40" s="51">
        <f>'Americas Monthly (SPB)'!$AH158</f>
        <v>392.5</v>
      </c>
      <c r="V40" s="51">
        <f>'Americas Monthly (SPB)'!$AI158</f>
        <v>285</v>
      </c>
      <c r="W40" s="51">
        <f>'Europe Monthly'!$K158</f>
        <v>255</v>
      </c>
      <c r="X40" s="51">
        <f>'Europe Monthly'!$L158</f>
        <v>272.5</v>
      </c>
      <c r="Y40" s="51">
        <f>'Europe Monthly'!$I158</f>
        <v>269.41304347826042</v>
      </c>
      <c r="Z40" s="51">
        <f>'Europe Monthly'!$J158</f>
        <v>282.38447204968963</v>
      </c>
      <c r="AA40" s="51">
        <f>'Europe Monthly'!$M158</f>
        <v>285</v>
      </c>
      <c r="AB40" s="51">
        <f>'Europe Monthly'!$N158</f>
        <v>310</v>
      </c>
      <c r="AC40" s="51">
        <f>'Europe Monthly'!$O158</f>
        <v>280</v>
      </c>
      <c r="AD40" s="51">
        <f>'Europe Monthly'!$P158</f>
        <v>290</v>
      </c>
      <c r="AE40" s="51">
        <f>'Europe Monthly'!$S158</f>
        <v>195</v>
      </c>
      <c r="AF40" s="51">
        <f>'Europe Monthly'!$T158</f>
        <v>210</v>
      </c>
      <c r="AG40" s="51">
        <f>'Europe Monthly'!$V158</f>
        <v>349.875</v>
      </c>
      <c r="AH40" s="51">
        <f>'Europe Monthly'!$W158</f>
        <v>358.375</v>
      </c>
      <c r="AI40" s="51">
        <f>'Europe Monthly'!$Z158</f>
        <v>345.42750000000001</v>
      </c>
      <c r="AJ40" s="51">
        <f>'Europe Monthly'!$AA158</f>
        <v>316.77</v>
      </c>
      <c r="AK40" s="51">
        <f>'Europe Monthly'!$AB158</f>
        <v>359.375</v>
      </c>
      <c r="AL40" s="51">
        <f>'Europe Monthly'!$AD158</f>
        <v>708.125</v>
      </c>
      <c r="AM40" s="51">
        <f>'Europe Monthly'!$AE158</f>
        <v>362.5</v>
      </c>
      <c r="AN40" s="51">
        <f>'Europe Monthly'!$AF158</f>
        <v>359.61750000000001</v>
      </c>
      <c r="AO40" s="51">
        <f>'Europe Monthly'!$AG158</f>
        <v>370</v>
      </c>
      <c r="AP40" s="51">
        <f>'Europe Monthly'!$AH158</f>
        <v>360</v>
      </c>
      <c r="AQ40" s="51">
        <f>'Europe Monthly'!$AI158</f>
        <v>388</v>
      </c>
      <c r="AR40" s="51">
        <f>'Europe Monthly'!$AJ158</f>
        <v>462.98512499999998</v>
      </c>
      <c r="AS40" s="51">
        <f>'Europe Monthly'!$AL158</f>
        <v>435</v>
      </c>
      <c r="AT40" s="51">
        <f>'Europe Monthly'!$AM158</f>
        <v>393.125</v>
      </c>
      <c r="AU40" s="51">
        <f>'Asia Monthly'!$E158</f>
        <v>2620</v>
      </c>
      <c r="AV40" s="51">
        <f>'Asia Monthly'!$F158</f>
        <v>2720</v>
      </c>
      <c r="AW40" s="51">
        <f>'Asia Monthly'!$Q158</f>
        <v>325.08880081308735</v>
      </c>
      <c r="AX40" s="51">
        <f>'Asia Monthly'!$G158</f>
        <v>371.875</v>
      </c>
      <c r="AY40" s="51">
        <f>'Asia Monthly'!$I158</f>
        <v>33625</v>
      </c>
      <c r="AZ40" s="51">
        <f>'Asia Monthly'!$J158</f>
        <v>34125</v>
      </c>
      <c r="BA40" s="51">
        <f>'Asia Monthly'!$K158</f>
        <v>32687.5</v>
      </c>
      <c r="BB40" s="51">
        <f>'Asia Monthly'!$N158</f>
        <v>369.5</v>
      </c>
      <c r="BC40" s="51">
        <f>'Asia Monthly'!$M158</f>
        <v>382500</v>
      </c>
      <c r="BD40" s="51">
        <f>'Asia Monthly'!$O158</f>
        <v>407.5</v>
      </c>
      <c r="BE40" s="51">
        <f>'Asia Monthly'!$R158</f>
        <v>346.25</v>
      </c>
      <c r="BF40" s="51">
        <f>'Asia Monthly'!$S158</f>
        <v>21387.5</v>
      </c>
      <c r="BG40" s="51">
        <f>'Asia Monthly'!$T158</f>
        <v>374.0575</v>
      </c>
    </row>
    <row r="41" spans="1:59">
      <c r="A41" s="50">
        <v>41548</v>
      </c>
      <c r="B41" s="51">
        <f>'Americas Monthly (SPB)'!$E159</f>
        <v>339.55084821428568</v>
      </c>
      <c r="C41" s="51">
        <f>'Americas Monthly (SPB)'!$F159</f>
        <v>334.6298214285714</v>
      </c>
      <c r="D41" s="51">
        <f>'Americas Monthly (SPB)'!$G159</f>
        <v>314.94571428571425</v>
      </c>
      <c r="E41" s="51">
        <f>'Americas Monthly (SPB)'!$I159</f>
        <v>324.7877678571428</v>
      </c>
      <c r="F41" s="51">
        <f>'Americas Monthly (SPB)'!$J159</f>
        <v>324.7877678571428</v>
      </c>
      <c r="G41" s="51">
        <f>'Americas Monthly (SPB)'!$K159</f>
        <v>310.02468749999997</v>
      </c>
      <c r="H41" s="51">
        <f>'Americas Monthly (SPB)'!$M159</f>
        <v>350.37710714285708</v>
      </c>
      <c r="I41" s="51">
        <f>'Americas Monthly (SPB)'!$N159</f>
        <v>359.23495535714278</v>
      </c>
      <c r="J41" s="51">
        <f>'Americas Monthly (SPB)'!$O159</f>
        <v>345.45608035714281</v>
      </c>
      <c r="K41" s="51">
        <f>'Americas Monthly (SPB)'!$Q159</f>
        <v>388.76111607142849</v>
      </c>
      <c r="L41" s="51">
        <f>'Americas Monthly (SPB)'!$R159</f>
        <v>378.91906249999994</v>
      </c>
      <c r="M41" s="51">
        <f>'Americas Monthly (SPB)'!$S159</f>
        <v>374.98224107142852</v>
      </c>
      <c r="N41" s="51">
        <f>'Americas Monthly (SPB)'!$U159</f>
        <v>393.68214285714282</v>
      </c>
      <c r="O41" s="51">
        <f>'Americas Monthly (SPB)'!$V159</f>
        <v>408.44522321428565</v>
      </c>
      <c r="P41" s="51">
        <f>'Americas Monthly (SPB)'!$W159</f>
        <v>374.98224107142852</v>
      </c>
      <c r="Q41" s="51">
        <f>'Americas Monthly (SPB)'!$AB159</f>
        <v>347.3</v>
      </c>
      <c r="R41" s="51">
        <f>'Americas Monthly (SPB)'!$AC159</f>
        <v>338.57</v>
      </c>
      <c r="S41" s="51">
        <f>'Americas Monthly (SPB)'!$AE159</f>
        <v>403.5</v>
      </c>
      <c r="T41" s="51">
        <f>'Americas Monthly (SPB)'!$AG159</f>
        <v>380</v>
      </c>
      <c r="U41" s="51">
        <f>'Americas Monthly (SPB)'!$AH159</f>
        <v>390</v>
      </c>
      <c r="V41" s="51">
        <f>'Americas Monthly (SPB)'!$AI159</f>
        <v>300</v>
      </c>
      <c r="W41" s="51">
        <f>'Europe Monthly'!$K159</f>
        <v>251</v>
      </c>
      <c r="X41" s="51">
        <f>'Europe Monthly'!$L159</f>
        <v>270.5</v>
      </c>
      <c r="Y41" s="51">
        <f>'Europe Monthly'!$I159</f>
        <v>261.8826086956521</v>
      </c>
      <c r="Z41" s="51">
        <f>'Europe Monthly'!$J159</f>
        <v>276.47689440993793</v>
      </c>
      <c r="AA41" s="51">
        <f>'Europe Monthly'!$M159</f>
        <v>281</v>
      </c>
      <c r="AB41" s="51">
        <f>'Europe Monthly'!$N159</f>
        <v>298</v>
      </c>
      <c r="AC41" s="51">
        <f>'Europe Monthly'!$O159</f>
        <v>276</v>
      </c>
      <c r="AD41" s="51">
        <f>'Europe Monthly'!$P159</f>
        <v>286</v>
      </c>
      <c r="AE41" s="51">
        <f>'Europe Monthly'!$S159</f>
        <v>187</v>
      </c>
      <c r="AF41" s="51">
        <f>'Europe Monthly'!$T159</f>
        <v>202</v>
      </c>
      <c r="AG41" s="51">
        <f>'Europe Monthly'!$V159</f>
        <v>347.3</v>
      </c>
      <c r="AH41" s="51">
        <f>'Europe Monthly'!$W159</f>
        <v>355.3</v>
      </c>
      <c r="AI41" s="51">
        <f>'Europe Monthly'!$Z159</f>
        <v>343.178</v>
      </c>
      <c r="AJ41" s="51">
        <f>'Europe Monthly'!$AA159</f>
        <v>309.80399999999997</v>
      </c>
      <c r="AK41" s="51">
        <f>'Europe Monthly'!$AB159</f>
        <v>355.1</v>
      </c>
      <c r="AL41" s="51">
        <f>'Europe Monthly'!$AD159</f>
        <v>720.5</v>
      </c>
      <c r="AM41" s="51">
        <f>'Europe Monthly'!$AE159</f>
        <v>364.5</v>
      </c>
      <c r="AN41" s="51">
        <f>'Europe Monthly'!$AF159</f>
        <v>366.238</v>
      </c>
      <c r="AO41" s="51">
        <f>'Europe Monthly'!$AG159</f>
        <v>369.4</v>
      </c>
      <c r="AP41" s="51">
        <f>'Europe Monthly'!$AH159</f>
        <v>359.4</v>
      </c>
      <c r="AQ41" s="51">
        <f>'Europe Monthly'!$AI159</f>
        <v>374.3</v>
      </c>
      <c r="AR41" s="51">
        <f>'Europe Monthly'!$AJ159</f>
        <v>464.97732800000006</v>
      </c>
      <c r="AS41" s="51">
        <f>'Europe Monthly'!$AL159</f>
        <v>431</v>
      </c>
      <c r="AT41" s="51">
        <f>'Europe Monthly'!$AM159</f>
        <v>386</v>
      </c>
      <c r="AU41" s="51">
        <f>'Asia Monthly'!$E159</f>
        <v>2567</v>
      </c>
      <c r="AV41" s="51">
        <f>'Asia Monthly'!$F159</f>
        <v>2680</v>
      </c>
      <c r="AW41" s="51">
        <f>'Asia Monthly'!$Q159</f>
        <v>322.59241630583631</v>
      </c>
      <c r="AX41" s="51">
        <f>'Asia Monthly'!$G159</f>
        <v>366.2</v>
      </c>
      <c r="AY41" s="51">
        <f>'Asia Monthly'!$I159</f>
        <v>34250</v>
      </c>
      <c r="AZ41" s="51">
        <f>'Asia Monthly'!$J159</f>
        <v>34750</v>
      </c>
      <c r="BA41" s="51">
        <f>'Asia Monthly'!$K159</f>
        <v>33410</v>
      </c>
      <c r="BB41" s="51">
        <f>'Asia Monthly'!$N159</f>
        <v>372.4</v>
      </c>
      <c r="BC41" s="51">
        <f>'Asia Monthly'!$M159</f>
        <v>386000</v>
      </c>
      <c r="BD41" s="51">
        <f>'Asia Monthly'!$O159</f>
        <v>406</v>
      </c>
      <c r="BE41" s="51">
        <f>'Asia Monthly'!$R159</f>
        <v>342.9</v>
      </c>
      <c r="BF41" s="51">
        <f>'Asia Monthly'!$S159</f>
        <v>21580</v>
      </c>
      <c r="BG41" s="51">
        <f>'Asia Monthly'!$T159</f>
        <v>370.39</v>
      </c>
    </row>
    <row r="42" spans="1:59">
      <c r="A42" s="50">
        <v>41579</v>
      </c>
      <c r="B42" s="51">
        <f>'Americas Monthly (SPB)'!$E160</f>
        <v>365.38623883928562</v>
      </c>
      <c r="C42" s="51">
        <f>'Americas Monthly (SPB)'!$F160</f>
        <v>353.08367187499994</v>
      </c>
      <c r="D42" s="51">
        <f>'Americas Monthly (SPB)'!$G160</f>
        <v>334.6298214285714</v>
      </c>
      <c r="E42" s="51">
        <f>'Americas Monthly (SPB)'!$I160</f>
        <v>352.09946651785708</v>
      </c>
      <c r="F42" s="51">
        <f>'Americas Monthly (SPB)'!$J160</f>
        <v>343.24161830357139</v>
      </c>
      <c r="G42" s="51">
        <f>'Americas Monthly (SPB)'!$K160</f>
        <v>328.4785379464285</v>
      </c>
      <c r="H42" s="51">
        <f>'Americas Monthly (SPB)'!$M160</f>
        <v>375.47434374999989</v>
      </c>
      <c r="I42" s="51">
        <f>'Americas Monthly (SPB)'!$N160</f>
        <v>377.68880580357131</v>
      </c>
      <c r="J42" s="51">
        <f>'Americas Monthly (SPB)'!$O160</f>
        <v>365.38623883928562</v>
      </c>
      <c r="K42" s="51">
        <f>'Americas Monthly (SPB)'!$Q160</f>
        <v>388.76111607142849</v>
      </c>
      <c r="L42" s="51">
        <f>'Americas Monthly (SPB)'!$R160</f>
        <v>378.91906249999994</v>
      </c>
      <c r="M42" s="51">
        <f>'Americas Monthly (SPB)'!$S160</f>
        <v>373.99803571428566</v>
      </c>
      <c r="N42" s="51">
        <f>'Americas Monthly (SPB)'!$U160</f>
        <v>393.68214285714282</v>
      </c>
      <c r="O42" s="51">
        <f>'Americas Monthly (SPB)'!$V160</f>
        <v>408.44522321428565</v>
      </c>
      <c r="P42" s="51">
        <f>'Americas Monthly (SPB)'!$W160</f>
        <v>373.99803571428566</v>
      </c>
      <c r="Q42" s="51">
        <f>'Americas Monthly (SPB)'!$AB160</f>
        <v>368.5</v>
      </c>
      <c r="R42" s="51">
        <f>'Americas Monthly (SPB)'!$AC160</f>
        <v>364.5</v>
      </c>
      <c r="S42" s="51">
        <f>'Americas Monthly (SPB)'!$AE160</f>
        <v>402.5</v>
      </c>
      <c r="T42" s="51">
        <f>'Americas Monthly (SPB)'!$AG160</f>
        <v>380</v>
      </c>
      <c r="U42" s="51">
        <f>'Americas Monthly (SPB)'!$AH160</f>
        <v>390</v>
      </c>
      <c r="V42" s="51">
        <f>'Americas Monthly (SPB)'!$AI160</f>
        <v>305</v>
      </c>
      <c r="W42" s="51">
        <f>'Europe Monthly'!$K160</f>
        <v>261.25</v>
      </c>
      <c r="X42" s="51">
        <f>'Europe Monthly'!$L160</f>
        <v>273.75</v>
      </c>
      <c r="Y42" s="51">
        <f>'Europe Monthly'!$I160</f>
        <v>267.5</v>
      </c>
      <c r="Z42" s="51">
        <f>'Europe Monthly'!$J160</f>
        <v>278.75</v>
      </c>
      <c r="AA42" s="51">
        <f>'Europe Monthly'!$M160</f>
        <v>291.25</v>
      </c>
      <c r="AB42" s="51">
        <f>'Europe Monthly'!$N160</f>
        <v>306.25</v>
      </c>
      <c r="AC42" s="51">
        <f>'Europe Monthly'!$O160</f>
        <v>286.25</v>
      </c>
      <c r="AD42" s="51">
        <f>'Europe Monthly'!$P160</f>
        <v>296.25</v>
      </c>
      <c r="AE42" s="51">
        <f>'Europe Monthly'!$S160</f>
        <v>190</v>
      </c>
      <c r="AF42" s="51">
        <f>'Europe Monthly'!$T160</f>
        <v>205</v>
      </c>
      <c r="AG42" s="51">
        <f>'Europe Monthly'!$V160</f>
        <v>369.25</v>
      </c>
      <c r="AH42" s="51">
        <f>'Europe Monthly'!$W160</f>
        <v>379.875</v>
      </c>
      <c r="AI42" s="51">
        <f>'Europe Monthly'!$Z160</f>
        <v>364.48749999999995</v>
      </c>
      <c r="AJ42" s="51">
        <f>'Europe Monthly'!$AA160</f>
        <v>322.89999999999998</v>
      </c>
      <c r="AK42" s="51">
        <f>'Europe Monthly'!$AB160</f>
        <v>378.875</v>
      </c>
      <c r="AL42" s="51">
        <f>'Europe Monthly'!$AD160</f>
        <v>766.875</v>
      </c>
      <c r="AM42" s="51">
        <f>'Europe Monthly'!$AE160</f>
        <v>382.5</v>
      </c>
      <c r="AN42" s="51">
        <f>'Europe Monthly'!$AF160</f>
        <v>382.0575</v>
      </c>
      <c r="AO42" s="51">
        <f>'Europe Monthly'!$AG160</f>
        <v>384.75</v>
      </c>
      <c r="AP42" s="51">
        <f>'Europe Monthly'!$AH160</f>
        <v>372.875</v>
      </c>
      <c r="AQ42" s="51">
        <f>'Europe Monthly'!$AI160</f>
        <v>399.75</v>
      </c>
      <c r="AR42" s="51">
        <f>'Europe Monthly'!$AJ160</f>
        <v>461.62431999999995</v>
      </c>
      <c r="AS42" s="51">
        <f>'Europe Monthly'!$AL160</f>
        <v>430</v>
      </c>
      <c r="AT42" s="51">
        <f>'Europe Monthly'!$AM160</f>
        <v>379.375</v>
      </c>
      <c r="AU42" s="51">
        <f>'Asia Monthly'!$E160</f>
        <v>2520</v>
      </c>
      <c r="AV42" s="51">
        <f>'Asia Monthly'!$F160</f>
        <v>2635</v>
      </c>
      <c r="AW42" s="51">
        <f>'Asia Monthly'!$Q160</f>
        <v>332.46130369775346</v>
      </c>
      <c r="AX42" s="51">
        <f>'Asia Monthly'!$G160</f>
        <v>383</v>
      </c>
      <c r="AY42" s="51">
        <f>'Asia Monthly'!$I160</f>
        <v>36875</v>
      </c>
      <c r="AZ42" s="51">
        <f>'Asia Monthly'!$J160</f>
        <v>37375</v>
      </c>
      <c r="BA42" s="51">
        <f>'Asia Monthly'!$K160</f>
        <v>36612.5</v>
      </c>
      <c r="BB42" s="51">
        <f>'Asia Monthly'!$N160</f>
        <v>398.25</v>
      </c>
      <c r="BC42" s="51">
        <f>'Asia Monthly'!$M160</f>
        <v>409375</v>
      </c>
      <c r="BD42" s="51">
        <f>'Asia Monthly'!$O160</f>
        <v>422.5</v>
      </c>
      <c r="BE42" s="51">
        <f>'Asia Monthly'!$R160</f>
        <v>351.25</v>
      </c>
      <c r="BF42" s="51">
        <f>'Asia Monthly'!$S160</f>
        <v>20600</v>
      </c>
      <c r="BG42" s="51">
        <f>'Asia Monthly'!$T160</f>
        <v>385.23750000000001</v>
      </c>
    </row>
    <row r="43" spans="1:59">
      <c r="A43" s="50">
        <v>41609</v>
      </c>
      <c r="B43" s="51">
        <f>'Americas Monthly (SPB)'!$E161</f>
        <v>389.7453214285714</v>
      </c>
      <c r="C43" s="51">
        <f>'Americas Monthly (SPB)'!$F161</f>
        <v>374.98224107142846</v>
      </c>
      <c r="D43" s="51">
        <f>'Americas Monthly (SPB)'!$G161</f>
        <v>342.50346428571424</v>
      </c>
      <c r="E43" s="51">
        <f>'Americas Monthly (SPB)'!$I161</f>
        <v>376.95065178571417</v>
      </c>
      <c r="F43" s="51">
        <f>'Americas Monthly (SPB)'!$J161</f>
        <v>365.14018749999991</v>
      </c>
      <c r="G43" s="51">
        <f>'Americas Monthly (SPB)'!$K161</f>
        <v>337.58243749999997</v>
      </c>
      <c r="H43" s="51">
        <f>'Americas Monthly (SPB)'!$M161</f>
        <v>403.52419642857137</v>
      </c>
      <c r="I43" s="51">
        <f>'Americas Monthly (SPB)'!$N161</f>
        <v>407.46101785714279</v>
      </c>
      <c r="J43" s="51">
        <f>'Americas Monthly (SPB)'!$O161</f>
        <v>391.12320892857133</v>
      </c>
      <c r="K43" s="51">
        <f>'Americas Monthly (SPB)'!$Q161</f>
        <v>423.7988267857142</v>
      </c>
      <c r="L43" s="51">
        <f>'Americas Monthly (SPB)'!$R161</f>
        <v>417.30307142857134</v>
      </c>
      <c r="M43" s="51">
        <f>'Americas Monthly (SPB)'!$S161</f>
        <v>401.55578571428566</v>
      </c>
      <c r="N43" s="51">
        <f>'Americas Monthly (SPB)'!$U161</f>
        <v>428.71985357142847</v>
      </c>
      <c r="O43" s="51">
        <f>'Americas Monthly (SPB)'!$V161</f>
        <v>436.00297321428559</v>
      </c>
      <c r="P43" s="51">
        <f>'Americas Monthly (SPB)'!$W161</f>
        <v>401.55578571428566</v>
      </c>
      <c r="Q43" s="51">
        <f>'Americas Monthly (SPB)'!$AB161</f>
        <v>357.33800000000002</v>
      </c>
      <c r="R43" s="51">
        <f>'Americas Monthly (SPB)'!$AC161</f>
        <v>376.25</v>
      </c>
      <c r="S43" s="51">
        <f>'Americas Monthly (SPB)'!$AE161</f>
        <v>416</v>
      </c>
      <c r="T43" s="51">
        <f>'Americas Monthly (SPB)'!$AG161</f>
        <v>383</v>
      </c>
      <c r="U43" s="51">
        <f>'Americas Monthly (SPB)'!$AH161</f>
        <v>393</v>
      </c>
      <c r="V43" s="51">
        <f>'Americas Monthly (SPB)'!$AI161</f>
        <v>314</v>
      </c>
      <c r="W43" s="51">
        <f>'Europe Monthly'!$K161</f>
        <v>273</v>
      </c>
      <c r="X43" s="51">
        <f>'Europe Monthly'!$L161</f>
        <v>283</v>
      </c>
      <c r="Y43" s="51">
        <f>'Europe Monthly'!$I161</f>
        <v>278</v>
      </c>
      <c r="Z43" s="51">
        <f>'Europe Monthly'!$J161</f>
        <v>288</v>
      </c>
      <c r="AA43" s="51">
        <f>'Europe Monthly'!$M161</f>
        <v>299</v>
      </c>
      <c r="AB43" s="51">
        <f>'Europe Monthly'!$N161</f>
        <v>314</v>
      </c>
      <c r="AC43" s="51">
        <f>'Europe Monthly'!$O161</f>
        <v>294</v>
      </c>
      <c r="AD43" s="51">
        <f>'Europe Monthly'!$P161</f>
        <v>308</v>
      </c>
      <c r="AE43" s="51">
        <f>'Europe Monthly'!$S161</f>
        <v>195</v>
      </c>
      <c r="AF43" s="51">
        <f>'Europe Monthly'!$T161</f>
        <v>210</v>
      </c>
      <c r="AG43" s="51">
        <f>'Europe Monthly'!$V161</f>
        <v>368</v>
      </c>
      <c r="AH43" s="51">
        <f>'Europe Monthly'!$W161</f>
        <v>378.1</v>
      </c>
      <c r="AI43" s="51">
        <f>'Europe Monthly'!$Z161</f>
        <v>366.02600000000001</v>
      </c>
      <c r="AJ43" s="51">
        <f>'Europe Monthly'!$AA161</f>
        <v>321.84800000000001</v>
      </c>
      <c r="AK43" s="51">
        <f>'Europe Monthly'!$AB161</f>
        <v>375.5</v>
      </c>
      <c r="AL43" s="51">
        <f>'Europe Monthly'!$AD161</f>
        <v>782.5</v>
      </c>
      <c r="AM43" s="51">
        <f>'Europe Monthly'!$AE161</f>
        <v>383.5</v>
      </c>
      <c r="AN43" s="51">
        <f>'Europe Monthly'!$AF161</f>
        <v>388.072</v>
      </c>
      <c r="AO43" s="51">
        <f>'Europe Monthly'!$AG161</f>
        <v>384</v>
      </c>
      <c r="AP43" s="51">
        <f>'Europe Monthly'!$AH161</f>
        <v>366.5</v>
      </c>
      <c r="AQ43" s="51">
        <f>'Europe Monthly'!$AI161</f>
        <v>401.1</v>
      </c>
      <c r="AR43" s="51">
        <f>'Europe Monthly'!$AJ161</f>
        <v>465.21072800000002</v>
      </c>
      <c r="AS43" s="51">
        <f>'Europe Monthly'!$AL161</f>
        <v>430</v>
      </c>
      <c r="AT43" s="51">
        <f>'Europe Monthly'!$AM161</f>
        <v>386</v>
      </c>
      <c r="AU43" s="51">
        <f>'Asia Monthly'!$E161</f>
        <v>2545</v>
      </c>
      <c r="AV43" s="51">
        <f>'Asia Monthly'!$F161</f>
        <v>2625</v>
      </c>
      <c r="AW43" s="51">
        <f>'Asia Monthly'!$Q161</f>
        <v>332.74969089640445</v>
      </c>
      <c r="AX43" s="51">
        <f>'Asia Monthly'!$G161</f>
        <v>391.8</v>
      </c>
      <c r="AY43" s="51">
        <f>'Asia Monthly'!$I161</f>
        <v>37850</v>
      </c>
      <c r="AZ43" s="51">
        <f>'Asia Monthly'!$J161</f>
        <v>39250</v>
      </c>
      <c r="BA43" s="51">
        <f>'Asia Monthly'!$K161</f>
        <v>37180</v>
      </c>
      <c r="BB43" s="51">
        <f>'Asia Monthly'!$N161</f>
        <v>409.1</v>
      </c>
      <c r="BC43" s="51">
        <f>'Asia Monthly'!$M161</f>
        <v>401000</v>
      </c>
      <c r="BD43" s="51">
        <f>'Asia Monthly'!$O161</f>
        <v>435</v>
      </c>
      <c r="BE43" s="51">
        <f>'Asia Monthly'!$R161</f>
        <v>357.7</v>
      </c>
      <c r="BF43" s="51">
        <f>'Asia Monthly'!$S161</f>
        <v>20120</v>
      </c>
      <c r="BG43" s="51">
        <f>'Asia Monthly'!$T161</f>
        <v>392.21800000000002</v>
      </c>
    </row>
    <row r="44" spans="1:59">
      <c r="A44" s="50">
        <v>41640</v>
      </c>
      <c r="B44" s="51">
        <f>'Americas Monthly (SPB)'!$E162</f>
        <v>408.44522321428565</v>
      </c>
      <c r="C44" s="51">
        <f>'Americas Monthly (SPB)'!$F162</f>
        <v>393.68214285714282</v>
      </c>
      <c r="D44" s="51">
        <f>'Americas Monthly (SPB)'!$G162</f>
        <v>367.10859821428562</v>
      </c>
      <c r="E44" s="51">
        <f>'Americas Monthly (SPB)'!$I162</f>
        <v>395.65055357142853</v>
      </c>
      <c r="F44" s="51">
        <f>'Americas Monthly (SPB)'!$J162</f>
        <v>383.84008928571421</v>
      </c>
      <c r="G44" s="51">
        <f>'Americas Monthly (SPB)'!$K162</f>
        <v>355.29813392857136</v>
      </c>
      <c r="H44" s="51">
        <f>'Americas Monthly (SPB)'!$M162</f>
        <v>426.89907366071424</v>
      </c>
      <c r="I44" s="51">
        <f>'Americas Monthly (SPB)'!$N162</f>
        <v>431.82010044642851</v>
      </c>
      <c r="J44" s="51">
        <f>'Americas Monthly (SPB)'!$O162</f>
        <v>416.31886607142849</v>
      </c>
      <c r="K44" s="51">
        <f>'Americas Monthly (SPB)'!$Q162</f>
        <v>428.86748437499995</v>
      </c>
      <c r="L44" s="51">
        <f>'Americas Monthly (SPB)'!$R162</f>
        <v>420.74779017857139</v>
      </c>
      <c r="M44" s="51">
        <f>'Americas Monthly (SPB)'!$S162</f>
        <v>412.13599330357135</v>
      </c>
      <c r="N44" s="51">
        <f>'Americas Monthly (SPB)'!$U162</f>
        <v>433.78851116071422</v>
      </c>
      <c r="O44" s="51">
        <f>'Americas Monthly (SPB)'!$V162</f>
        <v>446.58318080357139</v>
      </c>
      <c r="P44" s="51">
        <f>'Americas Monthly (SPB)'!$W162</f>
        <v>413.36624999999992</v>
      </c>
      <c r="Q44" s="51">
        <f>'Americas Monthly (SPB)'!$AB162</f>
        <v>365.54</v>
      </c>
      <c r="R44" s="51">
        <f>'Americas Monthly (SPB)'!$AC162</f>
        <v>364.18599999999998</v>
      </c>
      <c r="S44" s="51">
        <f>'Americas Monthly (SPB)'!$AE162</f>
        <v>414.375</v>
      </c>
      <c r="T44" s="51">
        <f>'Americas Monthly (SPB)'!$AG162</f>
        <v>381.875</v>
      </c>
      <c r="U44" s="51">
        <f>'Americas Monthly (SPB)'!$AH162</f>
        <v>395.625</v>
      </c>
      <c r="V44" s="51">
        <f>'Americas Monthly (SPB)'!$AI162</f>
        <v>323.75</v>
      </c>
      <c r="W44" s="51">
        <f>'Europe Monthly'!$K162</f>
        <v>275</v>
      </c>
      <c r="X44" s="51">
        <f>'Europe Monthly'!$L162</f>
        <v>285</v>
      </c>
      <c r="Y44" s="51">
        <f>'Europe Monthly'!$I162</f>
        <v>280</v>
      </c>
      <c r="Z44" s="51">
        <f>'Europe Monthly'!$J162</f>
        <v>290</v>
      </c>
      <c r="AA44" s="51">
        <f>'Europe Monthly'!$M162</f>
        <v>300</v>
      </c>
      <c r="AB44" s="51">
        <f>'Europe Monthly'!$N162</f>
        <v>315</v>
      </c>
      <c r="AC44" s="51">
        <f>'Europe Monthly'!$O162</f>
        <v>295</v>
      </c>
      <c r="AD44" s="51">
        <f>'Europe Monthly'!$P162</f>
        <v>310</v>
      </c>
      <c r="AE44" s="51">
        <f>'Europe Monthly'!$S162</f>
        <v>198.75</v>
      </c>
      <c r="AF44" s="51">
        <f>'Europe Monthly'!$T162</f>
        <v>213.75</v>
      </c>
      <c r="AG44" s="51">
        <f>'Europe Monthly'!$V162</f>
        <v>367.25</v>
      </c>
      <c r="AH44" s="51">
        <f>'Europe Monthly'!$W162</f>
        <v>377.25</v>
      </c>
      <c r="AI44" s="51">
        <f>'Europe Monthly'!$Z162</f>
        <v>369.21249999999998</v>
      </c>
      <c r="AJ44" s="51">
        <f>'Europe Monthly'!$AA162</f>
        <v>314.57499999999999</v>
      </c>
      <c r="AK44" s="51">
        <f>'Europe Monthly'!$AB162</f>
        <v>374.5</v>
      </c>
      <c r="AL44" s="51">
        <f>'Europe Monthly'!$AD162</f>
        <v>820</v>
      </c>
      <c r="AM44" s="51">
        <f>'Europe Monthly'!$AE162</f>
        <v>383.125</v>
      </c>
      <c r="AN44" s="51">
        <f>'Europe Monthly'!$AF162</f>
        <v>386.73500000000001</v>
      </c>
      <c r="AO44" s="51">
        <f>'Europe Monthly'!$AG162</f>
        <v>384.75</v>
      </c>
      <c r="AP44" s="51">
        <f>'Europe Monthly'!$AH162</f>
        <v>367.25</v>
      </c>
      <c r="AQ44" s="51">
        <f>'Europe Monthly'!$AI162</f>
        <v>401</v>
      </c>
      <c r="AR44" s="51">
        <f>'Europe Monthly'!$AJ162</f>
        <v>463.56683999999996</v>
      </c>
      <c r="AS44" s="51">
        <f>'Europe Monthly'!$AL162</f>
        <v>430</v>
      </c>
      <c r="AT44" s="51">
        <f>'Europe Monthly'!$AM162</f>
        <v>387.5</v>
      </c>
      <c r="AU44" s="51">
        <f>'Asia Monthly'!$E162</f>
        <v>2452.5</v>
      </c>
      <c r="AV44" s="51">
        <f>'Asia Monthly'!$F162</f>
        <v>2618.75</v>
      </c>
      <c r="AW44" s="51">
        <f>'Asia Monthly'!$Q162</f>
        <v>317.93974986314106</v>
      </c>
      <c r="AX44" s="51">
        <f>'Asia Monthly'!$G162</f>
        <v>402.5</v>
      </c>
      <c r="AY44" s="51">
        <f>'Asia Monthly'!$I162</f>
        <v>35750</v>
      </c>
      <c r="AZ44" s="51">
        <f>'Asia Monthly'!$J162</f>
        <v>38125</v>
      </c>
      <c r="BA44" s="51">
        <f>'Asia Monthly'!$K162</f>
        <v>36037.5</v>
      </c>
      <c r="BB44" s="51">
        <f>'Asia Monthly'!$N162</f>
        <v>396.625</v>
      </c>
      <c r="BC44" s="51">
        <f>'Asia Monthly'!$M162</f>
        <v>376250</v>
      </c>
      <c r="BD44" s="51">
        <f>'Asia Monthly'!$O162</f>
        <v>427.5</v>
      </c>
      <c r="BE44" s="51">
        <f>'Asia Monthly'!$R162</f>
        <v>368.75</v>
      </c>
      <c r="BF44" s="51">
        <f>'Asia Monthly'!$S162</f>
        <v>20437.5</v>
      </c>
      <c r="BG44" s="51">
        <f>'Asia Monthly'!$T162</f>
        <v>400.06000000000006</v>
      </c>
    </row>
    <row r="45" spans="1:59">
      <c r="A45" s="50">
        <v>41671</v>
      </c>
      <c r="B45" s="51">
        <f>'Americas Monthly (SPB)'!$E163</f>
        <v>391.22162946428563</v>
      </c>
      <c r="C45" s="51">
        <f>'Americas Monthly (SPB)'!$F163</f>
        <v>380.14931919642851</v>
      </c>
      <c r="D45" s="51">
        <f>'Americas Monthly (SPB)'!$G163</f>
        <v>353.82182589285708</v>
      </c>
      <c r="E45" s="51">
        <f>'Americas Monthly (SPB)'!$I163</f>
        <v>380.64142187499993</v>
      </c>
      <c r="F45" s="51">
        <f>'Americas Monthly (SPB)'!$J163</f>
        <v>370.30726562499996</v>
      </c>
      <c r="G45" s="51">
        <f>'Americas Monthly (SPB)'!$K163</f>
        <v>343.4876696428571</v>
      </c>
      <c r="H45" s="51">
        <f>'Americas Monthly (SPB)'!$M163</f>
        <v>410.90573660714279</v>
      </c>
      <c r="I45" s="51">
        <f>'Americas Monthly (SPB)'!$N163</f>
        <v>408.44522321428565</v>
      </c>
      <c r="J45" s="51">
        <f>'Americas Monthly (SPB)'!$O163</f>
        <v>391.95978348214277</v>
      </c>
      <c r="K45" s="51">
        <f>'Americas Monthly (SPB)'!$Q163</f>
        <v>406.47681249999994</v>
      </c>
      <c r="L45" s="51">
        <f>'Americas Monthly (SPB)'!$R163</f>
        <v>401.06368303571423</v>
      </c>
      <c r="M45" s="51">
        <f>'Americas Monthly (SPB)'!$S163</f>
        <v>397.37291294642853</v>
      </c>
      <c r="N45" s="51">
        <f>'Americas Monthly (SPB)'!$U163</f>
        <v>410.65968526785701</v>
      </c>
      <c r="O45" s="51">
        <f>'Americas Monthly (SPB)'!$V163</f>
        <v>421.9780468749999</v>
      </c>
      <c r="P45" s="51">
        <f>'Americas Monthly (SPB)'!$W163</f>
        <v>394.91239955357133</v>
      </c>
      <c r="Q45" s="51">
        <f>'Americas Monthly (SPB)'!$AB163</f>
        <v>346.79499999999996</v>
      </c>
      <c r="R45" s="51">
        <f>'Americas Monthly (SPB)'!$AC163</f>
        <v>353.45749999999998</v>
      </c>
      <c r="S45" s="51">
        <f>'Americas Monthly (SPB)'!$AE163</f>
        <v>410</v>
      </c>
      <c r="T45" s="51">
        <f>'Americas Monthly (SPB)'!$AG163</f>
        <v>382.5</v>
      </c>
      <c r="U45" s="51">
        <f>'Americas Monthly (SPB)'!$AH163</f>
        <v>395</v>
      </c>
      <c r="V45" s="51">
        <f>'Americas Monthly (SPB)'!$AI163</f>
        <v>325</v>
      </c>
      <c r="W45" s="51">
        <f>'Europe Monthly'!$K163</f>
        <v>260</v>
      </c>
      <c r="X45" s="51">
        <f>'Europe Monthly'!$L163</f>
        <v>270</v>
      </c>
      <c r="Y45" s="51">
        <f>'Europe Monthly'!$I163</f>
        <v>265</v>
      </c>
      <c r="Z45" s="51">
        <f>'Europe Monthly'!$J163</f>
        <v>275</v>
      </c>
      <c r="AA45" s="51">
        <f>'Europe Monthly'!$M163</f>
        <v>288.75</v>
      </c>
      <c r="AB45" s="51">
        <f>'Europe Monthly'!$N163</f>
        <v>303.75</v>
      </c>
      <c r="AC45" s="51">
        <f>'Europe Monthly'!$O163</f>
        <v>283.75</v>
      </c>
      <c r="AD45" s="51">
        <f>'Europe Monthly'!$P163</f>
        <v>298.75</v>
      </c>
      <c r="AE45" s="51">
        <f>'Europe Monthly'!$S163</f>
        <v>192.5</v>
      </c>
      <c r="AF45" s="51">
        <f>'Europe Monthly'!$T163</f>
        <v>207.5</v>
      </c>
      <c r="AG45" s="51">
        <f>'Europe Monthly'!$V163</f>
        <v>338.75</v>
      </c>
      <c r="AH45" s="51">
        <f>'Europe Monthly'!$W163</f>
        <v>350</v>
      </c>
      <c r="AI45" s="51">
        <f>'Europe Monthly'!$Z163</f>
        <v>331.64749999999998</v>
      </c>
      <c r="AJ45" s="51">
        <f>'Europe Monthly'!$AA163</f>
        <v>310.58000000000004</v>
      </c>
      <c r="AK45" s="51">
        <f>'Europe Monthly'!$AB163</f>
        <v>349.75</v>
      </c>
      <c r="AL45" s="51">
        <f>'Europe Monthly'!$AD163</f>
        <v>821.25</v>
      </c>
      <c r="AM45" s="51">
        <f>'Europe Monthly'!$AE163</f>
        <v>362.5</v>
      </c>
      <c r="AN45" s="51">
        <f>'Europe Monthly'!$AF163</f>
        <v>350.4425</v>
      </c>
      <c r="AO45" s="51">
        <f>'Europe Monthly'!$AG163</f>
        <v>360.125</v>
      </c>
      <c r="AP45" s="51">
        <f>'Europe Monthly'!$AH163</f>
        <v>342.625</v>
      </c>
      <c r="AQ45" s="51">
        <f>'Europe Monthly'!$AI163</f>
        <v>372.125</v>
      </c>
      <c r="AR45" s="51">
        <f>'Europe Monthly'!$AJ163</f>
        <v>465.08421500000003</v>
      </c>
      <c r="AS45" s="51">
        <f>'Europe Monthly'!$AL163</f>
        <v>428.75</v>
      </c>
      <c r="AT45" s="51">
        <f>'Europe Monthly'!$AM163</f>
        <v>379.375</v>
      </c>
      <c r="AU45" s="51">
        <f>'Asia Monthly'!$E163</f>
        <v>2432.5</v>
      </c>
      <c r="AV45" s="51">
        <f>'Asia Monthly'!$F163</f>
        <v>2596.25</v>
      </c>
      <c r="AW45" s="51">
        <f>'Asia Monthly'!$Q163</f>
        <v>298.56892858580068</v>
      </c>
      <c r="AX45" s="51">
        <f>'Asia Monthly'!$G163</f>
        <v>401.875</v>
      </c>
      <c r="AY45" s="51">
        <f>'Asia Monthly'!$I163</f>
        <v>34162.5</v>
      </c>
      <c r="AZ45" s="51">
        <f>'Asia Monthly'!$J163</f>
        <v>35375</v>
      </c>
      <c r="BA45" s="51">
        <f>'Asia Monthly'!$K163</f>
        <v>33662.5</v>
      </c>
      <c r="BB45" s="51">
        <f>'Asia Monthly'!$N163</f>
        <v>372.75</v>
      </c>
      <c r="BC45" s="51">
        <f>'Asia Monthly'!$M163</f>
        <v>358750</v>
      </c>
      <c r="BD45" s="51">
        <f>'Asia Monthly'!$O163</f>
        <v>407.5</v>
      </c>
      <c r="BE45" s="51">
        <f>'Asia Monthly'!$R163</f>
        <v>361.25</v>
      </c>
      <c r="BF45" s="51">
        <f>'Asia Monthly'!$S163</f>
        <v>20850</v>
      </c>
      <c r="BG45" s="51">
        <f>'Asia Monthly'!$T163</f>
        <v>384.7475</v>
      </c>
    </row>
    <row r="46" spans="1:59">
      <c r="A46" s="50">
        <v>41699</v>
      </c>
      <c r="B46" s="51">
        <f>'Americas Monthly (SPB)'!$E164</f>
        <v>374.98224107142846</v>
      </c>
      <c r="C46" s="51">
        <f>'Americas Monthly (SPB)'!$F164</f>
        <v>373.99803571428566</v>
      </c>
      <c r="D46" s="51">
        <f>'Americas Monthly (SPB)'!$G164</f>
        <v>330.9390513392857</v>
      </c>
      <c r="E46" s="51">
        <f>'Americas Monthly (SPB)'!$I164</f>
        <v>365.14018749999991</v>
      </c>
      <c r="F46" s="51">
        <f>'Americas Monthly (SPB)'!$J164</f>
        <v>364.15598214285711</v>
      </c>
      <c r="G46" s="51">
        <f>'Americas Monthly (SPB)'!$K164</f>
        <v>321.09699776785715</v>
      </c>
      <c r="H46" s="51">
        <f>'Americas Monthly (SPB)'!$M164</f>
        <v>390.23742410714277</v>
      </c>
      <c r="I46" s="51">
        <f>'Americas Monthly (SPB)'!$N164</f>
        <v>391.22162946428563</v>
      </c>
      <c r="J46" s="51">
        <f>'Americas Monthly (SPB)'!$O164</f>
        <v>365.38623883928562</v>
      </c>
      <c r="K46" s="51">
        <f>'Americas Monthly (SPB)'!$Q164</f>
        <v>383.84008928571421</v>
      </c>
      <c r="L46" s="51">
        <f>'Americas Monthly (SPB)'!$R164</f>
        <v>386.30060267857135</v>
      </c>
      <c r="M46" s="51">
        <f>'Americas Monthly (SPB)'!$S164</f>
        <v>386.30060267857135</v>
      </c>
      <c r="N46" s="51">
        <f>'Americas Monthly (SPB)'!$U164</f>
        <v>388.51506473214278</v>
      </c>
      <c r="O46" s="51">
        <f>'Americas Monthly (SPB)'!$V164</f>
        <v>405.98470982142851</v>
      </c>
      <c r="P46" s="51">
        <f>'Americas Monthly (SPB)'!$W164</f>
        <v>377.68880580357137</v>
      </c>
      <c r="Q46" s="51">
        <f>'Americas Monthly (SPB)'!$AB164</f>
        <v>329.27</v>
      </c>
      <c r="R46" s="51">
        <f>'Americas Monthly (SPB)'!$AC164</f>
        <v>329.64</v>
      </c>
      <c r="S46" s="51">
        <f>'Americas Monthly (SPB)'!$AE164</f>
        <v>407.5</v>
      </c>
      <c r="T46" s="51">
        <f>'Americas Monthly (SPB)'!$AG164</f>
        <v>382.5</v>
      </c>
      <c r="U46" s="51">
        <f>'Americas Monthly (SPB)'!$AH164</f>
        <v>392.5</v>
      </c>
      <c r="V46" s="51">
        <f>'Americas Monthly (SPB)'!$AI164</f>
        <v>320</v>
      </c>
      <c r="W46" s="51">
        <f>'Europe Monthly'!$K164</f>
        <v>247.5</v>
      </c>
      <c r="X46" s="51">
        <f>'Europe Monthly'!$L164</f>
        <v>257.5</v>
      </c>
      <c r="Y46" s="51">
        <f>'Europe Monthly'!$I164</f>
        <v>252.5</v>
      </c>
      <c r="Z46" s="51">
        <f>'Europe Monthly'!$J164</f>
        <v>262.5</v>
      </c>
      <c r="AA46" s="51">
        <f>'Europe Monthly'!$M164</f>
        <v>273.75</v>
      </c>
      <c r="AB46" s="51">
        <f>'Europe Monthly'!$N164</f>
        <v>288.75</v>
      </c>
      <c r="AC46" s="51">
        <f>'Europe Monthly'!$O164</f>
        <v>268.75</v>
      </c>
      <c r="AD46" s="51">
        <f>'Europe Monthly'!$P164</f>
        <v>283.75</v>
      </c>
      <c r="AE46" s="51">
        <f>'Europe Monthly'!$S164</f>
        <v>177.5</v>
      </c>
      <c r="AF46" s="51">
        <f>'Europe Monthly'!$T164</f>
        <v>191.25</v>
      </c>
      <c r="AG46" s="51">
        <f>'Europe Monthly'!$V164</f>
        <v>338.5</v>
      </c>
      <c r="AH46" s="51">
        <f>'Europe Monthly'!$W164</f>
        <v>347.75</v>
      </c>
      <c r="AI46" s="51">
        <f>'Europe Monthly'!$Z164</f>
        <v>326.91500000000002</v>
      </c>
      <c r="AJ46" s="51">
        <f>'Europe Monthly'!$AA164</f>
        <v>304.21750000000003</v>
      </c>
      <c r="AK46" s="51">
        <f>'Europe Monthly'!$AB164</f>
        <v>346.375</v>
      </c>
      <c r="AL46" s="51">
        <f>'Europe Monthly'!$AD164</f>
        <v>802.5</v>
      </c>
      <c r="AM46" s="51">
        <f>'Europe Monthly'!$AE164</f>
        <v>361.875</v>
      </c>
      <c r="AN46" s="51">
        <f>'Europe Monthly'!$AF164</f>
        <v>357.34499999999997</v>
      </c>
      <c r="AO46" s="51">
        <f>'Europe Monthly'!$AG164</f>
        <v>350</v>
      </c>
      <c r="AP46" s="51">
        <f>'Europe Monthly'!$AH164</f>
        <v>332.5</v>
      </c>
      <c r="AQ46" s="51">
        <f>'Europe Monthly'!$AI164</f>
        <v>367.5</v>
      </c>
      <c r="AR46" s="51">
        <f>'Europe Monthly'!$AJ164</f>
        <v>455.28446500000001</v>
      </c>
      <c r="AS46" s="51">
        <f>'Europe Monthly'!$AL164</f>
        <v>423.125</v>
      </c>
      <c r="AT46" s="51">
        <f>'Europe Monthly'!$AM164</f>
        <v>376.25</v>
      </c>
      <c r="AU46" s="51">
        <f>'Asia Monthly'!$E164</f>
        <v>2340</v>
      </c>
      <c r="AV46" s="51">
        <f>'Asia Monthly'!$F164</f>
        <v>2535</v>
      </c>
      <c r="AW46" s="51">
        <f>'Asia Monthly'!$Q164</f>
        <v>270.93337125014034</v>
      </c>
      <c r="AX46" s="51">
        <f>'Asia Monthly'!$G164</f>
        <v>354</v>
      </c>
      <c r="AY46" s="51">
        <f>'Asia Monthly'!$I164</f>
        <v>29375</v>
      </c>
      <c r="AZ46" s="51">
        <f>'Asia Monthly'!$J164</f>
        <v>32125</v>
      </c>
      <c r="BA46" s="51">
        <f>'Asia Monthly'!$K164</f>
        <v>31475</v>
      </c>
      <c r="BB46" s="51">
        <f>'Asia Monthly'!$N164</f>
        <v>362.75</v>
      </c>
      <c r="BC46" s="51">
        <f>'Asia Monthly'!$M164</f>
        <v>343750</v>
      </c>
      <c r="BD46" s="51">
        <f>'Asia Monthly'!$O164</f>
        <v>396.25</v>
      </c>
      <c r="BE46" s="51">
        <f>'Asia Monthly'!$R164</f>
        <v>356.875</v>
      </c>
      <c r="BF46" s="51">
        <f>'Asia Monthly'!$S164</f>
        <v>20625</v>
      </c>
      <c r="BG46" s="51">
        <f>'Asia Monthly'!$T164</f>
        <v>378.59999999999997</v>
      </c>
    </row>
    <row r="47" spans="1:59">
      <c r="A47" s="50">
        <v>41730</v>
      </c>
      <c r="B47" s="51">
        <f>'Americas Monthly (SPB)'!$E165</f>
        <v>379.90326785714274</v>
      </c>
      <c r="C47" s="51">
        <f>'Americas Monthly (SPB)'!$F165</f>
        <v>389.7453214285714</v>
      </c>
      <c r="D47" s="51">
        <f>'Americas Monthly (SPB)'!$G165</f>
        <v>332.66141071428569</v>
      </c>
      <c r="E47" s="51">
        <f>'Americas Monthly (SPB)'!$I165</f>
        <v>370.06121428571419</v>
      </c>
      <c r="F47" s="51">
        <f>'Americas Monthly (SPB)'!$J165</f>
        <v>379.90326785714279</v>
      </c>
      <c r="G47" s="51">
        <f>'Americas Monthly (SPB)'!$K165</f>
        <v>322.81935714285709</v>
      </c>
      <c r="H47" s="51">
        <f>'Americas Monthly (SPB)'!$M165</f>
        <v>393.68214285714276</v>
      </c>
      <c r="I47" s="51">
        <f>'Americas Monthly (SPB)'!$N165</f>
        <v>404.50840178571423</v>
      </c>
      <c r="J47" s="51">
        <f>'Americas Monthly (SPB)'!$O165</f>
        <v>374.98224107142846</v>
      </c>
      <c r="K47" s="51">
        <f>'Americas Monthly (SPB)'!$Q165</f>
        <v>388.36743392857136</v>
      </c>
      <c r="L47" s="51">
        <f>'Americas Monthly (SPB)'!$R165</f>
        <v>399.58737499999995</v>
      </c>
      <c r="M47" s="51">
        <f>'Americas Monthly (SPB)'!$S165</f>
        <v>403.52419642857137</v>
      </c>
      <c r="N47" s="51">
        <f>'Americas Monthly (SPB)'!$U165</f>
        <v>393.28846071428563</v>
      </c>
      <c r="O47" s="51">
        <f>'Americas Monthly (SPB)'!$V165</f>
        <v>423.20830357142847</v>
      </c>
      <c r="P47" s="51">
        <f>'Americas Monthly (SPB)'!$W165</f>
        <v>385.80849999999992</v>
      </c>
      <c r="Q47" s="51">
        <f>'Americas Monthly (SPB)'!$AB165</f>
        <v>359.12600000000003</v>
      </c>
      <c r="R47" s="51">
        <f>'Americas Monthly (SPB)'!$AC165</f>
        <v>337.97</v>
      </c>
      <c r="S47" s="51">
        <f>'Americas Monthly (SPB)'!$AE165</f>
        <v>411.5</v>
      </c>
      <c r="T47" s="51">
        <f>'Americas Monthly (SPB)'!$AG165</f>
        <v>386.5</v>
      </c>
      <c r="U47" s="51">
        <f>'Americas Monthly (SPB)'!$AH165</f>
        <v>396.5</v>
      </c>
      <c r="V47" s="51">
        <f>'Americas Monthly (SPB)'!$AI165</f>
        <v>315</v>
      </c>
      <c r="W47" s="51">
        <f>'Europe Monthly'!$K165</f>
        <v>251</v>
      </c>
      <c r="X47" s="51">
        <f>'Europe Monthly'!$L165</f>
        <v>261</v>
      </c>
      <c r="Y47" s="51">
        <f>'Europe Monthly'!$I165</f>
        <v>256</v>
      </c>
      <c r="Z47" s="51">
        <f>'Europe Monthly'!$J165</f>
        <v>266</v>
      </c>
      <c r="AA47" s="51">
        <f>'Europe Monthly'!$M165</f>
        <v>279</v>
      </c>
      <c r="AB47" s="51">
        <f>'Europe Monthly'!$N165</f>
        <v>294</v>
      </c>
      <c r="AC47" s="51">
        <f>'Europe Monthly'!$O165</f>
        <v>274</v>
      </c>
      <c r="AD47" s="51">
        <f>'Europe Monthly'!$P165</f>
        <v>289</v>
      </c>
      <c r="AE47" s="51">
        <f>'Europe Monthly'!$S165</f>
        <v>174</v>
      </c>
      <c r="AF47" s="51">
        <f>'Europe Monthly'!$T165</f>
        <v>187.5</v>
      </c>
      <c r="AG47" s="51">
        <f>'Europe Monthly'!$V165</f>
        <v>354.2</v>
      </c>
      <c r="AH47" s="51">
        <f>'Europe Monthly'!$W165</f>
        <v>363.5</v>
      </c>
      <c r="AI47" s="51">
        <f>'Europe Monthly'!$Z165</f>
        <v>347.74</v>
      </c>
      <c r="AJ47" s="51">
        <f>'Europe Monthly'!$AA165</f>
        <v>332.91999999999996</v>
      </c>
      <c r="AK47" s="51">
        <f>'Europe Monthly'!$AB165</f>
        <v>364.1</v>
      </c>
      <c r="AL47" s="51">
        <f>'Europe Monthly'!$AD165</f>
        <v>814</v>
      </c>
      <c r="AM47" s="51">
        <f>'Europe Monthly'!$AE165</f>
        <v>378.5</v>
      </c>
      <c r="AN47" s="51">
        <f>'Europe Monthly'!$AF165</f>
        <v>369.17400000000004</v>
      </c>
      <c r="AO47" s="51">
        <f>'Europe Monthly'!$AG165</f>
        <v>363.8</v>
      </c>
      <c r="AP47" s="51">
        <f>'Europe Monthly'!$AH165</f>
        <v>346.3</v>
      </c>
      <c r="AQ47" s="51">
        <f>'Europe Monthly'!$AI165</f>
        <v>384.5</v>
      </c>
      <c r="AR47" s="51">
        <f>'Europe Monthly'!$AJ165</f>
        <v>451.69289199999992</v>
      </c>
      <c r="AS47" s="51">
        <f>'Europe Monthly'!$AL165</f>
        <v>422.5</v>
      </c>
      <c r="AT47" s="51">
        <f>'Europe Monthly'!$AM165</f>
        <v>381</v>
      </c>
      <c r="AU47" s="51">
        <f>'Asia Monthly'!$E165</f>
        <v>2306</v>
      </c>
      <c r="AV47" s="51">
        <f>'Asia Monthly'!$F165</f>
        <v>2485</v>
      </c>
      <c r="AW47" s="51">
        <f>'Asia Monthly'!$Q165</f>
        <v>267.80559452962461</v>
      </c>
      <c r="AX47" s="51">
        <f>'Asia Monthly'!$G165</f>
        <v>354</v>
      </c>
      <c r="AY47" s="51">
        <f>'Asia Monthly'!$I165</f>
        <v>30750</v>
      </c>
      <c r="AZ47" s="51">
        <f>'Asia Monthly'!$J165</f>
        <v>31650</v>
      </c>
      <c r="BA47" s="51">
        <f>'Asia Monthly'!$K165</f>
        <v>32520</v>
      </c>
      <c r="BB47" s="51">
        <f>'Asia Monthly'!$N165</f>
        <v>367.1</v>
      </c>
      <c r="BC47" s="51">
        <f>'Asia Monthly'!$M165</f>
        <v>326000</v>
      </c>
      <c r="BD47" s="51">
        <f>'Asia Monthly'!$O165</f>
        <v>401.2</v>
      </c>
      <c r="BE47" s="51">
        <f>'Asia Monthly'!$R165</f>
        <v>370.3</v>
      </c>
      <c r="BF47" s="51">
        <f>'Asia Monthly'!$S165</f>
        <v>21190</v>
      </c>
      <c r="BG47" s="51">
        <f>'Asia Monthly'!$T165</f>
        <v>395.04200000000003</v>
      </c>
    </row>
    <row r="48" spans="1:59">
      <c r="A48" s="50">
        <v>41760</v>
      </c>
      <c r="B48" s="51">
        <f>'Americas Monthly (SPB)'!$E166</f>
        <v>372.27567633928567</v>
      </c>
      <c r="C48" s="51">
        <f>'Americas Monthly (SPB)'!$F166</f>
        <v>382.60983258928565</v>
      </c>
      <c r="D48" s="51">
        <f>'Americas Monthly (SPB)'!$G166</f>
        <v>334.6298214285714</v>
      </c>
      <c r="E48" s="51">
        <f>'Americas Monthly (SPB)'!$I166</f>
        <v>369.81516294642847</v>
      </c>
      <c r="F48" s="51">
        <f>'Americas Monthly (SPB)'!$J166</f>
        <v>372.76777901785709</v>
      </c>
      <c r="G48" s="51">
        <f>'Americas Monthly (SPB)'!$K166</f>
        <v>324.7877678571428</v>
      </c>
      <c r="H48" s="51">
        <f>'Americas Monthly (SPB)'!$M166</f>
        <v>383.10193526785707</v>
      </c>
      <c r="I48" s="51">
        <f>'Americas Monthly (SPB)'!$N166</f>
        <v>393.68214285714276</v>
      </c>
      <c r="J48" s="51">
        <f>'Americas Monthly (SPB)'!$O166</f>
        <v>378.91906249999994</v>
      </c>
      <c r="K48" s="51">
        <f>'Americas Monthly (SPB)'!$Q166</f>
        <v>389.25321874999992</v>
      </c>
      <c r="L48" s="51">
        <f>'Americas Monthly (SPB)'!$R166</f>
        <v>403.52419642857137</v>
      </c>
      <c r="M48" s="51">
        <f>'Americas Monthly (SPB)'!$S166</f>
        <v>408.44522321428565</v>
      </c>
      <c r="N48" s="51">
        <f>'Americas Monthly (SPB)'!$U166</f>
        <v>394.17424553571425</v>
      </c>
      <c r="O48" s="51">
        <f>'Americas Monthly (SPB)'!$V166</f>
        <v>428.12933035714281</v>
      </c>
      <c r="P48" s="51">
        <f>'Americas Monthly (SPB)'!$W166</f>
        <v>381.37957589285708</v>
      </c>
      <c r="Q48" s="51">
        <f>'Americas Monthly (SPB)'!$AB166</f>
        <v>356.375</v>
      </c>
      <c r="R48" s="51">
        <f>'Americas Monthly (SPB)'!$AC166</f>
        <v>342.90000000000003</v>
      </c>
      <c r="S48" s="51">
        <f>'Americas Monthly (SPB)'!$AE166</f>
        <v>413.75</v>
      </c>
      <c r="T48" s="51">
        <f>'Americas Monthly (SPB)'!$AG166</f>
        <v>388.75</v>
      </c>
      <c r="U48" s="51">
        <f>'Americas Monthly (SPB)'!$AH166</f>
        <v>398.75</v>
      </c>
      <c r="V48" s="51">
        <f>'Americas Monthly (SPB)'!$AI166</f>
        <v>315</v>
      </c>
      <c r="W48" s="51">
        <f>'Europe Monthly'!$K166</f>
        <v>253.125</v>
      </c>
      <c r="X48" s="51">
        <f>'Europe Monthly'!$L166</f>
        <v>263.125</v>
      </c>
      <c r="Y48" s="51">
        <f>'Europe Monthly'!$I166</f>
        <v>260</v>
      </c>
      <c r="Z48" s="51">
        <f>'Europe Monthly'!$J166</f>
        <v>270</v>
      </c>
      <c r="AA48" s="51">
        <f>'Europe Monthly'!$M166</f>
        <v>285</v>
      </c>
      <c r="AB48" s="51">
        <f>'Europe Monthly'!$N166</f>
        <v>300</v>
      </c>
      <c r="AC48" s="51">
        <f>'Europe Monthly'!$O166</f>
        <v>280</v>
      </c>
      <c r="AD48" s="51">
        <f>'Europe Monthly'!$P166</f>
        <v>295</v>
      </c>
      <c r="AE48" s="51">
        <f>'Europe Monthly'!$S166</f>
        <v>178.75</v>
      </c>
      <c r="AF48" s="51">
        <f>'Europe Monthly'!$T166</f>
        <v>193.75</v>
      </c>
      <c r="AG48" s="51">
        <f>'Europe Monthly'!$V166</f>
        <v>349.625</v>
      </c>
      <c r="AH48" s="51">
        <f>'Europe Monthly'!$W166</f>
        <v>359</v>
      </c>
      <c r="AI48" s="51">
        <f>'Europe Monthly'!$Z166</f>
        <v>345.82250000000005</v>
      </c>
      <c r="AJ48" s="51">
        <f>'Europe Monthly'!$AA166</f>
        <v>323.10500000000002</v>
      </c>
      <c r="AK48" s="51">
        <f>'Europe Monthly'!$AB166</f>
        <v>359</v>
      </c>
      <c r="AL48" s="51">
        <f>'Europe Monthly'!$AD166</f>
        <v>791.875</v>
      </c>
      <c r="AM48" s="51">
        <f>'Europe Monthly'!$AE166</f>
        <v>377.5</v>
      </c>
      <c r="AN48" s="51">
        <f>'Europe Monthly'!$AF166</f>
        <v>365.75</v>
      </c>
      <c r="AO48" s="51">
        <f>'Europe Monthly'!$AG166</f>
        <v>355</v>
      </c>
      <c r="AP48" s="51">
        <f>'Europe Monthly'!$AH166</f>
        <v>337.5</v>
      </c>
      <c r="AQ48" s="51">
        <f>'Europe Monthly'!$AI166</f>
        <v>379.5</v>
      </c>
      <c r="AR48" s="51">
        <f>'Europe Monthly'!$AJ166</f>
        <v>448.24473499999999</v>
      </c>
      <c r="AS48" s="51">
        <f>'Europe Monthly'!$AL166</f>
        <v>422.5</v>
      </c>
      <c r="AT48" s="51">
        <f>'Europe Monthly'!$AM166</f>
        <v>386.875</v>
      </c>
      <c r="AU48" s="51">
        <f>'Asia Monthly'!$E166</f>
        <v>2320</v>
      </c>
      <c r="AV48" s="51">
        <f>'Asia Monthly'!$F166</f>
        <v>2437.5</v>
      </c>
      <c r="AW48" s="51">
        <f>'Asia Monthly'!$Q166</f>
        <v>246.64922289475544</v>
      </c>
      <c r="AX48" s="51">
        <f>'Asia Monthly'!$G166</f>
        <v>354</v>
      </c>
      <c r="AY48" s="51">
        <f>'Asia Monthly'!$I166</f>
        <v>31625</v>
      </c>
      <c r="AZ48" s="51">
        <f>'Asia Monthly'!$J166</f>
        <v>32125</v>
      </c>
      <c r="BA48" s="51">
        <f>'Asia Monthly'!$K166</f>
        <v>32662.5</v>
      </c>
      <c r="BB48" s="51">
        <f>'Asia Monthly'!$N166</f>
        <v>371</v>
      </c>
      <c r="BC48" s="51">
        <f>'Asia Monthly'!$M166</f>
        <v>328750</v>
      </c>
      <c r="BD48" s="51">
        <f>'Asia Monthly'!$O166</f>
        <v>406</v>
      </c>
      <c r="BE48" s="51">
        <f>'Asia Monthly'!$R166</f>
        <v>378.75</v>
      </c>
      <c r="BF48" s="51">
        <f>'Asia Monthly'!$S166</f>
        <v>22050</v>
      </c>
      <c r="BG48" s="51">
        <f>'Asia Monthly'!$T166</f>
        <v>402.44250000000005</v>
      </c>
    </row>
    <row r="49" spans="1:59">
      <c r="A49" s="50">
        <v>41791</v>
      </c>
      <c r="B49" s="51">
        <f>'Americas Monthly (SPB)'!$E167</f>
        <v>361.69546874999992</v>
      </c>
      <c r="C49" s="51">
        <f>'Americas Monthly (SPB)'!$F167</f>
        <v>371.53752232142853</v>
      </c>
      <c r="D49" s="51">
        <f>'Americas Monthly (SPB)'!$G167</f>
        <v>330.9390513392857</v>
      </c>
      <c r="E49" s="51">
        <f>'Americas Monthly (SPB)'!$I167</f>
        <v>354.31392857142851</v>
      </c>
      <c r="F49" s="51">
        <f>'Americas Monthly (SPB)'!$J167</f>
        <v>361.69546874999992</v>
      </c>
      <c r="G49" s="51">
        <f>'Americas Monthly (SPB)'!$K167</f>
        <v>321.09699776785709</v>
      </c>
      <c r="H49" s="51">
        <f>'Americas Monthly (SPB)'!$M167</f>
        <v>367.84675223214282</v>
      </c>
      <c r="I49" s="51">
        <f>'Americas Monthly (SPB)'!$N167</f>
        <v>373.99803571428566</v>
      </c>
      <c r="J49" s="51">
        <f>'Americas Monthly (SPB)'!$O167</f>
        <v>364.15598214285706</v>
      </c>
      <c r="K49" s="51">
        <f>'Americas Monthly (SPB)'!$Q167</f>
        <v>388.76111607142849</v>
      </c>
      <c r="L49" s="51">
        <f>'Americas Monthly (SPB)'!$R167</f>
        <v>403.52419642857137</v>
      </c>
      <c r="M49" s="51">
        <f>'Americas Monthly (SPB)'!$S167</f>
        <v>408.44522321428565</v>
      </c>
      <c r="N49" s="51">
        <f>'Americas Monthly (SPB)'!$U167</f>
        <v>393.68214285714282</v>
      </c>
      <c r="O49" s="51">
        <f>'Americas Monthly (SPB)'!$V167</f>
        <v>428.12933035714281</v>
      </c>
      <c r="P49" s="51">
        <f>'Americas Monthly (SPB)'!$W167</f>
        <v>375.22829241071423</v>
      </c>
      <c r="Q49" s="51">
        <f>'Americas Monthly (SPB)'!$AB167</f>
        <v>349.59</v>
      </c>
      <c r="R49" s="51">
        <f>'Americas Monthly (SPB)'!$AC167</f>
        <v>353.61999999999995</v>
      </c>
      <c r="S49" s="51">
        <f>'Americas Monthly (SPB)'!$AE167</f>
        <v>417.5</v>
      </c>
      <c r="T49" s="51">
        <f>'Americas Monthly (SPB)'!$AG167</f>
        <v>392.5</v>
      </c>
      <c r="U49" s="51">
        <f>'Americas Monthly (SPB)'!$AH167</f>
        <v>402.5</v>
      </c>
      <c r="V49" s="51">
        <f>'Americas Monthly (SPB)'!$AI167</f>
        <v>315</v>
      </c>
      <c r="W49" s="51">
        <f>'Europe Monthly'!$K167</f>
        <v>250.625</v>
      </c>
      <c r="X49" s="51">
        <f>'Europe Monthly'!$L167</f>
        <v>260.625</v>
      </c>
      <c r="Y49" s="51">
        <f>'Europe Monthly'!$I167</f>
        <v>256.25</v>
      </c>
      <c r="Z49" s="51">
        <f>'Europe Monthly'!$J167</f>
        <v>266.25</v>
      </c>
      <c r="AA49" s="51">
        <f>'Europe Monthly'!$M167</f>
        <v>277.5</v>
      </c>
      <c r="AB49" s="51">
        <f>'Europe Monthly'!$N167</f>
        <v>292.5</v>
      </c>
      <c r="AC49" s="51">
        <f>'Europe Monthly'!$O167</f>
        <v>272.5</v>
      </c>
      <c r="AD49" s="51">
        <f>'Europe Monthly'!$P167</f>
        <v>287.5</v>
      </c>
      <c r="AE49" s="51">
        <f>'Europe Monthly'!$S167</f>
        <v>177.5</v>
      </c>
      <c r="AF49" s="51">
        <f>'Europe Monthly'!$T167</f>
        <v>192.5</v>
      </c>
      <c r="AG49" s="51">
        <f>'Europe Monthly'!$V167</f>
        <v>349.75</v>
      </c>
      <c r="AH49" s="51">
        <f>'Europe Monthly'!$W167</f>
        <v>357.5</v>
      </c>
      <c r="AI49" s="51">
        <f>'Europe Monthly'!$Z167</f>
        <v>343.90499999999997</v>
      </c>
      <c r="AJ49" s="51">
        <f>'Europe Monthly'!$AA167</f>
        <v>311.16499999999996</v>
      </c>
      <c r="AK49" s="51">
        <f>'Europe Monthly'!$AB167</f>
        <v>356.5</v>
      </c>
      <c r="AL49" s="51">
        <f>'Europe Monthly'!$AD167</f>
        <v>773.75</v>
      </c>
      <c r="AM49" s="51">
        <f>'Europe Monthly'!$AE167</f>
        <v>367.5</v>
      </c>
      <c r="AN49" s="51">
        <f>'Europe Monthly'!$AF167</f>
        <v>363.48</v>
      </c>
      <c r="AO49" s="51">
        <f>'Europe Monthly'!$AG167</f>
        <v>351.25</v>
      </c>
      <c r="AP49" s="51">
        <f>'Europe Monthly'!$AH167</f>
        <v>333.75</v>
      </c>
      <c r="AQ49" s="51">
        <f>'Europe Monthly'!$AI167</f>
        <v>376.25</v>
      </c>
      <c r="AR49" s="51">
        <f>'Europe Monthly'!$AJ167</f>
        <v>453.05613500000004</v>
      </c>
      <c r="AS49" s="51">
        <f>'Europe Monthly'!$AL167</f>
        <v>421.25</v>
      </c>
      <c r="AT49" s="51">
        <f>'Europe Monthly'!$AM167</f>
        <v>379.375</v>
      </c>
      <c r="AU49" s="51">
        <f>'Asia Monthly'!$E167</f>
        <v>2280</v>
      </c>
      <c r="AV49" s="51">
        <f>'Asia Monthly'!$F167</f>
        <v>2381.25</v>
      </c>
      <c r="AW49" s="51">
        <f>'Asia Monthly'!$Q167</f>
        <v>232.14279885847137</v>
      </c>
      <c r="AX49" s="51">
        <f>'Asia Monthly'!$G167</f>
        <v>354</v>
      </c>
      <c r="AY49" s="51">
        <f>'Asia Monthly'!$I167</f>
        <v>31750</v>
      </c>
      <c r="AZ49" s="51">
        <f>'Asia Monthly'!$J167</f>
        <v>31875</v>
      </c>
      <c r="BA49" s="51">
        <f>'Asia Monthly'!$K167</f>
        <v>33337.5</v>
      </c>
      <c r="BB49" s="51">
        <f>'Asia Monthly'!$N167</f>
        <v>376</v>
      </c>
      <c r="BC49" s="51">
        <f>'Asia Monthly'!$M167</f>
        <v>320000</v>
      </c>
      <c r="BD49" s="51">
        <f>'Asia Monthly'!$O167</f>
        <v>406.5</v>
      </c>
      <c r="BE49" s="51">
        <f>'Asia Monthly'!$R167</f>
        <v>380.625</v>
      </c>
      <c r="BF49" s="51">
        <f>'Asia Monthly'!$S167</f>
        <v>21850</v>
      </c>
      <c r="BG49" s="51">
        <f>'Asia Monthly'!$T167</f>
        <v>402.03249999999997</v>
      </c>
    </row>
    <row r="50" spans="1:59">
      <c r="A50" s="50">
        <v>41821</v>
      </c>
      <c r="B50" s="51">
        <f>'Americas Monthly (SPB)'!$E168</f>
        <v>362.18757142857135</v>
      </c>
      <c r="C50" s="51">
        <f>'Americas Monthly (SPB)'!$F168</f>
        <v>366.12439285714282</v>
      </c>
      <c r="D50" s="51">
        <f>'Americas Monthly (SPB)'!$G168</f>
        <v>329.70879464285707</v>
      </c>
      <c r="E50" s="51">
        <f>'Americas Monthly (SPB)'!$I168</f>
        <v>352.3455178571428</v>
      </c>
      <c r="F50" s="51">
        <f>'Americas Monthly (SPB)'!$J168</f>
        <v>356.28233928571422</v>
      </c>
      <c r="G50" s="51">
        <f>'Americas Monthly (SPB)'!$K168</f>
        <v>319.86674107142852</v>
      </c>
      <c r="H50" s="51">
        <f>'Americas Monthly (SPB)'!$M168</f>
        <v>367.10859821428568</v>
      </c>
      <c r="I50" s="51">
        <f>'Americas Monthly (SPB)'!$N168</f>
        <v>374.98224107142852</v>
      </c>
      <c r="J50" s="51">
        <f>'Americas Monthly (SPB)'!$O168</f>
        <v>359.23495535714278</v>
      </c>
      <c r="K50" s="51">
        <f>'Americas Monthly (SPB)'!$Q168</f>
        <v>388.76111607142849</v>
      </c>
      <c r="L50" s="51">
        <f>'Americas Monthly (SPB)'!$R168</f>
        <v>403.52419642857137</v>
      </c>
      <c r="M50" s="51">
        <f>'Americas Monthly (SPB)'!$S168</f>
        <v>408.44522321428565</v>
      </c>
      <c r="N50" s="51">
        <f>'Americas Monthly (SPB)'!$U168</f>
        <v>393.68214285714282</v>
      </c>
      <c r="O50" s="51">
        <f>'Americas Monthly (SPB)'!$V168</f>
        <v>428.12933035714275</v>
      </c>
      <c r="P50" s="51">
        <f>'Americas Monthly (SPB)'!$W168</f>
        <v>381.8716785714285</v>
      </c>
      <c r="Q50" s="51">
        <f>'Americas Monthly (SPB)'!$AB168</f>
        <v>353.36200000000002</v>
      </c>
      <c r="R50" s="51">
        <f>'Americas Monthly (SPB)'!$AC168</f>
        <v>354.78999999999996</v>
      </c>
      <c r="S50" s="51">
        <f>'Americas Monthly (SPB)'!$AE168</f>
        <v>411.5</v>
      </c>
      <c r="T50" s="51">
        <f>'Americas Monthly (SPB)'!$AG168</f>
        <v>386.5</v>
      </c>
      <c r="U50" s="51">
        <f>'Americas Monthly (SPB)'!$AH168</f>
        <v>396.5</v>
      </c>
      <c r="V50" s="51">
        <f>'Americas Monthly (SPB)'!$AI168</f>
        <v>315</v>
      </c>
      <c r="W50" s="51">
        <f>'Europe Monthly'!$K168</f>
        <v>250</v>
      </c>
      <c r="X50" s="51">
        <f>'Europe Monthly'!$L168</f>
        <v>260</v>
      </c>
      <c r="Y50" s="51">
        <f>'Europe Monthly'!$I168</f>
        <v>255</v>
      </c>
      <c r="Z50" s="51">
        <f>'Europe Monthly'!$J168</f>
        <v>265</v>
      </c>
      <c r="AA50" s="51">
        <f>'Europe Monthly'!$M168</f>
        <v>275</v>
      </c>
      <c r="AB50" s="51">
        <f>'Europe Monthly'!$N168</f>
        <v>290</v>
      </c>
      <c r="AC50" s="51">
        <f>'Europe Monthly'!$O168</f>
        <v>270</v>
      </c>
      <c r="AD50" s="51">
        <f>'Europe Monthly'!$P168</f>
        <v>285</v>
      </c>
      <c r="AE50" s="51">
        <f>'Europe Monthly'!$S168</f>
        <v>171.5</v>
      </c>
      <c r="AF50" s="51">
        <f>'Europe Monthly'!$T168</f>
        <v>186.5</v>
      </c>
      <c r="AG50" s="51">
        <f>'Europe Monthly'!$V168</f>
        <v>352.4</v>
      </c>
      <c r="AH50" s="51">
        <f>'Europe Monthly'!$W168</f>
        <v>358.2</v>
      </c>
      <c r="AI50" s="51">
        <f>'Europe Monthly'!$Z168</f>
        <v>343.91399999999999</v>
      </c>
      <c r="AJ50" s="51">
        <f>'Europe Monthly'!$AA168</f>
        <v>314.77200000000005</v>
      </c>
      <c r="AK50" s="51">
        <f>'Europe Monthly'!$AB168</f>
        <v>357.2</v>
      </c>
      <c r="AL50" s="51">
        <f>'Europe Monthly'!$AD168</f>
        <v>760</v>
      </c>
      <c r="AM50" s="51">
        <f>'Europe Monthly'!$AE168</f>
        <v>367.5</v>
      </c>
      <c r="AN50" s="51">
        <f>'Europe Monthly'!$AF168</f>
        <v>364.50200000000001</v>
      </c>
      <c r="AO50" s="51">
        <f>'Europe Monthly'!$AG168</f>
        <v>357.2</v>
      </c>
      <c r="AP50" s="51">
        <f>'Europe Monthly'!$AH168</f>
        <v>339.7</v>
      </c>
      <c r="AQ50" s="51">
        <f>'Europe Monthly'!$AI168</f>
        <v>376.5</v>
      </c>
      <c r="AR50" s="51">
        <f>'Europe Monthly'!$AJ168</f>
        <v>447.60172</v>
      </c>
      <c r="AS50" s="51">
        <f>'Europe Monthly'!$AL168</f>
        <v>417</v>
      </c>
      <c r="AT50" s="51">
        <f>'Europe Monthly'!$AM168</f>
        <v>375</v>
      </c>
      <c r="AU50" s="51">
        <f>'Asia Monthly'!$E168</f>
        <v>2274</v>
      </c>
      <c r="AV50" s="51">
        <f>'Asia Monthly'!$F168</f>
        <v>2350</v>
      </c>
      <c r="AW50" s="51">
        <f>'Asia Monthly'!$Q168</f>
        <v>236.33609925770361</v>
      </c>
      <c r="AX50" s="51">
        <f>'Asia Monthly'!$G168</f>
        <v>354</v>
      </c>
      <c r="AY50" s="51">
        <f>'Asia Monthly'!$I168</f>
        <v>32750</v>
      </c>
      <c r="AZ50" s="51">
        <f>'Asia Monthly'!$J168</f>
        <v>32750</v>
      </c>
      <c r="BA50" s="51">
        <f>'Asia Monthly'!$K168</f>
        <v>33610</v>
      </c>
      <c r="BB50" s="51">
        <f>'Asia Monthly'!$N168</f>
        <v>380.1</v>
      </c>
      <c r="BC50" s="51">
        <f>'Asia Monthly'!$M168</f>
        <v>312000</v>
      </c>
      <c r="BD50" s="51">
        <f>'Asia Monthly'!$O168</f>
        <v>408.4</v>
      </c>
      <c r="BE50" s="51">
        <f>'Asia Monthly'!$R168</f>
        <v>369.5</v>
      </c>
      <c r="BF50" s="51">
        <f>'Asia Monthly'!$S168</f>
        <v>21450</v>
      </c>
      <c r="BG50" s="51">
        <f>'Asia Monthly'!$T168</f>
        <v>392.55599999999993</v>
      </c>
    </row>
    <row r="51" spans="1:59">
      <c r="A51" s="50">
        <v>41852</v>
      </c>
      <c r="B51" s="51">
        <f>'Americas Monthly (SPB)'!$E169</f>
        <v>362.18757142857135</v>
      </c>
      <c r="C51" s="51">
        <f>'Americas Monthly (SPB)'!$F169</f>
        <v>366.12439285714282</v>
      </c>
      <c r="D51" s="51">
        <f>'Americas Monthly (SPB)'!$G169</f>
        <v>329.70879464285707</v>
      </c>
      <c r="E51" s="51">
        <f>'Americas Monthly (SPB)'!$I169</f>
        <v>352.3455178571428</v>
      </c>
      <c r="F51" s="51">
        <f>'Americas Monthly (SPB)'!$J169</f>
        <v>356.28233928571422</v>
      </c>
      <c r="G51" s="51">
        <f>'Americas Monthly (SPB)'!$K169</f>
        <v>319.86674107142852</v>
      </c>
      <c r="H51" s="51">
        <f>'Americas Monthly (SPB)'!$M169</f>
        <v>367.10859821428568</v>
      </c>
      <c r="I51" s="51">
        <f>'Americas Monthly (SPB)'!$N169</f>
        <v>374.98224107142852</v>
      </c>
      <c r="J51" s="51">
        <f>'Americas Monthly (SPB)'!$O169</f>
        <v>359.23495535714278</v>
      </c>
      <c r="K51" s="51">
        <f>'Americas Monthly (SPB)'!$Q169</f>
        <v>388.76111607142849</v>
      </c>
      <c r="L51" s="51">
        <f>'Americas Monthly (SPB)'!$R169</f>
        <v>403.52419642857137</v>
      </c>
      <c r="M51" s="51">
        <f>'Americas Monthly (SPB)'!$S169</f>
        <v>408.44522321428565</v>
      </c>
      <c r="N51" s="51">
        <f>'Americas Monthly (SPB)'!$U169</f>
        <v>393.68214285714282</v>
      </c>
      <c r="O51" s="51">
        <f>'Americas Monthly (SPB)'!$V169</f>
        <v>428.12933035714275</v>
      </c>
      <c r="P51" s="51">
        <f>'Americas Monthly (SPB)'!$W169</f>
        <v>381.8716785714285</v>
      </c>
      <c r="Q51" s="51">
        <f>'Americas Monthly (SPB)'!$AB169</f>
        <v>353.36200000000002</v>
      </c>
      <c r="R51" s="51">
        <f>'Americas Monthly (SPB)'!$AC169</f>
        <v>354.78999999999996</v>
      </c>
      <c r="S51" s="51">
        <f>'Americas Monthly (SPB)'!$AE169</f>
        <v>411.5</v>
      </c>
      <c r="T51" s="51">
        <f>'Americas Monthly (SPB)'!$AG169</f>
        <v>386.5</v>
      </c>
      <c r="U51" s="51">
        <f>'Americas Monthly (SPB)'!$AH169</f>
        <v>396.5</v>
      </c>
      <c r="V51" s="51">
        <f>'Americas Monthly (SPB)'!$AI169</f>
        <v>315</v>
      </c>
      <c r="W51" s="51">
        <f>'Europe Monthly'!$K169</f>
        <v>257.5</v>
      </c>
      <c r="X51" s="51">
        <f>'Europe Monthly'!$L169</f>
        <v>267.5</v>
      </c>
      <c r="Y51" s="51">
        <f>'Europe Monthly'!$I169</f>
        <v>262.5</v>
      </c>
      <c r="Z51" s="51">
        <f>'Europe Monthly'!$J169</f>
        <v>272.5</v>
      </c>
      <c r="AA51" s="51">
        <f>'Europe Monthly'!$M169</f>
        <v>275</v>
      </c>
      <c r="AB51" s="51">
        <f>'Europe Monthly'!$N169</f>
        <v>290</v>
      </c>
      <c r="AC51" s="51">
        <f>'Europe Monthly'!$O169</f>
        <v>270</v>
      </c>
      <c r="AD51" s="51">
        <f>'Europe Monthly'!$P169</f>
        <v>285</v>
      </c>
      <c r="AE51" s="51">
        <f>'Europe Monthly'!$S169</f>
        <v>167.5</v>
      </c>
      <c r="AF51" s="51">
        <f>'Europe Monthly'!$T169</f>
        <v>182.5</v>
      </c>
      <c r="AG51" s="51">
        <f>'Europe Monthly'!$V169</f>
        <v>361.75</v>
      </c>
      <c r="AH51" s="51">
        <f>'Europe Monthly'!$W169</f>
        <v>380.125</v>
      </c>
      <c r="AI51" s="51">
        <f>'Europe Monthly'!$Z169</f>
        <v>355.27250000000004</v>
      </c>
      <c r="AJ51" s="51">
        <f>'Europe Monthly'!$AA169</f>
        <v>335.33</v>
      </c>
      <c r="AK51" s="51">
        <f>'Europe Monthly'!$AB169</f>
        <v>370.125</v>
      </c>
      <c r="AL51" s="51">
        <f>'Europe Monthly'!$AD169</f>
        <v>786.25</v>
      </c>
      <c r="AM51" s="51">
        <f>'Europe Monthly'!$AE169</f>
        <v>382.125</v>
      </c>
      <c r="AN51" s="51">
        <f>'Europe Monthly'!$AF169</f>
        <v>376.35500000000002</v>
      </c>
      <c r="AO51" s="51">
        <f>'Europe Monthly'!$AG169</f>
        <v>362</v>
      </c>
      <c r="AP51" s="51">
        <f>'Europe Monthly'!$AH169</f>
        <v>344.5</v>
      </c>
      <c r="AQ51" s="51">
        <f>'Europe Monthly'!$AI169</f>
        <v>389.625</v>
      </c>
      <c r="AR51" s="51">
        <f>'Europe Monthly'!$AJ169</f>
        <v>441.15955500000007</v>
      </c>
      <c r="AS51" s="51">
        <f>'Europe Monthly'!$AL169</f>
        <v>412.5</v>
      </c>
      <c r="AT51" s="51">
        <f>'Europe Monthly'!$AM169</f>
        <v>378.75</v>
      </c>
      <c r="AU51" s="51">
        <f>'Asia Monthly'!$E169</f>
        <v>2222.5</v>
      </c>
      <c r="AV51" s="51">
        <f>'Asia Monthly'!$F169</f>
        <v>2320</v>
      </c>
      <c r="AW51" s="51">
        <f>'Asia Monthly'!$Q169</f>
        <v>231.76456638025834</v>
      </c>
      <c r="AX51" s="51">
        <f>'Asia Monthly'!$G169</f>
        <v>354</v>
      </c>
      <c r="AY51" s="51">
        <f>'Asia Monthly'!$I169</f>
        <v>32125</v>
      </c>
      <c r="AZ51" s="51">
        <f>'Asia Monthly'!$J169</f>
        <v>32375</v>
      </c>
      <c r="BA51" s="51">
        <f>'Asia Monthly'!$K169</f>
        <v>32987.5</v>
      </c>
      <c r="BB51" s="51">
        <f>'Asia Monthly'!$N169</f>
        <v>374.25</v>
      </c>
      <c r="BC51" s="51">
        <f>'Asia Monthly'!$M169</f>
        <v>305000</v>
      </c>
      <c r="BD51" s="51">
        <f>'Asia Monthly'!$O169</f>
        <v>408</v>
      </c>
      <c r="BE51" s="51">
        <f>'Asia Monthly'!$R169</f>
        <v>367.5</v>
      </c>
      <c r="BF51" s="51">
        <f>'Asia Monthly'!$S169</f>
        <v>21350</v>
      </c>
      <c r="BG51" s="51">
        <f>'Asia Monthly'!$T169</f>
        <v>395.97</v>
      </c>
    </row>
    <row r="52" spans="1:59">
      <c r="A52" s="50">
        <v>41883</v>
      </c>
      <c r="B52" s="51">
        <f>'Americas Monthly (SPB)'!$E170</f>
        <v>364.15598214285711</v>
      </c>
      <c r="C52" s="51">
        <f>'Americas Monthly (SPB)'!$F170</f>
        <v>364.15598214285711</v>
      </c>
      <c r="D52" s="51">
        <f>'Americas Monthly (SPB)'!$G170</f>
        <v>341.51925892857139</v>
      </c>
      <c r="E52" s="51">
        <f>'Americas Monthly (SPB)'!$I170</f>
        <v>354.31392857142851</v>
      </c>
      <c r="F52" s="51">
        <f>'Americas Monthly (SPB)'!$J170</f>
        <v>354.31392857142851</v>
      </c>
      <c r="G52" s="51">
        <f>'Americas Monthly (SPB)'!$K170</f>
        <v>331.67720535714284</v>
      </c>
      <c r="H52" s="51">
        <f>'Americas Monthly (SPB)'!$M170</f>
        <v>369.07700892857139</v>
      </c>
      <c r="I52" s="51">
        <f>'Americas Monthly (SPB)'!$N170</f>
        <v>378.91906249999994</v>
      </c>
      <c r="J52" s="51">
        <f>'Americas Monthly (SPB)'!$O170</f>
        <v>359.23495535714278</v>
      </c>
      <c r="K52" s="51">
        <f>'Americas Monthly (SPB)'!$Q170</f>
        <v>388.76111607142849</v>
      </c>
      <c r="L52" s="51">
        <f>'Americas Monthly (SPB)'!$R170</f>
        <v>403.52419642857137</v>
      </c>
      <c r="M52" s="51">
        <f>'Americas Monthly (SPB)'!$S170</f>
        <v>408.44522321428565</v>
      </c>
      <c r="N52" s="51">
        <f>'Americas Monthly (SPB)'!$U170</f>
        <v>393.68214285714282</v>
      </c>
      <c r="O52" s="51">
        <f>'Americas Monthly (SPB)'!$V170</f>
        <v>428.12933035714275</v>
      </c>
      <c r="P52" s="51">
        <f>'Americas Monthly (SPB)'!$W170</f>
        <v>393.68214285714282</v>
      </c>
      <c r="Q52" s="51">
        <f>'Americas Monthly (SPB)'!$AB170</f>
        <v>354.82800000000009</v>
      </c>
      <c r="R52" s="51">
        <f>'Americas Monthly (SPB)'!$AC170</f>
        <v>349.76</v>
      </c>
      <c r="S52" s="51">
        <f>'Americas Monthly (SPB)'!$AE170</f>
        <v>414</v>
      </c>
      <c r="T52" s="51">
        <f>'Americas Monthly (SPB)'!$AG170</f>
        <v>382</v>
      </c>
      <c r="U52" s="51">
        <f>'Americas Monthly (SPB)'!$AH170</f>
        <v>400</v>
      </c>
      <c r="V52" s="51">
        <f>'Americas Monthly (SPB)'!$AI170</f>
        <v>322.5</v>
      </c>
      <c r="W52" s="51">
        <f>'Europe Monthly'!$K170</f>
        <v>263</v>
      </c>
      <c r="X52" s="51">
        <f>'Europe Monthly'!$L170</f>
        <v>273</v>
      </c>
      <c r="Y52" s="51">
        <f>'Europe Monthly'!$I170</f>
        <v>268</v>
      </c>
      <c r="Z52" s="51">
        <f>'Europe Monthly'!$J170</f>
        <v>278</v>
      </c>
      <c r="AA52" s="51">
        <f>'Europe Monthly'!$M170</f>
        <v>278</v>
      </c>
      <c r="AB52" s="51">
        <f>'Europe Monthly'!$N170</f>
        <v>293</v>
      </c>
      <c r="AC52" s="51">
        <f>'Europe Monthly'!$O170</f>
        <v>273</v>
      </c>
      <c r="AD52" s="51">
        <f>'Europe Monthly'!$P170</f>
        <v>288</v>
      </c>
      <c r="AE52" s="51">
        <f>'Europe Monthly'!$S170</f>
        <v>171.5</v>
      </c>
      <c r="AF52" s="51">
        <f>'Europe Monthly'!$T170</f>
        <v>186.5</v>
      </c>
      <c r="AG52" s="51">
        <f>'Europe Monthly'!$V170</f>
        <v>352.9</v>
      </c>
      <c r="AH52" s="51">
        <f>'Europe Monthly'!$W170</f>
        <v>360</v>
      </c>
      <c r="AI52" s="51">
        <f>'Europe Monthly'!$Z170</f>
        <v>346.596</v>
      </c>
      <c r="AJ52" s="51">
        <f>'Europe Monthly'!$AA170</f>
        <v>316.00799999999998</v>
      </c>
      <c r="AK52" s="51">
        <f>'Europe Monthly'!$AB170</f>
        <v>359.1</v>
      </c>
      <c r="AL52" s="51">
        <f>'Europe Monthly'!$AD170</f>
        <v>818</v>
      </c>
      <c r="AM52" s="51">
        <f>'Europe Monthly'!$AE170</f>
        <v>377.2</v>
      </c>
      <c r="AN52" s="51">
        <f>'Europe Monthly'!$AF170</f>
        <v>361.95600000000002</v>
      </c>
      <c r="AO52" s="51">
        <f>'Europe Monthly'!$AG170</f>
        <v>358.5</v>
      </c>
      <c r="AP52" s="51">
        <f>'Europe Monthly'!$AH170</f>
        <v>341</v>
      </c>
      <c r="AQ52" s="51">
        <f>'Europe Monthly'!$AI170</f>
        <v>380.8</v>
      </c>
      <c r="AR52" s="51">
        <f>'Europe Monthly'!$AJ170</f>
        <v>447.94353200000006</v>
      </c>
      <c r="AS52" s="51">
        <f>'Europe Monthly'!$AL170</f>
        <v>423</v>
      </c>
      <c r="AT52" s="51">
        <f>'Europe Monthly'!$AM170</f>
        <v>382.5</v>
      </c>
      <c r="AU52" s="51">
        <f>'Asia Monthly'!$E170</f>
        <v>2037</v>
      </c>
      <c r="AV52" s="51">
        <f>'Asia Monthly'!$F170</f>
        <v>2315</v>
      </c>
      <c r="AW52" s="51">
        <f>'Asia Monthly'!$Q170</f>
        <v>215.69889383296163</v>
      </c>
      <c r="AX52" s="51">
        <f>'Asia Monthly'!$G170</f>
        <v>354</v>
      </c>
      <c r="AY52" s="51">
        <f>'Asia Monthly'!$I170</f>
        <v>33250</v>
      </c>
      <c r="AZ52" s="51">
        <f>'Asia Monthly'!$J170</f>
        <v>33150</v>
      </c>
      <c r="BA52" s="51">
        <f>'Asia Monthly'!$K170</f>
        <v>33780</v>
      </c>
      <c r="BB52" s="51">
        <f>'Asia Monthly'!$N170</f>
        <v>375.4</v>
      </c>
      <c r="BC52" s="51">
        <f>'Asia Monthly'!$M170</f>
        <v>300000</v>
      </c>
      <c r="BD52" s="51">
        <f>'Asia Monthly'!$O170</f>
        <v>409.4</v>
      </c>
      <c r="BE52" s="51">
        <f>'Asia Monthly'!$R170</f>
        <v>362</v>
      </c>
      <c r="BF52" s="51">
        <f>'Asia Monthly'!$S170</f>
        <v>22050</v>
      </c>
      <c r="BG52" s="51">
        <f>'Asia Monthly'!$T170</f>
        <v>392.86399999999998</v>
      </c>
    </row>
    <row r="53" spans="1:59">
      <c r="A53" s="50">
        <v>41913</v>
      </c>
      <c r="B53" s="51">
        <f>'Americas Monthly (SPB)'!$E171</f>
        <v>344.47187499999995</v>
      </c>
      <c r="C53" s="51">
        <f>'Americas Monthly (SPB)'!$F171</f>
        <v>344.47187499999995</v>
      </c>
      <c r="D53" s="51">
        <f>'Americas Monthly (SPB)'!$G171</f>
        <v>324.7877678571428</v>
      </c>
      <c r="E53" s="51">
        <f>'Americas Monthly (SPB)'!$I171</f>
        <v>334.6298214285714</v>
      </c>
      <c r="F53" s="51">
        <f>'Americas Monthly (SPB)'!$J171</f>
        <v>334.6298214285714</v>
      </c>
      <c r="G53" s="51">
        <f>'Americas Monthly (SPB)'!$K171</f>
        <v>314.94571428571425</v>
      </c>
      <c r="H53" s="51">
        <f>'Americas Monthly (SPB)'!$M171</f>
        <v>349.39290178571423</v>
      </c>
      <c r="I53" s="51">
        <f>'Americas Monthly (SPB)'!$N171</f>
        <v>359.23495535714278</v>
      </c>
      <c r="J53" s="51">
        <f>'Americas Monthly (SPB)'!$O171</f>
        <v>344.47187499999995</v>
      </c>
      <c r="K53" s="51">
        <f>'Americas Monthly (SPB)'!$Q171</f>
        <v>373.99803571428566</v>
      </c>
      <c r="L53" s="51">
        <f>'Americas Monthly (SPB)'!$R171</f>
        <v>383.84008928571421</v>
      </c>
      <c r="M53" s="51">
        <f>'Americas Monthly (SPB)'!$S171</f>
        <v>408.44522321428565</v>
      </c>
      <c r="N53" s="51">
        <f>'Americas Monthly (SPB)'!$U171</f>
        <v>378.91906249999994</v>
      </c>
      <c r="O53" s="51">
        <f>'Americas Monthly (SPB)'!$V171</f>
        <v>408.44522321428565</v>
      </c>
      <c r="P53" s="51">
        <f>'Americas Monthly (SPB)'!$W171</f>
        <v>383.84008928571421</v>
      </c>
      <c r="Q53" s="51">
        <f>'Americas Monthly (SPB)'!$AB171</f>
        <v>315.96749999999997</v>
      </c>
      <c r="R53" s="51">
        <f>'Americas Monthly (SPB)'!$AC171</f>
        <v>316.7</v>
      </c>
      <c r="S53" s="51">
        <f>'Americas Monthly (SPB)'!$AE171</f>
        <v>406.25</v>
      </c>
      <c r="T53" s="51">
        <f>'Americas Monthly (SPB)'!$AG171</f>
        <v>371.25</v>
      </c>
      <c r="U53" s="51">
        <f>'Americas Monthly (SPB)'!$AH171</f>
        <v>395.625</v>
      </c>
      <c r="V53" s="51">
        <f>'Americas Monthly (SPB)'!$AI171</f>
        <v>322.5</v>
      </c>
      <c r="W53" s="51">
        <f>'Europe Monthly'!$K171</f>
        <v>253.75</v>
      </c>
      <c r="X53" s="51">
        <f>'Europe Monthly'!$L171</f>
        <v>263.75</v>
      </c>
      <c r="Y53" s="51">
        <f>'Europe Monthly'!$I171</f>
        <v>258.75</v>
      </c>
      <c r="Z53" s="51">
        <f>'Europe Monthly'!$J171</f>
        <v>268.75</v>
      </c>
      <c r="AA53" s="51">
        <f>'Europe Monthly'!$M171</f>
        <v>265</v>
      </c>
      <c r="AB53" s="51">
        <f>'Europe Monthly'!$N171</f>
        <v>287.5</v>
      </c>
      <c r="AC53" s="51">
        <f>'Europe Monthly'!$O171</f>
        <v>263.75</v>
      </c>
      <c r="AD53" s="51">
        <f>'Europe Monthly'!$P171</f>
        <v>275</v>
      </c>
      <c r="AE53" s="51">
        <f>'Europe Monthly'!$S171</f>
        <v>170</v>
      </c>
      <c r="AF53" s="51">
        <f>'Europe Monthly'!$T171</f>
        <v>185</v>
      </c>
      <c r="AG53" s="51">
        <f>'Europe Monthly'!$V171</f>
        <v>311.375</v>
      </c>
      <c r="AH53" s="51">
        <f>'Europe Monthly'!$W171</f>
        <v>320.25</v>
      </c>
      <c r="AI53" s="51">
        <f>'Europe Monthly'!$Z171</f>
        <v>308.46500000000003</v>
      </c>
      <c r="AJ53" s="51">
        <f>'Europe Monthly'!$AA171</f>
        <v>272.58</v>
      </c>
      <c r="AK53" s="51">
        <f>'Europe Monthly'!$AB171</f>
        <v>321.25</v>
      </c>
      <c r="AL53" s="51">
        <f>'Europe Monthly'!$AD171</f>
        <v>761.25</v>
      </c>
      <c r="AM53" s="51">
        <f>'Europe Monthly'!$AE171</f>
        <v>341.75</v>
      </c>
      <c r="AN53" s="51">
        <f>'Europe Monthly'!$AF171</f>
        <v>328.27750000000003</v>
      </c>
      <c r="AO53" s="51">
        <f>'Europe Monthly'!$AG171</f>
        <v>328.125</v>
      </c>
      <c r="AP53" s="51">
        <f>'Europe Monthly'!$AH171</f>
        <v>310.625</v>
      </c>
      <c r="AQ53" s="51">
        <f>'Europe Monthly'!$AI171</f>
        <v>347.5</v>
      </c>
      <c r="AR53" s="51">
        <f>'Europe Monthly'!$AJ171</f>
        <v>455.38341499999996</v>
      </c>
      <c r="AS53" s="51">
        <f>'Europe Monthly'!$AL171</f>
        <v>423.75</v>
      </c>
      <c r="AT53" s="51">
        <f>'Europe Monthly'!$AM171</f>
        <v>382.5</v>
      </c>
      <c r="AU53" s="51">
        <f>'Asia Monthly'!$E171</f>
        <v>1950</v>
      </c>
      <c r="AV53" s="51">
        <f>'Asia Monthly'!$F171</f>
        <v>2020</v>
      </c>
      <c r="AW53" s="51">
        <f>'Asia Monthly'!$Q171</f>
        <v>213.56888808614482</v>
      </c>
      <c r="AX53" s="51">
        <f>'Asia Monthly'!$G171</f>
        <v>354</v>
      </c>
      <c r="AY53" s="51">
        <f>'Asia Monthly'!$I171</f>
        <v>30625</v>
      </c>
      <c r="AZ53" s="51">
        <f>'Asia Monthly'!$J171</f>
        <v>31500</v>
      </c>
      <c r="BA53" s="51">
        <f>'Asia Monthly'!$K171</f>
        <v>30100</v>
      </c>
      <c r="BB53" s="51">
        <f>'Asia Monthly'!$N171</f>
        <v>347.5</v>
      </c>
      <c r="BC53" s="51">
        <f>'Asia Monthly'!$M171</f>
        <v>270000</v>
      </c>
      <c r="BD53" s="51">
        <f>'Asia Monthly'!$O171</f>
        <v>385.5</v>
      </c>
      <c r="BE53" s="51">
        <f>'Asia Monthly'!$R171</f>
        <v>344.375</v>
      </c>
      <c r="BF53" s="51">
        <f>'Asia Monthly'!$S171</f>
        <v>21725</v>
      </c>
      <c r="BG53" s="51">
        <f>'Asia Monthly'!$T171</f>
        <v>370.38</v>
      </c>
    </row>
    <row r="54" spans="1:59">
      <c r="A54" s="50">
        <v>41944</v>
      </c>
      <c r="B54" s="51">
        <f>'Americas Monthly (SPB)'!$E172</f>
        <v>322.32725446428572</v>
      </c>
      <c r="C54" s="51">
        <f>'Americas Monthly (SPB)'!$F172</f>
        <v>322.32725446428572</v>
      </c>
      <c r="D54" s="51">
        <f>'Americas Monthly (SPB)'!$G172</f>
        <v>302.6431473214285</v>
      </c>
      <c r="E54" s="51">
        <f>'Americas Monthly (SPB)'!$I172</f>
        <v>312.48520089285716</v>
      </c>
      <c r="F54" s="51">
        <f>'Americas Monthly (SPB)'!$J172</f>
        <v>312.48520089285716</v>
      </c>
      <c r="G54" s="51">
        <f>'Americas Monthly (SPB)'!$K172</f>
        <v>292.80109374999995</v>
      </c>
      <c r="H54" s="51">
        <f>'Americas Monthly (SPB)'!$M172</f>
        <v>327.24828124999999</v>
      </c>
      <c r="I54" s="51">
        <f>'Americas Monthly (SPB)'!$N172</f>
        <v>337.09033482142854</v>
      </c>
      <c r="J54" s="51">
        <f>'Americas Monthly (SPB)'!$O172</f>
        <v>318.63648437500001</v>
      </c>
      <c r="K54" s="51">
        <f>'Americas Monthly (SPB)'!$Q172</f>
        <v>351.85341517857137</v>
      </c>
      <c r="L54" s="51">
        <f>'Americas Monthly (SPB)'!$R172</f>
        <v>358.00469866071421</v>
      </c>
      <c r="M54" s="51">
        <f>'Americas Monthly (SPB)'!$S172</f>
        <v>371.53752232142853</v>
      </c>
      <c r="N54" s="51">
        <f>'Americas Monthly (SPB)'!$U172</f>
        <v>356.77444196428564</v>
      </c>
      <c r="O54" s="51">
        <f>'Americas Monthly (SPB)'!$V172</f>
        <v>378.91906249999994</v>
      </c>
      <c r="P54" s="51">
        <f>'Americas Monthly (SPB)'!$W172</f>
        <v>361.69546874999992</v>
      </c>
      <c r="Q54" s="51">
        <f>'Americas Monthly (SPB)'!$AB172</f>
        <v>287.29500000000002</v>
      </c>
      <c r="R54" s="51">
        <f>'Americas Monthly (SPB)'!$AC172</f>
        <v>279.75</v>
      </c>
      <c r="S54" s="51">
        <f>'Americas Monthly (SPB)'!$AE172</f>
        <v>395</v>
      </c>
      <c r="T54" s="51">
        <f>'Americas Monthly (SPB)'!$AG172</f>
        <v>360</v>
      </c>
      <c r="U54" s="51">
        <f>'Americas Monthly (SPB)'!$AH172</f>
        <v>382.5</v>
      </c>
      <c r="V54" s="51">
        <f>'Americas Monthly (SPB)'!$AI172</f>
        <v>303.75</v>
      </c>
      <c r="W54" s="51">
        <f>'Europe Monthly'!$K172</f>
        <v>240</v>
      </c>
      <c r="X54" s="51">
        <f>'Europe Monthly'!$L172</f>
        <v>250</v>
      </c>
      <c r="Y54" s="51">
        <f>'Europe Monthly'!$I172</f>
        <v>245</v>
      </c>
      <c r="Z54" s="51">
        <f>'Europe Monthly'!$J172</f>
        <v>255</v>
      </c>
      <c r="AA54" s="51">
        <f>'Europe Monthly'!$M172</f>
        <v>250</v>
      </c>
      <c r="AB54" s="51">
        <f>'Europe Monthly'!$N172</f>
        <v>270</v>
      </c>
      <c r="AC54" s="51">
        <f>'Europe Monthly'!$O172</f>
        <v>250</v>
      </c>
      <c r="AD54" s="51">
        <f>'Europe Monthly'!$P172</f>
        <v>260</v>
      </c>
      <c r="AE54" s="51">
        <f>'Europe Monthly'!$S172</f>
        <v>177.5</v>
      </c>
      <c r="AF54" s="51">
        <f>'Europe Monthly'!$T172</f>
        <v>191.25</v>
      </c>
      <c r="AG54" s="51">
        <f>'Europe Monthly'!$V172</f>
        <v>284.625</v>
      </c>
      <c r="AH54" s="51">
        <f>'Europe Monthly'!$W172</f>
        <v>294.625</v>
      </c>
      <c r="AI54" s="51">
        <f>'Europe Monthly'!$Z172</f>
        <v>285.42250000000001</v>
      </c>
      <c r="AJ54" s="51">
        <f>'Europe Monthly'!$AA172</f>
        <v>256.02999999999997</v>
      </c>
      <c r="AK54" s="51">
        <f>'Europe Monthly'!$AB172</f>
        <v>295.625</v>
      </c>
      <c r="AL54" s="51">
        <f>'Europe Monthly'!$AD172</f>
        <v>683.75</v>
      </c>
      <c r="AM54" s="51">
        <f>'Europe Monthly'!$AE172</f>
        <v>313.5</v>
      </c>
      <c r="AN54" s="51">
        <f>'Europe Monthly'!$AF172</f>
        <v>299.1925</v>
      </c>
      <c r="AO54" s="51">
        <f>'Europe Monthly'!$AG172</f>
        <v>294.625</v>
      </c>
      <c r="AP54" s="51">
        <f>'Europe Monthly'!$AH172</f>
        <v>277.125</v>
      </c>
      <c r="AQ54" s="51">
        <f>'Europe Monthly'!$AI172</f>
        <v>314.625</v>
      </c>
      <c r="AR54" s="51">
        <f>'Europe Monthly'!$AJ172</f>
        <v>435.66073499999999</v>
      </c>
      <c r="AS54" s="51">
        <f>'Europe Monthly'!$AL172</f>
        <v>418.75</v>
      </c>
      <c r="AT54" s="51">
        <f>'Europe Monthly'!$AM172</f>
        <v>374.375</v>
      </c>
      <c r="AU54" s="51">
        <f>'Asia Monthly'!$E172</f>
        <v>2032.5</v>
      </c>
      <c r="AV54" s="51">
        <f>'Asia Monthly'!$F172</f>
        <v>1972.5</v>
      </c>
      <c r="AW54" s="51">
        <f>'Asia Monthly'!$Q172</f>
        <v>201.93886936263416</v>
      </c>
      <c r="AX54" s="51">
        <f>'Asia Monthly'!$G172</f>
        <v>354</v>
      </c>
      <c r="AY54" s="51">
        <f>'Asia Monthly'!$I172</f>
        <v>28500</v>
      </c>
      <c r="AZ54" s="51">
        <f>'Asia Monthly'!$J172</f>
        <v>29000</v>
      </c>
      <c r="BA54" s="51">
        <f>'Asia Monthly'!$K172</f>
        <v>28625</v>
      </c>
      <c r="BB54" s="51">
        <f>'Asia Monthly'!$N172</f>
        <v>310.875</v>
      </c>
      <c r="BC54" s="51">
        <f>'Asia Monthly'!$M172</f>
        <v>262500</v>
      </c>
      <c r="BD54" s="51">
        <f>'Asia Monthly'!$O172</f>
        <v>360</v>
      </c>
      <c r="BE54" s="51">
        <f>'Asia Monthly'!$R172</f>
        <v>318.125</v>
      </c>
      <c r="BF54" s="51">
        <f>'Asia Monthly'!$S172</f>
        <v>21400</v>
      </c>
      <c r="BG54" s="51">
        <f>'Asia Monthly'!$T172</f>
        <v>337.39249999999998</v>
      </c>
    </row>
    <row r="55" spans="1:59">
      <c r="A55" s="50">
        <v>41974